  </c>
      <c r="C5621">
        <f t="shared" si="5995"/>
        <v>15</v>
      </c>
      <c r="D5621" s="35">
        <f t="shared" si="5930"/>
        <v>3000</v>
      </c>
      <c r="E5621" s="27">
        <v>0</v>
      </c>
      <c r="F5621" s="64">
        <f t="shared" si="5931"/>
        <v>0.46593146951268899</v>
      </c>
      <c r="G5621" s="34">
        <v>0</v>
      </c>
      <c r="H5621" s="34">
        <f t="shared" si="5932"/>
        <v>1</v>
      </c>
      <c r="I5621" s="34">
        <f t="shared" si="5933"/>
        <v>6192.2292298236371</v>
      </c>
      <c r="J5621" s="34">
        <f t="shared" si="5934"/>
        <v>150797.51355109393</v>
      </c>
      <c r="K5621" s="34">
        <f t="shared" si="5935"/>
        <v>132850.71047353101</v>
      </c>
      <c r="L5621" s="36">
        <f t="shared" si="5936"/>
        <v>42061.889458304533</v>
      </c>
      <c r="M5621" s="34">
        <f t="shared" si="5937"/>
        <v>52.228002934779802</v>
      </c>
      <c r="N5621" s="34">
        <f t="shared" si="5938"/>
        <v>1271.8929949123258</v>
      </c>
      <c r="O5621" s="34">
        <f t="shared" si="5939"/>
        <v>4.9430669600601176</v>
      </c>
      <c r="P5621">
        <f t="shared" si="5940"/>
        <v>594.04210302584602</v>
      </c>
      <c r="Q5621" s="36">
        <f t="shared" si="5941"/>
        <v>1164.024177790023</v>
      </c>
      <c r="R5621" s="34">
        <f t="shared" si="5942"/>
        <v>827.33403037031655</v>
      </c>
      <c r="S5621" s="34">
        <f t="shared" si="5943"/>
        <v>251.55162068793825</v>
      </c>
      <c r="T5621" s="36">
        <f t="shared" si="5944"/>
        <v>-4.7227012065501667E-13</v>
      </c>
      <c r="U5621" s="36">
        <f t="shared" si="5945"/>
        <v>3397.1919065812904</v>
      </c>
      <c r="V5621" s="36">
        <f t="shared" si="5946"/>
        <v>3.1752347258742847E-2</v>
      </c>
      <c r="W5621" s="68">
        <f t="shared" si="5947"/>
        <v>120.17682702372724</v>
      </c>
      <c r="X5621">
        <f t="shared" si="5948"/>
        <v>16.071274989186193</v>
      </c>
      <c r="Y5621">
        <f t="shared" si="5949"/>
        <v>1.5373874768040686E-2</v>
      </c>
      <c r="Z5621" s="34">
        <f t="shared" si="5950"/>
        <v>6.2394342047891618E-4</v>
      </c>
      <c r="AA5621" s="36">
        <f t="shared" si="5951"/>
        <v>2.6421355967797179E-4</v>
      </c>
      <c r="AB5621" s="34">
        <f t="shared" si="5952"/>
        <v>1.7719373785567562E-3</v>
      </c>
      <c r="AC5621" s="36">
        <f t="shared" si="5953"/>
        <v>228.81095225332476</v>
      </c>
      <c r="AD5621" s="34">
        <f t="shared" si="5954"/>
        <v>0</v>
      </c>
      <c r="AE5621">
        <f t="shared" si="5955"/>
        <v>129130.38294823455</v>
      </c>
      <c r="AF5621" s="36">
        <f t="shared" si="5956"/>
        <v>0</v>
      </c>
      <c r="AG5621" s="34">
        <f t="shared" si="5957"/>
        <v>89.619501822913975</v>
      </c>
      <c r="AH5621">
        <f t="shared" si="5958"/>
        <v>1.2165394084299948</v>
      </c>
      <c r="AI5621" s="29">
        <f t="shared" si="5959"/>
        <v>89.619501822913975</v>
      </c>
      <c r="AJ5621">
        <f t="shared" si="5960"/>
        <v>54910.27073732821</v>
      </c>
      <c r="AK5621" s="36">
        <f t="shared" si="5961"/>
        <v>-2.9030570231595209E-42</v>
      </c>
      <c r="AL5621" s="36">
        <f t="shared" si="5962"/>
        <v>-1.1108574361722275E-4</v>
      </c>
      <c r="AM5621" s="36">
        <f t="shared" si="5963"/>
        <v>-3.5759635353173943E-5</v>
      </c>
      <c r="AN5621" s="37">
        <f t="shared" si="5964"/>
        <v>9.5724045453319796E-41</v>
      </c>
      <c r="AO5621" s="36">
        <f t="shared" si="5965"/>
        <v>0.53400339562145038</v>
      </c>
      <c r="AP5621" s="36">
        <f t="shared" si="5966"/>
        <v>2.014527108814063E-2</v>
      </c>
      <c r="AQ5621" s="74">
        <f t="shared" si="5967"/>
        <v>9.6643428285260686E-42</v>
      </c>
      <c r="AR5621" s="73">
        <f t="shared" si="5968"/>
        <v>2.8156067800332347E-42</v>
      </c>
      <c r="AS5621" s="72">
        <f t="shared" si="5969"/>
        <v>0.1522762088639624</v>
      </c>
      <c r="AT5621" s="37">
        <f t="shared" si="5970"/>
        <v>3.2831627239494236E-38</v>
      </c>
      <c r="AU5621" s="37">
        <f t="shared" si="5971"/>
        <v>1.0521472775133436</v>
      </c>
      <c r="AV5621" s="34">
        <f t="shared" si="5972"/>
        <v>7.542439919046009</v>
      </c>
      <c r="AW5621" s="34">
        <f t="shared" si="5973"/>
        <v>11.301685550719219</v>
      </c>
      <c r="AX5621" s="37">
        <f t="shared" si="5974"/>
        <v>56.07760623307275</v>
      </c>
      <c r="AY5621" s="7">
        <f t="shared" si="5975"/>
        <v>195.09855872656522</v>
      </c>
      <c r="AZ5621" s="37">
        <f t="shared" si="5976"/>
        <v>176.25443325679998</v>
      </c>
      <c r="BA5621" s="2">
        <f>BE5621*'mass balance'!$B$17+BF5621*'mass balance'!$C$17+BG5621*'mass balance'!$D$17+BH5621*'mass balance'!$E$17</f>
        <v>1.5971785453015972E-3</v>
      </c>
      <c r="BB5621" s="2">
        <f>BE5621*'mass balance'!$B$18+BF5621*'mass balance'!$C$18+BG5621*'mass balance'!$D$18+BH5621*'mass balance'!$E$18</f>
        <v>1.6217505229216219E-3</v>
      </c>
      <c r="BC5621" s="2">
        <f>BE5621*'mass balance'!$B$19+BF5621*'mass balance'!$C$19+BG5621*'mass balance'!$D$19+BH5621*'mass balance'!$E$19</f>
        <v>-2.0271881536520274E-3</v>
      </c>
      <c r="BD5621" s="2">
        <f>BE5621*'mass balance'!$B$20+BF5621*'mass balance'!$C$20+BG5621*'mass balance'!$D$20+BH5621*'mass balance'!$E$20</f>
        <v>7.3715932860073715E-5</v>
      </c>
      <c r="BE5621" s="2">
        <f>N5621*'mass balance'!$H$11+R5621*'mass balance'!$I$11+S5621*'mass balance'!$J$11</f>
        <v>-3.0283166545531565E-3</v>
      </c>
      <c r="BF5621" s="2">
        <f>N5621*'mass balance'!$H$12+R5621*'mass balance'!$I$12+S5621*'mass balance'!$J$12</f>
        <v>3.9856502835242032E-4</v>
      </c>
      <c r="BG5621" s="2">
        <f>N5621*'mass balance'!$H$13+R5621*'mass balance'!$I$13+S5621*'mass balance'!$J$13</f>
        <v>3.3277128250701902E-4</v>
      </c>
      <c r="BH5621" s="2">
        <f>N5621*'mass balance'!$H$14+R5621*'mass balance'!$I$14+S5621*'mass balance'!$J$14</f>
        <v>3.3122213409175148E-4</v>
      </c>
      <c r="BI5621" s="36">
        <f t="shared" si="5977"/>
        <v>7.8325413151257937E-20</v>
      </c>
      <c r="BJ5621" s="36">
        <f t="shared" si="5978"/>
        <v>6.8741947086241974E-23</v>
      </c>
      <c r="BK5621" s="36">
        <f t="shared" si="5979"/>
        <v>5.8521021769260201E-19</v>
      </c>
      <c r="BL5621" s="36">
        <f t="shared" si="5980"/>
        <v>3.1059666197453128E-19</v>
      </c>
      <c r="BM5621" s="36">
        <f t="shared" si="5981"/>
        <v>1.0393620829028405E-15</v>
      </c>
      <c r="BN5621" s="36">
        <f t="shared" ca="1" si="5993"/>
        <v>0.53969934367011285</v>
      </c>
      <c r="BO5621" s="36">
        <f t="shared" ca="1" si="5982"/>
        <v>1</v>
      </c>
      <c r="BP5621" s="36">
        <f t="shared" si="5983"/>
        <v>-1.039362082900511E-15</v>
      </c>
      <c r="BQ5621" s="36">
        <f t="shared" si="5984"/>
        <v>0.99999999999775868</v>
      </c>
      <c r="BR5621" s="2">
        <f t="shared" si="5996"/>
        <v>-5</v>
      </c>
      <c r="BS5621">
        <v>0</v>
      </c>
      <c r="BT5621" s="37">
        <f t="shared" si="5985"/>
        <v>2.0322561240361572</v>
      </c>
      <c r="BU5621" s="34">
        <f t="shared" si="5986"/>
        <v>-5</v>
      </c>
      <c r="BV5621" s="34">
        <f t="shared" si="5987"/>
        <v>-5</v>
      </c>
      <c r="BW5621" s="34">
        <f t="shared" si="5988"/>
        <v>-5</v>
      </c>
      <c r="BX5621" s="34">
        <f t="shared" si="5989"/>
        <v>-5</v>
      </c>
      <c r="BY5621" s="34">
        <f t="shared" si="5990"/>
        <v>40.518058079017187</v>
      </c>
      <c r="BZ5621" s="36">
        <f t="shared" si="5991"/>
        <v>2.0271881536520274E-3</v>
      </c>
      <c r="CA5621" s="34">
        <f t="shared" si="5992"/>
        <v>1.1530241177396041E-2</v>
      </c>
    </row>
    <row r="5622" spans="1:79" ht="13.2" x14ac:dyDescent="0.25">
      <c r="A5622" s="75">
        <f t="shared" si="5994"/>
        <v>15.309589041094037</v>
      </c>
      <c r="B5622" s="34">
        <f t="shared" si="5929"/>
        <v>5587.9999999993233</v>
      </c>
      <c r="C5622">
        <f t="shared" si="5995"/>
        <v>15</v>
      </c>
      <c r="D5622" s="35">
        <f t="shared" si="5930"/>
        <v>3000</v>
      </c>
      <c r="E5622" s="27">
        <v>0</v>
      </c>
      <c r="F5622" s="64">
        <f t="shared" si="5931"/>
        <v>0.46593146951268899</v>
      </c>
      <c r="G5622" s="34">
        <v>0</v>
      </c>
      <c r="H5622" s="34">
        <f t="shared" si="5932"/>
        <v>1</v>
      </c>
      <c r="I5622" s="34">
        <f t="shared" si="5933"/>
        <v>6192.2292298236371</v>
      </c>
      <c r="J5622" s="34">
        <f t="shared" si="5934"/>
        <v>150824.07421346253</v>
      </c>
      <c r="K5622" s="34">
        <f t="shared" si="5935"/>
        <v>132874.11008260428</v>
      </c>
      <c r="L5622" s="36">
        <f t="shared" si="5936"/>
        <v>42073.002779845097</v>
      </c>
      <c r="M5622" s="34">
        <f t="shared" si="5937"/>
        <v>52.228002934779802</v>
      </c>
      <c r="N5622" s="34">
        <f t="shared" si="5938"/>
        <v>1272.11701929848</v>
      </c>
      <c r="O5622" s="34">
        <f t="shared" si="5939"/>
        <v>4.9430669600601176</v>
      </c>
      <c r="P5622">
        <f t="shared" si="5940"/>
        <v>594.1990570044851</v>
      </c>
      <c r="Q5622" s="36">
        <f t="shared" si="5941"/>
        <v>1164.2463102739514</v>
      </c>
      <c r="R5622" s="34">
        <f t="shared" si="5942"/>
        <v>827.4940226770708</v>
      </c>
      <c r="S5622" s="34">
        <f t="shared" si="5943"/>
        <v>251.55603263092408</v>
      </c>
      <c r="T5622" s="36">
        <f t="shared" si="5944"/>
        <v>-4.7078881344792462E-13</v>
      </c>
      <c r="U5622" s="36">
        <f t="shared" si="5945"/>
        <v>3397.1919065812899</v>
      </c>
      <c r="V5622" s="36">
        <f t="shared" si="5946"/>
        <v>3.1752904160524585E-2</v>
      </c>
      <c r="W5622" s="68">
        <f t="shared" si="5947"/>
        <v>120.20857937098599</v>
      </c>
      <c r="X5622">
        <f t="shared" si="5948"/>
        <v>16.07269028080492</v>
      </c>
      <c r="Y5622">
        <f t="shared" si="5949"/>
        <v>1.5373874768040686E-2</v>
      </c>
      <c r="Z5622" s="34">
        <f t="shared" si="5950"/>
        <v>6.2394342047891618E-4</v>
      </c>
      <c r="AA5622" s="36">
        <f t="shared" si="5951"/>
        <v>2.6414840210804946E-4</v>
      </c>
      <c r="AB5622" s="34">
        <f t="shared" si="5952"/>
        <v>1.7719373785567562E-3</v>
      </c>
      <c r="AC5622" s="36">
        <f t="shared" si="5953"/>
        <v>228.81095225332476</v>
      </c>
      <c r="AD5622" s="34">
        <f t="shared" si="5954"/>
        <v>0</v>
      </c>
      <c r="AE5622">
        <f t="shared" si="5955"/>
        <v>129130.38294823455</v>
      </c>
      <c r="AF5622" s="36">
        <f t="shared" si="5956"/>
        <v>0</v>
      </c>
      <c r="AG5622" s="34">
        <f t="shared" si="5957"/>
        <v>89.680268385217431</v>
      </c>
      <c r="AH5622">
        <f t="shared" si="5958"/>
        <v>1.2164790003119492</v>
      </c>
      <c r="AI5622" s="29">
        <f t="shared" si="5959"/>
        <v>89.680268385217431</v>
      </c>
      <c r="AJ5622">
        <f t="shared" si="5960"/>
        <v>54999.951005713425</v>
      </c>
      <c r="AK5622" s="36">
        <f t="shared" si="5961"/>
        <v>-2.8156067800332347E-42</v>
      </c>
      <c r="AL5622" s="36">
        <f t="shared" si="5962"/>
        <v>-1.1106263507046785E-4</v>
      </c>
      <c r="AM5622" s="36">
        <f t="shared" si="5963"/>
        <v>-3.569615884223512E-5</v>
      </c>
      <c r="AN5622" s="37">
        <f t="shared" si="5964"/>
        <v>9.282098843016027E-41</v>
      </c>
      <c r="AO5622" s="36">
        <f t="shared" si="5965"/>
        <v>0.5338923098778332</v>
      </c>
      <c r="AP5622" s="36">
        <f t="shared" si="5966"/>
        <v>2.0109511452787457E-2</v>
      </c>
      <c r="AQ5622" s="74">
        <f t="shared" si="5967"/>
        <v>9.3770996610606681E-42</v>
      </c>
      <c r="AR5622" s="73">
        <f t="shared" si="5968"/>
        <v>2.7307728958738931E-42</v>
      </c>
      <c r="AS5622" s="72">
        <f t="shared" si="5969"/>
        <v>0.15218119712397551</v>
      </c>
      <c r="AT5622" s="37">
        <f t="shared" si="5970"/>
        <v>3.1855807075760038E-38</v>
      </c>
      <c r="AU5622" s="37">
        <f t="shared" si="5971"/>
        <v>1.0502796231731713</v>
      </c>
      <c r="AV5622" s="34">
        <f t="shared" si="5972"/>
        <v>7.554758062555508</v>
      </c>
      <c r="AW5622" s="34">
        <f t="shared" si="5973"/>
        <v>11.304671609288938</v>
      </c>
      <c r="AX5622" s="37">
        <f t="shared" si="5974"/>
        <v>56.092422697033825</v>
      </c>
      <c r="AY5622" s="7">
        <f t="shared" si="5975"/>
        <v>195.16043173986426</v>
      </c>
      <c r="AZ5622" s="37">
        <f t="shared" si="5976"/>
        <v>176.30100206801981</v>
      </c>
      <c r="BA5622" s="2">
        <f>BE5622*'mass balance'!$B$17+BF5622*'mass balance'!$C$17+BG5622*'mass balance'!$D$17+BH5622*'mass balance'!$E$17</f>
        <v>1.5974753255305783E-3</v>
      </c>
      <c r="BB5622" s="2">
        <f>BE5622*'mass balance'!$B$18+BF5622*'mass balance'!$C$18+BG5622*'mass balance'!$D$18+BH5622*'mass balance'!$E$18</f>
        <v>1.6220518690002799E-3</v>
      </c>
      <c r="BC5622" s="2">
        <f>BE5622*'mass balance'!$B$19+BF5622*'mass balance'!$C$19+BG5622*'mass balance'!$D$19+BH5622*'mass balance'!$E$19</f>
        <v>-2.0275648362503501E-3</v>
      </c>
      <c r="BD5622" s="2">
        <f>BE5622*'mass balance'!$B$20+BF5622*'mass balance'!$C$20+BG5622*'mass balance'!$D$20+BH5622*'mass balance'!$E$20</f>
        <v>7.372963040910362E-5</v>
      </c>
      <c r="BE5622" s="2">
        <f>N5622*'mass balance'!$H$11+R5622*'mass balance'!$I$11+S5622*'mass balance'!$J$11</f>
        <v>-3.0288500459487618E-3</v>
      </c>
      <c r="BF5622" s="2">
        <f>N5622*'mass balance'!$H$12+R5622*'mass balance'!$I$12+S5622*'mass balance'!$J$12</f>
        <v>3.9857201875135483E-4</v>
      </c>
      <c r="BG5622" s="2">
        <f>N5622*'mass balance'!$H$13+R5622*'mass balance'!$I$13+S5622*'mass balance'!$J$13</f>
        <v>3.3287407584566431E-4</v>
      </c>
      <c r="BH5622" s="2">
        <f>N5622*'mass balance'!$H$14+R5622*'mass balance'!$I$14+S5622*'mass balance'!$J$14</f>
        <v>3.3128047377564582E-4</v>
      </c>
      <c r="BI5622" s="36">
        <f t="shared" si="5977"/>
        <v>7.8325413151257937E-20</v>
      </c>
      <c r="BJ5622" s="36">
        <f t="shared" si="5978"/>
        <v>6.8745550347435078E-23</v>
      </c>
      <c r="BK5622" s="36">
        <f t="shared" si="5979"/>
        <v>5.8527895963968826E-19</v>
      </c>
      <c r="BL5622" s="36">
        <f t="shared" si="5980"/>
        <v>3.1065108261724819E-19</v>
      </c>
      <c r="BM5622" s="36">
        <f t="shared" si="5981"/>
        <v>1.0396726795648151E-15</v>
      </c>
      <c r="BN5622" s="36">
        <f t="shared" ca="1" si="5993"/>
        <v>0.44830752833045306</v>
      </c>
      <c r="BO5622" s="36">
        <f t="shared" ca="1" si="5982"/>
        <v>1</v>
      </c>
      <c r="BP5622" s="36">
        <f t="shared" si="5983"/>
        <v>-1.0396726795624838E-15</v>
      </c>
      <c r="BQ5622" s="36">
        <f t="shared" si="5984"/>
        <v>0.99999999999775768</v>
      </c>
      <c r="BR5622" s="2">
        <f t="shared" si="5996"/>
        <v>-5</v>
      </c>
      <c r="BS5622">
        <v>0</v>
      </c>
      <c r="BT5622" s="37">
        <f t="shared" si="5985"/>
        <v>2.032633748340976</v>
      </c>
      <c r="BU5622" s="34">
        <f t="shared" si="5986"/>
        <v>-5</v>
      </c>
      <c r="BV5622" s="34">
        <f t="shared" si="5987"/>
        <v>-5</v>
      </c>
      <c r="BW5622" s="34">
        <f t="shared" si="5988"/>
        <v>-5</v>
      </c>
      <c r="BX5622" s="34">
        <f t="shared" si="5989"/>
        <v>-5</v>
      </c>
      <c r="BY5622" s="34">
        <f t="shared" si="5990"/>
        <v>40.525194711678601</v>
      </c>
      <c r="BZ5622" s="36">
        <f t="shared" si="5991"/>
        <v>2.0275648362503501E-3</v>
      </c>
      <c r="CA5622" s="34">
        <f t="shared" si="5992"/>
        <v>1.1529337465460081E-2</v>
      </c>
    </row>
    <row r="5623" spans="1:79" ht="13.2" x14ac:dyDescent="0.25">
      <c r="A5623" s="75">
        <f t="shared" si="5994"/>
        <v>15.312328767121434</v>
      </c>
      <c r="B5623" s="34">
        <f t="shared" si="5929"/>
        <v>5588.9999999993233</v>
      </c>
      <c r="C5623">
        <f t="shared" si="5995"/>
        <v>15</v>
      </c>
      <c r="D5623" s="35">
        <f t="shared" si="5930"/>
        <v>3000</v>
      </c>
      <c r="E5623" s="27">
        <v>0</v>
      </c>
      <c r="F5623" s="64">
        <f t="shared" si="5931"/>
        <v>0.46593146951268899</v>
      </c>
      <c r="G5623" s="34">
        <v>0</v>
      </c>
      <c r="H5623" s="34">
        <f t="shared" si="5932"/>
        <v>1</v>
      </c>
      <c r="I5623" s="34">
        <f t="shared" si="5933"/>
        <v>6192.2292298236371</v>
      </c>
      <c r="J5623" s="34">
        <f t="shared" si="5934"/>
        <v>150850.63300310663</v>
      </c>
      <c r="K5623" s="34">
        <f t="shared" si="5935"/>
        <v>132897.50804183085</v>
      </c>
      <c r="L5623" s="36">
        <f t="shared" si="5936"/>
        <v>42084.116296301283</v>
      </c>
      <c r="M5623" s="34">
        <f t="shared" si="5937"/>
        <v>52.228002934779802</v>
      </c>
      <c r="N5623" s="34">
        <f t="shared" si="5938"/>
        <v>1272.3410278892466</v>
      </c>
      <c r="O5623" s="34">
        <f t="shared" si="5939"/>
        <v>4.9430669600601176</v>
      </c>
      <c r="P5623">
        <f t="shared" si="5940"/>
        <v>594.35601373592692</v>
      </c>
      <c r="Q5623" s="36">
        <f t="shared" si="5941"/>
        <v>1164.4684316142548</v>
      </c>
      <c r="R5623" s="34">
        <f t="shared" si="5942"/>
        <v>827.65401758420523</v>
      </c>
      <c r="S5623" s="34">
        <f t="shared" si="5943"/>
        <v>251.56043372593226</v>
      </c>
      <c r="T5623" s="36">
        <f t="shared" si="5944"/>
        <v>-4.6930777364425297E-13</v>
      </c>
      <c r="U5623" s="36">
        <f t="shared" si="5945"/>
        <v>3397.1919065812895</v>
      </c>
      <c r="V5623" s="36">
        <f t="shared" si="5946"/>
        <v>3.1753459693009869E-2</v>
      </c>
      <c r="W5623" s="68">
        <f t="shared" si="5947"/>
        <v>120.24033227514651</v>
      </c>
      <c r="X5623">
        <f t="shared" si="5948"/>
        <v>16.074105348034738</v>
      </c>
      <c r="Y5623">
        <f t="shared" si="5949"/>
        <v>1.5373874768040686E-2</v>
      </c>
      <c r="Z5623" s="34">
        <f t="shared" si="5950"/>
        <v>6.2394342047891618E-4</v>
      </c>
      <c r="AA5623" s="36">
        <f t="shared" si="5951"/>
        <v>2.6408326633985243E-4</v>
      </c>
      <c r="AB5623" s="34">
        <f t="shared" si="5952"/>
        <v>1.7719373785567562E-3</v>
      </c>
      <c r="AC5623" s="36">
        <f t="shared" si="5953"/>
        <v>228.81095225332476</v>
      </c>
      <c r="AD5623" s="34">
        <f t="shared" si="5954"/>
        <v>0</v>
      </c>
      <c r="AE5623">
        <f t="shared" si="5955"/>
        <v>129130.38294823455</v>
      </c>
      <c r="AF5623" s="36">
        <f t="shared" si="5956"/>
        <v>0</v>
      </c>
      <c r="AG5623" s="34">
        <f t="shared" si="5957"/>
        <v>89.741031899070805</v>
      </c>
      <c r="AH5623">
        <f t="shared" si="5958"/>
        <v>1.2164185641497198</v>
      </c>
      <c r="AI5623" s="29">
        <f t="shared" si="5959"/>
        <v>89.741031899070805</v>
      </c>
      <c r="AJ5623">
        <f t="shared" si="5960"/>
        <v>55089.692037612498</v>
      </c>
      <c r="AK5623" s="36">
        <f t="shared" si="5961"/>
        <v>-2.7307728958738931E-42</v>
      </c>
      <c r="AL5623" s="36">
        <f t="shared" si="5962"/>
        <v>-1.1103953133085489E-4</v>
      </c>
      <c r="AM5623" s="36">
        <f t="shared" si="5963"/>
        <v>-3.5632795007709269E-5</v>
      </c>
      <c r="AN5623" s="37">
        <f t="shared" si="5964"/>
        <v>9.0005381650127031E-41</v>
      </c>
      <c r="AO5623" s="36">
        <f t="shared" si="5965"/>
        <v>0.53378124724276277</v>
      </c>
      <c r="AP5623" s="36">
        <f t="shared" si="5966"/>
        <v>2.0073815293945221E-2</v>
      </c>
      <c r="AQ5623" s="74">
        <f t="shared" si="5967"/>
        <v>9.0983340996955668E-42</v>
      </c>
      <c r="AR5623" s="73">
        <f t="shared" si="5968"/>
        <v>2.6484776345053845E-42</v>
      </c>
      <c r="AS5623" s="72">
        <f t="shared" si="5969"/>
        <v>0.15208624466593948</v>
      </c>
      <c r="AT5623" s="37">
        <f t="shared" si="5970"/>
        <v>3.090878696685697E-38</v>
      </c>
      <c r="AU5623" s="37">
        <f t="shared" si="5971"/>
        <v>1.0484152840843988</v>
      </c>
      <c r="AV5623" s="34">
        <f t="shared" si="5972"/>
        <v>7.5670845523139185</v>
      </c>
      <c r="AW5623" s="34">
        <f t="shared" si="5973"/>
        <v>11.307657720230889</v>
      </c>
      <c r="AX5623" s="37">
        <f t="shared" si="5974"/>
        <v>56.107239420859592</v>
      </c>
      <c r="AY5623" s="7">
        <f t="shared" si="5975"/>
        <v>195.22231396855091</v>
      </c>
      <c r="AZ5623" s="37">
        <f t="shared" si="5976"/>
        <v>176.3475716960061</v>
      </c>
      <c r="BA5623" s="2">
        <f>BE5623*'mass balance'!$B$17+BF5623*'mass balance'!$C$17+BG5623*'mass balance'!$D$17+BH5623*'mass balance'!$E$17</f>
        <v>1.5977721030836485E-3</v>
      </c>
      <c r="BB5623" s="2">
        <f>BE5623*'mass balance'!$B$18+BF5623*'mass balance'!$C$18+BG5623*'mass balance'!$D$18+BH5623*'mass balance'!$E$18</f>
        <v>1.6223532123618588E-3</v>
      </c>
      <c r="BC5623" s="2">
        <f>BE5623*'mass balance'!$B$19+BF5623*'mass balance'!$C$19+BG5623*'mass balance'!$D$19+BH5623*'mass balance'!$E$19</f>
        <v>-2.0279415154523229E-3</v>
      </c>
      <c r="BD5623" s="2">
        <f>BE5623*'mass balance'!$B$20+BF5623*'mass balance'!$C$20+BG5623*'mass balance'!$D$20+BH5623*'mass balance'!$E$20</f>
        <v>7.3743327834629942E-5</v>
      </c>
      <c r="BE5623" s="2">
        <f>N5623*'mass balance'!$H$11+R5623*'mass balance'!$I$11+S5623*'mass balance'!$J$11</f>
        <v>-3.029383399736301E-3</v>
      </c>
      <c r="BF5623" s="2">
        <f>N5623*'mass balance'!$H$12+R5623*'mass balance'!$I$12+S5623*'mass balance'!$J$12</f>
        <v>3.9857899196246721E-4</v>
      </c>
      <c r="BG5623" s="2">
        <f>N5623*'mass balance'!$H$13+R5623*'mass balance'!$I$13+S5623*'mass balance'!$J$13</f>
        <v>3.3297685617087776E-4</v>
      </c>
      <c r="BH5623" s="2">
        <f>N5623*'mass balance'!$H$14+R5623*'mass balance'!$I$14+S5623*'mass balance'!$J$14</f>
        <v>3.3133880934615789E-4</v>
      </c>
      <c r="BI5623" s="36">
        <f t="shared" si="5977"/>
        <v>7.8325413151257937E-20</v>
      </c>
      <c r="BJ5623" s="36">
        <f t="shared" si="5978"/>
        <v>6.8749154337253372E-23</v>
      </c>
      <c r="BK5623" s="36">
        <f t="shared" si="5979"/>
        <v>5.8534770519003565E-19</v>
      </c>
      <c r="BL5623" s="36">
        <f t="shared" si="5980"/>
        <v>3.1070551029366296E-19</v>
      </c>
      <c r="BM5623" s="36">
        <f t="shared" si="5981"/>
        <v>1.0399833306474323E-15</v>
      </c>
      <c r="BN5623" s="36">
        <f t="shared" ca="1" si="5993"/>
        <v>0.9517794857097136</v>
      </c>
      <c r="BO5623" s="36">
        <f t="shared" ca="1" si="5982"/>
        <v>1</v>
      </c>
      <c r="BP5623" s="36">
        <f t="shared" si="5983"/>
        <v>-1.0399833306450993E-15</v>
      </c>
      <c r="BQ5623" s="36">
        <f t="shared" si="5984"/>
        <v>0.99999999999775668</v>
      </c>
      <c r="BR5623" s="2">
        <f t="shared" si="5996"/>
        <v>-5</v>
      </c>
      <c r="BS5623">
        <v>0</v>
      </c>
      <c r="BT5623" s="37">
        <f t="shared" si="5985"/>
        <v>2.0330113692409535</v>
      </c>
      <c r="BU5623" s="34">
        <f t="shared" si="5986"/>
        <v>-5</v>
      </c>
      <c r="BV5623" s="34">
        <f t="shared" si="5987"/>
        <v>-5</v>
      </c>
      <c r="BW5623" s="34">
        <f t="shared" si="5988"/>
        <v>-5</v>
      </c>
      <c r="BX5623" s="34">
        <f t="shared" si="5989"/>
        <v>-5</v>
      </c>
      <c r="BY5623" s="34">
        <f t="shared" si="5990"/>
        <v>40.532330841154263</v>
      </c>
      <c r="BZ5623" s="36">
        <f t="shared" si="5991"/>
        <v>2.0279415154523229E-3</v>
      </c>
      <c r="CA5623" s="34">
        <f t="shared" si="5992"/>
        <v>1.1528434158115469E-2</v>
      </c>
    </row>
    <row r="5624" spans="1:79" ht="13.2" x14ac:dyDescent="0.25">
      <c r="A5624" s="75">
        <f t="shared" si="5994"/>
        <v>15.31506849314883</v>
      </c>
      <c r="B5624" s="34">
        <f t="shared" si="5929"/>
        <v>5589.9999999993233</v>
      </c>
      <c r="C5624">
        <f t="shared" si="5995"/>
        <v>15</v>
      </c>
      <c r="D5624" s="35">
        <f t="shared" si="5930"/>
        <v>3000</v>
      </c>
      <c r="E5624" s="27">
        <v>0</v>
      </c>
      <c r="F5624" s="64">
        <f t="shared" si="5931"/>
        <v>0.46593146951268899</v>
      </c>
      <c r="G5624" s="34">
        <v>0</v>
      </c>
      <c r="H5624" s="34">
        <f t="shared" si="5932"/>
        <v>1</v>
      </c>
      <c r="I5624" s="34">
        <f t="shared" si="5933"/>
        <v>6192.2292298236371</v>
      </c>
      <c r="J5624" s="34">
        <f t="shared" si="5934"/>
        <v>150877.18991958146</v>
      </c>
      <c r="K5624" s="34">
        <f t="shared" si="5935"/>
        <v>132920.90435081886</v>
      </c>
      <c r="L5624" s="36">
        <f t="shared" si="5936"/>
        <v>42095.23000719383</v>
      </c>
      <c r="M5624" s="34">
        <f t="shared" si="5937"/>
        <v>52.228002934779802</v>
      </c>
      <c r="N5624" s="34">
        <f t="shared" si="5938"/>
        <v>1272.5650206808741</v>
      </c>
      <c r="O5624" s="34">
        <f t="shared" si="5939"/>
        <v>4.9430669600601176</v>
      </c>
      <c r="P5624">
        <f t="shared" si="5940"/>
        <v>594.51297321340303</v>
      </c>
      <c r="Q5624" s="36">
        <f t="shared" si="5941"/>
        <v>1164.6905418058598</v>
      </c>
      <c r="R5624" s="34">
        <f t="shared" si="5942"/>
        <v>827.81401508488216</v>
      </c>
      <c r="S5624" s="34">
        <f t="shared" si="5943"/>
        <v>251.56482397604569</v>
      </c>
      <c r="T5624" s="36">
        <f t="shared" si="5944"/>
        <v>-4.6782700111033237E-13</v>
      </c>
      <c r="U5624" s="36">
        <f t="shared" si="5945"/>
        <v>3397.191906581289</v>
      </c>
      <c r="V5624" s="36">
        <f t="shared" si="5946"/>
        <v>3.1754013856587812E-2</v>
      </c>
      <c r="W5624" s="68">
        <f t="shared" si="5947"/>
        <v>120.27208573483952</v>
      </c>
      <c r="X5624">
        <f t="shared" si="5948"/>
        <v>16.075520190911202</v>
      </c>
      <c r="Y5624">
        <f t="shared" si="5949"/>
        <v>1.5373874768040686E-2</v>
      </c>
      <c r="Z5624" s="34">
        <f t="shared" si="5950"/>
        <v>6.2394342047891618E-4</v>
      </c>
      <c r="AA5624" s="36">
        <f t="shared" si="5951"/>
        <v>2.6401815236325903E-4</v>
      </c>
      <c r="AB5624" s="34">
        <f t="shared" si="5952"/>
        <v>1.7719373785567562E-3</v>
      </c>
      <c r="AC5624" s="36">
        <f t="shared" si="5953"/>
        <v>228.81095225332476</v>
      </c>
      <c r="AD5624" s="34">
        <f t="shared" si="5954"/>
        <v>0</v>
      </c>
      <c r="AE5624">
        <f t="shared" si="5955"/>
        <v>129130.38294823455</v>
      </c>
      <c r="AF5624" s="36">
        <f t="shared" si="5956"/>
        <v>0</v>
      </c>
      <c r="AG5624" s="34">
        <f t="shared" si="5957"/>
        <v>89.801792363086264</v>
      </c>
      <c r="AH5624">
        <f t="shared" si="5958"/>
        <v>1.216358099957688</v>
      </c>
      <c r="AI5624" s="29">
        <f t="shared" si="5959"/>
        <v>89.801792363086264</v>
      </c>
      <c r="AJ5624">
        <f t="shared" si="5960"/>
        <v>55179.493829975581</v>
      </c>
      <c r="AK5624" s="36">
        <f t="shared" si="5961"/>
        <v>-2.6484776345053845E-42</v>
      </c>
      <c r="AL5624" s="36">
        <f t="shared" si="5962"/>
        <v>-1.110164323973838E-4</v>
      </c>
      <c r="AM5624" s="36">
        <f t="shared" si="5963"/>
        <v>-3.5569543649585816E-5</v>
      </c>
      <c r="AN5624" s="37">
        <f t="shared" si="5964"/>
        <v>8.7274608754253137E-41</v>
      </c>
      <c r="AO5624" s="36">
        <f t="shared" si="5965"/>
        <v>0.53367020771143192</v>
      </c>
      <c r="AP5624" s="36">
        <f t="shared" si="5966"/>
        <v>2.0038182498937511E-2</v>
      </c>
      <c r="AQ5624" s="74">
        <f t="shared" si="5967"/>
        <v>8.8277977173834587E-42</v>
      </c>
      <c r="AR5624" s="73">
        <f t="shared" si="5968"/>
        <v>2.5686455532367752E-42</v>
      </c>
      <c r="AS5624" s="72">
        <f t="shared" si="5969"/>
        <v>0.15199135145286571</v>
      </c>
      <c r="AT5624" s="37">
        <f t="shared" si="5970"/>
        <v>2.9989722958430541E-38</v>
      </c>
      <c r="AU5624" s="37">
        <f t="shared" si="5971"/>
        <v>1.0465542543621615</v>
      </c>
      <c r="AV5624" s="34">
        <f t="shared" si="5972"/>
        <v>7.5794193879023286</v>
      </c>
      <c r="AW5624" s="34">
        <f t="shared" si="5973"/>
        <v>11.310643883416297</v>
      </c>
      <c r="AX5624" s="37">
        <f t="shared" si="5974"/>
        <v>56.122056403911152</v>
      </c>
      <c r="AY5624" s="7">
        <f t="shared" si="5975"/>
        <v>195.28420541006932</v>
      </c>
      <c r="AZ5624" s="37">
        <f t="shared" si="5976"/>
        <v>176.39414213875068</v>
      </c>
      <c r="BA5624" s="2">
        <f>BE5624*'mass balance'!$B$17+BF5624*'mass balance'!$C$17+BG5624*'mass balance'!$D$17+BH5624*'mass balance'!$E$17</f>
        <v>1.5980688779503695E-3</v>
      </c>
      <c r="BB5624" s="2">
        <f>BE5624*'mass balance'!$B$18+BF5624*'mass balance'!$C$18+BG5624*'mass balance'!$D$18+BH5624*'mass balance'!$E$18</f>
        <v>1.6226545529957601E-3</v>
      </c>
      <c r="BC5624" s="2">
        <f>BE5624*'mass balance'!$B$19+BF5624*'mass balance'!$C$19+BG5624*'mass balance'!$D$19+BH5624*'mass balance'!$E$19</f>
        <v>-2.0283181912447001E-3</v>
      </c>
      <c r="BD5624" s="2">
        <f>BE5624*'mass balance'!$B$20+BF5624*'mass balance'!$C$20+BG5624*'mass balance'!$D$20+BH5624*'mass balance'!$E$20</f>
        <v>7.3757025136170901E-5</v>
      </c>
      <c r="BE5624" s="2">
        <f>N5624*'mass balance'!$H$11+R5624*'mass balance'!$I$11+S5624*'mass balance'!$J$11</f>
        <v>-3.029916715906843E-3</v>
      </c>
      <c r="BF5624" s="2">
        <f>N5624*'mass balance'!$H$12+R5624*'mass balance'!$I$12+S5624*'mass balance'!$J$12</f>
        <v>3.9858594799064206E-4</v>
      </c>
      <c r="BG5624" s="2">
        <f>N5624*'mass balance'!$H$13+R5624*'mass balance'!$I$13+S5624*'mass balance'!$J$13</f>
        <v>3.3307962348266585E-4</v>
      </c>
      <c r="BH5624" s="2">
        <f>N5624*'mass balance'!$H$14+R5624*'mass balance'!$I$14+S5624*'mass balance'!$J$14</f>
        <v>3.3139714080231093E-4</v>
      </c>
      <c r="BI5624" s="36">
        <f t="shared" si="5977"/>
        <v>7.8325413151257937E-20</v>
      </c>
      <c r="BJ5624" s="36">
        <f t="shared" si="5978"/>
        <v>6.8752759055092651E-23</v>
      </c>
      <c r="BK5624" s="36">
        <f t="shared" si="5979"/>
        <v>5.8541645434437285E-19</v>
      </c>
      <c r="BL5624" s="36">
        <f t="shared" si="5980"/>
        <v>3.1075994500349266E-19</v>
      </c>
      <c r="BM5624" s="36">
        <f t="shared" si="5981"/>
        <v>1.040294036157726E-15</v>
      </c>
      <c r="BN5624" s="36">
        <f t="shared" ca="1" si="5993"/>
        <v>0.76408353718228639</v>
      </c>
      <c r="BO5624" s="36">
        <f t="shared" ca="1" si="5982"/>
        <v>1</v>
      </c>
      <c r="BP5624" s="36">
        <f t="shared" si="5983"/>
        <v>-1.0402940361553912E-15</v>
      </c>
      <c r="BQ5624" s="36">
        <f t="shared" si="5984"/>
        <v>0.99999999999775568</v>
      </c>
      <c r="BR5624" s="2">
        <f t="shared" si="5996"/>
        <v>-5</v>
      </c>
      <c r="BS5624">
        <v>0</v>
      </c>
      <c r="BT5624" s="37">
        <f t="shared" si="5985"/>
        <v>2.0333889867228119</v>
      </c>
      <c r="BU5624" s="34">
        <f t="shared" si="5986"/>
        <v>-5</v>
      </c>
      <c r="BV5624" s="34">
        <f t="shared" si="5987"/>
        <v>-5</v>
      </c>
      <c r="BW5624" s="34">
        <f t="shared" si="5988"/>
        <v>-5</v>
      </c>
      <c r="BX5624" s="34">
        <f t="shared" si="5989"/>
        <v>-5</v>
      </c>
      <c r="BY5624" s="34">
        <f t="shared" si="5990"/>
        <v>40.539466467324665</v>
      </c>
      <c r="BZ5624" s="36">
        <f t="shared" si="5991"/>
        <v>2.0283181912447001E-3</v>
      </c>
      <c r="CA5624" s="34">
        <f t="shared" si="5992"/>
        <v>1.1527531255110269E-2</v>
      </c>
    </row>
    <row r="5625" spans="1:79" ht="13.2" x14ac:dyDescent="0.25">
      <c r="A5625" s="75">
        <f t="shared" si="5994"/>
        <v>15.317808219176227</v>
      </c>
      <c r="B5625" s="34">
        <f t="shared" si="5929"/>
        <v>5590.9999999993224</v>
      </c>
      <c r="C5625">
        <f t="shared" si="5995"/>
        <v>15</v>
      </c>
      <c r="D5625" s="35">
        <f t="shared" si="5930"/>
        <v>3000</v>
      </c>
      <c r="E5625" s="27">
        <v>0</v>
      </c>
      <c r="F5625" s="64">
        <f t="shared" si="5931"/>
        <v>0.46593146951268899</v>
      </c>
      <c r="G5625" s="34">
        <v>0</v>
      </c>
      <c r="H5625" s="34">
        <f t="shared" si="5932"/>
        <v>1</v>
      </c>
      <c r="I5625" s="34">
        <f t="shared" si="5933"/>
        <v>6192.2292298236371</v>
      </c>
      <c r="J5625" s="34">
        <f t="shared" si="5934"/>
        <v>150903.7449624424</v>
      </c>
      <c r="K5625" s="34">
        <f t="shared" si="5935"/>
        <v>132944.29900917667</v>
      </c>
      <c r="L5625" s="36">
        <f t="shared" si="5936"/>
        <v>42106.343912043638</v>
      </c>
      <c r="M5625" s="34">
        <f t="shared" si="5937"/>
        <v>52.228002934779802</v>
      </c>
      <c r="N5625" s="34">
        <f t="shared" si="5938"/>
        <v>1272.7889976696126</v>
      </c>
      <c r="O5625" s="34">
        <f t="shared" si="5939"/>
        <v>4.9430669600601176</v>
      </c>
      <c r="P5625">
        <f t="shared" si="5940"/>
        <v>594.66993543014678</v>
      </c>
      <c r="Q5625" s="36">
        <f t="shared" si="5941"/>
        <v>1164.912640843696</v>
      </c>
      <c r="R5625" s="34">
        <f t="shared" si="5942"/>
        <v>827.97401517226535</v>
      </c>
      <c r="S5625" s="34">
        <f t="shared" si="5943"/>
        <v>251.56920338434767</v>
      </c>
      <c r="T5625" s="36">
        <f t="shared" si="5944"/>
        <v>-4.663464957125762E-13</v>
      </c>
      <c r="U5625" s="36">
        <f t="shared" si="5945"/>
        <v>3397.1919065812885</v>
      </c>
      <c r="V5625" s="36">
        <f t="shared" si="5946"/>
        <v>3.1754566651647553E-2</v>
      </c>
      <c r="W5625" s="68">
        <f t="shared" si="5947"/>
        <v>120.30383974869611</v>
      </c>
      <c r="X5625">
        <f t="shared" si="5948"/>
        <v>16.076934809469869</v>
      </c>
      <c r="Y5625">
        <f t="shared" si="5949"/>
        <v>1.5373874768040686E-2</v>
      </c>
      <c r="Z5625" s="34">
        <f t="shared" si="5950"/>
        <v>6.2394342047891618E-4</v>
      </c>
      <c r="AA5625" s="36">
        <f t="shared" si="5951"/>
        <v>2.6395306016815414E-4</v>
      </c>
      <c r="AB5625" s="34">
        <f t="shared" si="5952"/>
        <v>1.7719373785567562E-3</v>
      </c>
      <c r="AC5625" s="36">
        <f t="shared" si="5953"/>
        <v>228.81095225332476</v>
      </c>
      <c r="AD5625" s="34">
        <f t="shared" si="5954"/>
        <v>0</v>
      </c>
      <c r="AE5625">
        <f t="shared" si="5955"/>
        <v>129130.38294823455</v>
      </c>
      <c r="AF5625" s="36">
        <f t="shared" si="5956"/>
        <v>0</v>
      </c>
      <c r="AG5625" s="34">
        <f t="shared" si="5957"/>
        <v>89.862549775876715</v>
      </c>
      <c r="AH5625">
        <f t="shared" si="5958"/>
        <v>1.2162976077502492</v>
      </c>
      <c r="AI5625" s="29">
        <f t="shared" si="5959"/>
        <v>89.862549775876715</v>
      </c>
      <c r="AJ5625">
        <f t="shared" si="5960"/>
        <v>55269.356379751458</v>
      </c>
      <c r="AK5625" s="36">
        <f t="shared" si="5961"/>
        <v>-2.5686455532367752E-42</v>
      </c>
      <c r="AL5625" s="36">
        <f t="shared" si="5962"/>
        <v>-1.1099333826905482E-4</v>
      </c>
      <c r="AM5625" s="36">
        <f t="shared" si="5963"/>
        <v>-3.5506404568209203E-5</v>
      </c>
      <c r="AN5625" s="37">
        <f t="shared" si="5964"/>
        <v>8.4626131119747758E-41</v>
      </c>
      <c r="AO5625" s="36">
        <f t="shared" si="5965"/>
        <v>0.53355919127903451</v>
      </c>
      <c r="AP5625" s="36">
        <f t="shared" si="5966"/>
        <v>2.0002612955287925E-2</v>
      </c>
      <c r="AQ5625" s="74">
        <f t="shared" si="5967"/>
        <v>8.5652493144617021E-42</v>
      </c>
      <c r="AR5625" s="73">
        <f t="shared" si="5968"/>
        <v>2.4912034356774097E-42</v>
      </c>
      <c r="AS5625" s="72">
        <f t="shared" si="5969"/>
        <v>0.15189651744778876</v>
      </c>
      <c r="AT5625" s="37">
        <f t="shared" si="5970"/>
        <v>2.9097795648938948E-38</v>
      </c>
      <c r="AU5625" s="37">
        <f t="shared" si="5971"/>
        <v>1.0446965281320422</v>
      </c>
      <c r="AV5625" s="34">
        <f t="shared" si="5972"/>
        <v>7.5917625689016388</v>
      </c>
      <c r="AW5625" s="34">
        <f t="shared" si="5973"/>
        <v>11.313630098716436</v>
      </c>
      <c r="AX5625" s="37">
        <f t="shared" si="5974"/>
        <v>56.136873645549734</v>
      </c>
      <c r="AY5625" s="7">
        <f t="shared" si="5975"/>
        <v>195.34610606186391</v>
      </c>
      <c r="AZ5625" s="37">
        <f t="shared" si="5976"/>
        <v>176.44071339424585</v>
      </c>
      <c r="BA5625" s="2">
        <f>BE5625*'mass balance'!$B$17+BF5625*'mass balance'!$C$17+BG5625*'mass balance'!$D$17+BH5625*'mass balance'!$E$17</f>
        <v>1.598365650120307E-3</v>
      </c>
      <c r="BB5625" s="2">
        <f>BE5625*'mass balance'!$B$18+BF5625*'mass balance'!$C$18+BG5625*'mass balance'!$D$18+BH5625*'mass balance'!$E$18</f>
        <v>1.6229558908913886E-3</v>
      </c>
      <c r="BC5625" s="2">
        <f>BE5625*'mass balance'!$B$19+BF5625*'mass balance'!$C$19+BG5625*'mass balance'!$D$19+BH5625*'mass balance'!$E$19</f>
        <v>-2.0286948636142358E-3</v>
      </c>
      <c r="BD5625" s="2">
        <f>BE5625*'mass balance'!$B$20+BF5625*'mass balance'!$C$20+BG5625*'mass balance'!$D$20+BH5625*'mass balance'!$E$20</f>
        <v>7.3770722313244936E-5</v>
      </c>
      <c r="BE5625" s="2">
        <f>N5625*'mass balance'!$H$11+R5625*'mass balance'!$I$11+S5625*'mass balance'!$J$11</f>
        <v>-3.0304499944514584E-3</v>
      </c>
      <c r="BF5625" s="2">
        <f>N5625*'mass balance'!$H$12+R5625*'mass balance'!$I$12+S5625*'mass balance'!$J$12</f>
        <v>3.9859288684076464E-4</v>
      </c>
      <c r="BG5625" s="2">
        <f>N5625*'mass balance'!$H$13+R5625*'mass balance'!$I$13+S5625*'mass balance'!$J$13</f>
        <v>3.3318237778103362E-4</v>
      </c>
      <c r="BH5625" s="2">
        <f>N5625*'mass balance'!$H$14+R5625*'mass balance'!$I$14+S5625*'mass balance'!$J$14</f>
        <v>3.3145546814312824E-4</v>
      </c>
      <c r="BI5625" s="36">
        <f t="shared" si="5977"/>
        <v>7.8325413151257937E-20</v>
      </c>
      <c r="BJ5625" s="36">
        <f t="shared" si="5978"/>
        <v>6.875636450034904E-23</v>
      </c>
      <c r="BK5625" s="36">
        <f t="shared" si="5979"/>
        <v>5.8548520710342797E-19</v>
      </c>
      <c r="BL5625" s="36">
        <f t="shared" si="5980"/>
        <v>3.1081438674645447E-19</v>
      </c>
      <c r="BM5625" s="36">
        <f t="shared" si="5981"/>
        <v>1.0406047961027294E-15</v>
      </c>
      <c r="BN5625" s="36">
        <f t="shared" ca="1" si="5993"/>
        <v>9.4008568233544421E-2</v>
      </c>
      <c r="BO5625" s="36">
        <f t="shared" ca="1" si="5982"/>
        <v>1</v>
      </c>
      <c r="BP5625" s="36">
        <f t="shared" si="5983"/>
        <v>-1.040604796100393E-15</v>
      </c>
      <c r="BQ5625" s="36">
        <f t="shared" si="5984"/>
        <v>0.99999999999775468</v>
      </c>
      <c r="BR5625" s="2">
        <f t="shared" si="5996"/>
        <v>-5</v>
      </c>
      <c r="BS5625">
        <v>0</v>
      </c>
      <c r="BT5625" s="37">
        <f t="shared" si="5985"/>
        <v>2.0337666007732715</v>
      </c>
      <c r="BU5625" s="34">
        <f t="shared" si="5986"/>
        <v>-5</v>
      </c>
      <c r="BV5625" s="34">
        <f t="shared" si="5987"/>
        <v>-5</v>
      </c>
      <c r="BW5625" s="34">
        <f t="shared" si="5988"/>
        <v>-5</v>
      </c>
      <c r="BX5625" s="34">
        <f t="shared" si="5989"/>
        <v>-5</v>
      </c>
      <c r="BY5625" s="34">
        <f t="shared" si="5990"/>
        <v>40.546601590070345</v>
      </c>
      <c r="BZ5625" s="36">
        <f t="shared" si="5991"/>
        <v>2.0286948636142358E-3</v>
      </c>
      <c r="CA5625" s="34">
        <f t="shared" si="5992"/>
        <v>1.1526628756192717E-2</v>
      </c>
    </row>
    <row r="5626" spans="1:79" ht="13.2" x14ac:dyDescent="0.25">
      <c r="A5626" s="75">
        <f t="shared" si="5994"/>
        <v>15.320547945203623</v>
      </c>
      <c r="B5626" s="34">
        <f t="shared" si="5929"/>
        <v>5591.9999999993224</v>
      </c>
      <c r="C5626">
        <f t="shared" si="5995"/>
        <v>15</v>
      </c>
      <c r="D5626" s="35">
        <f t="shared" si="5930"/>
        <v>3000</v>
      </c>
      <c r="E5626" s="27">
        <v>0</v>
      </c>
      <c r="F5626" s="64">
        <f t="shared" si="5931"/>
        <v>0.46593146951268899</v>
      </c>
      <c r="G5626" s="34">
        <v>0</v>
      </c>
      <c r="H5626" s="34">
        <f t="shared" si="5932"/>
        <v>1</v>
      </c>
      <c r="I5626" s="34">
        <f t="shared" si="5933"/>
        <v>6192.2292298236371</v>
      </c>
      <c r="J5626" s="34">
        <f t="shared" si="5934"/>
        <v>150930.29813124551</v>
      </c>
      <c r="K5626" s="34">
        <f t="shared" si="5935"/>
        <v>132967.69201651309</v>
      </c>
      <c r="L5626" s="36">
        <f t="shared" si="5936"/>
        <v>42117.458010371709</v>
      </c>
      <c r="M5626" s="34">
        <f t="shared" si="5937"/>
        <v>52.228002934779802</v>
      </c>
      <c r="N5626" s="34">
        <f t="shared" si="5938"/>
        <v>1273.0129588517175</v>
      </c>
      <c r="O5626" s="34">
        <f t="shared" si="5939"/>
        <v>4.9430669600601176</v>
      </c>
      <c r="P5626">
        <f t="shared" si="5940"/>
        <v>594.82690037939358</v>
      </c>
      <c r="Q5626" s="36">
        <f t="shared" si="5941"/>
        <v>1165.1347287226943</v>
      </c>
      <c r="R5626" s="34">
        <f t="shared" si="5942"/>
        <v>828.13401783952111</v>
      </c>
      <c r="S5626" s="34">
        <f t="shared" si="5943"/>
        <v>251.57357195392038</v>
      </c>
      <c r="T5626" s="36">
        <f t="shared" si="5944"/>
        <v>-4.6486625731748019E-13</v>
      </c>
      <c r="U5626" s="36">
        <f t="shared" si="5945"/>
        <v>3397.1919065812881</v>
      </c>
      <c r="V5626" s="36">
        <f t="shared" si="5946"/>
        <v>3.1755118078578219E-2</v>
      </c>
      <c r="W5626" s="68">
        <f t="shared" si="5947"/>
        <v>120.33559431534775</v>
      </c>
      <c r="X5626">
        <f t="shared" si="5948"/>
        <v>16.078349203746299</v>
      </c>
      <c r="Y5626">
        <f t="shared" si="5949"/>
        <v>1.5373874768040686E-2</v>
      </c>
      <c r="Z5626" s="34">
        <f t="shared" si="5950"/>
        <v>6.2394342047891618E-4</v>
      </c>
      <c r="AA5626" s="36">
        <f t="shared" si="5951"/>
        <v>2.638879897444287E-4</v>
      </c>
      <c r="AB5626" s="34">
        <f t="shared" si="5952"/>
        <v>1.7719373785567562E-3</v>
      </c>
      <c r="AC5626" s="36">
        <f t="shared" si="5953"/>
        <v>228.81095225332476</v>
      </c>
      <c r="AD5626" s="34">
        <f t="shared" si="5954"/>
        <v>0</v>
      </c>
      <c r="AE5626">
        <f t="shared" si="5955"/>
        <v>129130.38294823455</v>
      </c>
      <c r="AF5626" s="36">
        <f t="shared" si="5956"/>
        <v>0</v>
      </c>
      <c r="AG5626" s="34">
        <f t="shared" si="5957"/>
        <v>89.923304136055521</v>
      </c>
      <c r="AH5626">
        <f t="shared" si="5958"/>
        <v>1.2162370875415434</v>
      </c>
      <c r="AI5626" s="29">
        <f t="shared" si="5959"/>
        <v>89.923304136055521</v>
      </c>
      <c r="AJ5626">
        <f t="shared" si="5960"/>
        <v>55359.279683887515</v>
      </c>
      <c r="AK5626" s="36">
        <f t="shared" si="5961"/>
        <v>-2.4912034356774097E-42</v>
      </c>
      <c r="AL5626" s="36">
        <f t="shared" si="5962"/>
        <v>-1.1097024894486836E-4</v>
      </c>
      <c r="AM5626" s="36">
        <f t="shared" si="5963"/>
        <v>-3.5443377564278297E-5</v>
      </c>
      <c r="AN5626" s="37">
        <f t="shared" si="5964"/>
        <v>8.2057485566510978E-41</v>
      </c>
      <c r="AO5626" s="36">
        <f t="shared" si="5965"/>
        <v>0.53344819794076548</v>
      </c>
      <c r="AP5626" s="36">
        <f t="shared" si="5966"/>
        <v>1.9967106550719715E-2</v>
      </c>
      <c r="AQ5626" s="74">
        <f t="shared" si="5967"/>
        <v>8.3104547099279644E-42</v>
      </c>
      <c r="AR5626" s="73">
        <f t="shared" si="5968"/>
        <v>2.4160802265059316E-42</v>
      </c>
      <c r="AS5626" s="72">
        <f t="shared" si="5969"/>
        <v>0.15180174261376619</v>
      </c>
      <c r="AT5626" s="37">
        <f t="shared" si="5970"/>
        <v>2.8232209480576391E-38</v>
      </c>
      <c r="AU5626" s="37">
        <f t="shared" si="5971"/>
        <v>1.0428420995300502</v>
      </c>
      <c r="AV5626" s="34">
        <f t="shared" si="5972"/>
        <v>7.6041140948925507</v>
      </c>
      <c r="AW5626" s="34">
        <f t="shared" si="5973"/>
        <v>11.316616366002602</v>
      </c>
      <c r="AX5626" s="37">
        <f t="shared" si="5974"/>
        <v>56.151691145136745</v>
      </c>
      <c r="AY5626" s="7">
        <f t="shared" si="5975"/>
        <v>195.40801592137962</v>
      </c>
      <c r="AZ5626" s="37">
        <f t="shared" si="5976"/>
        <v>176.48728546048449</v>
      </c>
      <c r="BA5626" s="2">
        <f>BE5626*'mass balance'!$B$17+BF5626*'mass balance'!$C$17+BG5626*'mass balance'!$D$17+BH5626*'mass balance'!$E$17</f>
        <v>1.598662419583032E-3</v>
      </c>
      <c r="BB5626" s="2">
        <f>BE5626*'mass balance'!$B$18+BF5626*'mass balance'!$C$18+BG5626*'mass balance'!$D$18+BH5626*'mass balance'!$E$18</f>
        <v>1.6232572260381556E-3</v>
      </c>
      <c r="BC5626" s="2">
        <f>BE5626*'mass balance'!$B$19+BF5626*'mass balance'!$C$19+BG5626*'mass balance'!$D$19+BH5626*'mass balance'!$E$19</f>
        <v>-2.0290715325476942E-3</v>
      </c>
      <c r="BD5626" s="2">
        <f>BE5626*'mass balance'!$B$20+BF5626*'mass balance'!$C$20+BG5626*'mass balance'!$D$20+BH5626*'mass balance'!$E$20</f>
        <v>7.3784419365370714E-5</v>
      </c>
      <c r="BE5626" s="2">
        <f>N5626*'mass balance'!$H$11+R5626*'mass balance'!$I$11+S5626*'mass balance'!$J$11</f>
        <v>-3.0309832353612319E-3</v>
      </c>
      <c r="BF5626" s="2">
        <f>N5626*'mass balance'!$H$12+R5626*'mass balance'!$I$12+S5626*'mass balance'!$J$12</f>
        <v>3.985998085177184E-4</v>
      </c>
      <c r="BG5626" s="2">
        <f>N5626*'mass balance'!$H$13+R5626*'mass balance'!$I$13+S5626*'mass balance'!$J$13</f>
        <v>3.3328511906599313E-4</v>
      </c>
      <c r="BH5626" s="2">
        <f>N5626*'mass balance'!$H$14+R5626*'mass balance'!$I$14+S5626*'mass balance'!$J$14</f>
        <v>3.3151379136763469E-4</v>
      </c>
      <c r="BI5626" s="36">
        <f t="shared" si="5977"/>
        <v>7.8325413151257937E-20</v>
      </c>
      <c r="BJ5626" s="36">
        <f t="shared" si="5978"/>
        <v>6.8759970672419276E-23</v>
      </c>
      <c r="BK5626" s="36">
        <f t="shared" si="5979"/>
        <v>5.8555396346792833E-19</v>
      </c>
      <c r="BL5626" s="36">
        <f t="shared" si="5980"/>
        <v>3.1086883552226575E-19</v>
      </c>
      <c r="BM5626" s="36">
        <f t="shared" si="5981"/>
        <v>1.0409156104894759E-15</v>
      </c>
      <c r="BN5626" s="36">
        <f t="shared" ca="1" si="5993"/>
        <v>0.95517509356246066</v>
      </c>
      <c r="BO5626" s="36">
        <f t="shared" ca="1" si="5982"/>
        <v>1</v>
      </c>
      <c r="BP5626" s="36">
        <f t="shared" si="5983"/>
        <v>-1.0409156104871377E-15</v>
      </c>
      <c r="BQ5626" s="36">
        <f t="shared" si="5984"/>
        <v>0.99999999999775369</v>
      </c>
      <c r="BR5626" s="2">
        <f t="shared" si="5996"/>
        <v>-5</v>
      </c>
      <c r="BS5626">
        <v>0</v>
      </c>
      <c r="BT5626" s="37">
        <f t="shared" si="5985"/>
        <v>2.0341442113790635</v>
      </c>
      <c r="BU5626" s="34">
        <f t="shared" si="5986"/>
        <v>-5</v>
      </c>
      <c r="BV5626" s="34">
        <f t="shared" si="5987"/>
        <v>-5</v>
      </c>
      <c r="BW5626" s="34">
        <f t="shared" si="5988"/>
        <v>-5</v>
      </c>
      <c r="BX5626" s="34">
        <f t="shared" si="5989"/>
        <v>-5</v>
      </c>
      <c r="BY5626" s="34">
        <f t="shared" si="5990"/>
        <v>40.553736209272017</v>
      </c>
      <c r="BZ5626" s="36">
        <f t="shared" si="5991"/>
        <v>2.0290715325476942E-3</v>
      </c>
      <c r="CA5626" s="34">
        <f t="shared" si="5992"/>
        <v>1.1525726661111282E-2</v>
      </c>
    </row>
    <row r="5627" spans="1:79" ht="13.2" x14ac:dyDescent="0.25">
      <c r="A5627" s="75">
        <f t="shared" si="5994"/>
        <v>15.32328767123102</v>
      </c>
      <c r="B5627" s="34">
        <f t="shared" si="5929"/>
        <v>5592.9999999993224</v>
      </c>
      <c r="C5627">
        <f t="shared" si="5995"/>
        <v>15</v>
      </c>
      <c r="D5627" s="35">
        <f t="shared" si="5930"/>
        <v>3000</v>
      </c>
      <c r="E5627" s="27">
        <v>0</v>
      </c>
      <c r="F5627" s="64">
        <f t="shared" si="5931"/>
        <v>0.46593146951268899</v>
      </c>
      <c r="G5627" s="34">
        <v>0</v>
      </c>
      <c r="H5627" s="34">
        <f t="shared" si="5932"/>
        <v>1</v>
      </c>
      <c r="I5627" s="34">
        <f t="shared" si="5933"/>
        <v>6192.2292298236371</v>
      </c>
      <c r="J5627" s="34">
        <f t="shared" si="5934"/>
        <v>150956.84942554671</v>
      </c>
      <c r="K5627" s="34">
        <f t="shared" si="5935"/>
        <v>132991.08337243693</v>
      </c>
      <c r="L5627" s="36">
        <f t="shared" si="5936"/>
        <v>42128.572301699212</v>
      </c>
      <c r="M5627" s="34">
        <f t="shared" si="5937"/>
        <v>52.228002934779802</v>
      </c>
      <c r="N5627" s="34">
        <f t="shared" si="5938"/>
        <v>1273.2369042234436</v>
      </c>
      <c r="O5627" s="34">
        <f t="shared" si="5939"/>
        <v>4.9430669600601176</v>
      </c>
      <c r="P5627">
        <f t="shared" si="5940"/>
        <v>594.98386805438054</v>
      </c>
      <c r="Q5627" s="36">
        <f t="shared" si="5941"/>
        <v>1165.3568054377897</v>
      </c>
      <c r="R5627" s="34">
        <f t="shared" si="5942"/>
        <v>828.29402307981718</v>
      </c>
      <c r="S5627" s="34">
        <f t="shared" si="5943"/>
        <v>251.57792968784739</v>
      </c>
      <c r="T5627" s="36">
        <f t="shared" si="5944"/>
        <v>-4.6338628579162322E-13</v>
      </c>
      <c r="U5627" s="36">
        <f t="shared" si="5945"/>
        <v>3397.1919065812876</v>
      </c>
      <c r="V5627" s="36">
        <f t="shared" si="5946"/>
        <v>3.175566813776895E-2</v>
      </c>
      <c r="W5627" s="68">
        <f t="shared" si="5947"/>
        <v>120.36734943342633</v>
      </c>
      <c r="X5627">
        <f t="shared" si="5948"/>
        <v>16.079763373776025</v>
      </c>
      <c r="Y5627">
        <f t="shared" si="5949"/>
        <v>1.5373874768040686E-2</v>
      </c>
      <c r="Z5627" s="34">
        <f t="shared" si="5950"/>
        <v>6.2394342047891618E-4</v>
      </c>
      <c r="AA5627" s="36">
        <f t="shared" si="5951"/>
        <v>2.6382294108198012E-4</v>
      </c>
      <c r="AB5627" s="34">
        <f t="shared" si="5952"/>
        <v>1.7719373785567562E-3</v>
      </c>
      <c r="AC5627" s="36">
        <f t="shared" si="5953"/>
        <v>228.81095225332476</v>
      </c>
      <c r="AD5627" s="34">
        <f t="shared" si="5954"/>
        <v>0</v>
      </c>
      <c r="AE5627">
        <f t="shared" si="5955"/>
        <v>129130.38294823455</v>
      </c>
      <c r="AF5627" s="36">
        <f t="shared" si="5956"/>
        <v>0</v>
      </c>
      <c r="AG5627" s="34">
        <f t="shared" si="5957"/>
        <v>89.984055442237008</v>
      </c>
      <c r="AH5627">
        <f t="shared" si="5958"/>
        <v>1.2161765393459518</v>
      </c>
      <c r="AI5627" s="29">
        <f t="shared" si="5959"/>
        <v>89.984055442237008</v>
      </c>
      <c r="AJ5627">
        <f t="shared" si="5960"/>
        <v>55449.263739329748</v>
      </c>
      <c r="AK5627" s="36">
        <f t="shared" si="5961"/>
        <v>-2.4160802265059316E-42</v>
      </c>
      <c r="AL5627" s="36">
        <f t="shared" si="5962"/>
        <v>-1.1094716442382503E-4</v>
      </c>
      <c r="AM5627" s="36">
        <f t="shared" si="5963"/>
        <v>-3.5380462438845724E-5</v>
      </c>
      <c r="AN5627" s="37">
        <f t="shared" si="5964"/>
        <v>7.9566282130833572E-41</v>
      </c>
      <c r="AO5627" s="36">
        <f t="shared" si="5965"/>
        <v>0.53333722769182057</v>
      </c>
      <c r="AP5627" s="36">
        <f t="shared" si="5966"/>
        <v>1.9931663173155437E-2</v>
      </c>
      <c r="AQ5627" s="74">
        <f t="shared" si="5967"/>
        <v>8.063186538698977E-42</v>
      </c>
      <c r="AR5627" s="73">
        <f t="shared" si="5968"/>
        <v>2.3432069681368025E-42</v>
      </c>
      <c r="AS5627" s="72">
        <f t="shared" si="5969"/>
        <v>0.15170702691387852</v>
      </c>
      <c r="AT5627" s="37">
        <f t="shared" si="5970"/>
        <v>2.7392192050522153E-38</v>
      </c>
      <c r="AU5627" s="37">
        <f t="shared" si="5971"/>
        <v>1.0409909627026046</v>
      </c>
      <c r="AV5627" s="34">
        <f t="shared" si="5972"/>
        <v>7.6164739654555831</v>
      </c>
      <c r="AW5627" s="34">
        <f t="shared" si="5973"/>
        <v>11.319602685146135</v>
      </c>
      <c r="AX5627" s="37">
        <f t="shared" si="5974"/>
        <v>56.166508902033776</v>
      </c>
      <c r="AY5627" s="7">
        <f t="shared" si="5975"/>
        <v>195.46993498606182</v>
      </c>
      <c r="AZ5627" s="37">
        <f t="shared" si="5976"/>
        <v>176.53385833546011</v>
      </c>
      <c r="BA5627" s="2">
        <f>BE5627*'mass balance'!$B$17+BF5627*'mass balance'!$C$17+BG5627*'mass balance'!$D$17+BH5627*'mass balance'!$E$17</f>
        <v>1.5989591863281179E-3</v>
      </c>
      <c r="BB5627" s="2">
        <f>BE5627*'mass balance'!$B$18+BF5627*'mass balance'!$C$18+BG5627*'mass balance'!$D$18+BH5627*'mass balance'!$E$18</f>
        <v>1.6235585584254734E-3</v>
      </c>
      <c r="BC5627" s="2">
        <f>BE5627*'mass balance'!$B$19+BF5627*'mass balance'!$C$19+BG5627*'mass balance'!$D$19+BH5627*'mass balance'!$E$19</f>
        <v>-2.0294481980318419E-3</v>
      </c>
      <c r="BD5627" s="2">
        <f>BE5627*'mass balance'!$B$20+BF5627*'mass balance'!$C$20+BG5627*'mass balance'!$D$20+BH5627*'mass balance'!$E$20</f>
        <v>7.3798116292066973E-5</v>
      </c>
      <c r="BE5627" s="2">
        <f>N5627*'mass balance'!$H$11+R5627*'mass balance'!$I$11+S5627*'mass balance'!$J$11</f>
        <v>-3.0315164386272467E-3</v>
      </c>
      <c r="BF5627" s="2">
        <f>N5627*'mass balance'!$H$12+R5627*'mass balance'!$I$12+S5627*'mass balance'!$J$12</f>
        <v>3.9860671302638915E-4</v>
      </c>
      <c r="BG5627" s="2">
        <f>N5627*'mass balance'!$H$13+R5627*'mass balance'!$I$13+S5627*'mass balance'!$J$13</f>
        <v>3.3338784733754988E-4</v>
      </c>
      <c r="BH5627" s="2">
        <f>N5627*'mass balance'!$H$14+R5627*'mass balance'!$I$14+S5627*'mass balance'!$J$14</f>
        <v>3.3157211047485504E-4</v>
      </c>
      <c r="BI5627" s="36">
        <f t="shared" si="5977"/>
        <v>7.8325413151257937E-20</v>
      </c>
      <c r="BJ5627" s="36">
        <f t="shared" si="5978"/>
        <v>6.876357757070073E-23</v>
      </c>
      <c r="BK5627" s="36">
        <f t="shared" si="5979"/>
        <v>5.8562272343860078E-19</v>
      </c>
      <c r="BL5627" s="36">
        <f t="shared" si="5980"/>
        <v>3.1092329133064422E-19</v>
      </c>
      <c r="BM5627" s="36">
        <f t="shared" si="5981"/>
        <v>1.0412264793249982E-15</v>
      </c>
      <c r="BN5627" s="36">
        <f t="shared" ca="1" si="5993"/>
        <v>0.62065544662657035</v>
      </c>
      <c r="BO5627" s="36">
        <f t="shared" ca="1" si="5982"/>
        <v>1</v>
      </c>
      <c r="BP5627" s="36">
        <f t="shared" si="5983"/>
        <v>-1.0412264793226582E-15</v>
      </c>
      <c r="BQ5627" s="36">
        <f t="shared" si="5984"/>
        <v>0.99999999999775269</v>
      </c>
      <c r="BR5627" s="2">
        <f t="shared" si="5996"/>
        <v>-5</v>
      </c>
      <c r="BS5627">
        <v>0</v>
      </c>
      <c r="BT5627" s="37">
        <f t="shared" si="5985"/>
        <v>2.0345218185269212</v>
      </c>
      <c r="BU5627" s="34">
        <f t="shared" si="5986"/>
        <v>-5</v>
      </c>
      <c r="BV5627" s="34">
        <f t="shared" si="5987"/>
        <v>-5</v>
      </c>
      <c r="BW5627" s="34">
        <f t="shared" si="5988"/>
        <v>-5</v>
      </c>
      <c r="BX5627" s="34">
        <f t="shared" si="5989"/>
        <v>-5</v>
      </c>
      <c r="BY5627" s="34">
        <f t="shared" si="5990"/>
        <v>40.560870324810367</v>
      </c>
      <c r="BZ5627" s="36">
        <f t="shared" si="5991"/>
        <v>2.0294481980318419E-3</v>
      </c>
      <c r="CA5627" s="34">
        <f t="shared" si="5992"/>
        <v>1.1524824969614622E-2</v>
      </c>
    </row>
    <row r="5628" spans="1:79" ht="13.2" x14ac:dyDescent="0.25">
      <c r="A5628" s="75">
        <f t="shared" si="5994"/>
        <v>15.326027397258416</v>
      </c>
      <c r="B5628" s="34">
        <f t="shared" si="5929"/>
        <v>5593.9999999993215</v>
      </c>
      <c r="C5628">
        <f t="shared" si="5995"/>
        <v>15</v>
      </c>
      <c r="D5628" s="35">
        <f t="shared" si="5930"/>
        <v>3000</v>
      </c>
      <c r="E5628" s="27">
        <v>0</v>
      </c>
      <c r="F5628" s="64">
        <f t="shared" si="5931"/>
        <v>0.46593146951268899</v>
      </c>
      <c r="G5628" s="34">
        <v>0</v>
      </c>
      <c r="H5628" s="34">
        <f t="shared" si="5932"/>
        <v>1</v>
      </c>
      <c r="I5628" s="34">
        <f t="shared" si="5933"/>
        <v>6192.2292298236371</v>
      </c>
      <c r="J5628" s="34">
        <f t="shared" si="5934"/>
        <v>150983.39884490252</v>
      </c>
      <c r="K5628" s="34">
        <f t="shared" si="5935"/>
        <v>133014.47307655751</v>
      </c>
      <c r="L5628" s="36">
        <f t="shared" si="5936"/>
        <v>42139.686785547434</v>
      </c>
      <c r="M5628" s="34">
        <f t="shared" si="5937"/>
        <v>52.228002934779802</v>
      </c>
      <c r="N5628" s="34">
        <f t="shared" si="5938"/>
        <v>1273.46083378105</v>
      </c>
      <c r="O5628" s="34">
        <f t="shared" si="5939"/>
        <v>4.9430669600601176</v>
      </c>
      <c r="P5628">
        <f t="shared" si="5940"/>
        <v>595.14083844834704</v>
      </c>
      <c r="Q5628" s="36">
        <f t="shared" si="5941"/>
        <v>1165.5788709839183</v>
      </c>
      <c r="R5628" s="34">
        <f t="shared" si="5942"/>
        <v>828.45403088632361</v>
      </c>
      <c r="S5628" s="34">
        <f t="shared" si="5943"/>
        <v>251.58227658921047</v>
      </c>
      <c r="T5628" s="36">
        <f t="shared" si="5944"/>
        <v>-4.6190658100166623E-13</v>
      </c>
      <c r="U5628" s="36">
        <f t="shared" si="5945"/>
        <v>3397.1919065812872</v>
      </c>
      <c r="V5628" s="36">
        <f t="shared" si="5946"/>
        <v>3.1756216829608878E-2</v>
      </c>
      <c r="W5628" s="68">
        <f t="shared" si="5947"/>
        <v>120.39910510156409</v>
      </c>
      <c r="X5628">
        <f t="shared" si="5948"/>
        <v>16.081177319594591</v>
      </c>
      <c r="Y5628">
        <f t="shared" si="5949"/>
        <v>1.5373874768040686E-2</v>
      </c>
      <c r="Z5628" s="34">
        <f t="shared" si="5950"/>
        <v>6.2394342047891618E-4</v>
      </c>
      <c r="AA5628" s="36">
        <f t="shared" si="5951"/>
        <v>2.6375791417071205E-4</v>
      </c>
      <c r="AB5628" s="34">
        <f t="shared" si="5952"/>
        <v>1.7719373785567562E-3</v>
      </c>
      <c r="AC5628" s="36">
        <f t="shared" si="5953"/>
        <v>228.81095225332476</v>
      </c>
      <c r="AD5628" s="34">
        <f t="shared" si="5954"/>
        <v>0</v>
      </c>
      <c r="AE5628">
        <f t="shared" si="5955"/>
        <v>129130.38294823455</v>
      </c>
      <c r="AF5628" s="36">
        <f t="shared" si="5956"/>
        <v>0</v>
      </c>
      <c r="AG5628" s="34">
        <f t="shared" si="5957"/>
        <v>90.044803693035959</v>
      </c>
      <c r="AH5628">
        <f t="shared" si="5958"/>
        <v>1.2161159631776002</v>
      </c>
      <c r="AI5628" s="29">
        <f t="shared" si="5959"/>
        <v>90.044803693035959</v>
      </c>
      <c r="AJ5628">
        <f t="shared" si="5960"/>
        <v>55539.308543022787</v>
      </c>
      <c r="AK5628" s="36">
        <f t="shared" si="5961"/>
        <v>-2.3432069681368025E-42</v>
      </c>
      <c r="AL5628" s="36">
        <f t="shared" si="5962"/>
        <v>-1.1092408470492566E-4</v>
      </c>
      <c r="AM5628" s="36">
        <f t="shared" si="5963"/>
        <v>-3.531765899331728E-5</v>
      </c>
      <c r="AN5628" s="37">
        <f t="shared" si="5964"/>
        <v>7.7150201904327636E-41</v>
      </c>
      <c r="AO5628" s="36">
        <f t="shared" si="5965"/>
        <v>0.53322628052739673</v>
      </c>
      <c r="AP5628" s="36">
        <f t="shared" si="5966"/>
        <v>1.9896282710716591E-2</v>
      </c>
      <c r="AQ5628" s="74">
        <f t="shared" si="5967"/>
        <v>7.8232240546821403E-42</v>
      </c>
      <c r="AR5628" s="73">
        <f t="shared" si="5968"/>
        <v>2.2725167392295281E-42</v>
      </c>
      <c r="AS5628" s="72">
        <f t="shared" si="5969"/>
        <v>0.15161237031122951</v>
      </c>
      <c r="AT5628" s="37">
        <f t="shared" si="5970"/>
        <v>2.6576993441937047E-38</v>
      </c>
      <c r="AU5628" s="37">
        <f t="shared" si="5971"/>
        <v>1.0391431118065146</v>
      </c>
      <c r="AV5628" s="34">
        <f t="shared" si="5972"/>
        <v>7.62884218017106</v>
      </c>
      <c r="AW5628" s="34">
        <f t="shared" si="5973"/>
        <v>11.322589056018412</v>
      </c>
      <c r="AX5628" s="37">
        <f t="shared" si="5974"/>
        <v>56.181326915602604</v>
      </c>
      <c r="AY5628" s="7">
        <f t="shared" si="5975"/>
        <v>195.53186325335616</v>
      </c>
      <c r="AZ5628" s="37">
        <f t="shared" si="5976"/>
        <v>176.58043201716669</v>
      </c>
      <c r="BA5628" s="2">
        <f>BE5628*'mass balance'!$B$17+BF5628*'mass balance'!$C$17+BG5628*'mass balance'!$D$17+BH5628*'mass balance'!$E$17</f>
        <v>1.5992559503451402E-3</v>
      </c>
      <c r="BB5628" s="2">
        <f>BE5628*'mass balance'!$B$18+BF5628*'mass balance'!$C$18+BG5628*'mass balance'!$D$18+BH5628*'mass balance'!$E$18</f>
        <v>1.6238598880427579E-3</v>
      </c>
      <c r="BC5628" s="2">
        <f>BE5628*'mass balance'!$B$19+BF5628*'mass balance'!$C$19+BG5628*'mass balance'!$D$19+BH5628*'mass balance'!$E$19</f>
        <v>-2.0298248600534472E-3</v>
      </c>
      <c r="BD5628" s="2">
        <f>BE5628*'mass balance'!$B$20+BF5628*'mass balance'!$C$20+BG5628*'mass balance'!$D$20+BH5628*'mass balance'!$E$20</f>
        <v>7.3811813092852611E-5</v>
      </c>
      <c r="BE5628" s="2">
        <f>N5628*'mass balance'!$H$11+R5628*'mass balance'!$I$11+S5628*'mass balance'!$J$11</f>
        <v>-3.0320496042405953E-3</v>
      </c>
      <c r="BF5628" s="2">
        <f>N5628*'mass balance'!$H$12+R5628*'mass balance'!$I$12+S5628*'mass balance'!$J$12</f>
        <v>3.9861360037165959E-4</v>
      </c>
      <c r="BG5628" s="2">
        <f>N5628*'mass balance'!$H$13+R5628*'mass balance'!$I$13+S5628*'mass balance'!$J$13</f>
        <v>3.3349056259571739E-4</v>
      </c>
      <c r="BH5628" s="2">
        <f>N5628*'mass balance'!$H$14+R5628*'mass balance'!$I$14+S5628*'mass balance'!$J$14</f>
        <v>3.3163042546381508E-4</v>
      </c>
      <c r="BI5628" s="36">
        <f t="shared" si="5977"/>
        <v>7.8325413151257937E-20</v>
      </c>
      <c r="BJ5628" s="36">
        <f t="shared" si="5978"/>
        <v>6.8767185194591242E-23</v>
      </c>
      <c r="BK5628" s="36">
        <f t="shared" si="5979"/>
        <v>5.8569148701617149E-19</v>
      </c>
      <c r="BL5628" s="36">
        <f t="shared" si="5980"/>
        <v>3.1097775417130749E-19</v>
      </c>
      <c r="BM5628" s="36">
        <f t="shared" si="5981"/>
        <v>1.0415374026163288E-15</v>
      </c>
      <c r="BN5628" s="36">
        <f t="shared" ca="1" si="5993"/>
        <v>0.51256228175630292</v>
      </c>
      <c r="BO5628" s="36">
        <f t="shared" ca="1" si="5982"/>
        <v>1</v>
      </c>
      <c r="BP5628" s="36">
        <f t="shared" si="5983"/>
        <v>-1.0415374026139871E-15</v>
      </c>
      <c r="BQ5628" s="36">
        <f t="shared" si="5984"/>
        <v>0.99999999999775169</v>
      </c>
      <c r="BR5628" s="2">
        <f t="shared" si="5996"/>
        <v>-5</v>
      </c>
      <c r="BS5628">
        <v>0</v>
      </c>
      <c r="BT5628" s="37">
        <f t="shared" si="5985"/>
        <v>2.0348994222035808</v>
      </c>
      <c r="BU5628" s="34">
        <f t="shared" si="5986"/>
        <v>-5</v>
      </c>
      <c r="BV5628" s="34">
        <f t="shared" si="5987"/>
        <v>-5</v>
      </c>
      <c r="BW5628" s="34">
        <f t="shared" si="5988"/>
        <v>-5</v>
      </c>
      <c r="BX5628" s="34">
        <f t="shared" si="5989"/>
        <v>-5</v>
      </c>
      <c r="BY5628" s="34">
        <f t="shared" si="5990"/>
        <v>40.568003936566228</v>
      </c>
      <c r="BZ5628" s="36">
        <f t="shared" si="5991"/>
        <v>2.0298248600534472E-3</v>
      </c>
      <c r="CA5628" s="34">
        <f t="shared" si="5992"/>
        <v>1.1523923681451597E-2</v>
      </c>
    </row>
    <row r="5629" spans="1:79" ht="13.2" x14ac:dyDescent="0.25">
      <c r="A5629" s="75">
        <f t="shared" si="5994"/>
        <v>15.328767123285813</v>
      </c>
      <c r="B5629" s="34">
        <f t="shared" si="5929"/>
        <v>5594.9999999993215</v>
      </c>
      <c r="C5629">
        <f t="shared" si="5995"/>
        <v>15</v>
      </c>
      <c r="D5629" s="35">
        <f t="shared" si="5930"/>
        <v>3000</v>
      </c>
      <c r="E5629" s="27">
        <v>0</v>
      </c>
      <c r="F5629" s="64">
        <f t="shared" si="5931"/>
        <v>0.46593146951268899</v>
      </c>
      <c r="G5629" s="34">
        <v>0</v>
      </c>
      <c r="H5629" s="34">
        <f t="shared" si="5932"/>
        <v>1</v>
      </c>
      <c r="I5629" s="34">
        <f t="shared" si="5933"/>
        <v>6192.2292298236371</v>
      </c>
      <c r="J5629" s="34">
        <f t="shared" si="5934"/>
        <v>151009.94638886975</v>
      </c>
      <c r="K5629" s="34">
        <f t="shared" si="5935"/>
        <v>133037.86112848439</v>
      </c>
      <c r="L5629" s="36">
        <f t="shared" si="5936"/>
        <v>42150.80146143779</v>
      </c>
      <c r="M5629" s="34">
        <f t="shared" si="5937"/>
        <v>52.228002934779802</v>
      </c>
      <c r="N5629" s="34">
        <f t="shared" si="5938"/>
        <v>1273.6847475207987</v>
      </c>
      <c r="O5629" s="34">
        <f t="shared" si="5939"/>
        <v>4.9430669600601176</v>
      </c>
      <c r="P5629">
        <f t="shared" si="5940"/>
        <v>595.29781155453395</v>
      </c>
      <c r="Q5629" s="36">
        <f t="shared" si="5941"/>
        <v>1165.8009253560197</v>
      </c>
      <c r="R5629" s="34">
        <f t="shared" si="5942"/>
        <v>828.61404125221213</v>
      </c>
      <c r="S5629" s="34">
        <f t="shared" si="5943"/>
        <v>251.58661266109291</v>
      </c>
      <c r="T5629" s="36">
        <f t="shared" si="5944"/>
        <v>-4.6042714281435256E-13</v>
      </c>
      <c r="U5629" s="36">
        <f t="shared" si="5945"/>
        <v>3397.1919065812867</v>
      </c>
      <c r="V5629" s="36">
        <f t="shared" si="5946"/>
        <v>3.1756764154487062E-2</v>
      </c>
      <c r="W5629" s="68">
        <f t="shared" si="5947"/>
        <v>120.4308613183937</v>
      </c>
      <c r="X5629">
        <f t="shared" si="5948"/>
        <v>16.082591041237528</v>
      </c>
      <c r="Y5629">
        <f t="shared" si="5949"/>
        <v>1.5373874768040686E-2</v>
      </c>
      <c r="Z5629" s="34">
        <f t="shared" si="5950"/>
        <v>6.2394342047891618E-4</v>
      </c>
      <c r="AA5629" s="36">
        <f t="shared" si="5951"/>
        <v>2.6369290900053353E-4</v>
      </c>
      <c r="AB5629" s="34">
        <f t="shared" si="5952"/>
        <v>1.7719373785567562E-3</v>
      </c>
      <c r="AC5629" s="36">
        <f t="shared" si="5953"/>
        <v>228.81095225332476</v>
      </c>
      <c r="AD5629" s="34">
        <f t="shared" si="5954"/>
        <v>0</v>
      </c>
      <c r="AE5629">
        <f t="shared" si="5955"/>
        <v>129130.38294823455</v>
      </c>
      <c r="AF5629" s="36">
        <f t="shared" si="5956"/>
        <v>0</v>
      </c>
      <c r="AG5629" s="34">
        <f t="shared" si="5957"/>
        <v>90.105548887068011</v>
      </c>
      <c r="AH5629">
        <f t="shared" si="5958"/>
        <v>1.2160553590507703</v>
      </c>
      <c r="AI5629" s="29">
        <f t="shared" si="5959"/>
        <v>90.105548887068011</v>
      </c>
      <c r="AJ5629">
        <f t="shared" si="5960"/>
        <v>55629.414091909857</v>
      </c>
      <c r="AK5629" s="36">
        <f t="shared" si="5961"/>
        <v>-2.2725167392295281E-42</v>
      </c>
      <c r="AL5629" s="36">
        <f t="shared" si="5962"/>
        <v>-1.1090100978717133E-4</v>
      </c>
      <c r="AM5629" s="36">
        <f t="shared" si="5963"/>
        <v>-3.5254967029451265E-5</v>
      </c>
      <c r="AN5629" s="37">
        <f t="shared" si="5964"/>
        <v>7.4806994936190832E-41</v>
      </c>
      <c r="AO5629" s="36">
        <f t="shared" si="5965"/>
        <v>0.53311535644269181</v>
      </c>
      <c r="AP5629" s="36">
        <f t="shared" si="5966"/>
        <v>1.9860965051723273E-2</v>
      </c>
      <c r="AQ5629" s="74">
        <f t="shared" si="5967"/>
        <v>7.5903529394946607E-42</v>
      </c>
      <c r="AR5629" s="73">
        <f t="shared" si="5968"/>
        <v>2.203944594987379E-42</v>
      </c>
      <c r="AS5629" s="72">
        <f t="shared" si="5969"/>
        <v>0.15151777276894576</v>
      </c>
      <c r="AT5629" s="37">
        <f t="shared" si="5970"/>
        <v>2.5785885574145622E-38</v>
      </c>
      <c r="AU5629" s="37">
        <f t="shared" si="5971"/>
        <v>1.0372985410089621</v>
      </c>
      <c r="AV5629" s="34">
        <f t="shared" si="5972"/>
        <v>7.641218738619119</v>
      </c>
      <c r="AW5629" s="34">
        <f t="shared" si="5973"/>
        <v>11.325575478490837</v>
      </c>
      <c r="AX5629" s="37">
        <f t="shared" si="5974"/>
        <v>56.196145185205204</v>
      </c>
      <c r="AY5629" s="7">
        <f t="shared" si="5975"/>
        <v>195.59380072070886</v>
      </c>
      <c r="AZ5629" s="37">
        <f t="shared" si="5976"/>
        <v>176.62700650359889</v>
      </c>
      <c r="BA5629" s="2">
        <f>BE5629*'mass balance'!$B$17+BF5629*'mass balance'!$C$17+BG5629*'mass balance'!$D$17+BH5629*'mass balance'!$E$17</f>
        <v>1.599552711623681E-3</v>
      </c>
      <c r="BB5629" s="2">
        <f>BE5629*'mass balance'!$B$18+BF5629*'mass balance'!$C$18+BG5629*'mass balance'!$D$18+BH5629*'mass balance'!$E$18</f>
        <v>1.6241612148794303E-3</v>
      </c>
      <c r="BC5629" s="2">
        <f>BE5629*'mass balance'!$B$19+BF5629*'mass balance'!$C$19+BG5629*'mass balance'!$D$19+BH5629*'mass balance'!$E$19</f>
        <v>-2.0302015185992874E-3</v>
      </c>
      <c r="BD5629" s="2">
        <f>BE5629*'mass balance'!$B$20+BF5629*'mass balance'!$C$20+BG5629*'mass balance'!$D$20+BH5629*'mass balance'!$E$20</f>
        <v>7.3825509767246812E-5</v>
      </c>
      <c r="BE5629" s="2">
        <f>N5629*'mass balance'!$H$11+R5629*'mass balance'!$I$11+S5629*'mass balance'!$J$11</f>
        <v>-3.0325827321923777E-3</v>
      </c>
      <c r="BF5629" s="2">
        <f>N5629*'mass balance'!$H$12+R5629*'mass balance'!$I$12+S5629*'mass balance'!$J$12</f>
        <v>3.9862047055841507E-4</v>
      </c>
      <c r="BG5629" s="2">
        <f>N5629*'mass balance'!$H$13+R5629*'mass balance'!$I$13+S5629*'mass balance'!$J$13</f>
        <v>3.3359326484050638E-4</v>
      </c>
      <c r="BH5629" s="2">
        <f>N5629*'mass balance'!$H$14+R5629*'mass balance'!$I$14+S5629*'mass balance'!$J$14</f>
        <v>3.316887363335413E-4</v>
      </c>
      <c r="BI5629" s="36">
        <f t="shared" si="5977"/>
        <v>7.8325413151257937E-20</v>
      </c>
      <c r="BJ5629" s="36">
        <f t="shared" si="5978"/>
        <v>6.8770793543489477E-23</v>
      </c>
      <c r="BK5629" s="36">
        <f t="shared" si="5979"/>
        <v>5.8576025420136605E-19</v>
      </c>
      <c r="BL5629" s="36">
        <f t="shared" si="5980"/>
        <v>3.110322240439745E-19</v>
      </c>
      <c r="BM5629" s="36">
        <f t="shared" si="5981"/>
        <v>1.0418483803705002E-15</v>
      </c>
      <c r="BN5629" s="36">
        <f t="shared" ca="1" si="5993"/>
        <v>0.22694156823538014</v>
      </c>
      <c r="BO5629" s="36">
        <f t="shared" ca="1" si="5982"/>
        <v>1</v>
      </c>
      <c r="BP5629" s="36">
        <f t="shared" si="5983"/>
        <v>-1.0418483803681567E-15</v>
      </c>
      <c r="BQ5629" s="36">
        <f t="shared" si="5984"/>
        <v>0.99999999999775069</v>
      </c>
      <c r="BR5629" s="2">
        <f t="shared" si="5996"/>
        <v>-5</v>
      </c>
      <c r="BS5629">
        <v>0</v>
      </c>
      <c r="BT5629" s="37">
        <f t="shared" si="5985"/>
        <v>2.0352770223957855</v>
      </c>
      <c r="BU5629" s="34">
        <f t="shared" si="5986"/>
        <v>-5</v>
      </c>
      <c r="BV5629" s="34">
        <f t="shared" si="5987"/>
        <v>-5</v>
      </c>
      <c r="BW5629" s="34">
        <f t="shared" si="5988"/>
        <v>-5</v>
      </c>
      <c r="BX5629" s="34">
        <f t="shared" si="5989"/>
        <v>-5</v>
      </c>
      <c r="BY5629" s="34">
        <f t="shared" si="5990"/>
        <v>40.575137044420522</v>
      </c>
      <c r="BZ5629" s="36">
        <f t="shared" si="5991"/>
        <v>2.0302015185992874E-3</v>
      </c>
      <c r="CA5629" s="34">
        <f t="shared" si="5992"/>
        <v>1.1523022796371263E-2</v>
      </c>
    </row>
    <row r="5630" spans="1:79" ht="13.2" x14ac:dyDescent="0.25">
      <c r="A5630" s="75">
        <f t="shared" si="5994"/>
        <v>15.331506849313209</v>
      </c>
      <c r="B5630" s="34">
        <f t="shared" si="5929"/>
        <v>5595.9999999993215</v>
      </c>
      <c r="C5630">
        <f t="shared" si="5995"/>
        <v>15</v>
      </c>
      <c r="D5630" s="35">
        <f t="shared" si="5930"/>
        <v>3000</v>
      </c>
      <c r="E5630" s="27">
        <v>0</v>
      </c>
      <c r="F5630" s="64">
        <f t="shared" si="5931"/>
        <v>0.46593146951268899</v>
      </c>
      <c r="G5630" s="34">
        <v>0</v>
      </c>
      <c r="H5630" s="34">
        <f t="shared" si="5932"/>
        <v>1</v>
      </c>
      <c r="I5630" s="34">
        <f t="shared" si="5933"/>
        <v>6192.2292298236371</v>
      </c>
      <c r="J5630" s="34">
        <f t="shared" si="5934"/>
        <v>151036.49205700532</v>
      </c>
      <c r="K5630" s="34">
        <f t="shared" si="5935"/>
        <v>133061.24752782716</v>
      </c>
      <c r="L5630" s="36">
        <f t="shared" si="5936"/>
        <v>42161.916328891864</v>
      </c>
      <c r="M5630" s="34">
        <f t="shared" si="5937"/>
        <v>52.228002934779802</v>
      </c>
      <c r="N5630" s="34">
        <f t="shared" si="5938"/>
        <v>1273.9086454389528</v>
      </c>
      <c r="O5630" s="34">
        <f t="shared" si="5939"/>
        <v>4.9430669600601176</v>
      </c>
      <c r="P5630">
        <f t="shared" si="5940"/>
        <v>595.45478736618441</v>
      </c>
      <c r="Q5630" s="36">
        <f t="shared" si="5941"/>
        <v>1166.0229685490365</v>
      </c>
      <c r="R5630" s="34">
        <f t="shared" si="5942"/>
        <v>828.77405417065665</v>
      </c>
      <c r="S5630" s="34">
        <f t="shared" si="5943"/>
        <v>251.59093790657758</v>
      </c>
      <c r="T5630" s="36">
        <f t="shared" si="5944"/>
        <v>-4.5894797109650846E-13</v>
      </c>
      <c r="U5630" s="36">
        <f t="shared" si="5945"/>
        <v>3397.1919065812863</v>
      </c>
      <c r="V5630" s="36">
        <f t="shared" si="5946"/>
        <v>3.1757310112792682E-2</v>
      </c>
      <c r="W5630" s="68">
        <f t="shared" si="5947"/>
        <v>120.46261808254819</v>
      </c>
      <c r="X5630">
        <f t="shared" si="5948"/>
        <v>16.084004538740359</v>
      </c>
      <c r="Y5630">
        <f t="shared" si="5949"/>
        <v>1.5373874768040686E-2</v>
      </c>
      <c r="Z5630" s="34">
        <f t="shared" si="5950"/>
        <v>6.2394342047891618E-4</v>
      </c>
      <c r="AA5630" s="36">
        <f t="shared" si="5951"/>
        <v>2.6362792556136106E-4</v>
      </c>
      <c r="AB5630" s="34">
        <f t="shared" si="5952"/>
        <v>1.7719373785567562E-3</v>
      </c>
      <c r="AC5630" s="36">
        <f t="shared" si="5953"/>
        <v>228.81095225332476</v>
      </c>
      <c r="AD5630" s="34">
        <f t="shared" si="5954"/>
        <v>0</v>
      </c>
      <c r="AE5630">
        <f t="shared" si="5955"/>
        <v>129130.38294823455</v>
      </c>
      <c r="AF5630" s="36">
        <f t="shared" si="5956"/>
        <v>0</v>
      </c>
      <c r="AG5630" s="34">
        <f t="shared" si="5957"/>
        <v>90.166291022949707</v>
      </c>
      <c r="AH5630">
        <f t="shared" si="5958"/>
        <v>1.2159947269799289</v>
      </c>
      <c r="AI5630" s="29">
        <f t="shared" si="5959"/>
        <v>90.166291022949707</v>
      </c>
      <c r="AJ5630">
        <f t="shared" si="5960"/>
        <v>55719.580382932807</v>
      </c>
      <c r="AK5630" s="36">
        <f t="shared" si="5961"/>
        <v>-2.203944594987379E-42</v>
      </c>
      <c r="AL5630" s="36">
        <f t="shared" si="5962"/>
        <v>-1.1087793966956322E-4</v>
      </c>
      <c r="AM5630" s="36">
        <f t="shared" si="5963"/>
        <v>-3.5192386349357886E-5</v>
      </c>
      <c r="AN5630" s="37">
        <f t="shared" si="5964"/>
        <v>7.2534478196961303E-41</v>
      </c>
      <c r="AO5630" s="36">
        <f t="shared" si="5965"/>
        <v>0.53300445543290464</v>
      </c>
      <c r="AP5630" s="36">
        <f t="shared" si="5966"/>
        <v>1.9825710084693821E-2</v>
      </c>
      <c r="AQ5630" s="74">
        <f t="shared" si="5967"/>
        <v>7.3643651166693881E-42</v>
      </c>
      <c r="AR5630" s="73">
        <f t="shared" si="5968"/>
        <v>2.1374275091938945E-42</v>
      </c>
      <c r="AS5630" s="72">
        <f t="shared" si="5969"/>
        <v>0.15142323425017698</v>
      </c>
      <c r="AT5630" s="37">
        <f t="shared" si="5970"/>
        <v>2.501816157145771E-38</v>
      </c>
      <c r="AU5630" s="37">
        <f t="shared" si="5971"/>
        <v>1.0354572444874823</v>
      </c>
      <c r="AV5630" s="34">
        <f t="shared" si="5972"/>
        <v>7.6536036403797061</v>
      </c>
      <c r="AW5630" s="34">
        <f t="shared" si="5973"/>
        <v>11.328561952434866</v>
      </c>
      <c r="AX5630" s="37">
        <f t="shared" si="5974"/>
        <v>56.210963710203707</v>
      </c>
      <c r="AY5630" s="7">
        <f t="shared" si="5975"/>
        <v>195.65574738556646</v>
      </c>
      <c r="AZ5630" s="37">
        <f t="shared" si="5976"/>
        <v>176.67358179275189</v>
      </c>
      <c r="BA5630" s="2">
        <f>BE5630*'mass balance'!$B$17+BF5630*'mass balance'!$C$17+BG5630*'mass balance'!$D$17+BH5630*'mass balance'!$E$17</f>
        <v>1.5998494701533242E-3</v>
      </c>
      <c r="BB5630" s="2">
        <f>BE5630*'mass balance'!$B$18+BF5630*'mass balance'!$C$18+BG5630*'mass balance'!$D$18+BH5630*'mass balance'!$E$18</f>
        <v>1.6244625389249139E-3</v>
      </c>
      <c r="BC5630" s="2">
        <f>BE5630*'mass balance'!$B$19+BF5630*'mass balance'!$C$19+BG5630*'mass balance'!$D$19+BH5630*'mass balance'!$E$19</f>
        <v>-2.0305781736561423E-3</v>
      </c>
      <c r="BD5630" s="2">
        <f>BE5630*'mass balance'!$B$20+BF5630*'mass balance'!$C$20+BG5630*'mass balance'!$D$20+BH5630*'mass balance'!$E$20</f>
        <v>7.3839206314768799E-5</v>
      </c>
      <c r="BE5630" s="2">
        <f>N5630*'mass balance'!$H$11+R5630*'mass balance'!$I$11+S5630*'mass balance'!$J$11</f>
        <v>-3.0331158224736971E-3</v>
      </c>
      <c r="BF5630" s="2">
        <f>N5630*'mass balance'!$H$12+R5630*'mass balance'!$I$12+S5630*'mass balance'!$J$12</f>
        <v>3.986273235915401E-4</v>
      </c>
      <c r="BG5630" s="2">
        <f>N5630*'mass balance'!$H$13+R5630*'mass balance'!$I$13+S5630*'mass balance'!$J$13</f>
        <v>3.336959540719284E-4</v>
      </c>
      <c r="BH5630" s="2">
        <f>N5630*'mass balance'!$H$14+R5630*'mass balance'!$I$14+S5630*'mass balance'!$J$14</f>
        <v>3.3174704308306058E-4</v>
      </c>
      <c r="BI5630" s="36">
        <f t="shared" si="5977"/>
        <v>7.8325413151257937E-20</v>
      </c>
      <c r="BJ5630" s="36">
        <f t="shared" si="5978"/>
        <v>6.8774402616794358E-23</v>
      </c>
      <c r="BK5630" s="36">
        <f t="shared" si="5979"/>
        <v>5.8582902499490957E-19</v>
      </c>
      <c r="BL5630" s="36">
        <f t="shared" si="5980"/>
        <v>3.1108670094836327E-19</v>
      </c>
      <c r="BM5630" s="36">
        <f t="shared" si="5981"/>
        <v>1.0421594125945443E-15</v>
      </c>
      <c r="BN5630" s="36">
        <f t="shared" ca="1" si="5993"/>
        <v>0.74641319297053565</v>
      </c>
      <c r="BO5630" s="36">
        <f t="shared" ca="1" si="5982"/>
        <v>1</v>
      </c>
      <c r="BP5630" s="36">
        <f t="shared" si="5983"/>
        <v>-1.0421594125921992E-15</v>
      </c>
      <c r="BQ5630" s="36">
        <f t="shared" si="5984"/>
        <v>0.99999999999774969</v>
      </c>
      <c r="BR5630" s="2">
        <f t="shared" si="5996"/>
        <v>-5</v>
      </c>
      <c r="BS5630">
        <v>0</v>
      </c>
      <c r="BT5630" s="37">
        <f t="shared" si="5985"/>
        <v>2.0356546190902827</v>
      </c>
      <c r="BU5630" s="34">
        <f t="shared" si="5986"/>
        <v>-5</v>
      </c>
      <c r="BV5630" s="34">
        <f t="shared" si="5987"/>
        <v>-5</v>
      </c>
      <c r="BW5630" s="34">
        <f t="shared" si="5988"/>
        <v>-5</v>
      </c>
      <c r="BX5630" s="34">
        <f t="shared" si="5989"/>
        <v>-5</v>
      </c>
      <c r="BY5630" s="34">
        <f t="shared" si="5990"/>
        <v>40.582269648254197</v>
      </c>
      <c r="BZ5630" s="36">
        <f t="shared" si="5991"/>
        <v>2.0305781736561423E-3</v>
      </c>
      <c r="CA5630" s="34">
        <f t="shared" si="5992"/>
        <v>1.1522122314122894E-2</v>
      </c>
    </row>
    <row r="5631" spans="1:79" ht="13.2" x14ac:dyDescent="0.25">
      <c r="A5631" s="75">
        <f t="shared" si="5994"/>
        <v>15.334246575340606</v>
      </c>
      <c r="B5631" s="34">
        <f t="shared" si="5929"/>
        <v>5596.9999999993206</v>
      </c>
      <c r="C5631">
        <f t="shared" si="5995"/>
        <v>15</v>
      </c>
      <c r="D5631" s="35">
        <f t="shared" si="5930"/>
        <v>3000</v>
      </c>
      <c r="E5631" s="27">
        <v>0</v>
      </c>
      <c r="F5631" s="64">
        <f t="shared" si="5931"/>
        <v>0.46593146951268899</v>
      </c>
      <c r="G5631" s="34">
        <v>0</v>
      </c>
      <c r="H5631" s="34">
        <f t="shared" si="5932"/>
        <v>1</v>
      </c>
      <c r="I5631" s="34">
        <f t="shared" si="5933"/>
        <v>6192.2292298236371</v>
      </c>
      <c r="J5631" s="34">
        <f t="shared" si="5934"/>
        <v>151063.0358488666</v>
      </c>
      <c r="K5631" s="34">
        <f t="shared" si="5935"/>
        <v>133084.63227419593</v>
      </c>
      <c r="L5631" s="36">
        <f t="shared" si="5936"/>
        <v>42173.031387431343</v>
      </c>
      <c r="M5631" s="34">
        <f t="shared" si="5937"/>
        <v>52.228002934779802</v>
      </c>
      <c r="N5631" s="34">
        <f t="shared" si="5938"/>
        <v>1274.1325275317788</v>
      </c>
      <c r="O5631" s="34">
        <f t="shared" si="5939"/>
        <v>4.9430669600601176</v>
      </c>
      <c r="P5631">
        <f t="shared" si="5940"/>
        <v>595.61176587654336</v>
      </c>
      <c r="Q5631" s="36">
        <f t="shared" si="5941"/>
        <v>1166.2450005579128</v>
      </c>
      <c r="R5631" s="34">
        <f t="shared" si="5942"/>
        <v>828.93406963483301</v>
      </c>
      <c r="S5631" s="34">
        <f t="shared" si="5943"/>
        <v>251.5952523287468</v>
      </c>
      <c r="T5631" s="36">
        <f t="shared" si="5944"/>
        <v>-4.5746906571504186E-13</v>
      </c>
      <c r="U5631" s="36">
        <f t="shared" si="5945"/>
        <v>3397.1919065812858</v>
      </c>
      <c r="V5631" s="36">
        <f t="shared" si="5946"/>
        <v>3.1757854704914816E-2</v>
      </c>
      <c r="W5631" s="68">
        <f t="shared" si="5947"/>
        <v>120.49437539266098</v>
      </c>
      <c r="X5631">
        <f t="shared" si="5948"/>
        <v>16.085417812138612</v>
      </c>
      <c r="Y5631">
        <f t="shared" si="5949"/>
        <v>1.5373874768040686E-2</v>
      </c>
      <c r="Z5631" s="34">
        <f t="shared" si="5950"/>
        <v>6.2394342047891618E-4</v>
      </c>
      <c r="AA5631" s="36">
        <f t="shared" si="5951"/>
        <v>2.6356296384311655E-4</v>
      </c>
      <c r="AB5631" s="34">
        <f t="shared" si="5952"/>
        <v>1.7719373785567562E-3</v>
      </c>
      <c r="AC5631" s="36">
        <f t="shared" si="5953"/>
        <v>228.81095225332476</v>
      </c>
      <c r="AD5631" s="34">
        <f t="shared" si="5954"/>
        <v>0</v>
      </c>
      <c r="AE5631">
        <f t="shared" si="5955"/>
        <v>129130.38294823455</v>
      </c>
      <c r="AF5631" s="36">
        <f t="shared" si="5956"/>
        <v>0</v>
      </c>
      <c r="AG5631" s="34">
        <f t="shared" si="5957"/>
        <v>90.227030099297878</v>
      </c>
      <c r="AH5631">
        <f t="shared" si="5958"/>
        <v>1.2159340669791021</v>
      </c>
      <c r="AI5631" s="29">
        <f t="shared" si="5959"/>
        <v>90.227030099297878</v>
      </c>
      <c r="AJ5631">
        <f t="shared" si="5960"/>
        <v>55809.807413032104</v>
      </c>
      <c r="AK5631" s="36">
        <f t="shared" si="5961"/>
        <v>-2.1374275091938945E-42</v>
      </c>
      <c r="AL5631" s="36">
        <f t="shared" si="5962"/>
        <v>-1.1085487435110282E-4</v>
      </c>
      <c r="AM5631" s="36">
        <f t="shared" si="5963"/>
        <v>-3.5129916755498611E-5</v>
      </c>
      <c r="AN5631" s="37">
        <f t="shared" si="5964"/>
        <v>7.033053360197392E-41</v>
      </c>
      <c r="AO5631" s="36">
        <f t="shared" si="5965"/>
        <v>0.53289357749323507</v>
      </c>
      <c r="AP5631" s="36">
        <f t="shared" si="5966"/>
        <v>1.9790517698344463E-2</v>
      </c>
      <c r="AQ5631" s="74">
        <f t="shared" si="5967"/>
        <v>7.1450585711912218E-42</v>
      </c>
      <c r="AR5631" s="73">
        <f t="shared" si="5968"/>
        <v>2.0729043179369722E-42</v>
      </c>
      <c r="AS5631" s="72">
        <f t="shared" si="5969"/>
        <v>0.15132875471809581</v>
      </c>
      <c r="AT5631" s="37">
        <f t="shared" si="5970"/>
        <v>2.4273135150099015E-38</v>
      </c>
      <c r="AU5631" s="37">
        <f t="shared" si="5971"/>
        <v>1.0336192164299463</v>
      </c>
      <c r="AV5631" s="34">
        <f t="shared" si="5972"/>
        <v>7.665996885032575</v>
      </c>
      <c r="AW5631" s="34">
        <f t="shared" si="5973"/>
        <v>11.331548477721981</v>
      </c>
      <c r="AX5631" s="37">
        <f t="shared" si="5974"/>
        <v>56.225782489960423</v>
      </c>
      <c r="AY5631" s="7">
        <f t="shared" si="5975"/>
        <v>195.71770324537596</v>
      </c>
      <c r="AZ5631" s="37">
        <f t="shared" si="5976"/>
        <v>176.72015788262141</v>
      </c>
      <c r="BA5631" s="2">
        <f>BE5631*'mass balance'!$B$17+BF5631*'mass balance'!$C$17+BG5631*'mass balance'!$D$17+BH5631*'mass balance'!$E$17</f>
        <v>1.6001462259236563E-3</v>
      </c>
      <c r="BB5631" s="2">
        <f>BE5631*'mass balance'!$B$18+BF5631*'mass balance'!$C$18+BG5631*'mass balance'!$D$18+BH5631*'mass balance'!$E$18</f>
        <v>1.6247638601686357E-3</v>
      </c>
      <c r="BC5631" s="2">
        <f>BE5631*'mass balance'!$B$19+BF5631*'mass balance'!$C$19+BG5631*'mass balance'!$D$19+BH5631*'mass balance'!$E$19</f>
        <v>-2.0309548252107944E-3</v>
      </c>
      <c r="BD5631" s="2">
        <f>BE5631*'mass balance'!$B$20+BF5631*'mass balance'!$C$20+BG5631*'mass balance'!$D$20+BH5631*'mass balance'!$E$20</f>
        <v>7.3852902734937987E-5</v>
      </c>
      <c r="BE5631" s="2">
        <f>N5631*'mass balance'!$H$11+R5631*'mass balance'!$I$11+S5631*'mass balance'!$J$11</f>
        <v>-3.0336488750756637E-3</v>
      </c>
      <c r="BF5631" s="2">
        <f>N5631*'mass balance'!$H$12+R5631*'mass balance'!$I$12+S5631*'mass balance'!$J$12</f>
        <v>3.986341594759184E-4</v>
      </c>
      <c r="BG5631" s="2">
        <f>N5631*'mass balance'!$H$13+R5631*'mass balance'!$I$13+S5631*'mass balance'!$J$13</f>
        <v>3.3379863028999826E-4</v>
      </c>
      <c r="BH5631" s="2">
        <f>N5631*'mass balance'!$H$14+R5631*'mass balance'!$I$14+S5631*'mass balance'!$J$14</f>
        <v>3.3180534571140065E-4</v>
      </c>
      <c r="BI5631" s="36">
        <f t="shared" si="5977"/>
        <v>7.8325413151257937E-20</v>
      </c>
      <c r="BJ5631" s="36">
        <f t="shared" si="5978"/>
        <v>6.877801241390563E-23</v>
      </c>
      <c r="BK5631" s="36">
        <f t="shared" si="5979"/>
        <v>5.8589779939752641E-19</v>
      </c>
      <c r="BL5631" s="36">
        <f t="shared" si="5980"/>
        <v>3.1114118488419284E-19</v>
      </c>
      <c r="BM5631" s="36">
        <f t="shared" si="5981"/>
        <v>1.0424704992954926E-15</v>
      </c>
      <c r="BN5631" s="36">
        <f t="shared" ca="1" si="5993"/>
        <v>0.1415963776260486</v>
      </c>
      <c r="BO5631" s="36">
        <f t="shared" ca="1" si="5982"/>
        <v>1</v>
      </c>
      <c r="BP5631" s="36">
        <f t="shared" si="5983"/>
        <v>-1.0424704992931458E-15</v>
      </c>
      <c r="BQ5631" s="36">
        <f t="shared" si="5984"/>
        <v>0.99999999999774869</v>
      </c>
      <c r="BR5631" s="2">
        <f t="shared" si="5996"/>
        <v>-5</v>
      </c>
      <c r="BS5631">
        <v>0</v>
      </c>
      <c r="BT5631" s="37">
        <f t="shared" si="5985"/>
        <v>2.0360322122738213</v>
      </c>
      <c r="BU5631" s="34">
        <f t="shared" si="5986"/>
        <v>-5</v>
      </c>
      <c r="BV5631" s="34">
        <f t="shared" si="5987"/>
        <v>-5</v>
      </c>
      <c r="BW5631" s="34">
        <f t="shared" si="5988"/>
        <v>-5</v>
      </c>
      <c r="BX5631" s="34">
        <f t="shared" si="5989"/>
        <v>-5</v>
      </c>
      <c r="BY5631" s="34">
        <f t="shared" si="5990"/>
        <v>40.589401747948322</v>
      </c>
      <c r="BZ5631" s="36">
        <f t="shared" si="5991"/>
        <v>2.0309548252107944E-3</v>
      </c>
      <c r="CA5631" s="34">
        <f t="shared" si="5992"/>
        <v>1.1521222234455937E-2</v>
      </c>
    </row>
    <row r="5632" spans="1:79" ht="13.2" x14ac:dyDescent="0.25">
      <c r="A5632" s="75">
        <f t="shared" si="5994"/>
        <v>15.336986301368002</v>
      </c>
      <c r="B5632" s="34">
        <f t="shared" si="5929"/>
        <v>5597.9999999993206</v>
      </c>
      <c r="C5632">
        <f t="shared" si="5995"/>
        <v>15</v>
      </c>
      <c r="D5632" s="35">
        <f t="shared" si="5930"/>
        <v>3000</v>
      </c>
      <c r="E5632" s="27">
        <v>0</v>
      </c>
      <c r="F5632" s="64">
        <f t="shared" si="5931"/>
        <v>0.46593146951268899</v>
      </c>
      <c r="G5632" s="34">
        <v>0</v>
      </c>
      <c r="H5632" s="34">
        <f t="shared" si="5932"/>
        <v>1</v>
      </c>
      <c r="I5632" s="34">
        <f t="shared" si="5933"/>
        <v>6192.2292298236371</v>
      </c>
      <c r="J5632" s="34">
        <f t="shared" si="5934"/>
        <v>151089.57776401128</v>
      </c>
      <c r="K5632" s="34">
        <f t="shared" si="5935"/>
        <v>133108.01536720098</v>
      </c>
      <c r="L5632" s="36">
        <f t="shared" si="5936"/>
        <v>42184.146636578065</v>
      </c>
      <c r="M5632" s="34">
        <f t="shared" si="5937"/>
        <v>52.228002934779802</v>
      </c>
      <c r="N5632" s="34">
        <f t="shared" si="5938"/>
        <v>1274.3563937955462</v>
      </c>
      <c r="O5632" s="34">
        <f t="shared" si="5939"/>
        <v>4.9430669600601176</v>
      </c>
      <c r="P5632">
        <f t="shared" si="5940"/>
        <v>595.7687470788577</v>
      </c>
      <c r="Q5632" s="36">
        <f t="shared" si="5941"/>
        <v>1166.467021377596</v>
      </c>
      <c r="R5632" s="34">
        <f t="shared" si="5942"/>
        <v>829.09408763791896</v>
      </c>
      <c r="S5632" s="34">
        <f t="shared" si="5943"/>
        <v>251.59955593068307</v>
      </c>
      <c r="T5632" s="36">
        <f t="shared" si="5944"/>
        <v>-4.5599042653694338E-13</v>
      </c>
      <c r="U5632" s="36">
        <f t="shared" si="5945"/>
        <v>3397.1919065812854</v>
      </c>
      <c r="V5632" s="36">
        <f t="shared" si="5946"/>
        <v>3.1758397931242563E-2</v>
      </c>
      <c r="W5632" s="68">
        <f t="shared" si="5947"/>
        <v>120.52613324736591</v>
      </c>
      <c r="X5632">
        <f t="shared" si="5948"/>
        <v>16.086830861467799</v>
      </c>
      <c r="Y5632">
        <f t="shared" si="5949"/>
        <v>1.5373874768040686E-2</v>
      </c>
      <c r="Z5632" s="34">
        <f t="shared" si="5950"/>
        <v>6.2394342047891618E-4</v>
      </c>
      <c r="AA5632" s="36">
        <f t="shared" si="5951"/>
        <v>2.6349802383572813E-4</v>
      </c>
      <c r="AB5632" s="34">
        <f t="shared" si="5952"/>
        <v>1.7719373785567562E-3</v>
      </c>
      <c r="AC5632" s="36">
        <f t="shared" si="5953"/>
        <v>228.81095225332476</v>
      </c>
      <c r="AD5632" s="34">
        <f t="shared" si="5954"/>
        <v>0</v>
      </c>
      <c r="AE5632">
        <f t="shared" si="5955"/>
        <v>129130.38294823455</v>
      </c>
      <c r="AF5632" s="36">
        <f t="shared" si="5956"/>
        <v>0</v>
      </c>
      <c r="AG5632" s="34">
        <f t="shared" si="5957"/>
        <v>90.287766114730431</v>
      </c>
      <c r="AH5632">
        <f t="shared" si="5958"/>
        <v>1.2158733790626997</v>
      </c>
      <c r="AI5632" s="29">
        <f t="shared" si="5959"/>
        <v>90.287766114730431</v>
      </c>
      <c r="AJ5632">
        <f t="shared" si="5960"/>
        <v>55900.095179146832</v>
      </c>
      <c r="AK5632" s="36">
        <f t="shared" si="5961"/>
        <v>-2.0729043179369722E-42</v>
      </c>
      <c r="AL5632" s="36">
        <f t="shared" si="5962"/>
        <v>-1.108318138307918E-4</v>
      </c>
      <c r="AM5632" s="36">
        <f t="shared" si="5963"/>
        <v>-3.5067558050685572E-5</v>
      </c>
      <c r="AN5632" s="37">
        <f t="shared" si="5964"/>
        <v>6.8193106092780021E-41</v>
      </c>
      <c r="AO5632" s="36">
        <f t="shared" si="5965"/>
        <v>0.53278272261888393</v>
      </c>
      <c r="AP5632" s="36">
        <f t="shared" si="5966"/>
        <v>1.9755387781588963E-2</v>
      </c>
      <c r="AQ5632" s="74">
        <f t="shared" si="5967"/>
        <v>6.932237174212277E-42</v>
      </c>
      <c r="AR5632" s="73">
        <f t="shared" si="5968"/>
        <v>2.0103156649717502E-42</v>
      </c>
      <c r="AS5632" s="72">
        <f t="shared" si="5969"/>
        <v>0.1512343341358979</v>
      </c>
      <c r="AT5632" s="37">
        <f t="shared" si="5970"/>
        <v>2.3550140022734853E-38</v>
      </c>
      <c r="AU5632" s="37">
        <f t="shared" si="5971"/>
        <v>1.0317844510345413</v>
      </c>
      <c r="AV5632" s="34">
        <f t="shared" si="5972"/>
        <v>7.6783984721572924</v>
      </c>
      <c r="AW5632" s="34">
        <f t="shared" si="5973"/>
        <v>11.3345350542237</v>
      </c>
      <c r="AX5632" s="37">
        <f t="shared" si="5974"/>
        <v>56.240601523837874</v>
      </c>
      <c r="AY5632" s="7">
        <f t="shared" si="5975"/>
        <v>195.77966829758475</v>
      </c>
      <c r="AZ5632" s="37">
        <f t="shared" si="5976"/>
        <v>176.76673477120377</v>
      </c>
      <c r="BA5632" s="2">
        <f>BE5632*'mass balance'!$B$17+BF5632*'mass balance'!$C$17+BG5632*'mass balance'!$D$17+BH5632*'mass balance'!$E$17</f>
        <v>1.6004429789242701E-3</v>
      </c>
      <c r="BB5632" s="2">
        <f>BE5632*'mass balance'!$B$18+BF5632*'mass balance'!$C$18+BG5632*'mass balance'!$D$18+BH5632*'mass balance'!$E$18</f>
        <v>1.6250651786000282E-3</v>
      </c>
      <c r="BC5632" s="2">
        <f>BE5632*'mass balance'!$B$19+BF5632*'mass balance'!$C$19+BG5632*'mass balance'!$D$19+BH5632*'mass balance'!$E$19</f>
        <v>-2.0313314732500354E-3</v>
      </c>
      <c r="BD5632" s="2">
        <f>BE5632*'mass balance'!$B$20+BF5632*'mass balance'!$C$20+BG5632*'mass balance'!$D$20+BH5632*'mass balance'!$E$20</f>
        <v>7.3866599027274006E-5</v>
      </c>
      <c r="BE5632" s="2">
        <f>N5632*'mass balance'!$H$11+R5632*'mass balance'!$I$11+S5632*'mass balance'!$J$11</f>
        <v>-3.0341818899893955E-3</v>
      </c>
      <c r="BF5632" s="2">
        <f>N5632*'mass balance'!$H$12+R5632*'mass balance'!$I$12+S5632*'mass balance'!$J$12</f>
        <v>3.9864097821643398E-4</v>
      </c>
      <c r="BG5632" s="2">
        <f>N5632*'mass balance'!$H$13+R5632*'mass balance'!$I$13+S5632*'mass balance'!$J$13</f>
        <v>3.3390129349473112E-4</v>
      </c>
      <c r="BH5632" s="2">
        <f>N5632*'mass balance'!$H$14+R5632*'mass balance'!$I$14+S5632*'mass balance'!$J$14</f>
        <v>3.3186364421759008E-4</v>
      </c>
      <c r="BI5632" s="36">
        <f t="shared" si="5977"/>
        <v>7.8325413151257937E-20</v>
      </c>
      <c r="BJ5632" s="36">
        <f t="shared" si="5978"/>
        <v>6.8781622934223462E-23</v>
      </c>
      <c r="BK5632" s="36">
        <f t="shared" si="5979"/>
        <v>5.8596657740994032E-19</v>
      </c>
      <c r="BL5632" s="36">
        <f t="shared" si="5980"/>
        <v>3.1119567585118228E-19</v>
      </c>
      <c r="BM5632" s="36">
        <f t="shared" si="5981"/>
        <v>1.0427816404803769E-15</v>
      </c>
      <c r="BN5632" s="36">
        <f t="shared" ca="1" si="5993"/>
        <v>0.52272856181116267</v>
      </c>
      <c r="BO5632" s="36">
        <f t="shared" ca="1" si="5982"/>
        <v>1</v>
      </c>
      <c r="BP5632" s="36">
        <f t="shared" si="5983"/>
        <v>-1.0427816404780283E-15</v>
      </c>
      <c r="BQ5632" s="36">
        <f t="shared" si="5984"/>
        <v>0.99999999999774769</v>
      </c>
      <c r="BR5632" s="2">
        <f t="shared" si="5996"/>
        <v>-5</v>
      </c>
      <c r="BS5632">
        <v>0</v>
      </c>
      <c r="BT5632" s="37">
        <f t="shared" si="5985"/>
        <v>2.0364098019331602</v>
      </c>
      <c r="BU5632" s="34">
        <f t="shared" si="5986"/>
        <v>-5</v>
      </c>
      <c r="BV5632" s="34">
        <f t="shared" si="5987"/>
        <v>-5</v>
      </c>
      <c r="BW5632" s="34">
        <f t="shared" si="5988"/>
        <v>-5</v>
      </c>
      <c r="BX5632" s="34">
        <f t="shared" si="5989"/>
        <v>-5</v>
      </c>
      <c r="BY5632" s="34">
        <f t="shared" si="5990"/>
        <v>40.596533343384053</v>
      </c>
      <c r="BZ5632" s="36">
        <f t="shared" si="5991"/>
        <v>2.0313314732500354E-3</v>
      </c>
      <c r="CA5632" s="34">
        <f t="shared" si="5992"/>
        <v>1.1520322557120075E-2</v>
      </c>
    </row>
    <row r="5633" spans="1:79" ht="13.2" x14ac:dyDescent="0.25">
      <c r="A5633" s="75">
        <f t="shared" si="5994"/>
        <v>15.339726027395399</v>
      </c>
      <c r="B5633" s="34">
        <f t="shared" si="5929"/>
        <v>5598.9999999993206</v>
      </c>
      <c r="C5633">
        <f t="shared" si="5995"/>
        <v>15</v>
      </c>
      <c r="D5633" s="35">
        <f t="shared" si="5930"/>
        <v>3000</v>
      </c>
      <c r="E5633" s="27">
        <v>0</v>
      </c>
      <c r="F5633" s="64">
        <f t="shared" si="5931"/>
        <v>0.46593146951268899</v>
      </c>
      <c r="G5633" s="34">
        <v>0</v>
      </c>
      <c r="H5633" s="34">
        <f t="shared" si="5932"/>
        <v>1</v>
      </c>
      <c r="I5633" s="34">
        <f t="shared" si="5933"/>
        <v>6192.2292298236371</v>
      </c>
      <c r="J5633" s="34">
        <f t="shared" si="5934"/>
        <v>151116.11780199729</v>
      </c>
      <c r="K5633" s="34">
        <f t="shared" si="5935"/>
        <v>133131.39680645295</v>
      </c>
      <c r="L5633" s="36">
        <f t="shared" si="5936"/>
        <v>42195.262075854</v>
      </c>
      <c r="M5633" s="34">
        <f t="shared" si="5937"/>
        <v>52.228002934779802</v>
      </c>
      <c r="N5633" s="34">
        <f t="shared" si="5938"/>
        <v>1274.580244226526</v>
      </c>
      <c r="O5633" s="34">
        <f t="shared" si="5939"/>
        <v>4.9430669600601176</v>
      </c>
      <c r="P5633">
        <f t="shared" si="5940"/>
        <v>595.92573096637602</v>
      </c>
      <c r="Q5633" s="36">
        <f t="shared" si="5941"/>
        <v>1166.689031003036</v>
      </c>
      <c r="R5633" s="34">
        <f t="shared" si="5942"/>
        <v>829.2541081730941</v>
      </c>
      <c r="S5633" s="34">
        <f t="shared" si="5943"/>
        <v>251.60384871546941</v>
      </c>
      <c r="T5633" s="36">
        <f t="shared" si="5944"/>
        <v>-4.5451205342928576E-13</v>
      </c>
      <c r="U5633" s="36">
        <f t="shared" si="5945"/>
        <v>3397.1919065812849</v>
      </c>
      <c r="V5633" s="36">
        <f t="shared" si="5946"/>
        <v>3.1758939792165049E-2</v>
      </c>
      <c r="W5633" s="68">
        <f t="shared" si="5947"/>
        <v>120.55789164529715</v>
      </c>
      <c r="X5633">
        <f t="shared" si="5948"/>
        <v>16.08824368676343</v>
      </c>
      <c r="Y5633">
        <f t="shared" si="5949"/>
        <v>1.5373874768040686E-2</v>
      </c>
      <c r="Z5633" s="34">
        <f t="shared" si="5950"/>
        <v>6.2394342047891618E-4</v>
      </c>
      <c r="AA5633" s="36">
        <f t="shared" si="5951"/>
        <v>2.6343310552913056E-4</v>
      </c>
      <c r="AB5633" s="34">
        <f t="shared" si="5952"/>
        <v>1.7719373785567562E-3</v>
      </c>
      <c r="AC5633" s="36">
        <f t="shared" si="5953"/>
        <v>228.81095225332476</v>
      </c>
      <c r="AD5633" s="34">
        <f t="shared" si="5954"/>
        <v>0</v>
      </c>
      <c r="AE5633">
        <f t="shared" si="5955"/>
        <v>129130.38294823455</v>
      </c>
      <c r="AF5633" s="36">
        <f t="shared" si="5956"/>
        <v>0</v>
      </c>
      <c r="AG5633" s="34">
        <f t="shared" si="5957"/>
        <v>90.348499067865788</v>
      </c>
      <c r="AH5633">
        <f t="shared" si="5958"/>
        <v>1.2158126632449182</v>
      </c>
      <c r="AI5633" s="29">
        <f t="shared" si="5959"/>
        <v>90.348499067865788</v>
      </c>
      <c r="AJ5633">
        <f t="shared" si="5960"/>
        <v>55990.443678214695</v>
      </c>
      <c r="AK5633" s="36">
        <f t="shared" si="5961"/>
        <v>-2.0103156649717502E-42</v>
      </c>
      <c r="AL5633" s="36">
        <f t="shared" si="5962"/>
        <v>-1.10808758107632E-4</v>
      </c>
      <c r="AM5633" s="36">
        <f t="shared" si="5963"/>
        <v>-3.5005310038080916E-5</v>
      </c>
      <c r="AN5633" s="37">
        <f t="shared" si="5964"/>
        <v>6.6120201774843045E-41</v>
      </c>
      <c r="AO5633" s="36">
        <f t="shared" si="5965"/>
        <v>0.53267189080505317</v>
      </c>
      <c r="AP5633" s="36">
        <f t="shared" si="5966"/>
        <v>1.9720320223538278E-2</v>
      </c>
      <c r="AQ5633" s="74">
        <f t="shared" si="5967"/>
        <v>6.7257105127983224E-42</v>
      </c>
      <c r="AR5633" s="73">
        <f t="shared" si="5968"/>
        <v>1.9496039486749309E-42</v>
      </c>
      <c r="AS5633" s="72">
        <f t="shared" si="5969"/>
        <v>0.15113997246680189</v>
      </c>
      <c r="AT5633" s="37">
        <f t="shared" si="5970"/>
        <v>2.2848529320086139E-38</v>
      </c>
      <c r="AU5633" s="37">
        <f t="shared" si="5971"/>
        <v>1.0299529425097547</v>
      </c>
      <c r="AV5633" s="34">
        <f t="shared" si="5972"/>
        <v>7.690808401333233</v>
      </c>
      <c r="AW5633" s="34">
        <f t="shared" si="5973"/>
        <v>11.337521681811586</v>
      </c>
      <c r="AX5633" s="37">
        <f t="shared" si="5974"/>
        <v>56.255420811198725</v>
      </c>
      <c r="AY5633" s="7">
        <f t="shared" si="5975"/>
        <v>195.8416425396407</v>
      </c>
      <c r="AZ5633" s="37">
        <f t="shared" si="5976"/>
        <v>176.81331245649588</v>
      </c>
      <c r="BA5633" s="2">
        <f>BE5633*'mass balance'!$B$17+BF5633*'mass balance'!$C$17+BG5633*'mass balance'!$D$17+BH5633*'mass balance'!$E$17</f>
        <v>1.6007397291447597E-3</v>
      </c>
      <c r="BB5633" s="2">
        <f>BE5633*'mass balance'!$B$18+BF5633*'mass balance'!$C$18+BG5633*'mass balance'!$D$18+BH5633*'mass balance'!$E$18</f>
        <v>1.6253664942085253E-3</v>
      </c>
      <c r="BC5633" s="2">
        <f>BE5633*'mass balance'!$B$19+BF5633*'mass balance'!$C$19+BG5633*'mass balance'!$D$19+BH5633*'mass balance'!$E$19</f>
        <v>-2.0317081177606564E-3</v>
      </c>
      <c r="BD5633" s="2">
        <f>BE5633*'mass balance'!$B$20+BF5633*'mass balance'!$C$20+BG5633*'mass balance'!$D$20+BH5633*'mass balance'!$E$20</f>
        <v>7.3880295191296595E-5</v>
      </c>
      <c r="BE5633" s="2">
        <f>N5633*'mass balance'!$H$11+R5633*'mass balance'!$I$11+S5633*'mass balance'!$J$11</f>
        <v>-3.034714867206014E-3</v>
      </c>
      <c r="BF5633" s="2">
        <f>N5633*'mass balance'!$H$12+R5633*'mass balance'!$I$12+S5633*'mass balance'!$J$12</f>
        <v>3.9864777981797166E-4</v>
      </c>
      <c r="BG5633" s="2">
        <f>N5633*'mass balance'!$H$13+R5633*'mass balance'!$I$13+S5633*'mass balance'!$J$13</f>
        <v>3.3400394368614212E-4</v>
      </c>
      <c r="BH5633" s="2">
        <f>N5633*'mass balance'!$H$14+R5633*'mass balance'!$I$14+S5633*'mass balance'!$J$14</f>
        <v>3.3192193860065775E-4</v>
      </c>
      <c r="BI5633" s="36">
        <f t="shared" si="5977"/>
        <v>7.8325413151257937E-20</v>
      </c>
      <c r="BJ5633" s="36">
        <f t="shared" si="5978"/>
        <v>6.8785234177148728E-23</v>
      </c>
      <c r="BK5633" s="36">
        <f t="shared" si="5979"/>
        <v>5.8603535903287458E-19</v>
      </c>
      <c r="BL5633" s="36">
        <f t="shared" si="5980"/>
        <v>3.1125017384905086E-19</v>
      </c>
      <c r="BM5633" s="36">
        <f t="shared" si="5981"/>
        <v>1.0430928361562281E-15</v>
      </c>
      <c r="BN5633" s="36">
        <f t="shared" ca="1" si="5993"/>
        <v>0.53685610266166617</v>
      </c>
      <c r="BO5633" s="36">
        <f t="shared" ca="1" si="5982"/>
        <v>1</v>
      </c>
      <c r="BP5633" s="36">
        <f t="shared" si="5983"/>
        <v>-1.0430928361538777E-15</v>
      </c>
      <c r="BQ5633" s="36">
        <f t="shared" si="5984"/>
        <v>0.99999999999774669</v>
      </c>
      <c r="BR5633" s="2">
        <f t="shared" si="5996"/>
        <v>-5</v>
      </c>
      <c r="BS5633">
        <v>0</v>
      </c>
      <c r="BT5633" s="37">
        <f t="shared" si="5985"/>
        <v>2.0367873880550582</v>
      </c>
      <c r="BU5633" s="34">
        <f t="shared" si="5986"/>
        <v>-5</v>
      </c>
      <c r="BV5633" s="34">
        <f t="shared" si="5987"/>
        <v>-5</v>
      </c>
      <c r="BW5633" s="34">
        <f t="shared" si="5988"/>
        <v>-5</v>
      </c>
      <c r="BX5633" s="34">
        <f t="shared" si="5989"/>
        <v>-5</v>
      </c>
      <c r="BY5633" s="34">
        <f t="shared" si="5990"/>
        <v>40.603664434442607</v>
      </c>
      <c r="BZ5633" s="36">
        <f t="shared" si="5991"/>
        <v>2.0317081177606564E-3</v>
      </c>
      <c r="CA5633" s="34">
        <f t="shared" si="5992"/>
        <v>1.1519423281865162E-2</v>
      </c>
    </row>
    <row r="5634" spans="1:79" ht="13.2" x14ac:dyDescent="0.25">
      <c r="A5634" s="75">
        <f t="shared" si="5994"/>
        <v>15.342465753422795</v>
      </c>
      <c r="B5634" s="34">
        <f t="shared" si="5929"/>
        <v>5599.9999999993206</v>
      </c>
      <c r="C5634">
        <f t="shared" si="5995"/>
        <v>15</v>
      </c>
      <c r="D5634" s="35">
        <f t="shared" si="5930"/>
        <v>3000</v>
      </c>
      <c r="E5634" s="27">
        <v>0</v>
      </c>
      <c r="F5634" s="64">
        <f t="shared" si="5931"/>
        <v>0.46593146951268899</v>
      </c>
      <c r="G5634" s="34">
        <v>0</v>
      </c>
      <c r="H5634" s="34">
        <f t="shared" si="5932"/>
        <v>1</v>
      </c>
      <c r="I5634" s="34">
        <f t="shared" si="5933"/>
        <v>6192.2292298236371</v>
      </c>
      <c r="J5634" s="34">
        <f t="shared" si="5934"/>
        <v>151142.65596238288</v>
      </c>
      <c r="K5634" s="34">
        <f t="shared" si="5935"/>
        <v>133154.77659156252</v>
      </c>
      <c r="L5634" s="36">
        <f t="shared" si="5936"/>
        <v>42206.377704781262</v>
      </c>
      <c r="M5634" s="34">
        <f t="shared" si="5937"/>
        <v>52.228002934779802</v>
      </c>
      <c r="N5634" s="34">
        <f t="shared" si="5938"/>
        <v>1274.8040788209926</v>
      </c>
      <c r="O5634" s="34">
        <f t="shared" si="5939"/>
        <v>4.9430669600601176</v>
      </c>
      <c r="P5634">
        <f t="shared" si="5940"/>
        <v>596.08271753234919</v>
      </c>
      <c r="Q5634" s="36">
        <f t="shared" si="5941"/>
        <v>1166.9110294291847</v>
      </c>
      <c r="R5634" s="34">
        <f t="shared" si="5942"/>
        <v>829.41413123354016</v>
      </c>
      <c r="S5634" s="34">
        <f t="shared" si="5943"/>
        <v>251.60813068618771</v>
      </c>
      <c r="T5634" s="36">
        <f t="shared" si="5944"/>
        <v>-4.5303394625922371E-13</v>
      </c>
      <c r="U5634" s="36">
        <f t="shared" si="5945"/>
        <v>3397.1919065812845</v>
      </c>
      <c r="V5634" s="36">
        <f t="shared" si="5946"/>
        <v>3.175948028807133E-2</v>
      </c>
      <c r="W5634" s="68">
        <f t="shared" si="5947"/>
        <v>120.58965058508932</v>
      </c>
      <c r="X5634">
        <f t="shared" si="5948"/>
        <v>16.089656288061011</v>
      </c>
      <c r="Y5634">
        <f t="shared" si="5949"/>
        <v>1.5373874768040686E-2</v>
      </c>
      <c r="Z5634" s="34">
        <f t="shared" si="5950"/>
        <v>6.2394342047891618E-4</v>
      </c>
      <c r="AA5634" s="36">
        <f t="shared" si="5951"/>
        <v>2.6336820891326417E-4</v>
      </c>
      <c r="AB5634" s="34">
        <f t="shared" si="5952"/>
        <v>1.7719373785567562E-3</v>
      </c>
      <c r="AC5634" s="36">
        <f t="shared" si="5953"/>
        <v>228.81095225332476</v>
      </c>
      <c r="AD5634" s="34">
        <f t="shared" si="5954"/>
        <v>0</v>
      </c>
      <c r="AE5634">
        <f t="shared" si="5955"/>
        <v>129130.38294823455</v>
      </c>
      <c r="AF5634" s="36">
        <f t="shared" si="5956"/>
        <v>0</v>
      </c>
      <c r="AG5634" s="34">
        <f t="shared" si="5957"/>
        <v>90.409228957323052</v>
      </c>
      <c r="AH5634">
        <f t="shared" si="5958"/>
        <v>1.2157519195399402</v>
      </c>
      <c r="AI5634" s="29">
        <f t="shared" si="5959"/>
        <v>90.409228957323052</v>
      </c>
      <c r="AJ5634">
        <f t="shared" si="5960"/>
        <v>56080.852907172019</v>
      </c>
      <c r="AK5634" s="36">
        <f t="shared" si="5961"/>
        <v>-1.9496039486749309E-42</v>
      </c>
      <c r="AL5634" s="36">
        <f t="shared" si="5962"/>
        <v>-1.1078570718062553E-4</v>
      </c>
      <c r="AM5634" s="36">
        <f t="shared" si="5963"/>
        <v>-3.4943172521196203E-5</v>
      </c>
      <c r="AN5634" s="37">
        <f t="shared" si="5964"/>
        <v>6.4109886109871298E-41</v>
      </c>
      <c r="AO5634" s="36">
        <f t="shared" si="5965"/>
        <v>0.53256108204694552</v>
      </c>
      <c r="AP5634" s="36">
        <f t="shared" si="5966"/>
        <v>1.9685314913500198E-2</v>
      </c>
      <c r="AQ5634" s="74">
        <f t="shared" si="5967"/>
        <v>6.5252937245631515E-42</v>
      </c>
      <c r="AR5634" s="73">
        <f t="shared" si="5968"/>
        <v>1.8907132705445077E-42</v>
      </c>
      <c r="AS5634" s="72">
        <f t="shared" si="5969"/>
        <v>0.15104566967404928</v>
      </c>
      <c r="AT5634" s="37">
        <f t="shared" si="5970"/>
        <v>2.2167675029150629E-38</v>
      </c>
      <c r="AU5634" s="37">
        <f t="shared" si="5971"/>
        <v>1.0281246850743528</v>
      </c>
      <c r="AV5634" s="34">
        <f t="shared" si="5972"/>
        <v>7.7032266721395866</v>
      </c>
      <c r="AW5634" s="34">
        <f t="shared" si="5973"/>
        <v>11.34050836035723</v>
      </c>
      <c r="AX5634" s="37">
        <f t="shared" si="5974"/>
        <v>56.27024035140586</v>
      </c>
      <c r="AY5634" s="7">
        <f t="shared" si="5975"/>
        <v>195.90362596899197</v>
      </c>
      <c r="AZ5634" s="37">
        <f t="shared" si="5976"/>
        <v>176.85989093649516</v>
      </c>
      <c r="BA5634" s="2">
        <f>BE5634*'mass balance'!$B$17+BF5634*'mass balance'!$C$17+BG5634*'mass balance'!$D$17+BH5634*'mass balance'!$E$17</f>
        <v>1.601036476574723E-3</v>
      </c>
      <c r="BB5634" s="2">
        <f>BE5634*'mass balance'!$B$18+BF5634*'mass balance'!$C$18+BG5634*'mass balance'!$D$18+BH5634*'mass balance'!$E$18</f>
        <v>1.6256678069835652E-3</v>
      </c>
      <c r="BC5634" s="2">
        <f>BE5634*'mass balance'!$B$19+BF5634*'mass balance'!$C$19+BG5634*'mass balance'!$D$19+BH5634*'mass balance'!$E$19</f>
        <v>-2.0320847587294555E-3</v>
      </c>
      <c r="BD5634" s="2">
        <f>BE5634*'mass balance'!$B$20+BF5634*'mass balance'!$C$20+BG5634*'mass balance'!$D$20+BH5634*'mass balance'!$E$20</f>
        <v>7.389399122652567E-5</v>
      </c>
      <c r="BE5634" s="2">
        <f>N5634*'mass balance'!$H$11+R5634*'mass balance'!$I$11+S5634*'mass balance'!$J$11</f>
        <v>-3.0352478067166488E-3</v>
      </c>
      <c r="BF5634" s="2">
        <f>N5634*'mass balance'!$H$12+R5634*'mass balance'!$I$12+S5634*'mass balance'!$J$12</f>
        <v>3.9865456428541448E-4</v>
      </c>
      <c r="BG5634" s="2">
        <f>N5634*'mass balance'!$H$13+R5634*'mass balance'!$I$13+S5634*'mass balance'!$J$13</f>
        <v>3.3410658086424952E-4</v>
      </c>
      <c r="BH5634" s="2">
        <f>N5634*'mass balance'!$H$14+R5634*'mass balance'!$I$14+S5634*'mass balance'!$J$14</f>
        <v>3.3198022885963345E-4</v>
      </c>
      <c r="BI5634" s="36">
        <f t="shared" si="5977"/>
        <v>7.8325413151257937E-20</v>
      </c>
      <c r="BJ5634" s="36">
        <f t="shared" si="5978"/>
        <v>6.8788846142082701E-23</v>
      </c>
      <c r="BK5634" s="36">
        <f t="shared" si="5979"/>
        <v>5.8610414426705171E-19</v>
      </c>
      <c r="BL5634" s="36">
        <f t="shared" si="5980"/>
        <v>3.1130467887751838E-19</v>
      </c>
      <c r="BM5634" s="36">
        <f t="shared" si="5981"/>
        <v>1.0434040863300773E-15</v>
      </c>
      <c r="BN5634" s="36">
        <f t="shared" ca="1" si="5993"/>
        <v>0.9442214220362718</v>
      </c>
      <c r="BO5634" s="36">
        <f t="shared" ca="1" si="5982"/>
        <v>1</v>
      </c>
      <c r="BP5634" s="36">
        <f t="shared" si="5983"/>
        <v>-1.0434040863277251E-15</v>
      </c>
      <c r="BQ5634" s="36">
        <f t="shared" si="5984"/>
        <v>0.99999999999774569</v>
      </c>
      <c r="BR5634" s="2">
        <f t="shared" si="5996"/>
        <v>-5</v>
      </c>
      <c r="BS5634">
        <v>0</v>
      </c>
      <c r="BT5634" s="37">
        <f t="shared" si="5985"/>
        <v>2.0371649706262791</v>
      </c>
      <c r="BU5634" s="34">
        <f t="shared" si="5986"/>
        <v>-5</v>
      </c>
      <c r="BV5634" s="34">
        <f t="shared" si="5987"/>
        <v>-5</v>
      </c>
      <c r="BW5634" s="34">
        <f t="shared" si="5988"/>
        <v>-5</v>
      </c>
      <c r="BX5634" s="34">
        <f t="shared" si="5989"/>
        <v>-5</v>
      </c>
      <c r="BY5634" s="34">
        <f t="shared" si="5990"/>
        <v>40.610795021005295</v>
      </c>
      <c r="BZ5634" s="36">
        <f t="shared" si="5991"/>
        <v>2.0320847587294555E-3</v>
      </c>
      <c r="CA5634" s="34">
        <f t="shared" si="5992"/>
        <v>1.1518524408441262E-2</v>
      </c>
    </row>
    <row r="5635" spans="1:79" ht="13.2" x14ac:dyDescent="0.25">
      <c r="A5635" s="75">
        <f t="shared" si="5994"/>
        <v>15.345205479450192</v>
      </c>
      <c r="B5635" s="34">
        <f t="shared" si="5929"/>
        <v>5600.9999999993197</v>
      </c>
      <c r="C5635">
        <f t="shared" si="5995"/>
        <v>15</v>
      </c>
      <c r="D5635" s="35">
        <f t="shared" si="5930"/>
        <v>3000</v>
      </c>
      <c r="E5635" s="27">
        <v>0</v>
      </c>
      <c r="F5635" s="64">
        <f t="shared" si="5931"/>
        <v>0.46593146951268899</v>
      </c>
      <c r="G5635" s="34">
        <v>0</v>
      </c>
      <c r="H5635" s="34">
        <f t="shared" si="5932"/>
        <v>1</v>
      </c>
      <c r="I5635" s="34">
        <f t="shared" si="5933"/>
        <v>6192.2292298236371</v>
      </c>
      <c r="J5635" s="34">
        <f t="shared" si="5934"/>
        <v>151169.19224472673</v>
      </c>
      <c r="K5635" s="34">
        <f t="shared" si="5935"/>
        <v>133178.15472214099</v>
      </c>
      <c r="L5635" s="36">
        <f t="shared" si="5936"/>
        <v>42217.493522882083</v>
      </c>
      <c r="M5635" s="34">
        <f t="shared" si="5937"/>
        <v>52.228002934779802</v>
      </c>
      <c r="N5635" s="34">
        <f t="shared" si="5938"/>
        <v>1275.0278975752237</v>
      </c>
      <c r="O5635" s="34">
        <f t="shared" si="5939"/>
        <v>4.9430669600601176</v>
      </c>
      <c r="P5635">
        <f t="shared" si="5940"/>
        <v>596.2397067700299</v>
      </c>
      <c r="Q5635" s="36">
        <f t="shared" si="5941"/>
        <v>1167.1330166509972</v>
      </c>
      <c r="R5635" s="34">
        <f t="shared" si="5942"/>
        <v>829.57415681244083</v>
      </c>
      <c r="S5635" s="34">
        <f t="shared" si="5943"/>
        <v>251.61240184592046</v>
      </c>
      <c r="T5635" s="36">
        <f t="shared" si="5944"/>
        <v>-4.5155610489399402E-13</v>
      </c>
      <c r="U5635" s="36">
        <f t="shared" si="5945"/>
        <v>3397.191906581284</v>
      </c>
      <c r="V5635" s="36">
        <f t="shared" si="5946"/>
        <v>3.1760019419350492E-2</v>
      </c>
      <c r="W5635" s="68">
        <f t="shared" si="5947"/>
        <v>120.62141006537739</v>
      </c>
      <c r="X5635">
        <f t="shared" si="5948"/>
        <v>16.091068665396044</v>
      </c>
      <c r="Y5635">
        <f t="shared" si="5949"/>
        <v>1.5373874768040686E-2</v>
      </c>
      <c r="Z5635" s="34">
        <f t="shared" si="5950"/>
        <v>6.2394342047891618E-4</v>
      </c>
      <c r="AA5635" s="36">
        <f t="shared" si="5951"/>
        <v>2.6330333397807577E-4</v>
      </c>
      <c r="AB5635" s="34">
        <f t="shared" si="5952"/>
        <v>1.7719373785567562E-3</v>
      </c>
      <c r="AC5635" s="36">
        <f t="shared" si="5953"/>
        <v>228.81095225332476</v>
      </c>
      <c r="AD5635" s="34">
        <f t="shared" si="5954"/>
        <v>0</v>
      </c>
      <c r="AE5635">
        <f t="shared" si="5955"/>
        <v>129130.38294823455</v>
      </c>
      <c r="AF5635" s="36">
        <f t="shared" si="5956"/>
        <v>0</v>
      </c>
      <c r="AG5635" s="34">
        <f t="shared" si="5957"/>
        <v>90.469955781722064</v>
      </c>
      <c r="AH5635">
        <f t="shared" si="5958"/>
        <v>1.2156911479619623</v>
      </c>
      <c r="AI5635" s="29">
        <f t="shared" si="5959"/>
        <v>90.469955781722064</v>
      </c>
      <c r="AJ5635">
        <f t="shared" si="5960"/>
        <v>56171.322862953741</v>
      </c>
      <c r="AK5635" s="36">
        <f t="shared" si="5961"/>
        <v>-1.8907132705445077E-42</v>
      </c>
      <c r="AL5635" s="36">
        <f t="shared" si="5962"/>
        <v>-1.1076266104877462E-4</v>
      </c>
      <c r="AM5635" s="36">
        <f t="shared" si="5963"/>
        <v>-3.4881145303891756E-5</v>
      </c>
      <c r="AN5635" s="37">
        <f t="shared" si="5964"/>
        <v>6.2160282161196368E-41</v>
      </c>
      <c r="AO5635" s="36">
        <f t="shared" si="5965"/>
        <v>0.53245029633976493</v>
      </c>
      <c r="AP5635" s="36">
        <f t="shared" si="5966"/>
        <v>1.9650371740979E-2</v>
      </c>
      <c r="AQ5635" s="74">
        <f t="shared" si="5967"/>
        <v>6.330807337051624E-42</v>
      </c>
      <c r="AR5635" s="73">
        <f t="shared" si="5968"/>
        <v>1.8335893852002104E-42</v>
      </c>
      <c r="AS5635" s="72">
        <f t="shared" si="5969"/>
        <v>0.15095142572090464</v>
      </c>
      <c r="AT5635" s="37">
        <f t="shared" si="5970"/>
        <v>2.1506967447556273E-38</v>
      </c>
      <c r="AU5635" s="37">
        <f t="shared" si="5971"/>
        <v>1.0262996729573652</v>
      </c>
      <c r="AV5635" s="34">
        <f t="shared" si="5972"/>
        <v>7.7156532841553496</v>
      </c>
      <c r="AW5635" s="34">
        <f t="shared" si="5973"/>
        <v>11.343495089732262</v>
      </c>
      <c r="AX5635" s="37">
        <f t="shared" si="5974"/>
        <v>56.285060143822321</v>
      </c>
      <c r="AY5635" s="7">
        <f t="shared" si="5975"/>
        <v>195.96561858308732</v>
      </c>
      <c r="AZ5635" s="37">
        <f t="shared" si="5976"/>
        <v>176.90647020919971</v>
      </c>
      <c r="BA5635" s="2">
        <f>BE5635*'mass balance'!$B$17+BF5635*'mass balance'!$C$17+BG5635*'mass balance'!$D$17+BH5635*'mass balance'!$E$17</f>
        <v>1.6013332212037629E-3</v>
      </c>
      <c r="BB5635" s="2">
        <f>BE5635*'mass balance'!$B$18+BF5635*'mass balance'!$C$18+BG5635*'mass balance'!$D$18+BH5635*'mass balance'!$E$18</f>
        <v>1.6259691169145903E-3</v>
      </c>
      <c r="BC5635" s="2">
        <f>BE5635*'mass balance'!$B$19+BF5635*'mass balance'!$C$19+BG5635*'mass balance'!$D$19+BH5635*'mass balance'!$E$19</f>
        <v>-2.0324613961432373E-3</v>
      </c>
      <c r="BD5635" s="2">
        <f>BE5635*'mass balance'!$B$20+BF5635*'mass balance'!$C$20+BG5635*'mass balance'!$D$20+BH5635*'mass balance'!$E$20</f>
        <v>7.3907687132481362E-5</v>
      </c>
      <c r="BE5635" s="2">
        <f>N5635*'mass balance'!$H$11+R5635*'mass balance'!$I$11+S5635*'mass balance'!$J$11</f>
        <v>-3.0357807085124372E-3</v>
      </c>
      <c r="BF5635" s="2">
        <f>N5635*'mass balance'!$H$12+R5635*'mass balance'!$I$12+S5635*'mass balance'!$J$12</f>
        <v>3.9866133162364637E-4</v>
      </c>
      <c r="BG5635" s="2">
        <f>N5635*'mass balance'!$H$13+R5635*'mass balance'!$I$13+S5635*'mass balance'!$J$13</f>
        <v>3.3420920502907317E-4</v>
      </c>
      <c r="BH5635" s="2">
        <f>N5635*'mass balance'!$H$14+R5635*'mass balance'!$I$14+S5635*'mass balance'!$J$14</f>
        <v>3.320385149935478E-4</v>
      </c>
      <c r="BI5635" s="36">
        <f t="shared" si="5977"/>
        <v>7.8325413151257937E-20</v>
      </c>
      <c r="BJ5635" s="36">
        <f t="shared" si="5978"/>
        <v>6.8792458828427503E-23</v>
      </c>
      <c r="BK5635" s="36">
        <f t="shared" si="5979"/>
        <v>5.8617293311319384E-19</v>
      </c>
      <c r="BL5635" s="36">
        <f t="shared" si="5980"/>
        <v>3.1135919093630504E-19</v>
      </c>
      <c r="BM5635" s="36">
        <f t="shared" si="5981"/>
        <v>1.0437153910089548E-15</v>
      </c>
      <c r="BN5635" s="36">
        <f t="shared" ca="1" si="5993"/>
        <v>0.18579304526987261</v>
      </c>
      <c r="BO5635" s="36">
        <f t="shared" ca="1" si="5982"/>
        <v>1</v>
      </c>
      <c r="BP5635" s="36">
        <f t="shared" si="5983"/>
        <v>-1.0437153910066009E-15</v>
      </c>
      <c r="BQ5635" s="36">
        <f t="shared" si="5984"/>
        <v>0.99999999999774469</v>
      </c>
      <c r="BR5635" s="2">
        <f t="shared" si="5996"/>
        <v>-5</v>
      </c>
      <c r="BS5635">
        <v>0</v>
      </c>
      <c r="BT5635" s="37">
        <f t="shared" si="5985"/>
        <v>2.0375425496335953</v>
      </c>
      <c r="BU5635" s="34">
        <f t="shared" si="5986"/>
        <v>-5</v>
      </c>
      <c r="BV5635" s="34">
        <f t="shared" si="5987"/>
        <v>-5</v>
      </c>
      <c r="BW5635" s="34">
        <f t="shared" si="5988"/>
        <v>-5</v>
      </c>
      <c r="BX5635" s="34">
        <f t="shared" si="5989"/>
        <v>-5</v>
      </c>
      <c r="BY5635" s="34">
        <f t="shared" si="5990"/>
        <v>40.617925102953528</v>
      </c>
      <c r="BZ5635" s="36">
        <f t="shared" si="5991"/>
        <v>2.0324613961432373E-3</v>
      </c>
      <c r="CA5635" s="34">
        <f t="shared" si="5992"/>
        <v>1.1517625936598651E-2</v>
      </c>
    </row>
    <row r="5636" spans="1:79" ht="13.2" x14ac:dyDescent="0.25">
      <c r="A5636" s="75">
        <f t="shared" si="5994"/>
        <v>15.347945205477588</v>
      </c>
      <c r="B5636" s="34">
        <f t="shared" si="5929"/>
        <v>5601.9999999993197</v>
      </c>
      <c r="C5636">
        <f t="shared" si="5995"/>
        <v>15</v>
      </c>
      <c r="D5636" s="35">
        <f t="shared" si="5930"/>
        <v>3000</v>
      </c>
      <c r="E5636" s="27">
        <v>0</v>
      </c>
      <c r="F5636" s="64">
        <f t="shared" si="5931"/>
        <v>0.46593146951268899</v>
      </c>
      <c r="G5636" s="34">
        <v>0</v>
      </c>
      <c r="H5636" s="34">
        <f t="shared" si="5932"/>
        <v>1</v>
      </c>
      <c r="I5636" s="34">
        <f t="shared" si="5933"/>
        <v>6192.2292298236371</v>
      </c>
      <c r="J5636" s="34">
        <f t="shared" si="5934"/>
        <v>151195.72664858762</v>
      </c>
      <c r="K5636" s="34">
        <f t="shared" si="5935"/>
        <v>133201.53119779963</v>
      </c>
      <c r="L5636" s="36">
        <f t="shared" si="5936"/>
        <v>42228.609529678863</v>
      </c>
      <c r="M5636" s="34">
        <f t="shared" si="5937"/>
        <v>52.228002934779802</v>
      </c>
      <c r="N5636" s="34">
        <f t="shared" si="5938"/>
        <v>1275.2517004854978</v>
      </c>
      <c r="O5636" s="34">
        <f t="shared" si="5939"/>
        <v>4.9430669600601176</v>
      </c>
      <c r="P5636">
        <f t="shared" si="5940"/>
        <v>596.39669867267253</v>
      </c>
      <c r="Q5636" s="36">
        <f t="shared" si="5941"/>
        <v>1167.3549926634312</v>
      </c>
      <c r="R5636" s="34">
        <f t="shared" si="5942"/>
        <v>829.7341849029815</v>
      </c>
      <c r="S5636" s="34">
        <f t="shared" si="5943"/>
        <v>251.61666219775034</v>
      </c>
      <c r="T5636" s="36">
        <f t="shared" si="5944"/>
        <v>-4.500785292009156E-13</v>
      </c>
      <c r="U5636" s="36">
        <f t="shared" si="5945"/>
        <v>3397.1919065812835</v>
      </c>
      <c r="V5636" s="36">
        <f t="shared" si="5946"/>
        <v>3.1760557186391619E-2</v>
      </c>
      <c r="W5636" s="68">
        <f t="shared" si="5947"/>
        <v>120.65317008479674</v>
      </c>
      <c r="X5636">
        <f t="shared" si="5948"/>
        <v>16.09248081880402</v>
      </c>
      <c r="Y5636">
        <f t="shared" si="5949"/>
        <v>1.5373874768040686E-2</v>
      </c>
      <c r="Z5636" s="34">
        <f t="shared" si="5950"/>
        <v>6.2394342047891618E-4</v>
      </c>
      <c r="AA5636" s="36">
        <f t="shared" si="5951"/>
        <v>2.6323848071351837E-4</v>
      </c>
      <c r="AB5636" s="34">
        <f t="shared" si="5952"/>
        <v>1.7719373785567562E-3</v>
      </c>
      <c r="AC5636" s="36">
        <f t="shared" si="5953"/>
        <v>228.81095225332476</v>
      </c>
      <c r="AD5636" s="34">
        <f t="shared" si="5954"/>
        <v>0</v>
      </c>
      <c r="AE5636">
        <f t="shared" si="5955"/>
        <v>129130.38294823455</v>
      </c>
      <c r="AF5636" s="36">
        <f t="shared" si="5956"/>
        <v>0</v>
      </c>
      <c r="AG5636" s="34">
        <f t="shared" si="5957"/>
        <v>90.530679539683518</v>
      </c>
      <c r="AH5636">
        <f t="shared" si="5958"/>
        <v>1.2156303485253233</v>
      </c>
      <c r="AI5636" s="29">
        <f t="shared" si="5959"/>
        <v>90.530679539683518</v>
      </c>
      <c r="AJ5636">
        <f t="shared" si="5960"/>
        <v>56261.853542493423</v>
      </c>
      <c r="AK5636" s="36">
        <f t="shared" si="5961"/>
        <v>-1.8335893852002104E-42</v>
      </c>
      <c r="AL5636" s="36">
        <f t="shared" si="5962"/>
        <v>-1.1073961971108181E-4</v>
      </c>
      <c r="AM5636" s="36">
        <f t="shared" si="5963"/>
        <v>-3.4819228190376093E-5</v>
      </c>
      <c r="AN5636" s="37">
        <f t="shared" si="5964"/>
        <v>6.0269568890651858E-41</v>
      </c>
      <c r="AO5636" s="36">
        <f t="shared" si="5965"/>
        <v>0.53233953367871611</v>
      </c>
      <c r="AP5636" s="36">
        <f t="shared" si="5966"/>
        <v>1.9615490595675109E-2</v>
      </c>
      <c r="AQ5636" s="74">
        <f t="shared" si="5967"/>
        <v>6.1420771117360635E-42</v>
      </c>
      <c r="AR5636" s="73">
        <f t="shared" si="5968"/>
        <v>1.778179651841272E-42</v>
      </c>
      <c r="AS5636" s="72">
        <f t="shared" si="5969"/>
        <v>0.15085724057065522</v>
      </c>
      <c r="AT5636" s="37">
        <f t="shared" si="5970"/>
        <v>2.0865814653587011E-38</v>
      </c>
      <c r="AU5636" s="37">
        <f t="shared" si="5971"/>
        <v>1.0244779003980653</v>
      </c>
      <c r="AV5636" s="34">
        <f t="shared" si="5972"/>
        <v>7.7280882369593247</v>
      </c>
      <c r="AW5636" s="34">
        <f t="shared" si="5973"/>
        <v>11.346481869808354</v>
      </c>
      <c r="AX5636" s="37">
        <f t="shared" si="5974"/>
        <v>56.29988018781134</v>
      </c>
      <c r="AY5636" s="7">
        <f t="shared" si="5975"/>
        <v>196.02762037937578</v>
      </c>
      <c r="AZ5636" s="37">
        <f t="shared" si="5976"/>
        <v>176.9530502726081</v>
      </c>
      <c r="BA5636" s="2">
        <f>BE5636*'mass balance'!$B$17+BF5636*'mass balance'!$C$17+BG5636*'mass balance'!$D$17+BH5636*'mass balance'!$E$17</f>
        <v>1.6016299630214851E-3</v>
      </c>
      <c r="BB5636" s="2">
        <f>BE5636*'mass balance'!$B$18+BF5636*'mass balance'!$C$18+BG5636*'mass balance'!$D$18+BH5636*'mass balance'!$E$18</f>
        <v>1.6262704239910462E-3</v>
      </c>
      <c r="BC5636" s="2">
        <f>BE5636*'mass balance'!$B$19+BF5636*'mass balance'!$C$19+BG5636*'mass balance'!$D$19+BH5636*'mass balance'!$E$19</f>
        <v>-2.0328380299888078E-3</v>
      </c>
      <c r="BD5636" s="2">
        <f>BE5636*'mass balance'!$B$20+BF5636*'mass balance'!$C$20+BG5636*'mass balance'!$D$20+BH5636*'mass balance'!$E$20</f>
        <v>7.3921382908683899E-5</v>
      </c>
      <c r="BE5636" s="2">
        <f>N5636*'mass balance'!$H$11+R5636*'mass balance'!$I$11+S5636*'mass balance'!$J$11</f>
        <v>-3.0363135725845185E-3</v>
      </c>
      <c r="BF5636" s="2">
        <f>N5636*'mass balance'!$H$12+R5636*'mass balance'!$I$12+S5636*'mass balance'!$J$12</f>
        <v>3.9866808183755168E-4</v>
      </c>
      <c r="BG5636" s="2">
        <f>N5636*'mass balance'!$H$13+R5636*'mass balance'!$I$13+S5636*'mass balance'!$J$13</f>
        <v>3.3431181618063079E-4</v>
      </c>
      <c r="BH5636" s="2">
        <f>N5636*'mass balance'!$H$14+R5636*'mass balance'!$I$14+S5636*'mass balance'!$J$14</f>
        <v>3.3209679700143169E-4</v>
      </c>
      <c r="BI5636" s="36">
        <f t="shared" si="5977"/>
        <v>7.8325413151257937E-20</v>
      </c>
      <c r="BJ5636" s="36">
        <f t="shared" si="5978"/>
        <v>6.8796072235585675E-23</v>
      </c>
      <c r="BK5636" s="36">
        <f t="shared" si="5979"/>
        <v>5.8624172557202222E-19</v>
      </c>
      <c r="BL5636" s="36">
        <f t="shared" si="5980"/>
        <v>3.1141371002513091E-19</v>
      </c>
      <c r="BM5636" s="36">
        <f t="shared" si="5981"/>
        <v>1.0440267501998912E-15</v>
      </c>
      <c r="BN5636" s="36">
        <f t="shared" ca="1" si="5993"/>
        <v>0.92316175425999869</v>
      </c>
      <c r="BO5636" s="36">
        <f t="shared" ca="1" si="5982"/>
        <v>1</v>
      </c>
      <c r="BP5636" s="36">
        <f t="shared" si="5983"/>
        <v>-1.0440267501975354E-15</v>
      </c>
      <c r="BQ5636" s="36">
        <f t="shared" si="5984"/>
        <v>0.99999999999774369</v>
      </c>
      <c r="BR5636" s="2">
        <f t="shared" si="5996"/>
        <v>-5</v>
      </c>
      <c r="BS5636">
        <v>0</v>
      </c>
      <c r="BT5636" s="37">
        <f t="shared" si="5985"/>
        <v>2.03792012506378</v>
      </c>
      <c r="BU5636" s="34">
        <f t="shared" si="5986"/>
        <v>-5</v>
      </c>
      <c r="BV5636" s="34">
        <f t="shared" si="5987"/>
        <v>-5</v>
      </c>
      <c r="BW5636" s="34">
        <f t="shared" si="5988"/>
        <v>-5</v>
      </c>
      <c r="BX5636" s="34">
        <f t="shared" si="5989"/>
        <v>-5</v>
      </c>
      <c r="BY5636" s="34">
        <f t="shared" si="5990"/>
        <v>40.625054680168759</v>
      </c>
      <c r="BZ5636" s="36">
        <f t="shared" si="5991"/>
        <v>2.0328380299888078E-3</v>
      </c>
      <c r="CA5636" s="34">
        <f t="shared" si="5992"/>
        <v>1.1516727866087794E-2</v>
      </c>
    </row>
    <row r="5637" spans="1:79" ht="13.2" x14ac:dyDescent="0.25">
      <c r="A5637" s="75">
        <f t="shared" si="5994"/>
        <v>15.350684931504984</v>
      </c>
      <c r="B5637" s="34">
        <f t="shared" si="5929"/>
        <v>5602.9999999993197</v>
      </c>
      <c r="C5637">
        <f t="shared" si="5995"/>
        <v>15</v>
      </c>
      <c r="D5637" s="35">
        <f t="shared" si="5930"/>
        <v>3000</v>
      </c>
      <c r="E5637" s="27">
        <v>0</v>
      </c>
      <c r="F5637" s="64">
        <f t="shared" si="5931"/>
        <v>0.46593146951268899</v>
      </c>
      <c r="G5637" s="34">
        <v>0</v>
      </c>
      <c r="H5637" s="34">
        <f t="shared" si="5932"/>
        <v>1</v>
      </c>
      <c r="I5637" s="34">
        <f t="shared" si="5933"/>
        <v>6192.2292298236371</v>
      </c>
      <c r="J5637" s="34">
        <f t="shared" si="5934"/>
        <v>151222.25917352471</v>
      </c>
      <c r="K5637" s="34">
        <f t="shared" si="5935"/>
        <v>133224.90601815007</v>
      </c>
      <c r="L5637" s="36">
        <f t="shared" si="5936"/>
        <v>42239.725724694094</v>
      </c>
      <c r="M5637" s="34">
        <f t="shared" si="5937"/>
        <v>52.228002934779802</v>
      </c>
      <c r="N5637" s="34">
        <f t="shared" si="5938"/>
        <v>1275.4754875480969</v>
      </c>
      <c r="O5637" s="34">
        <f t="shared" si="5939"/>
        <v>4.9430669600601176</v>
      </c>
      <c r="P5637">
        <f t="shared" si="5940"/>
        <v>596.55369323353364</v>
      </c>
      <c r="Q5637" s="36">
        <f t="shared" si="5941"/>
        <v>1167.5769574614467</v>
      </c>
      <c r="R5637" s="34">
        <f t="shared" si="5942"/>
        <v>829.89421549834981</v>
      </c>
      <c r="S5637" s="34">
        <f t="shared" si="5943"/>
        <v>251.62091174475964</v>
      </c>
      <c r="T5637" s="36">
        <f t="shared" si="5944"/>
        <v>-4.4860121904738928E-13</v>
      </c>
      <c r="U5637" s="36">
        <f t="shared" si="5945"/>
        <v>3397.1919065812831</v>
      </c>
      <c r="V5637" s="36">
        <f t="shared" si="5946"/>
        <v>3.176109358958374E-2</v>
      </c>
      <c r="W5637" s="68">
        <f t="shared" si="5947"/>
        <v>120.68493064198313</v>
      </c>
      <c r="X5637">
        <f t="shared" si="5948"/>
        <v>16.093892748320425</v>
      </c>
      <c r="Y5637">
        <f t="shared" si="5949"/>
        <v>1.5373874768040686E-2</v>
      </c>
      <c r="Z5637" s="34">
        <f t="shared" si="5950"/>
        <v>6.2394342047891618E-4</v>
      </c>
      <c r="AA5637" s="36">
        <f t="shared" si="5951"/>
        <v>2.6317364910955079E-4</v>
      </c>
      <c r="AB5637" s="34">
        <f t="shared" si="5952"/>
        <v>1.7719373785567562E-3</v>
      </c>
      <c r="AC5637" s="36">
        <f t="shared" si="5953"/>
        <v>228.81095225332476</v>
      </c>
      <c r="AD5637" s="34">
        <f t="shared" si="5954"/>
        <v>0</v>
      </c>
      <c r="AE5637">
        <f t="shared" si="5955"/>
        <v>129130.38294823455</v>
      </c>
      <c r="AF5637" s="36">
        <f t="shared" si="5956"/>
        <v>0</v>
      </c>
      <c r="AG5637" s="34">
        <f t="shared" si="5957"/>
        <v>90.591400229828622</v>
      </c>
      <c r="AH5637">
        <f t="shared" si="5958"/>
        <v>1.2155695212441628</v>
      </c>
      <c r="AI5637" s="29">
        <f t="shared" si="5959"/>
        <v>90.591400229828622</v>
      </c>
      <c r="AJ5637">
        <f t="shared" si="5960"/>
        <v>56352.444942723254</v>
      </c>
      <c r="AK5637" s="36">
        <f t="shared" si="5961"/>
        <v>-1.778179651841272E-42</v>
      </c>
      <c r="AL5637" s="36">
        <f t="shared" si="5962"/>
        <v>-1.1071658316654976E-4</v>
      </c>
      <c r="AM5637" s="36">
        <f t="shared" si="5963"/>
        <v>-3.4757420985205259E-5</v>
      </c>
      <c r="AN5637" s="37">
        <f t="shared" si="5964"/>
        <v>5.8435979505451651E-41</v>
      </c>
      <c r="AO5637" s="36">
        <f t="shared" si="5965"/>
        <v>0.53222879405900503</v>
      </c>
      <c r="AP5637" s="36">
        <f t="shared" si="5966"/>
        <v>1.9580671367484734E-2</v>
      </c>
      <c r="AQ5637" s="74">
        <f t="shared" si="5967"/>
        <v>5.9589338924944199E-42</v>
      </c>
      <c r="AR5637" s="73">
        <f t="shared" si="5968"/>
        <v>1.7244329871193137E-42</v>
      </c>
      <c r="AS5637" s="72">
        <f t="shared" si="5969"/>
        <v>0.15076311418661154</v>
      </c>
      <c r="AT5637" s="37">
        <f t="shared" si="5970"/>
        <v>2.0243641991434087E-38</v>
      </c>
      <c r="AU5637" s="37">
        <f t="shared" si="5971"/>
        <v>1.0226593616459516</v>
      </c>
      <c r="AV5637" s="34">
        <f t="shared" si="5972"/>
        <v>7.7405315301301343</v>
      </c>
      <c r="AW5637" s="34">
        <f t="shared" si="5973"/>
        <v>11.349468700457205</v>
      </c>
      <c r="AX5637" s="37">
        <f t="shared" si="5974"/>
        <v>56.314700482736335</v>
      </c>
      <c r="AY5637" s="7">
        <f t="shared" si="5975"/>
        <v>196.08963135530681</v>
      </c>
      <c r="AZ5637" s="37">
        <f t="shared" si="5976"/>
        <v>176.99963112471946</v>
      </c>
      <c r="BA5637" s="2">
        <f>BE5637*'mass balance'!$B$17+BF5637*'mass balance'!$C$17+BG5637*'mass balance'!$D$17+BH5637*'mass balance'!$E$17</f>
        <v>1.6019267020174973E-3</v>
      </c>
      <c r="BB5637" s="2">
        <f>BE5637*'mass balance'!$B$18+BF5637*'mass balance'!$C$18+BG5637*'mass balance'!$D$18+BH5637*'mass balance'!$E$18</f>
        <v>1.6265717282023819E-3</v>
      </c>
      <c r="BC5637" s="2">
        <f>BE5637*'mass balance'!$B$19+BF5637*'mass balance'!$C$19+BG5637*'mass balance'!$D$19+BH5637*'mass balance'!$E$19</f>
        <v>-2.0332146602529771E-3</v>
      </c>
      <c r="BD5637" s="2">
        <f>BE5637*'mass balance'!$B$20+BF5637*'mass balance'!$C$20+BG5637*'mass balance'!$D$20+BH5637*'mass balance'!$E$20</f>
        <v>7.3935078554653711E-5</v>
      </c>
      <c r="BE5637" s="2">
        <f>N5637*'mass balance'!$H$11+R5637*'mass balance'!$I$11+S5637*'mass balance'!$J$11</f>
        <v>-3.0368463989240402E-3</v>
      </c>
      <c r="BF5637" s="2">
        <f>N5637*'mass balance'!$H$12+R5637*'mass balance'!$I$12+S5637*'mass balance'!$J$12</f>
        <v>3.9867481493201403E-4</v>
      </c>
      <c r="BG5637" s="2">
        <f>N5637*'mass balance'!$H$13+R5637*'mass balance'!$I$13+S5637*'mass balance'!$J$13</f>
        <v>3.3441441431894357E-4</v>
      </c>
      <c r="BH5637" s="2">
        <f>N5637*'mass balance'!$H$14+R5637*'mass balance'!$I$14+S5637*'mass balance'!$J$14</f>
        <v>3.3215507488231687E-4</v>
      </c>
      <c r="BI5637" s="36">
        <f t="shared" si="5977"/>
        <v>7.8325413151257937E-20</v>
      </c>
      <c r="BJ5637" s="36">
        <f t="shared" si="5978"/>
        <v>6.8799686362960397E-23</v>
      </c>
      <c r="BK5637" s="36">
        <f t="shared" si="5979"/>
        <v>5.8631052164425783E-19</v>
      </c>
      <c r="BL5637" s="36">
        <f t="shared" si="5980"/>
        <v>3.1146823614371697E-19</v>
      </c>
      <c r="BM5637" s="36">
        <f t="shared" si="5981"/>
        <v>1.0443381639099164E-15</v>
      </c>
      <c r="BN5637" s="36">
        <f t="shared" ca="1" si="5993"/>
        <v>0.19771548012851503</v>
      </c>
      <c r="BO5637" s="36">
        <f t="shared" ca="1" si="5982"/>
        <v>1</v>
      </c>
      <c r="BP5637" s="36">
        <f t="shared" si="5983"/>
        <v>-1.0443381639075591E-15</v>
      </c>
      <c r="BQ5637" s="36">
        <f t="shared" si="5984"/>
        <v>0.99999999999774269</v>
      </c>
      <c r="BR5637" s="2">
        <f t="shared" si="5996"/>
        <v>-5</v>
      </c>
      <c r="BS5637">
        <v>0</v>
      </c>
      <c r="BT5637" s="37">
        <f t="shared" si="5985"/>
        <v>2.0382976969036095</v>
      </c>
      <c r="BU5637" s="34">
        <f t="shared" si="5986"/>
        <v>-5</v>
      </c>
      <c r="BV5637" s="34">
        <f t="shared" si="5987"/>
        <v>-5</v>
      </c>
      <c r="BW5637" s="34">
        <f t="shared" si="5988"/>
        <v>-5</v>
      </c>
      <c r="BX5637" s="34">
        <f t="shared" si="5989"/>
        <v>-5</v>
      </c>
      <c r="BY5637" s="34">
        <f t="shared" si="5990"/>
        <v>40.632183752532541</v>
      </c>
      <c r="BZ5637" s="36">
        <f t="shared" si="5991"/>
        <v>2.0332146602529771E-3</v>
      </c>
      <c r="CA5637" s="34">
        <f t="shared" si="5992"/>
        <v>1.1515830196659345E-2</v>
      </c>
    </row>
    <row r="5638" spans="1:79" ht="13.2" x14ac:dyDescent="0.25">
      <c r="A5638" s="75">
        <f t="shared" si="5994"/>
        <v>15.353424657532381</v>
      </c>
      <c r="B5638" s="34">
        <f t="shared" ref="B5638:B5701" si="5997">A5638*365</f>
        <v>5603.9999999993188</v>
      </c>
      <c r="C5638">
        <f t="shared" si="5995"/>
        <v>15</v>
      </c>
      <c r="D5638" s="35">
        <f t="shared" ref="D5638:D5701" si="5998">IF($B$31=1,$B$28,IF(E5638=0,$B$28,0))</f>
        <v>3000</v>
      </c>
      <c r="E5638" s="27">
        <v>0</v>
      </c>
      <c r="F5638" s="64">
        <f t="shared" ref="F5638:F5701" si="5999">EXP($P$24*(1/($P$29)-1/(273+C5638)))/(1+EXP($P$25*(1/(273+C5638)-1/$P$27))+EXP($P$26*(1/$P$28-1/(273+C5638))))</f>
        <v>0.46593146951268899</v>
      </c>
      <c r="G5638" s="34">
        <v>0</v>
      </c>
      <c r="H5638" s="34">
        <f t="shared" ref="H5638:H5701" si="6000">IF(AE5638&gt;$F$24,IF(L5638&gt;0,1,0),1)</f>
        <v>1</v>
      </c>
      <c r="I5638" s="34">
        <f t="shared" ref="I5638:I5701" si="6001">$H$25*F5638</f>
        <v>6192.2292298236371</v>
      </c>
      <c r="J5638" s="34">
        <f t="shared" ref="J5638:J5701" si="6002">IF(AE5638&lt;$F$24,0,I5638*W5638^(2/3))</f>
        <v>151248.7898190975</v>
      </c>
      <c r="K5638" s="34">
        <f t="shared" ref="K5638:K5701" si="6003">IF(AE5638&lt;$F$24,0,IF(E5638&gt;=0,I5638*(D5638/($F$29+D5638))*W5638^(2/3)-1*(M5638/$D$25)*W5638^(2/3),-1*(M5638/$D$25)*W5638^(2/3)))</f>
        <v>133248.27918280422</v>
      </c>
      <c r="L5638" s="36">
        <f t="shared" ref="L5638:L5701" si="6004">IF(L5637+K5638&gt;$F$28*W5638,$F$28*W5638,L5637+K5638)</f>
        <v>42250.842107450451</v>
      </c>
      <c r="M5638" s="34">
        <f t="shared" ref="M5638:M5701" si="6005">$H$24*F5638</f>
        <v>52.228002934779802</v>
      </c>
      <c r="N5638" s="34">
        <f t="shared" ref="N5638:N5701" si="6006">IF(AE5638&lt;$F$24,0,IF(L5638&gt;0.0000001*$F$28*W5638,H5638*M5638*W5638^(2/3),0))</f>
        <v>1275.6992587593054</v>
      </c>
      <c r="O5638" s="34">
        <f t="shared" ref="O5638:O5701" si="6007">$D$29*F5638</f>
        <v>4.9430669600601176</v>
      </c>
      <c r="P5638">
        <f t="shared" ref="P5638:P5701" si="6008">O5638*W5638</f>
        <v>596.71069044587171</v>
      </c>
      <c r="Q5638" s="36">
        <f t="shared" ref="Q5638:Q5701" si="6009">W5638*U5638*($D$30*(Y5638/W5638^(1/3))+O5638)/($D$27*U5638+$D$30)</f>
        <v>1167.7989110400067</v>
      </c>
      <c r="R5638" s="34">
        <f t="shared" ref="R5638:R5701" si="6010">IF(AE5638&gt;=$F$25,P5638+AC5638+(1-$D$28)*AG5638,P5638+AC5638+AF5638)</f>
        <v>830.05424859173547</v>
      </c>
      <c r="S5638" s="34">
        <f t="shared" ref="S5638:S5701" si="6011">Q5638-P5638-AC5638-AG5638-AF5638</f>
        <v>251.62515049003073</v>
      </c>
      <c r="T5638" s="36">
        <f t="shared" ref="T5638:T5701" si="6012">IF(AE5638&lt;$F$24,(M5638*0-U5638*Y5638)/W5638^(1/3),IF(L5638/$F$28&lt;0.0000001,(M5638*0-U5638*Y5638)/W5638^(1/3),(M5638*H5638-U5638*Y5638)/W5638^(1/3)))</f>
        <v>-4.4712417430089794E-13</v>
      </c>
      <c r="U5638" s="36">
        <f t="shared" ref="U5638:U5701" si="6013">IF(AE5638&lt;$F$24,AT5638,U5637+T5637)</f>
        <v>3397.1919065812826</v>
      </c>
      <c r="V5638" s="36">
        <f t="shared" ref="V5638:V5701" si="6014">W5638*AA5638</f>
        <v>3.1761628629316044E-2</v>
      </c>
      <c r="W5638" s="68">
        <f t="shared" ref="W5638:W5701" si="6015">IF(AE5638&lt;$F$24,AS5638,W5637+V5637)</f>
        <v>120.71669173557271</v>
      </c>
      <c r="X5638">
        <f t="shared" ref="X5638:X5701" si="6016">W5638^(1/3)/$L$24</f>
        <v>16.095304453980741</v>
      </c>
      <c r="Y5638">
        <f t="shared" ref="Y5638:Y5701" si="6017">M5638/$H$30</f>
        <v>1.5373874768040686E-2</v>
      </c>
      <c r="Z5638" s="34">
        <f t="shared" ref="Z5638:Z5701" si="6018">$H$28*F5638</f>
        <v>6.2394342047891618E-4</v>
      </c>
      <c r="AA5638" s="36">
        <f t="shared" ref="AA5638:AA5701" si="6019">Y5638*(((U5638/$H$30)/W5638^(1/3)-(1+G5638/W5638^(1/3))/$H$29^(1/3))/(U5638/$H$30+$H$27))</f>
        <v>2.6310883915613923E-4</v>
      </c>
      <c r="AB5638" s="34">
        <f t="shared" ref="AB5638:AB5701" si="6020">$D$31*F5638</f>
        <v>1.7719373785567562E-3</v>
      </c>
      <c r="AC5638" s="36">
        <f t="shared" ref="AC5638:AC5701" si="6021">AB5638*AE5638</f>
        <v>228.81095225332476</v>
      </c>
      <c r="AD5638" s="34">
        <f t="shared" ref="AD5638:AD5701" si="6022">IF(AE5638&lt;$F$24,AM5638*M5638,IF(AE5638&lt;$F$25,(1-$D$27)*Q5638-AC5638,0))</f>
        <v>0</v>
      </c>
      <c r="AE5638">
        <f t="shared" ref="AE5638:AE5701" si="6023">IF(AE5637&lt;$F$24,AU5638,AE5637+AD5637)</f>
        <v>129130.38294823455</v>
      </c>
      <c r="AF5638" s="36">
        <f t="shared" ref="AF5638:AF5701" si="6024">AD5638</f>
        <v>0</v>
      </c>
      <c r="AG5638" s="34">
        <f t="shared" ref="AG5638:AG5701" si="6025">IF(AE5638&gt;=$F$25,(1-$D$27)*Q5638-AC5638,0)</f>
        <v>90.65211785077949</v>
      </c>
      <c r="AH5638">
        <f t="shared" ref="AH5638:AH5701" si="6026">IF(AH5637&lt;0,0,AH5637*$D$28+AG5638-AI5637)</f>
        <v>1.2155086661328198</v>
      </c>
      <c r="AI5638" s="29">
        <f t="shared" ref="AI5638:AI5701" si="6027">IF(AE5637&gt;=$F$25,IF(B5637&gt;=$J$29,IF(AH5637&gt;($D$28/$J$30)*((1-$D$27)*($H$30*(Y5638*W5638^(2/3)+Z5638*W5638)/(1+(1/$H$27)))-AC5638),($D$28/$J$30)*((1-$D$27)*($H$30*(Y5638*W5638^(2/3)+Z5638*W5638)/(1+(1/$H$27)))-AC5638),AG5638),0),0)</f>
        <v>90.65211785077949</v>
      </c>
      <c r="AJ5638">
        <f t="shared" ref="AJ5638:AJ5701" si="6028">IF(AJ5637&gt;$J$27*$J$28,0,AI5638+AJ5637)</f>
        <v>56443.097060574037</v>
      </c>
      <c r="AK5638" s="36">
        <f t="shared" ref="AK5638:AK5701" si="6029">-1*AR5637</f>
        <v>-1.7244329871193137E-42</v>
      </c>
      <c r="AL5638" s="36">
        <f t="shared" ref="AL5638:AL5701" si="6030">(Y5637*AQ5637-Z5637*$H$27*AO5637)/(3*(AQ5637+$H$27))</f>
        <v>-1.1069355141418141E-4</v>
      </c>
      <c r="AM5638" s="36">
        <f t="shared" ref="AM5638:AM5701" si="6031">(1-$D$27)*AR5637-AB5637*AP5637</f>
        <v>-3.4695723493282237E-5</v>
      </c>
      <c r="AN5638" s="37">
        <f t="shared" ref="AN5638:AN5701" si="6032">AN5637+AK5637</f>
        <v>5.6657799853610383E-41</v>
      </c>
      <c r="AO5638" s="36">
        <f t="shared" ref="AO5638:AO5701" si="6033">AO5637+AL5637</f>
        <v>0.5321180774758385</v>
      </c>
      <c r="AP5638" s="36">
        <f t="shared" ref="AP5638:AP5701" si="6034">AP5637+AM5637</f>
        <v>1.954591394649953E-2</v>
      </c>
      <c r="AQ5638" s="74">
        <f t="shared" ref="AQ5638:AQ5701" si="6035">(AN5638*Y5638)/AO5638^3</f>
        <v>5.7812134584425339E-42</v>
      </c>
      <c r="AR5638" s="73">
        <f t="shared" ref="AR5638:AR5701" si="6036">AO5638^2*(($H$27*AQ5638)/($H$27+AQ5638))*(1+((Z5638*AO5638)/Y5638))</f>
        <v>1.6722998193854416E-42</v>
      </c>
      <c r="AS5638" s="72">
        <f t="shared" ref="AS5638:AS5701" si="6037">AO5638^3</f>
        <v>0.15066904653210675</v>
      </c>
      <c r="AT5638" s="37">
        <f t="shared" ref="AT5638:AT5701" si="6038">AN5638*M5638/AS5638</f>
        <v>1.9639891571238933E-38</v>
      </c>
      <c r="AU5638" s="37">
        <f t="shared" ref="AU5638:AU5701" si="6039">AP5638*M5638</f>
        <v>1.0208440509607308</v>
      </c>
      <c r="AV5638" s="34">
        <f t="shared" ref="AV5638:AV5701" si="6040">(((AH5638+AJ5638)/$X$27)*$L$29)/(1-$J$24)</f>
        <v>7.7529831632462054</v>
      </c>
      <c r="AW5638" s="34">
        <f t="shared" ref="AW5638:AW5701" si="6041">L5638/$L$25/(1-$L$26)</f>
        <v>11.35245558155056</v>
      </c>
      <c r="AX5638" s="37">
        <f t="shared" ref="AX5638:AX5701" si="6042">(((U5638*W5638)/$X$27)*$L$29)/$X$24</f>
        <v>56.329521027960858</v>
      </c>
      <c r="AY5638" s="7">
        <f t="shared" ref="AY5638:AY5701" si="6043">AX5638+W5638+AV5638+AW5638</f>
        <v>196.15165150833033</v>
      </c>
      <c r="AZ5638" s="37">
        <f t="shared" ref="AZ5638:AZ5701" si="6044">AX5638+W5638</f>
        <v>177.04621276353356</v>
      </c>
      <c r="BA5638" s="2">
        <f>BE5638*'mass balance'!$B$17+BF5638*'mass balance'!$C$17+BG5638*'mass balance'!$D$17+BH5638*'mass balance'!$E$17</f>
        <v>1.6022234381814131E-3</v>
      </c>
      <c r="BB5638" s="2">
        <f>BE5638*'mass balance'!$B$18+BF5638*'mass balance'!$C$18+BG5638*'mass balance'!$D$18+BH5638*'mass balance'!$E$18</f>
        <v>1.6268730295380504E-3</v>
      </c>
      <c r="BC5638" s="2">
        <f>BE5638*'mass balance'!$B$19+BF5638*'mass balance'!$C$19+BG5638*'mass balance'!$D$19+BH5638*'mass balance'!$E$19</f>
        <v>-2.0335912869225625E-3</v>
      </c>
      <c r="BD5638" s="2">
        <f>BE5638*'mass balance'!$B$20+BF5638*'mass balance'!$C$20+BG5638*'mass balance'!$D$20+BH5638*'mass balance'!$E$20</f>
        <v>7.3948774069911363E-5</v>
      </c>
      <c r="BE5638" s="2">
        <f>N5638*'mass balance'!$H$11+R5638*'mass balance'!$I$11+S5638*'mass balance'!$J$11</f>
        <v>-3.0373791875221556E-3</v>
      </c>
      <c r="BF5638" s="2">
        <f>N5638*'mass balance'!$H$12+R5638*'mass balance'!$I$12+S5638*'mass balance'!$J$12</f>
        <v>3.986815309119172E-4</v>
      </c>
      <c r="BG5638" s="2">
        <f>N5638*'mass balance'!$H$13+R5638*'mass balance'!$I$13+S5638*'mass balance'!$J$13</f>
        <v>3.3451699944403283E-4</v>
      </c>
      <c r="BH5638" s="2">
        <f>N5638*'mass balance'!$H$14+R5638*'mass balance'!$I$14+S5638*'mass balance'!$J$14</f>
        <v>3.3221334863523574E-4</v>
      </c>
      <c r="BI5638" s="36">
        <f t="shared" ref="BI5638:BI5701" si="6045">$F$26*EXP($P$24*(1/(273+$P$29)-1/(273+C5638)))/(1+EXP($P$25*(1/(273+C5638)-1/$P$27))+EXP($P$26*(1/$P$28-1/(273+C5638))))</f>
        <v>7.8325413151257937E-20</v>
      </c>
      <c r="BJ5638" s="36">
        <f t="shared" ref="BJ5638:BJ5701" si="6046">($F$27*(W5638/$H$29)*BK5638+BI5638)*(U5638/$H$30)*((Y5638/W5638^(1/3))-AA5638)-AA5638*BK5638</f>
        <v>6.8803301209954986E-23</v>
      </c>
      <c r="BK5638" s="36">
        <f t="shared" ref="BK5638:BK5701" si="6047">IF(AE5638&gt;$F$24,BK5637+BJ5637,0)</f>
        <v>5.8637932133062078E-19</v>
      </c>
      <c r="BL5638" s="36">
        <f t="shared" ref="BL5638:BL5701" si="6048">BK5638-AA5638*BM5638</f>
        <v>3.1152276929178305E-19</v>
      </c>
      <c r="BM5638" s="36">
        <f t="shared" ref="BM5638:BM5701" si="6049">BM5637+BL5637</f>
        <v>1.04464963214606E-15</v>
      </c>
      <c r="BN5638" s="36">
        <f t="shared" ca="1" si="5993"/>
        <v>0.24627416822203485</v>
      </c>
      <c r="BO5638" s="36">
        <f t="shared" ref="BO5638:BO5701" ca="1" si="6050">IF(BO5637=1,IF(BN5638&lt;BM5638,0,1),0)</f>
        <v>1</v>
      </c>
      <c r="BP5638" s="36">
        <f t="shared" ref="BP5638:BP5701" si="6051">-1*BQ5638*BM5638</f>
        <v>-1.0446496321437009E-15</v>
      </c>
      <c r="BQ5638" s="36">
        <f t="shared" ref="BQ5638:BQ5701" si="6052">BQ5637+BP5637</f>
        <v>0.9999999999977417</v>
      </c>
      <c r="BR5638" s="2">
        <f t="shared" si="5996"/>
        <v>-5</v>
      </c>
      <c r="BS5638">
        <v>0</v>
      </c>
      <c r="BT5638" s="37">
        <f t="shared" ref="BT5638:BT5701" si="6053">IF($B$31=24,(-1*BC5638*(0.082058*(20+273.15))/(0.082058*293.15))*24.06*1000,(-1*BC5638*(0.082058*(20+273.15))/(0.082058*293.15))*24.06*1000/24)</f>
        <v>2.0386752651398692</v>
      </c>
      <c r="BU5638" s="34">
        <f t="shared" ref="BU5638:BU5701" si="6054">IF(AE5638&lt;=$F$25,X5638,-5)</f>
        <v>-5</v>
      </c>
      <c r="BV5638" s="34">
        <f t="shared" ref="BV5638:BV5701" si="6055">IF(AE5638&lt;=$F$25,AY5638,-5)</f>
        <v>-5</v>
      </c>
      <c r="BW5638" s="34">
        <f t="shared" ref="BW5638:BW5701" si="6056">IF(AE5638&lt;=$F$24,X5638,-5)</f>
        <v>-5</v>
      </c>
      <c r="BX5638" s="34">
        <f t="shared" ref="BX5638:BX5701" si="6057">IF(AE5638&lt;=$F$24,AY5638,-5)</f>
        <v>-5</v>
      </c>
      <c r="BY5638" s="34">
        <f t="shared" ref="BY5638:BY5701" si="6058">J5638/$L$25/(1-$L$26)</f>
        <v>40.63931231992651</v>
      </c>
      <c r="BZ5638" s="36">
        <f t="shared" ref="BZ5638:BZ5701" si="6059">BC5638*-1</f>
        <v>2.0335912869225625E-3</v>
      </c>
      <c r="CA5638" s="34">
        <f t="shared" ref="CA5638:CA5701" si="6060">BT5638/AZ5638</f>
        <v>1.151493292806418E-2</v>
      </c>
    </row>
    <row r="5639" spans="1:79" ht="13.2" x14ac:dyDescent="0.25">
      <c r="A5639" s="75">
        <f t="shared" si="5994"/>
        <v>15.356164383559777</v>
      </c>
      <c r="B5639" s="34">
        <f t="shared" si="5997"/>
        <v>5604.9999999993188</v>
      </c>
      <c r="C5639">
        <f t="shared" si="5995"/>
        <v>15</v>
      </c>
      <c r="D5639" s="35">
        <f t="shared" si="5998"/>
        <v>3000</v>
      </c>
      <c r="E5639" s="27">
        <v>0</v>
      </c>
      <c r="F5639" s="64">
        <f t="shared" si="5999"/>
        <v>0.46593146951268899</v>
      </c>
      <c r="G5639" s="34">
        <v>0</v>
      </c>
      <c r="H5639" s="34">
        <f t="shared" si="6000"/>
        <v>1</v>
      </c>
      <c r="I5639" s="34">
        <f t="shared" si="6001"/>
        <v>6192.2292298236371</v>
      </c>
      <c r="J5639" s="34">
        <f t="shared" si="6002"/>
        <v>151275.31858486574</v>
      </c>
      <c r="K5639" s="34">
        <f t="shared" si="6003"/>
        <v>133271.65069137426</v>
      </c>
      <c r="L5639" s="36">
        <f t="shared" si="6004"/>
        <v>42261.958677470706</v>
      </c>
      <c r="M5639" s="34">
        <f t="shared" si="6005"/>
        <v>52.228002934779802</v>
      </c>
      <c r="N5639" s="34">
        <f t="shared" si="6006"/>
        <v>1275.9230141154096</v>
      </c>
      <c r="O5639" s="34">
        <f t="shared" si="6007"/>
        <v>4.9430669600601176</v>
      </c>
      <c r="P5639">
        <f t="shared" si="6008"/>
        <v>596.86769030294693</v>
      </c>
      <c r="Q5639" s="36">
        <f t="shared" si="6009"/>
        <v>1168.0208533940761</v>
      </c>
      <c r="R5639" s="34">
        <f t="shared" si="6010"/>
        <v>830.21428417632967</v>
      </c>
      <c r="S5639" s="34">
        <f t="shared" si="6011"/>
        <v>251.62937843664562</v>
      </c>
      <c r="T5639" s="36">
        <f t="shared" si="6012"/>
        <v>-4.45647394829006E-13</v>
      </c>
      <c r="U5639" s="36">
        <f t="shared" si="6013"/>
        <v>3397.1919065812822</v>
      </c>
      <c r="V5639" s="36">
        <f t="shared" si="6014"/>
        <v>3.176216230597749E-2</v>
      </c>
      <c r="W5639" s="68">
        <f t="shared" si="6015"/>
        <v>120.74845336420202</v>
      </c>
      <c r="X5639">
        <f t="shared" si="6016"/>
        <v>16.096715935820445</v>
      </c>
      <c r="Y5639">
        <f t="shared" si="6017"/>
        <v>1.5373874768040686E-2</v>
      </c>
      <c r="Z5639" s="34">
        <f t="shared" si="6018"/>
        <v>6.2394342047891618E-4</v>
      </c>
      <c r="AA5639" s="36">
        <f t="shared" si="6019"/>
        <v>2.630440508432544E-4</v>
      </c>
      <c r="AB5639" s="34">
        <f t="shared" si="6020"/>
        <v>1.7719373785567562E-3</v>
      </c>
      <c r="AC5639" s="36">
        <f t="shared" si="6021"/>
        <v>228.81095225332476</v>
      </c>
      <c r="AD5639" s="34">
        <f t="shared" si="6022"/>
        <v>0</v>
      </c>
      <c r="AE5639">
        <f t="shared" si="6023"/>
        <v>129130.38294823455</v>
      </c>
      <c r="AF5639" s="36">
        <f t="shared" si="6024"/>
        <v>0</v>
      </c>
      <c r="AG5639" s="34">
        <f t="shared" si="6025"/>
        <v>90.712832401158749</v>
      </c>
      <c r="AH5639">
        <f t="shared" si="6026"/>
        <v>1.215447783205434</v>
      </c>
      <c r="AI5639" s="29">
        <f t="shared" si="6027"/>
        <v>90.712832401158749</v>
      </c>
      <c r="AJ5639">
        <f t="shared" si="6028"/>
        <v>56533.809892975194</v>
      </c>
      <c r="AK5639" s="36">
        <f t="shared" si="6029"/>
        <v>-1.6722998193854416E-42</v>
      </c>
      <c r="AL5639" s="36">
        <f t="shared" si="6030"/>
        <v>-1.1067052445297985E-4</v>
      </c>
      <c r="AM5639" s="36">
        <f t="shared" si="6031"/>
        <v>-3.4634135519856317E-5</v>
      </c>
      <c r="AN5639" s="37">
        <f t="shared" si="6032"/>
        <v>5.493336686649107E-41</v>
      </c>
      <c r="AO5639" s="36">
        <f t="shared" si="6033"/>
        <v>0.53200738392442437</v>
      </c>
      <c r="AP5639" s="36">
        <f t="shared" si="6034"/>
        <v>1.9511218223006246E-2</v>
      </c>
      <c r="AQ5639" s="74">
        <f t="shared" si="6035"/>
        <v>5.6087563809962156E-42</v>
      </c>
      <c r="AR5639" s="73">
        <f t="shared" si="6036"/>
        <v>1.6217320442717358E-42</v>
      </c>
      <c r="AS5639" s="72">
        <f t="shared" si="6037"/>
        <v>0.15057503757049689</v>
      </c>
      <c r="AT5639" s="37">
        <f t="shared" si="6038"/>
        <v>1.9054021783505661E-38</v>
      </c>
      <c r="AU5639" s="37">
        <f t="shared" si="6039"/>
        <v>1.0190319626122994</v>
      </c>
      <c r="AV5639" s="34">
        <f t="shared" si="6040"/>
        <v>7.7654431358857803</v>
      </c>
      <c r="AW5639" s="34">
        <f t="shared" si="6041"/>
        <v>11.355442512960192</v>
      </c>
      <c r="AX5639" s="37">
        <f t="shared" si="6042"/>
        <v>56.34434182284874</v>
      </c>
      <c r="AY5639" s="7">
        <f t="shared" si="6043"/>
        <v>196.21368083589675</v>
      </c>
      <c r="AZ5639" s="37">
        <f t="shared" si="6044"/>
        <v>177.09279518705077</v>
      </c>
      <c r="BA5639" s="2">
        <f>BE5639*'mass balance'!$B$17+BF5639*'mass balance'!$C$17+BG5639*'mass balance'!$D$17+BH5639*'mass balance'!$E$17</f>
        <v>1.6025201715028482E-3</v>
      </c>
      <c r="BB5639" s="2">
        <f>BE5639*'mass balance'!$B$18+BF5639*'mass balance'!$C$18+BG5639*'mass balance'!$D$18+BH5639*'mass balance'!$E$18</f>
        <v>1.6271743279875073E-3</v>
      </c>
      <c r="BC5639" s="2">
        <f>BE5639*'mass balance'!$B$19+BF5639*'mass balance'!$C$19+BG5639*'mass balance'!$D$19+BH5639*'mass balance'!$E$19</f>
        <v>-2.0339679099843837E-3</v>
      </c>
      <c r="BD5639" s="2">
        <f>BE5639*'mass balance'!$B$20+BF5639*'mass balance'!$C$20+BG5639*'mass balance'!$D$20+BH5639*'mass balance'!$E$20</f>
        <v>7.3962469453977585E-5</v>
      </c>
      <c r="BE5639" s="2">
        <f>N5639*'mass balance'!$H$11+R5639*'mass balance'!$I$11+S5639*'mass balance'!$J$11</f>
        <v>-3.0379119383700227E-3</v>
      </c>
      <c r="BF5639" s="2">
        <f>N5639*'mass balance'!$H$12+R5639*'mass balance'!$I$12+S5639*'mass balance'!$J$12</f>
        <v>3.9868822978214445E-4</v>
      </c>
      <c r="BG5639" s="2">
        <f>N5639*'mass balance'!$H$13+R5639*'mass balance'!$I$13+S5639*'mass balance'!$J$13</f>
        <v>3.3461957155592095E-4</v>
      </c>
      <c r="BH5639" s="2">
        <f>N5639*'mass balance'!$H$14+R5639*'mass balance'!$I$14+S5639*'mass balance'!$J$14</f>
        <v>3.3227161825922119E-4</v>
      </c>
      <c r="BI5639" s="36">
        <f t="shared" si="6045"/>
        <v>7.8325413151257937E-20</v>
      </c>
      <c r="BJ5639" s="36">
        <f t="shared" si="6046"/>
        <v>6.8806916775973939E-23</v>
      </c>
      <c r="BK5639" s="36">
        <f t="shared" si="6047"/>
        <v>5.8644812463183078E-19</v>
      </c>
      <c r="BL5639" s="36">
        <f t="shared" si="6048"/>
        <v>3.1157730946905113E-19</v>
      </c>
      <c r="BM5639" s="36">
        <f t="shared" si="6049"/>
        <v>1.0449611549153518E-15</v>
      </c>
      <c r="BN5639" s="36">
        <f t="shared" ca="1" si="5993"/>
        <v>0.84665277862934718</v>
      </c>
      <c r="BO5639" s="36">
        <f t="shared" ca="1" si="6050"/>
        <v>1</v>
      </c>
      <c r="BP5639" s="36">
        <f t="shared" si="6051"/>
        <v>-1.0449611549129909E-15</v>
      </c>
      <c r="BQ5639" s="36">
        <f t="shared" si="6052"/>
        <v>0.9999999999977407</v>
      </c>
      <c r="BR5639" s="2">
        <f t="shared" si="5996"/>
        <v>-5</v>
      </c>
      <c r="BS5639">
        <v>0</v>
      </c>
      <c r="BT5639" s="37">
        <f t="shared" si="6053"/>
        <v>2.0390528297593442</v>
      </c>
      <c r="BU5639" s="34">
        <f t="shared" si="6054"/>
        <v>-5</v>
      </c>
      <c r="BV5639" s="34">
        <f t="shared" si="6055"/>
        <v>-5</v>
      </c>
      <c r="BW5639" s="34">
        <f t="shared" si="6056"/>
        <v>-5</v>
      </c>
      <c r="BX5639" s="34">
        <f t="shared" si="6057"/>
        <v>-5</v>
      </c>
      <c r="BY5639" s="34">
        <f t="shared" si="6058"/>
        <v>40.646440382232385</v>
      </c>
      <c r="BZ5639" s="36">
        <f t="shared" si="6059"/>
        <v>2.0339679099843837E-3</v>
      </c>
      <c r="CA5639" s="34">
        <f t="shared" si="6060"/>
        <v>1.1514036060053346E-2</v>
      </c>
    </row>
    <row r="5640" spans="1:79" ht="13.2" x14ac:dyDescent="0.25">
      <c r="A5640" s="75">
        <f t="shared" si="5994"/>
        <v>15.358904109587174</v>
      </c>
      <c r="B5640" s="34">
        <f t="shared" si="5997"/>
        <v>5605.9999999993188</v>
      </c>
      <c r="C5640">
        <f t="shared" si="5995"/>
        <v>15</v>
      </c>
      <c r="D5640" s="35">
        <f t="shared" si="5998"/>
        <v>3000</v>
      </c>
      <c r="E5640" s="27">
        <v>0</v>
      </c>
      <c r="F5640" s="64">
        <f t="shared" si="5999"/>
        <v>0.46593146951268899</v>
      </c>
      <c r="G5640" s="34">
        <v>0</v>
      </c>
      <c r="H5640" s="34">
        <f t="shared" si="6000"/>
        <v>1</v>
      </c>
      <c r="I5640" s="34">
        <f t="shared" si="6001"/>
        <v>6192.2292298236371</v>
      </c>
      <c r="J5640" s="34">
        <f t="shared" si="6002"/>
        <v>151301.84547038961</v>
      </c>
      <c r="K5640" s="34">
        <f t="shared" si="6003"/>
        <v>133295.02054347267</v>
      </c>
      <c r="L5640" s="36">
        <f t="shared" si="6004"/>
        <v>42273.075434277802</v>
      </c>
      <c r="M5640" s="34">
        <f t="shared" si="6005"/>
        <v>52.228002934779802</v>
      </c>
      <c r="N5640" s="34">
        <f t="shared" si="6006"/>
        <v>1276.1467536127009</v>
      </c>
      <c r="O5640" s="34">
        <f t="shared" si="6007"/>
        <v>4.9430669600601176</v>
      </c>
      <c r="P5640">
        <f t="shared" si="6008"/>
        <v>597.02469279802176</v>
      </c>
      <c r="Q5640" s="36">
        <f t="shared" si="6009"/>
        <v>1168.242784518623</v>
      </c>
      <c r="R5640" s="34">
        <f t="shared" si="6010"/>
        <v>830.37432224532608</v>
      </c>
      <c r="S5640" s="34">
        <f t="shared" si="6011"/>
        <v>251.6335955876867</v>
      </c>
      <c r="T5640" s="36">
        <f t="shared" si="6012"/>
        <v>-4.4417088049935961E-13</v>
      </c>
      <c r="U5640" s="36">
        <f t="shared" si="6013"/>
        <v>3397.1919065812817</v>
      </c>
      <c r="V5640" s="36">
        <f t="shared" si="6014"/>
        <v>3.1762694619957142E-2</v>
      </c>
      <c r="W5640" s="68">
        <f t="shared" si="6015"/>
        <v>120.780215526508</v>
      </c>
      <c r="X5640">
        <f t="shared" si="6016"/>
        <v>16.098127193875012</v>
      </c>
      <c r="Y5640">
        <f t="shared" si="6017"/>
        <v>1.5373874768040686E-2</v>
      </c>
      <c r="Z5640" s="34">
        <f t="shared" si="6018"/>
        <v>6.2394342047891618E-4</v>
      </c>
      <c r="AA5640" s="36">
        <f t="shared" si="6019"/>
        <v>2.6297928416087391E-4</v>
      </c>
      <c r="AB5640" s="34">
        <f t="shared" si="6020"/>
        <v>1.7719373785567562E-3</v>
      </c>
      <c r="AC5640" s="36">
        <f t="shared" si="6021"/>
        <v>228.81095225332476</v>
      </c>
      <c r="AD5640" s="34">
        <f t="shared" si="6022"/>
        <v>0</v>
      </c>
      <c r="AE5640">
        <f t="shared" si="6023"/>
        <v>129130.38294823455</v>
      </c>
      <c r="AF5640" s="36">
        <f t="shared" si="6024"/>
        <v>0</v>
      </c>
      <c r="AG5640" s="34">
        <f t="shared" si="6025"/>
        <v>90.773543879589766</v>
      </c>
      <c r="AH5640">
        <f t="shared" si="6026"/>
        <v>1.2153868724761736</v>
      </c>
      <c r="AI5640" s="29">
        <f t="shared" si="6027"/>
        <v>90.773543879589766</v>
      </c>
      <c r="AJ5640">
        <f t="shared" si="6028"/>
        <v>56624.58343685478</v>
      </c>
      <c r="AK5640" s="36">
        <f t="shared" si="6029"/>
        <v>-1.6217320442717358E-42</v>
      </c>
      <c r="AL5640" s="36">
        <f t="shared" si="6030"/>
        <v>-1.1064750228194841E-4</v>
      </c>
      <c r="AM5640" s="36">
        <f t="shared" si="6031"/>
        <v>-3.4572656870522501E-5</v>
      </c>
      <c r="AN5640" s="37">
        <f t="shared" si="6032"/>
        <v>5.3261067047105632E-41</v>
      </c>
      <c r="AO5640" s="36">
        <f t="shared" si="6033"/>
        <v>0.53189671339997135</v>
      </c>
      <c r="AP5640" s="36">
        <f t="shared" si="6034"/>
        <v>1.9476584087486388E-2</v>
      </c>
      <c r="AQ5640" s="74">
        <f t="shared" si="6035"/>
        <v>5.4414078850425362E-42</v>
      </c>
      <c r="AR5640" s="73">
        <f t="shared" si="6036"/>
        <v>1.5726829815685254E-42</v>
      </c>
      <c r="AS5640" s="72">
        <f t="shared" si="6037"/>
        <v>0.15048108726516091</v>
      </c>
      <c r="AT5640" s="37">
        <f t="shared" si="6038"/>
        <v>1.8485506827473295E-38</v>
      </c>
      <c r="AU5640" s="37">
        <f t="shared" si="6039"/>
        <v>1.0172230908807247</v>
      </c>
      <c r="AV5640" s="34">
        <f t="shared" si="6040"/>
        <v>7.777911447626904</v>
      </c>
      <c r="AW5640" s="34">
        <f t="shared" si="6041"/>
        <v>11.358429494557919</v>
      </c>
      <c r="AX5640" s="37">
        <f t="shared" si="6042"/>
        <v>56.35916286676391</v>
      </c>
      <c r="AY5640" s="7">
        <f t="shared" si="6043"/>
        <v>196.27571933545673</v>
      </c>
      <c r="AZ5640" s="37">
        <f t="shared" si="6044"/>
        <v>177.1393783932719</v>
      </c>
      <c r="BA5640" s="2">
        <f>BE5640*'mass balance'!$B$17+BF5640*'mass balance'!$C$17+BG5640*'mass balance'!$D$17+BH5640*'mass balance'!$E$17</f>
        <v>1.6028169019714226E-3</v>
      </c>
      <c r="BB5640" s="2">
        <f>BE5640*'mass balance'!$B$18+BF5640*'mass balance'!$C$18+BG5640*'mass balance'!$D$18+BH5640*'mass balance'!$E$18</f>
        <v>1.6274756235402144E-3</v>
      </c>
      <c r="BC5640" s="2">
        <f>BE5640*'mass balance'!$B$19+BF5640*'mass balance'!$C$19+BG5640*'mass balance'!$D$19+BH5640*'mass balance'!$E$19</f>
        <v>-2.0343445294252675E-3</v>
      </c>
      <c r="BD5640" s="2">
        <f>BE5640*'mass balance'!$B$20+BF5640*'mass balance'!$C$20+BG5640*'mass balance'!$D$20+BH5640*'mass balance'!$E$20</f>
        <v>7.3976164706373362E-5</v>
      </c>
      <c r="BE5640" s="2">
        <f>N5640*'mass balance'!$H$11+R5640*'mass balance'!$I$11+S5640*'mass balance'!$J$11</f>
        <v>-3.0384446514588113E-3</v>
      </c>
      <c r="BF5640" s="2">
        <f>N5640*'mass balance'!$H$12+R5640*'mass balance'!$I$12+S5640*'mass balance'!$J$12</f>
        <v>3.986949115475795E-4</v>
      </c>
      <c r="BG5640" s="2">
        <f>N5640*'mass balance'!$H$13+R5640*'mass balance'!$I$13+S5640*'mass balance'!$J$13</f>
        <v>3.3472213065463471E-4</v>
      </c>
      <c r="BH5640" s="2">
        <f>N5640*'mass balance'!$H$14+R5640*'mass balance'!$I$14+S5640*'mass balance'!$J$14</f>
        <v>3.3232988375330748E-4</v>
      </c>
      <c r="BI5640" s="36">
        <f t="shared" si="6045"/>
        <v>7.8325413151257937E-20</v>
      </c>
      <c r="BJ5640" s="36">
        <f t="shared" si="6046"/>
        <v>6.8810533060422289E-23</v>
      </c>
      <c r="BK5640" s="36">
        <f t="shared" si="6047"/>
        <v>5.8651693154860678E-19</v>
      </c>
      <c r="BL5640" s="36">
        <f t="shared" si="6048"/>
        <v>3.1163185667524254E-19</v>
      </c>
      <c r="BM5640" s="36">
        <f t="shared" si="6049"/>
        <v>1.0452727322248209E-15</v>
      </c>
      <c r="BN5640" s="36">
        <f t="shared" ca="1" si="5993"/>
        <v>0.61381513828073908</v>
      </c>
      <c r="BO5640" s="36">
        <f t="shared" ca="1" si="6050"/>
        <v>1</v>
      </c>
      <c r="BP5640" s="36">
        <f t="shared" si="6051"/>
        <v>-1.0452727322224582E-15</v>
      </c>
      <c r="BQ5640" s="36">
        <f t="shared" si="6052"/>
        <v>0.9999999999977397</v>
      </c>
      <c r="BR5640" s="2">
        <f t="shared" si="5996"/>
        <v>-5</v>
      </c>
      <c r="BS5640">
        <v>0</v>
      </c>
      <c r="BT5640" s="37">
        <f t="shared" si="6053"/>
        <v>2.0394303907488305</v>
      </c>
      <c r="BU5640" s="34">
        <f t="shared" si="6054"/>
        <v>-5</v>
      </c>
      <c r="BV5640" s="34">
        <f t="shared" si="6055"/>
        <v>-5</v>
      </c>
      <c r="BW5640" s="34">
        <f t="shared" si="6056"/>
        <v>-5</v>
      </c>
      <c r="BX5640" s="34">
        <f t="shared" si="6057"/>
        <v>-5</v>
      </c>
      <c r="BY5640" s="34">
        <f t="shared" si="6058"/>
        <v>40.653567939331971</v>
      </c>
      <c r="BZ5640" s="36">
        <f t="shared" si="6059"/>
        <v>2.0343445294252675E-3</v>
      </c>
      <c r="CA5640" s="34">
        <f t="shared" si="6060"/>
        <v>1.1513139592378135E-2</v>
      </c>
    </row>
    <row r="5641" spans="1:79" ht="13.2" x14ac:dyDescent="0.25">
      <c r="A5641" s="75">
        <f t="shared" si="5994"/>
        <v>15.36164383561457</v>
      </c>
      <c r="B5641" s="34">
        <f t="shared" si="5997"/>
        <v>5606.9999999993179</v>
      </c>
      <c r="C5641">
        <f t="shared" si="5995"/>
        <v>15</v>
      </c>
      <c r="D5641" s="35">
        <f t="shared" si="5998"/>
        <v>3000</v>
      </c>
      <c r="E5641" s="27">
        <v>0</v>
      </c>
      <c r="F5641" s="64">
        <f t="shared" si="5999"/>
        <v>0.46593146951268899</v>
      </c>
      <c r="G5641" s="34">
        <v>0</v>
      </c>
      <c r="H5641" s="34">
        <f t="shared" si="6000"/>
        <v>1</v>
      </c>
      <c r="I5641" s="34">
        <f t="shared" si="6001"/>
        <v>6192.2292298236371</v>
      </c>
      <c r="J5641" s="34">
        <f t="shared" si="6002"/>
        <v>151328.3704752294</v>
      </c>
      <c r="K5641" s="34">
        <f t="shared" si="6003"/>
        <v>133318.38873871206</v>
      </c>
      <c r="L5641" s="36">
        <f t="shared" si="6004"/>
        <v>42284.192377394786</v>
      </c>
      <c r="M5641" s="34">
        <f t="shared" si="6005"/>
        <v>52.228002934779802</v>
      </c>
      <c r="N5641" s="34">
        <f t="shared" si="6006"/>
        <v>1276.3704772474696</v>
      </c>
      <c r="O5641" s="34">
        <f t="shared" si="6007"/>
        <v>4.9430669600601176</v>
      </c>
      <c r="P5641">
        <f t="shared" si="6008"/>
        <v>597.18169792436015</v>
      </c>
      <c r="Q5641" s="36">
        <f t="shared" si="6009"/>
        <v>1168.464704408618</v>
      </c>
      <c r="R5641" s="34">
        <f t="shared" si="6010"/>
        <v>830.53436279191976</v>
      </c>
      <c r="S5641" s="34">
        <f t="shared" si="6011"/>
        <v>251.63780194623624</v>
      </c>
      <c r="T5641" s="36">
        <f t="shared" si="6012"/>
        <v>-4.4269463117968703E-13</v>
      </c>
      <c r="U5641" s="36">
        <f t="shared" si="6013"/>
        <v>3397.1919065812813</v>
      </c>
      <c r="V5641" s="36">
        <f t="shared" si="6014"/>
        <v>3.176322557164412E-2</v>
      </c>
      <c r="W5641" s="68">
        <f t="shared" si="6015"/>
        <v>120.81197822112796</v>
      </c>
      <c r="X5641">
        <f t="shared" si="6016"/>
        <v>16.099538228179899</v>
      </c>
      <c r="Y5641">
        <f t="shared" si="6017"/>
        <v>1.5373874768040686E-2</v>
      </c>
      <c r="Z5641" s="34">
        <f t="shared" si="6018"/>
        <v>6.2394342047891618E-4</v>
      </c>
      <c r="AA5641" s="36">
        <f t="shared" si="6019"/>
        <v>2.6291453909898209E-4</v>
      </c>
      <c r="AB5641" s="34">
        <f t="shared" si="6020"/>
        <v>1.7719373785567562E-3</v>
      </c>
      <c r="AC5641" s="36">
        <f t="shared" si="6021"/>
        <v>228.81095225332476</v>
      </c>
      <c r="AD5641" s="34">
        <f t="shared" si="6022"/>
        <v>0</v>
      </c>
      <c r="AE5641">
        <f t="shared" si="6023"/>
        <v>129130.38294823455</v>
      </c>
      <c r="AF5641" s="36">
        <f t="shared" si="6024"/>
        <v>0</v>
      </c>
      <c r="AG5641" s="34">
        <f t="shared" si="6025"/>
        <v>90.834252284696817</v>
      </c>
      <c r="AH5641">
        <f t="shared" si="6026"/>
        <v>1.21532593395942</v>
      </c>
      <c r="AI5641" s="29">
        <f t="shared" si="6027"/>
        <v>90.834252284696817</v>
      </c>
      <c r="AJ5641">
        <f t="shared" si="6028"/>
        <v>56715.417689139475</v>
      </c>
      <c r="AK5641" s="36">
        <f t="shared" si="6029"/>
        <v>-1.5726829815685254E-42</v>
      </c>
      <c r="AL5641" s="36">
        <f t="shared" si="6030"/>
        <v>-1.1062448490009062E-4</v>
      </c>
      <c r="AM5641" s="36">
        <f t="shared" si="6031"/>
        <v>-3.4511287351220864E-5</v>
      </c>
      <c r="AN5641" s="37">
        <f t="shared" si="6032"/>
        <v>5.1639335002833901E-41</v>
      </c>
      <c r="AO5641" s="36">
        <f t="shared" si="6033"/>
        <v>0.5317860658976894</v>
      </c>
      <c r="AP5641" s="36">
        <f t="shared" si="6034"/>
        <v>1.9442011430615865E-2</v>
      </c>
      <c r="AQ5641" s="74">
        <f t="shared" si="6035"/>
        <v>5.2790177141030794E-42</v>
      </c>
      <c r="AR5641" s="73">
        <f t="shared" si="6036"/>
        <v>1.5251073333599062E-42</v>
      </c>
      <c r="AS5641" s="72">
        <f t="shared" si="6037"/>
        <v>0.15038719557950064</v>
      </c>
      <c r="AT5641" s="37">
        <f t="shared" si="6038"/>
        <v>1.7933836253049448E-38</v>
      </c>
      <c r="AU5641" s="37">
        <f t="shared" si="6039"/>
        <v>1.0154174300562278</v>
      </c>
      <c r="AV5641" s="34">
        <f t="shared" si="6040"/>
        <v>7.7903880980474423</v>
      </c>
      <c r="AW5641" s="34">
        <f t="shared" si="6041"/>
        <v>11.36141652621559</v>
      </c>
      <c r="AX5641" s="37">
        <f t="shared" si="6042"/>
        <v>56.373984159070517</v>
      </c>
      <c r="AY5641" s="7">
        <f t="shared" si="6043"/>
        <v>196.33776700446148</v>
      </c>
      <c r="AZ5641" s="37">
        <f t="shared" si="6044"/>
        <v>177.18596238019848</v>
      </c>
      <c r="BA5641" s="2">
        <f>BE5641*'mass balance'!$B$17+BF5641*'mass balance'!$C$17+BG5641*'mass balance'!$D$17+BH5641*'mass balance'!$E$17</f>
        <v>1.6031136295767603E-3</v>
      </c>
      <c r="BB5641" s="2">
        <f>BE5641*'mass balance'!$B$18+BF5641*'mass balance'!$C$18+BG5641*'mass balance'!$D$18+BH5641*'mass balance'!$E$18</f>
        <v>1.6277769161856339E-3</v>
      </c>
      <c r="BC5641" s="2">
        <f>BE5641*'mass balance'!$B$19+BF5641*'mass balance'!$C$19+BG5641*'mass balance'!$D$19+BH5641*'mass balance'!$E$19</f>
        <v>-2.0347211452320419E-3</v>
      </c>
      <c r="BD5641" s="2">
        <f>BE5641*'mass balance'!$B$20+BF5641*'mass balance'!$C$20+BG5641*'mass balance'!$D$20+BH5641*'mass balance'!$E$20</f>
        <v>7.3989859826619706E-5</v>
      </c>
      <c r="BE5641" s="2">
        <f>N5641*'mass balance'!$H$11+R5641*'mass balance'!$I$11+S5641*'mass balance'!$J$11</f>
        <v>-3.0389773267796892E-3</v>
      </c>
      <c r="BF5641" s="2">
        <f>N5641*'mass balance'!$H$12+R5641*'mass balance'!$I$12+S5641*'mass balance'!$J$12</f>
        <v>3.987015762131061E-4</v>
      </c>
      <c r="BG5641" s="2">
        <f>N5641*'mass balance'!$H$13+R5641*'mass balance'!$I$13+S5641*'mass balance'!$J$13</f>
        <v>3.3482467674019557E-4</v>
      </c>
      <c r="BH5641" s="2">
        <f>N5641*'mass balance'!$H$14+R5641*'mass balance'!$I$14+S5641*'mass balance'!$J$14</f>
        <v>3.3238814511652847E-4</v>
      </c>
      <c r="BI5641" s="36">
        <f t="shared" si="6045"/>
        <v>7.8325413151257937E-20</v>
      </c>
      <c r="BJ5641" s="36">
        <f t="shared" si="6046"/>
        <v>6.8814150062705072E-23</v>
      </c>
      <c r="BK5641" s="36">
        <f t="shared" si="6047"/>
        <v>5.8658574208166715E-19</v>
      </c>
      <c r="BL5641" s="36">
        <f t="shared" si="6048"/>
        <v>3.1168641091007835E-19</v>
      </c>
      <c r="BM5641" s="36">
        <f t="shared" si="6049"/>
        <v>1.045584364081496E-15</v>
      </c>
      <c r="BN5641" s="36">
        <f t="shared" ca="1" si="5993"/>
        <v>0.45783692505529761</v>
      </c>
      <c r="BO5641" s="36">
        <f t="shared" ca="1" si="6050"/>
        <v>1</v>
      </c>
      <c r="BP5641" s="36">
        <f t="shared" si="6051"/>
        <v>-1.0455843640791316E-15</v>
      </c>
      <c r="BQ5641" s="36">
        <f t="shared" si="6052"/>
        <v>0.9999999999977387</v>
      </c>
      <c r="BR5641" s="2">
        <f t="shared" si="5996"/>
        <v>-5</v>
      </c>
      <c r="BS5641">
        <v>0</v>
      </c>
      <c r="BT5641" s="37">
        <f t="shared" si="6053"/>
        <v>2.0398079480951217</v>
      </c>
      <c r="BU5641" s="34">
        <f t="shared" si="6054"/>
        <v>-5</v>
      </c>
      <c r="BV5641" s="34">
        <f t="shared" si="6055"/>
        <v>-5</v>
      </c>
      <c r="BW5641" s="34">
        <f t="shared" si="6056"/>
        <v>-5</v>
      </c>
      <c r="BX5641" s="34">
        <f t="shared" si="6057"/>
        <v>-5</v>
      </c>
      <c r="BY5641" s="34">
        <f t="shared" si="6058"/>
        <v>40.660694991107135</v>
      </c>
      <c r="BZ5641" s="36">
        <f t="shared" si="6059"/>
        <v>2.0347211452320419E-3</v>
      </c>
      <c r="CA5641" s="34">
        <f t="shared" si="6060"/>
        <v>1.1512243524789984E-2</v>
      </c>
    </row>
    <row r="5642" spans="1:79" ht="13.2" x14ac:dyDescent="0.25">
      <c r="A5642" s="75">
        <f t="shared" si="5994"/>
        <v>15.364383561641967</v>
      </c>
      <c r="B5642" s="34">
        <f t="shared" si="5997"/>
        <v>5607.9999999993179</v>
      </c>
      <c r="C5642">
        <f t="shared" si="5995"/>
        <v>15</v>
      </c>
      <c r="D5642" s="35">
        <f t="shared" si="5998"/>
        <v>3000</v>
      </c>
      <c r="E5642" s="27">
        <v>0</v>
      </c>
      <c r="F5642" s="64">
        <f t="shared" si="5999"/>
        <v>0.46593146951268899</v>
      </c>
      <c r="G5642" s="34">
        <v>0</v>
      </c>
      <c r="H5642" s="34">
        <f t="shared" si="6000"/>
        <v>1</v>
      </c>
      <c r="I5642" s="34">
        <f t="shared" si="6001"/>
        <v>6192.2292298236371</v>
      </c>
      <c r="J5642" s="34">
        <f t="shared" si="6002"/>
        <v>151354.89359894587</v>
      </c>
      <c r="K5642" s="34">
        <f t="shared" si="6003"/>
        <v>133341.75527670552</v>
      </c>
      <c r="L5642" s="36">
        <f t="shared" si="6004"/>
        <v>42295.309506344856</v>
      </c>
      <c r="M5642" s="34">
        <f t="shared" si="6005"/>
        <v>52.228002934779802</v>
      </c>
      <c r="N5642" s="34">
        <f t="shared" si="6006"/>
        <v>1276.5941850160114</v>
      </c>
      <c r="O5642" s="34">
        <f t="shared" si="6007"/>
        <v>4.9430669600601176</v>
      </c>
      <c r="P5642">
        <f t="shared" si="6008"/>
        <v>597.3387056752282</v>
      </c>
      <c r="Q5642" s="36">
        <f t="shared" si="6009"/>
        <v>1168.686613059034</v>
      </c>
      <c r="R5642" s="34">
        <f t="shared" si="6010"/>
        <v>830.69440580930825</v>
      </c>
      <c r="S5642" s="34">
        <f t="shared" si="6011"/>
        <v>251.6419975153764</v>
      </c>
      <c r="T5642" s="36">
        <f t="shared" si="6012"/>
        <v>-4.4121864673779761E-13</v>
      </c>
      <c r="U5642" s="36">
        <f t="shared" si="6013"/>
        <v>3397.1919065812808</v>
      </c>
      <c r="V5642" s="36">
        <f t="shared" si="6014"/>
        <v>3.1763755161427404E-2</v>
      </c>
      <c r="W5642" s="68">
        <f t="shared" si="6015"/>
        <v>120.8437414466996</v>
      </c>
      <c r="X5642">
        <f t="shared" si="6016"/>
        <v>16.100949038770572</v>
      </c>
      <c r="Y5642">
        <f t="shared" si="6017"/>
        <v>1.5373874768040686E-2</v>
      </c>
      <c r="Z5642" s="34">
        <f t="shared" si="6018"/>
        <v>6.2394342047891618E-4</v>
      </c>
      <c r="AA5642" s="36">
        <f t="shared" si="6019"/>
        <v>2.6284981564756837E-4</v>
      </c>
      <c r="AB5642" s="34">
        <f t="shared" si="6020"/>
        <v>1.7719373785567562E-3</v>
      </c>
      <c r="AC5642" s="36">
        <f t="shared" si="6021"/>
        <v>228.81095225332476</v>
      </c>
      <c r="AD5642" s="34">
        <f t="shared" si="6022"/>
        <v>0</v>
      </c>
      <c r="AE5642">
        <f t="shared" si="6023"/>
        <v>129130.38294823455</v>
      </c>
      <c r="AF5642" s="36">
        <f t="shared" si="6024"/>
        <v>0</v>
      </c>
      <c r="AG5642" s="34">
        <f t="shared" si="6025"/>
        <v>90.89495761510463</v>
      </c>
      <c r="AH5642">
        <f t="shared" si="6026"/>
        <v>1.2152649676692562</v>
      </c>
      <c r="AI5642" s="29">
        <f t="shared" si="6027"/>
        <v>90.89495761510463</v>
      </c>
      <c r="AJ5642">
        <f t="shared" si="6028"/>
        <v>56806.312646754581</v>
      </c>
      <c r="AK5642" s="36">
        <f t="shared" si="6029"/>
        <v>-1.5251073333599062E-42</v>
      </c>
      <c r="AL5642" s="36">
        <f t="shared" si="6030"/>
        <v>-1.106014723064102E-4</v>
      </c>
      <c r="AM5642" s="36">
        <f t="shared" si="6031"/>
        <v>-3.4450026768235961E-5</v>
      </c>
      <c r="AN5642" s="37">
        <f t="shared" si="6032"/>
        <v>5.0066652021265375E-41</v>
      </c>
      <c r="AO5642" s="36">
        <f t="shared" si="6033"/>
        <v>0.53167544141278933</v>
      </c>
      <c r="AP5642" s="36">
        <f t="shared" si="6034"/>
        <v>1.9407500143264644E-2</v>
      </c>
      <c r="AQ5642" s="74">
        <f t="shared" si="6035"/>
        <v>5.1214399993752323E-42</v>
      </c>
      <c r="AR5642" s="73">
        <f t="shared" si="6036"/>
        <v>1.4789611433810697E-42</v>
      </c>
      <c r="AS5642" s="72">
        <f t="shared" si="6037"/>
        <v>0.15029336247694075</v>
      </c>
      <c r="AT5642" s="37">
        <f t="shared" si="6038"/>
        <v>1.739851451591845E-38</v>
      </c>
      <c r="AU5642" s="37">
        <f t="shared" si="6039"/>
        <v>1.0136149744391654</v>
      </c>
      <c r="AV5642" s="34">
        <f t="shared" si="6040"/>
        <v>7.802873086725068</v>
      </c>
      <c r="AW5642" s="34">
        <f t="shared" si="6041"/>
        <v>11.364403607805091</v>
      </c>
      <c r="AX5642" s="37">
        <f t="shared" si="6042"/>
        <v>56.388805699132867</v>
      </c>
      <c r="AY5642" s="7">
        <f t="shared" si="6043"/>
        <v>196.39982384036261</v>
      </c>
      <c r="AZ5642" s="37">
        <f t="shared" si="6044"/>
        <v>177.23254714583246</v>
      </c>
      <c r="BA5642" s="2">
        <f>BE5642*'mass balance'!$B$17+BF5642*'mass balance'!$C$17+BG5642*'mass balance'!$D$17+BH5642*'mass balance'!$E$17</f>
        <v>1.6034103543084871E-3</v>
      </c>
      <c r="BB5642" s="2">
        <f>BE5642*'mass balance'!$B$18+BF5642*'mass balance'!$C$18+BG5642*'mass balance'!$D$18+BH5642*'mass balance'!$E$18</f>
        <v>1.6280782059132331E-3</v>
      </c>
      <c r="BC5642" s="2">
        <f>BE5642*'mass balance'!$B$19+BF5642*'mass balance'!$C$19+BG5642*'mass balance'!$D$19+BH5642*'mass balance'!$E$19</f>
        <v>-2.0350977573915419E-3</v>
      </c>
      <c r="BD5642" s="2">
        <f>BE5642*'mass balance'!$B$20+BF5642*'mass balance'!$C$20+BG5642*'mass balance'!$D$20+BH5642*'mass balance'!$E$20</f>
        <v>7.4003554814237863E-5</v>
      </c>
      <c r="BE5642" s="2">
        <f>N5642*'mass balance'!$H$11+R5642*'mass balance'!$I$11+S5642*'mass balance'!$J$11</f>
        <v>-3.0395099643238362E-3</v>
      </c>
      <c r="BF5642" s="2">
        <f>N5642*'mass balance'!$H$12+R5642*'mass balance'!$I$12+S5642*'mass balance'!$J$12</f>
        <v>3.9870822378360764E-4</v>
      </c>
      <c r="BG5642" s="2">
        <f>N5642*'mass balance'!$H$13+R5642*'mass balance'!$I$13+S5642*'mass balance'!$J$13</f>
        <v>3.3492720981263233E-4</v>
      </c>
      <c r="BH5642" s="2">
        <f>N5642*'mass balance'!$H$14+R5642*'mass balance'!$I$14+S5642*'mass balance'!$J$14</f>
        <v>3.324464023479196E-4</v>
      </c>
      <c r="BI5642" s="36">
        <f t="shared" si="6045"/>
        <v>7.8325413151257937E-20</v>
      </c>
      <c r="BJ5642" s="36">
        <f t="shared" si="6046"/>
        <v>6.8817767782228406E-23</v>
      </c>
      <c r="BK5642" s="36">
        <f t="shared" si="6047"/>
        <v>5.8665455623172989E-19</v>
      </c>
      <c r="BL5642" s="36">
        <f t="shared" si="6048"/>
        <v>3.1174097217328104E-19</v>
      </c>
      <c r="BM5642" s="36">
        <f t="shared" si="6049"/>
        <v>1.0458960504924062E-15</v>
      </c>
      <c r="BN5642" s="36">
        <f t="shared" ca="1" si="5993"/>
        <v>0.17555323126633471</v>
      </c>
      <c r="BO5642" s="36">
        <f t="shared" ca="1" si="6050"/>
        <v>1</v>
      </c>
      <c r="BP5642" s="36">
        <f t="shared" si="6051"/>
        <v>-1.04589605049004E-15</v>
      </c>
      <c r="BQ5642" s="36">
        <f t="shared" si="6052"/>
        <v>0.9999999999977377</v>
      </c>
      <c r="BR5642" s="2">
        <f t="shared" si="5996"/>
        <v>-5</v>
      </c>
      <c r="BS5642">
        <v>0</v>
      </c>
      <c r="BT5642" s="37">
        <f t="shared" si="6053"/>
        <v>2.0401855017850203</v>
      </c>
      <c r="BU5642" s="34">
        <f t="shared" si="6054"/>
        <v>-5</v>
      </c>
      <c r="BV5642" s="34">
        <f t="shared" si="6055"/>
        <v>-5</v>
      </c>
      <c r="BW5642" s="34">
        <f t="shared" si="6056"/>
        <v>-5</v>
      </c>
      <c r="BX5642" s="34">
        <f t="shared" si="6057"/>
        <v>-5</v>
      </c>
      <c r="BY5642" s="34">
        <f t="shared" si="6058"/>
        <v>40.667821537439856</v>
      </c>
      <c r="BZ5642" s="36">
        <f t="shared" si="6059"/>
        <v>2.0350977573915419E-3</v>
      </c>
      <c r="CA5642" s="34">
        <f t="shared" si="6060"/>
        <v>1.151134785704057E-2</v>
      </c>
    </row>
    <row r="5643" spans="1:79" ht="13.2" x14ac:dyDescent="0.25">
      <c r="A5643" s="75">
        <f t="shared" si="5994"/>
        <v>15.367123287669363</v>
      </c>
      <c r="B5643" s="34">
        <f t="shared" si="5997"/>
        <v>5608.9999999993179</v>
      </c>
      <c r="C5643">
        <f t="shared" si="5995"/>
        <v>15</v>
      </c>
      <c r="D5643" s="35">
        <f t="shared" si="5998"/>
        <v>3000</v>
      </c>
      <c r="E5643" s="27">
        <v>0</v>
      </c>
      <c r="F5643" s="64">
        <f t="shared" si="5999"/>
        <v>0.46593146951268899</v>
      </c>
      <c r="G5643" s="34">
        <v>0</v>
      </c>
      <c r="H5643" s="34">
        <f t="shared" si="6000"/>
        <v>1</v>
      </c>
      <c r="I5643" s="34">
        <f t="shared" si="6001"/>
        <v>6192.2292298236371</v>
      </c>
      <c r="J5643" s="34">
        <f t="shared" si="6002"/>
        <v>151381.41484109988</v>
      </c>
      <c r="K5643" s="34">
        <f t="shared" si="6003"/>
        <v>133365.12015706612</v>
      </c>
      <c r="L5643" s="36">
        <f t="shared" si="6004"/>
        <v>42306.426820651359</v>
      </c>
      <c r="M5643" s="34">
        <f t="shared" si="6005"/>
        <v>52.228002934779802</v>
      </c>
      <c r="N5643" s="34">
        <f t="shared" si="6006"/>
        <v>1276.8178769146223</v>
      </c>
      <c r="O5643" s="34">
        <f t="shared" si="6007"/>
        <v>4.9430669600601176</v>
      </c>
      <c r="P5643">
        <f t="shared" si="6008"/>
        <v>597.49571604389405</v>
      </c>
      <c r="Q5643" s="36">
        <f t="shared" si="6009"/>
        <v>1168.9085104648468</v>
      </c>
      <c r="R5643" s="34">
        <f t="shared" si="6010"/>
        <v>830.8544512906908</v>
      </c>
      <c r="S5643" s="34">
        <f t="shared" si="6011"/>
        <v>251.64618229818919</v>
      </c>
      <c r="T5643" s="36">
        <f t="shared" si="6012"/>
        <v>-4.397429270415827E-13</v>
      </c>
      <c r="U5643" s="36">
        <f t="shared" si="6013"/>
        <v>3397.1919065812804</v>
      </c>
      <c r="V5643" s="36">
        <f t="shared" si="6014"/>
        <v>3.1764283389696044E-2</v>
      </c>
      <c r="W5643" s="68">
        <f t="shared" si="6015"/>
        <v>120.87550520186102</v>
      </c>
      <c r="X5643">
        <f t="shared" si="6016"/>
        <v>16.102359625682482</v>
      </c>
      <c r="Y5643">
        <f t="shared" si="6017"/>
        <v>1.5373874768040686E-2</v>
      </c>
      <c r="Z5643" s="34">
        <f t="shared" si="6018"/>
        <v>6.2394342047891618E-4</v>
      </c>
      <c r="AA5643" s="36">
        <f t="shared" si="6019"/>
        <v>2.6278511379662878E-4</v>
      </c>
      <c r="AB5643" s="34">
        <f t="shared" si="6020"/>
        <v>1.7719373785567562E-3</v>
      </c>
      <c r="AC5643" s="36">
        <f t="shared" si="6021"/>
        <v>228.81095225332476</v>
      </c>
      <c r="AD5643" s="34">
        <f t="shared" si="6022"/>
        <v>0</v>
      </c>
      <c r="AE5643">
        <f t="shared" si="6023"/>
        <v>129130.38294823455</v>
      </c>
      <c r="AF5643" s="36">
        <f t="shared" si="6024"/>
        <v>0</v>
      </c>
      <c r="AG5643" s="34">
        <f t="shared" si="6025"/>
        <v>90.95565986943879</v>
      </c>
      <c r="AH5643">
        <f t="shared" si="6026"/>
        <v>1.2152039736199498</v>
      </c>
      <c r="AI5643" s="29">
        <f t="shared" si="6027"/>
        <v>90.95565986943879</v>
      </c>
      <c r="AJ5643">
        <f t="shared" si="6028"/>
        <v>56897.268306624021</v>
      </c>
      <c r="AK5643" s="36">
        <f t="shared" si="6029"/>
        <v>-1.4789611433810697E-42</v>
      </c>
      <c r="AL5643" s="36">
        <f t="shared" si="6030"/>
        <v>-1.1057846449991111E-4</v>
      </c>
      <c r="AM5643" s="36">
        <f t="shared" si="6031"/>
        <v>-3.4388874928196221E-5</v>
      </c>
      <c r="AN5643" s="37">
        <f t="shared" si="6032"/>
        <v>4.8541544687905469E-41</v>
      </c>
      <c r="AO5643" s="36">
        <f t="shared" si="6033"/>
        <v>0.53156483994048287</v>
      </c>
      <c r="AP5643" s="36">
        <f t="shared" si="6034"/>
        <v>1.9373050116496409E-2</v>
      </c>
      <c r="AQ5643" s="74">
        <f t="shared" si="6035"/>
        <v>4.9685331325408024E-42</v>
      </c>
      <c r="AR5643" s="73">
        <f t="shared" si="6036"/>
        <v>1.4342017575620324E-42</v>
      </c>
      <c r="AS5643" s="72">
        <f t="shared" si="6037"/>
        <v>0.15019958792092863</v>
      </c>
      <c r="AT5643" s="37">
        <f t="shared" si="6038"/>
        <v>1.6879060545447847E-38</v>
      </c>
      <c r="AU5643" s="37">
        <f t="shared" si="6039"/>
        <v>1.0118157183400107</v>
      </c>
      <c r="AV5643" s="34">
        <f t="shared" si="6040"/>
        <v>7.8153664132372613</v>
      </c>
      <c r="AW5643" s="34">
        <f t="shared" si="6041"/>
        <v>11.367390739198347</v>
      </c>
      <c r="AX5643" s="37">
        <f t="shared" si="6042"/>
        <v>56.403627486315457</v>
      </c>
      <c r="AY5643" s="7">
        <f t="shared" si="6043"/>
        <v>196.46188984061209</v>
      </c>
      <c r="AZ5643" s="37">
        <f t="shared" si="6044"/>
        <v>177.27913268817647</v>
      </c>
      <c r="BA5643" s="2">
        <f>BE5643*'mass balance'!$B$17+BF5643*'mass balance'!$C$17+BG5643*'mass balance'!$D$17+BH5643*'mass balance'!$E$17</f>
        <v>1.6037070761562343E-3</v>
      </c>
      <c r="BB5643" s="2">
        <f>BE5643*'mass balance'!$B$18+BF5643*'mass balance'!$C$18+BG5643*'mass balance'!$D$18+BH5643*'mass balance'!$E$18</f>
        <v>1.6283794927124846E-3</v>
      </c>
      <c r="BC5643" s="2">
        <f>BE5643*'mass balance'!$B$19+BF5643*'mass balance'!$C$19+BG5643*'mass balance'!$D$19+BH5643*'mass balance'!$E$19</f>
        <v>-2.0354743658906054E-3</v>
      </c>
      <c r="BD5643" s="2">
        <f>BE5643*'mass balance'!$B$20+BF5643*'mass balance'!$C$20+BG5643*'mass balance'!$D$20+BH5643*'mass balance'!$E$20</f>
        <v>7.4017249668749277E-5</v>
      </c>
      <c r="BE5643" s="2">
        <f>N5643*'mass balance'!$H$11+R5643*'mass balance'!$I$11+S5643*'mass balance'!$J$11</f>
        <v>-3.0400425640824337E-3</v>
      </c>
      <c r="BF5643" s="2">
        <f>N5643*'mass balance'!$H$12+R5643*'mass balance'!$I$12+S5643*'mass balance'!$J$12</f>
        <v>3.9871485426396739E-4</v>
      </c>
      <c r="BG5643" s="2">
        <f>N5643*'mass balance'!$H$13+R5643*'mass balance'!$I$13+S5643*'mass balance'!$J$13</f>
        <v>3.3502972987196927E-4</v>
      </c>
      <c r="BH5643" s="2">
        <f>N5643*'mass balance'!$H$14+R5643*'mass balance'!$I$14+S5643*'mass balance'!$J$14</f>
        <v>3.3250465544651614E-4</v>
      </c>
      <c r="BI5643" s="36">
        <f t="shared" si="6045"/>
        <v>7.8325413151257937E-20</v>
      </c>
      <c r="BJ5643" s="36">
        <f t="shared" si="6046"/>
        <v>6.882138621839897E-23</v>
      </c>
      <c r="BK5643" s="36">
        <f t="shared" si="6047"/>
        <v>5.8672337399951211E-19</v>
      </c>
      <c r="BL5643" s="36">
        <f t="shared" si="6048"/>
        <v>3.1179554046457293E-19</v>
      </c>
      <c r="BM5643" s="36">
        <f t="shared" si="6049"/>
        <v>1.0462077914645795E-15</v>
      </c>
      <c r="BN5643" s="36">
        <f t="shared" ca="1" si="5993"/>
        <v>0.52035667326483137</v>
      </c>
      <c r="BO5643" s="36">
        <f t="shared" ca="1" si="6050"/>
        <v>1</v>
      </c>
      <c r="BP5643" s="36">
        <f t="shared" si="6051"/>
        <v>-1.0462077914622116E-15</v>
      </c>
      <c r="BQ5643" s="36">
        <f t="shared" si="6052"/>
        <v>0.9999999999977367</v>
      </c>
      <c r="BR5643" s="2">
        <f t="shared" si="5996"/>
        <v>-5</v>
      </c>
      <c r="BS5643">
        <v>0</v>
      </c>
      <c r="BT5643" s="37">
        <f t="shared" si="6053"/>
        <v>2.0405630518053317</v>
      </c>
      <c r="BU5643" s="34">
        <f t="shared" si="6054"/>
        <v>-5</v>
      </c>
      <c r="BV5643" s="34">
        <f t="shared" si="6055"/>
        <v>-5</v>
      </c>
      <c r="BW5643" s="34">
        <f t="shared" si="6056"/>
        <v>-5</v>
      </c>
      <c r="BX5643" s="34">
        <f t="shared" si="6057"/>
        <v>-5</v>
      </c>
      <c r="BY5643" s="34">
        <f t="shared" si="6058"/>
        <v>40.674947578212134</v>
      </c>
      <c r="BZ5643" s="36">
        <f t="shared" si="6059"/>
        <v>2.0354743658906054E-3</v>
      </c>
      <c r="CA5643" s="34">
        <f t="shared" si="6060"/>
        <v>1.1510452588881748E-2</v>
      </c>
    </row>
    <row r="5644" spans="1:79" ht="13.2" x14ac:dyDescent="0.25">
      <c r="A5644" s="75">
        <f t="shared" si="5994"/>
        <v>15.36986301369676</v>
      </c>
      <c r="B5644" s="34">
        <f t="shared" si="5997"/>
        <v>5609.999999999317</v>
      </c>
      <c r="C5644">
        <f t="shared" si="5995"/>
        <v>15</v>
      </c>
      <c r="D5644" s="35">
        <f t="shared" si="5998"/>
        <v>3000</v>
      </c>
      <c r="E5644" s="27">
        <v>0</v>
      </c>
      <c r="F5644" s="64">
        <f t="shared" si="5999"/>
        <v>0.46593146951268899</v>
      </c>
      <c r="G5644" s="34">
        <v>0</v>
      </c>
      <c r="H5644" s="34">
        <f t="shared" si="6000"/>
        <v>1</v>
      </c>
      <c r="I5644" s="34">
        <f t="shared" si="6001"/>
        <v>6192.2292298236371</v>
      </c>
      <c r="J5644" s="34">
        <f t="shared" si="6002"/>
        <v>151407.93420125305</v>
      </c>
      <c r="K5644" s="34">
        <f t="shared" si="6003"/>
        <v>133388.48337940773</v>
      </c>
      <c r="L5644" s="36">
        <f t="shared" si="6004"/>
        <v>42317.544319837747</v>
      </c>
      <c r="M5644" s="34">
        <f t="shared" si="6005"/>
        <v>52.228002934779802</v>
      </c>
      <c r="N5644" s="34">
        <f t="shared" si="6006"/>
        <v>1277.041552939605</v>
      </c>
      <c r="O5644" s="34">
        <f t="shared" si="6007"/>
        <v>4.9430669600601176</v>
      </c>
      <c r="P5644">
        <f t="shared" si="6008"/>
        <v>597.65272902362767</v>
      </c>
      <c r="Q5644" s="36">
        <f t="shared" si="6009"/>
        <v>1169.1303966210342</v>
      </c>
      <c r="R5644" s="34">
        <f t="shared" si="6010"/>
        <v>831.01449922926872</v>
      </c>
      <c r="S5644" s="34">
        <f t="shared" si="6011"/>
        <v>251.6503562977563</v>
      </c>
      <c r="T5644" s="36">
        <f t="shared" si="6012"/>
        <v>-4.3826747195901463E-13</v>
      </c>
      <c r="U5644" s="36">
        <f t="shared" si="6013"/>
        <v>3397.1919065812799</v>
      </c>
      <c r="V5644" s="36">
        <f t="shared" si="6014"/>
        <v>3.1764810256839061E-2</v>
      </c>
      <c r="W5644" s="68">
        <f t="shared" si="6015"/>
        <v>120.90726948525071</v>
      </c>
      <c r="X5644">
        <f t="shared" si="6016"/>
        <v>16.103769988951086</v>
      </c>
      <c r="Y5644">
        <f t="shared" si="6017"/>
        <v>1.5373874768040686E-2</v>
      </c>
      <c r="Z5644" s="34">
        <f t="shared" si="6018"/>
        <v>6.2394342047891618E-4</v>
      </c>
      <c r="AA5644" s="36">
        <f t="shared" si="6019"/>
        <v>2.627204335361655E-4</v>
      </c>
      <c r="AB5644" s="34">
        <f t="shared" si="6020"/>
        <v>1.7719373785567562E-3</v>
      </c>
      <c r="AC5644" s="36">
        <f t="shared" si="6021"/>
        <v>228.81095225332476</v>
      </c>
      <c r="AD5644" s="34">
        <f t="shared" si="6022"/>
        <v>0</v>
      </c>
      <c r="AE5644">
        <f t="shared" si="6023"/>
        <v>129130.38294823455</v>
      </c>
      <c r="AF5644" s="36">
        <f t="shared" si="6024"/>
        <v>0</v>
      </c>
      <c r="AG5644" s="34">
        <f t="shared" si="6025"/>
        <v>91.016359046325391</v>
      </c>
      <c r="AH5644">
        <f t="shared" si="6026"/>
        <v>1.2151429518255554</v>
      </c>
      <c r="AI5644" s="29">
        <f t="shared" si="6027"/>
        <v>91.016359046325391</v>
      </c>
      <c r="AJ5644">
        <f t="shared" si="6028"/>
        <v>56988.284665670348</v>
      </c>
      <c r="AK5644" s="36">
        <f t="shared" si="6029"/>
        <v>-1.4342017575620324E-42</v>
      </c>
      <c r="AL5644" s="36">
        <f t="shared" si="6030"/>
        <v>-1.1055546147959748E-4</v>
      </c>
      <c r="AM5644" s="36">
        <f t="shared" si="6031"/>
        <v>-3.4327831638073306E-5</v>
      </c>
      <c r="AN5644" s="37">
        <f t="shared" si="6032"/>
        <v>4.7062583544524399E-41</v>
      </c>
      <c r="AO5644" s="36">
        <f t="shared" si="6033"/>
        <v>0.53145426147598296</v>
      </c>
      <c r="AP5644" s="36">
        <f t="shared" si="6034"/>
        <v>1.9338661241568213E-2</v>
      </c>
      <c r="AQ5644" s="74">
        <f t="shared" si="6035"/>
        <v>4.8201596422344206E-42</v>
      </c>
      <c r="AR5644" s="73">
        <f t="shared" si="6036"/>
        <v>1.3907877857233977E-42</v>
      </c>
      <c r="AS5644" s="72">
        <f t="shared" si="6037"/>
        <v>0.1501058718749346</v>
      </c>
      <c r="AT5644" s="37">
        <f t="shared" si="6038"/>
        <v>1.6375007325027809E-38</v>
      </c>
      <c r="AU5644" s="37">
        <f t="shared" si="6039"/>
        <v>1.0100196560793371</v>
      </c>
      <c r="AV5644" s="34">
        <f t="shared" si="6040"/>
        <v>7.8278680771613214</v>
      </c>
      <c r="AW5644" s="34">
        <f t="shared" si="6041"/>
        <v>11.370377920267316</v>
      </c>
      <c r="AX5644" s="37">
        <f t="shared" si="6042"/>
        <v>56.418449519982993</v>
      </c>
      <c r="AY5644" s="7">
        <f t="shared" si="6043"/>
        <v>196.52396500266235</v>
      </c>
      <c r="AZ5644" s="37">
        <f t="shared" si="6044"/>
        <v>177.32571900523371</v>
      </c>
      <c r="BA5644" s="2">
        <f>BE5644*'mass balance'!$B$17+BF5644*'mass balance'!$C$17+BG5644*'mass balance'!$D$17+BH5644*'mass balance'!$E$17</f>
        <v>1.6040037951096362E-3</v>
      </c>
      <c r="BB5644" s="2">
        <f>BE5644*'mass balance'!$B$18+BF5644*'mass balance'!$C$18+BG5644*'mass balance'!$D$18+BH5644*'mass balance'!$E$18</f>
        <v>1.6286807765728615E-3</v>
      </c>
      <c r="BC5644" s="2">
        <f>BE5644*'mass balance'!$B$19+BF5644*'mass balance'!$C$19+BG5644*'mass balance'!$D$19+BH5644*'mass balance'!$E$19</f>
        <v>-2.0358509707160766E-3</v>
      </c>
      <c r="BD5644" s="2">
        <f>BE5644*'mass balance'!$B$20+BF5644*'mass balance'!$C$20+BG5644*'mass balance'!$D$20+BH5644*'mass balance'!$E$20</f>
        <v>7.4030944389675519E-5</v>
      </c>
      <c r="BE5644" s="2">
        <f>N5644*'mass balance'!$H$11+R5644*'mass balance'!$I$11+S5644*'mass balance'!$J$11</f>
        <v>-3.0405751260466785E-3</v>
      </c>
      <c r="BF5644" s="2">
        <f>N5644*'mass balance'!$H$12+R5644*'mass balance'!$I$12+S5644*'mass balance'!$J$12</f>
        <v>3.9872146765906799E-4</v>
      </c>
      <c r="BG5644" s="2">
        <f>N5644*'mass balance'!$H$13+R5644*'mass balance'!$I$13+S5644*'mass balance'!$J$13</f>
        <v>3.3513223691824124E-4</v>
      </c>
      <c r="BH5644" s="2">
        <f>N5644*'mass balance'!$H$14+R5644*'mass balance'!$I$14+S5644*'mass balance'!$J$14</f>
        <v>3.3256290441135544E-4</v>
      </c>
      <c r="BI5644" s="36">
        <f t="shared" si="6045"/>
        <v>7.8325413151257937E-20</v>
      </c>
      <c r="BJ5644" s="36">
        <f t="shared" si="6046"/>
        <v>6.8825005370623799E-23</v>
      </c>
      <c r="BK5644" s="36">
        <f t="shared" si="6047"/>
        <v>5.8679219538573055E-19</v>
      </c>
      <c r="BL5644" s="36">
        <f t="shared" si="6048"/>
        <v>3.1185011578367645E-19</v>
      </c>
      <c r="BM5644" s="36">
        <f t="shared" si="6049"/>
        <v>1.0465195870050442E-15</v>
      </c>
      <c r="BN5644" s="36">
        <f t="shared" ca="1" si="5993"/>
        <v>0.32772151774924774</v>
      </c>
      <c r="BO5644" s="36">
        <f t="shared" ca="1" si="6050"/>
        <v>1</v>
      </c>
      <c r="BP5644" s="36">
        <f t="shared" si="6051"/>
        <v>-1.0465195870026746E-15</v>
      </c>
      <c r="BQ5644" s="36">
        <f t="shared" si="6052"/>
        <v>0.9999999999977357</v>
      </c>
      <c r="BR5644" s="2">
        <f t="shared" si="5996"/>
        <v>-5</v>
      </c>
      <c r="BS5644">
        <v>0</v>
      </c>
      <c r="BT5644" s="37">
        <f t="shared" si="6053"/>
        <v>2.0409405981428663</v>
      </c>
      <c r="BU5644" s="34">
        <f t="shared" si="6054"/>
        <v>-5</v>
      </c>
      <c r="BV5644" s="34">
        <f t="shared" si="6055"/>
        <v>-5</v>
      </c>
      <c r="BW5644" s="34">
        <f t="shared" si="6056"/>
        <v>-5</v>
      </c>
      <c r="BX5644" s="34">
        <f t="shared" si="6057"/>
        <v>-5</v>
      </c>
      <c r="BY5644" s="34">
        <f t="shared" si="6058"/>
        <v>40.682073113306195</v>
      </c>
      <c r="BZ5644" s="36">
        <f t="shared" si="6059"/>
        <v>2.0358509707160766E-3</v>
      </c>
      <c r="CA5644" s="34">
        <f t="shared" si="6060"/>
        <v>1.1509557720065575E-2</v>
      </c>
    </row>
    <row r="5645" spans="1:79" ht="13.2" x14ac:dyDescent="0.25">
      <c r="A5645" s="75">
        <f t="shared" si="5994"/>
        <v>15.372602739724156</v>
      </c>
      <c r="B5645" s="34">
        <f t="shared" si="5997"/>
        <v>5610.999999999317</v>
      </c>
      <c r="C5645">
        <f t="shared" si="5995"/>
        <v>15</v>
      </c>
      <c r="D5645" s="35">
        <f t="shared" si="5998"/>
        <v>3000</v>
      </c>
      <c r="E5645" s="27">
        <v>0</v>
      </c>
      <c r="F5645" s="64">
        <f t="shared" si="5999"/>
        <v>0.46593146951268899</v>
      </c>
      <c r="G5645" s="34">
        <v>0</v>
      </c>
      <c r="H5645" s="34">
        <f t="shared" si="6000"/>
        <v>1</v>
      </c>
      <c r="I5645" s="34">
        <f t="shared" si="6001"/>
        <v>6192.2292298236371</v>
      </c>
      <c r="J5645" s="34">
        <f t="shared" si="6002"/>
        <v>151434.4516789667</v>
      </c>
      <c r="K5645" s="34">
        <f t="shared" si="6003"/>
        <v>133411.84494334381</v>
      </c>
      <c r="L5645" s="36">
        <f t="shared" si="6004"/>
        <v>42328.662003427642</v>
      </c>
      <c r="M5645" s="34">
        <f t="shared" si="6005"/>
        <v>52.228002934779802</v>
      </c>
      <c r="N5645" s="34">
        <f t="shared" si="6006"/>
        <v>1277.2652130872591</v>
      </c>
      <c r="O5645" s="34">
        <f t="shared" si="6007"/>
        <v>4.9430669600601176</v>
      </c>
      <c r="P5645">
        <f t="shared" si="6008"/>
        <v>597.80974460770085</v>
      </c>
      <c r="Q5645" s="36">
        <f t="shared" si="6009"/>
        <v>1169.352271522577</v>
      </c>
      <c r="R5645" s="34">
        <f t="shared" si="6010"/>
        <v>831.17454961824524</v>
      </c>
      <c r="S5645" s="34">
        <f t="shared" si="6011"/>
        <v>251.65451951715991</v>
      </c>
      <c r="T5645" s="36">
        <f t="shared" si="6012"/>
        <v>-4.3679228135814786E-13</v>
      </c>
      <c r="U5645" s="36">
        <f t="shared" si="6013"/>
        <v>3397.1919065812795</v>
      </c>
      <c r="V5645" s="36">
        <f t="shared" si="6014"/>
        <v>3.17653357632455E-2</v>
      </c>
      <c r="W5645" s="68">
        <f t="shared" si="6015"/>
        <v>120.93903429550755</v>
      </c>
      <c r="X5645">
        <f t="shared" si="6016"/>
        <v>16.105180128611817</v>
      </c>
      <c r="Y5645">
        <f t="shared" si="6017"/>
        <v>1.5373874768040686E-2</v>
      </c>
      <c r="Z5645" s="34">
        <f t="shared" si="6018"/>
        <v>6.2394342047891618E-4</v>
      </c>
      <c r="AA5645" s="36">
        <f t="shared" si="6019"/>
        <v>2.626557748561869E-4</v>
      </c>
      <c r="AB5645" s="34">
        <f t="shared" si="6020"/>
        <v>1.7719373785567562E-3</v>
      </c>
      <c r="AC5645" s="36">
        <f t="shared" si="6021"/>
        <v>228.81095225332476</v>
      </c>
      <c r="AD5645" s="34">
        <f t="shared" si="6022"/>
        <v>0</v>
      </c>
      <c r="AE5645">
        <f t="shared" si="6023"/>
        <v>129130.38294823455</v>
      </c>
      <c r="AF5645" s="36">
        <f t="shared" si="6024"/>
        <v>0</v>
      </c>
      <c r="AG5645" s="34">
        <f t="shared" si="6025"/>
        <v>91.077055144391437</v>
      </c>
      <c r="AH5645">
        <f t="shared" si="6026"/>
        <v>1.2150819023003265</v>
      </c>
      <c r="AI5645" s="29">
        <f t="shared" si="6027"/>
        <v>91.077055144391437</v>
      </c>
      <c r="AJ5645">
        <f t="shared" si="6028"/>
        <v>57079.361720814741</v>
      </c>
      <c r="AK5645" s="36">
        <f t="shared" si="6029"/>
        <v>-1.3907877857233977E-42</v>
      </c>
      <c r="AL5645" s="36">
        <f t="shared" si="6030"/>
        <v>-1.105324632444737E-4</v>
      </c>
      <c r="AM5645" s="36">
        <f t="shared" si="6031"/>
        <v>-3.4266896705181523E-5</v>
      </c>
      <c r="AN5645" s="37">
        <f t="shared" si="6032"/>
        <v>4.5628381786962366E-41</v>
      </c>
      <c r="AO5645" s="36">
        <f t="shared" si="6033"/>
        <v>0.53134370601450331</v>
      </c>
      <c r="AP5645" s="36">
        <f t="shared" si="6034"/>
        <v>1.9304333409930138E-2</v>
      </c>
      <c r="AQ5645" s="74">
        <f t="shared" si="6035"/>
        <v>4.6761860740671932E-42</v>
      </c>
      <c r="AR5645" s="73">
        <f t="shared" si="6036"/>
        <v>1.3486790643907461E-42</v>
      </c>
      <c r="AS5645" s="72">
        <f t="shared" si="6037"/>
        <v>0.15001221430245168</v>
      </c>
      <c r="AT5645" s="37">
        <f t="shared" si="6038"/>
        <v>1.5885901484488498E-38</v>
      </c>
      <c r="AU5645" s="37">
        <f t="shared" si="6039"/>
        <v>1.008226781987799</v>
      </c>
      <c r="AV5645" s="34">
        <f t="shared" si="6040"/>
        <v>7.8403780780743517</v>
      </c>
      <c r="AW5645" s="34">
        <f t="shared" si="6041"/>
        <v>11.373365150884</v>
      </c>
      <c r="AX5645" s="37">
        <f t="shared" si="6042"/>
        <v>56.433271799500304</v>
      </c>
      <c r="AY5645" s="7">
        <f t="shared" si="6043"/>
        <v>196.58604932396622</v>
      </c>
      <c r="AZ5645" s="37">
        <f t="shared" si="6044"/>
        <v>177.37230609500784</v>
      </c>
      <c r="BA5645" s="2">
        <f>BE5645*'mass balance'!$B$17+BF5645*'mass balance'!$C$17+BG5645*'mass balance'!$D$17+BH5645*'mass balance'!$E$17</f>
        <v>1.6043005111583293E-3</v>
      </c>
      <c r="BB5645" s="2">
        <f>BE5645*'mass balance'!$B$18+BF5645*'mass balance'!$C$18+BG5645*'mass balance'!$D$18+BH5645*'mass balance'!$E$18</f>
        <v>1.6289820574838419E-3</v>
      </c>
      <c r="BC5645" s="2">
        <f>BE5645*'mass balance'!$B$19+BF5645*'mass balance'!$C$19+BG5645*'mass balance'!$D$19+BH5645*'mass balance'!$E$19</f>
        <v>-2.0362275718548025E-3</v>
      </c>
      <c r="BD5645" s="2">
        <f>BE5645*'mass balance'!$B$20+BF5645*'mass balance'!$C$20+BG5645*'mass balance'!$D$20+BH5645*'mass balance'!$E$20</f>
        <v>7.4044638976538278E-5</v>
      </c>
      <c r="BE5645" s="2">
        <f>N5645*'mass balance'!$H$11+R5645*'mass balance'!$I$11+S5645*'mass balance'!$J$11</f>
        <v>-3.0411076502077595E-3</v>
      </c>
      <c r="BF5645" s="2">
        <f>N5645*'mass balance'!$H$12+R5645*'mass balance'!$I$12+S5645*'mass balance'!$J$12</f>
        <v>3.98728063973793E-4</v>
      </c>
      <c r="BG5645" s="2">
        <f>N5645*'mass balance'!$H$13+R5645*'mass balance'!$I$13+S5645*'mass balance'!$J$13</f>
        <v>3.3523473095147221E-4</v>
      </c>
      <c r="BH5645" s="2">
        <f>N5645*'mass balance'!$H$14+R5645*'mass balance'!$I$14+S5645*'mass balance'!$J$14</f>
        <v>3.3262114924147368E-4</v>
      </c>
      <c r="BI5645" s="36">
        <f t="shared" si="6045"/>
        <v>7.8325413151257937E-20</v>
      </c>
      <c r="BJ5645" s="36">
        <f t="shared" si="6046"/>
        <v>6.8828625238310608E-23</v>
      </c>
      <c r="BK5645" s="36">
        <f t="shared" si="6047"/>
        <v>5.8686102039110117E-19</v>
      </c>
      <c r="BL5645" s="36">
        <f t="shared" si="6048"/>
        <v>3.1190469813031441E-19</v>
      </c>
      <c r="BM5645" s="36">
        <f t="shared" si="6049"/>
        <v>1.0468314371208279E-15</v>
      </c>
      <c r="BN5645" s="36">
        <f t="shared" ca="1" si="5993"/>
        <v>0.43146018058725499</v>
      </c>
      <c r="BO5645" s="36">
        <f t="shared" ca="1" si="6050"/>
        <v>1</v>
      </c>
      <c r="BP5645" s="36">
        <f t="shared" si="6051"/>
        <v>-1.0468314371184566E-15</v>
      </c>
      <c r="BQ5645" s="36">
        <f t="shared" si="6052"/>
        <v>0.9999999999977347</v>
      </c>
      <c r="BR5645" s="2">
        <f t="shared" si="5996"/>
        <v>-5</v>
      </c>
      <c r="BS5645">
        <v>0</v>
      </c>
      <c r="BT5645" s="37">
        <f t="shared" si="6053"/>
        <v>2.0413181407844392</v>
      </c>
      <c r="BU5645" s="34">
        <f t="shared" si="6054"/>
        <v>-5</v>
      </c>
      <c r="BV5645" s="34">
        <f t="shared" si="6055"/>
        <v>-5</v>
      </c>
      <c r="BW5645" s="34">
        <f t="shared" si="6056"/>
        <v>-5</v>
      </c>
      <c r="BX5645" s="34">
        <f t="shared" si="6057"/>
        <v>-5</v>
      </c>
      <c r="BY5645" s="34">
        <f t="shared" si="6058"/>
        <v>40.689198142604148</v>
      </c>
      <c r="BZ5645" s="36">
        <f t="shared" si="6059"/>
        <v>2.0362275718548025E-3</v>
      </c>
      <c r="CA5645" s="34">
        <f t="shared" si="6060"/>
        <v>1.1508663250344312E-2</v>
      </c>
    </row>
    <row r="5646" spans="1:79" ht="13.2" x14ac:dyDescent="0.25">
      <c r="A5646" s="75">
        <f t="shared" si="5994"/>
        <v>15.375342465751553</v>
      </c>
      <c r="B5646" s="34">
        <f t="shared" si="5997"/>
        <v>5611.999999999317</v>
      </c>
      <c r="C5646">
        <f t="shared" si="5995"/>
        <v>15</v>
      </c>
      <c r="D5646" s="35">
        <f t="shared" si="5998"/>
        <v>3000</v>
      </c>
      <c r="E5646" s="27">
        <v>0</v>
      </c>
      <c r="F5646" s="64">
        <f t="shared" si="5999"/>
        <v>0.46593146951268899</v>
      </c>
      <c r="G5646" s="34">
        <v>0</v>
      </c>
      <c r="H5646" s="34">
        <f t="shared" si="6000"/>
        <v>1</v>
      </c>
      <c r="I5646" s="34">
        <f t="shared" si="6001"/>
        <v>6192.2292298236371</v>
      </c>
      <c r="J5646" s="34">
        <f t="shared" si="6002"/>
        <v>151460.96727380276</v>
      </c>
      <c r="K5646" s="34">
        <f t="shared" si="6003"/>
        <v>133435.20484848841</v>
      </c>
      <c r="L5646" s="36">
        <f t="shared" si="6004"/>
        <v>42339.779870944774</v>
      </c>
      <c r="M5646" s="34">
        <f t="shared" si="6005"/>
        <v>52.228002934779802</v>
      </c>
      <c r="N5646" s="34">
        <f t="shared" si="6006"/>
        <v>1277.4888573538901</v>
      </c>
      <c r="O5646" s="34">
        <f t="shared" si="6007"/>
        <v>4.9430669600601176</v>
      </c>
      <c r="P5646">
        <f t="shared" si="6008"/>
        <v>597.9667627893873</v>
      </c>
      <c r="Q5646" s="36">
        <f t="shared" si="6009"/>
        <v>1169.5741351644594</v>
      </c>
      <c r="R5646" s="34">
        <f t="shared" si="6010"/>
        <v>831.33460245082529</v>
      </c>
      <c r="S5646" s="34">
        <f t="shared" si="6011"/>
        <v>251.65867195948258</v>
      </c>
      <c r="T5646" s="36">
        <f t="shared" si="6012"/>
        <v>-4.3531735510711791E-13</v>
      </c>
      <c r="U5646" s="36">
        <f t="shared" si="6013"/>
        <v>3397.191906581279</v>
      </c>
      <c r="V5646" s="36">
        <f t="shared" si="6014"/>
        <v>3.1765859909304417E-2</v>
      </c>
      <c r="W5646" s="68">
        <f t="shared" si="6015"/>
        <v>120.97079963127079</v>
      </c>
      <c r="X5646">
        <f t="shared" si="6016"/>
        <v>16.106590044700109</v>
      </c>
      <c r="Y5646">
        <f t="shared" si="6017"/>
        <v>1.5373874768040686E-2</v>
      </c>
      <c r="Z5646" s="34">
        <f t="shared" si="6018"/>
        <v>6.2394342047891618E-4</v>
      </c>
      <c r="AA5646" s="36">
        <f t="shared" si="6019"/>
        <v>2.6259113774670776E-4</v>
      </c>
      <c r="AB5646" s="34">
        <f t="shared" si="6020"/>
        <v>1.7719373785567562E-3</v>
      </c>
      <c r="AC5646" s="36">
        <f t="shared" si="6021"/>
        <v>228.81095225332476</v>
      </c>
      <c r="AD5646" s="34">
        <f t="shared" si="6022"/>
        <v>0</v>
      </c>
      <c r="AE5646">
        <f t="shared" si="6023"/>
        <v>129130.38294823455</v>
      </c>
      <c r="AF5646" s="36">
        <f t="shared" si="6024"/>
        <v>0</v>
      </c>
      <c r="AG5646" s="34">
        <f t="shared" si="6025"/>
        <v>91.137748162264785</v>
      </c>
      <c r="AH5646">
        <f t="shared" si="6026"/>
        <v>1.2150208250586587</v>
      </c>
      <c r="AI5646" s="29">
        <f t="shared" si="6027"/>
        <v>91.137748162264785</v>
      </c>
      <c r="AJ5646">
        <f t="shared" si="6028"/>
        <v>57170.499468977003</v>
      </c>
      <c r="AK5646" s="36">
        <f t="shared" si="6029"/>
        <v>-1.3486790643907461E-42</v>
      </c>
      <c r="AL5646" s="36">
        <f t="shared" si="6030"/>
        <v>-1.1050946979354429E-4</v>
      </c>
      <c r="AM5646" s="36">
        <f t="shared" si="6031"/>
        <v>-3.4206069937177215E-5</v>
      </c>
      <c r="AN5646" s="37">
        <f t="shared" si="6032"/>
        <v>4.4237594001238968E-41</v>
      </c>
      <c r="AO5646" s="36">
        <f t="shared" si="6033"/>
        <v>0.53123317355125887</v>
      </c>
      <c r="AP5646" s="36">
        <f t="shared" si="6034"/>
        <v>1.9270066513224958E-2</v>
      </c>
      <c r="AQ5646" s="74">
        <f t="shared" si="6035"/>
        <v>4.536482874104074E-42</v>
      </c>
      <c r="AR5646" s="73">
        <f t="shared" si="6036"/>
        <v>1.3078366206952349E-42</v>
      </c>
      <c r="AS5646" s="72">
        <f t="shared" si="6037"/>
        <v>0.14991861516699581</v>
      </c>
      <c r="AT5646" s="37">
        <f t="shared" si="6038"/>
        <v>1.5411302904250303E-38</v>
      </c>
      <c r="AU5646" s="37">
        <f t="shared" si="6039"/>
        <v>1.0064370904061151</v>
      </c>
      <c r="AV5646" s="34">
        <f t="shared" si="6040"/>
        <v>7.8528964155532712</v>
      </c>
      <c r="AW5646" s="34">
        <f t="shared" si="6041"/>
        <v>11.376352430920425</v>
      </c>
      <c r="AX5646" s="37">
        <f t="shared" si="6042"/>
        <v>56.448094324232471</v>
      </c>
      <c r="AY5646" s="7">
        <f t="shared" si="6043"/>
        <v>196.64814280197697</v>
      </c>
      <c r="AZ5646" s="37">
        <f t="shared" si="6044"/>
        <v>177.41889395550328</v>
      </c>
      <c r="BA5646" s="2">
        <f>BE5646*'mass balance'!$B$17+BF5646*'mass balance'!$C$17+BG5646*'mass balance'!$D$17+BH5646*'mass balance'!$E$17</f>
        <v>1.6045972242919549E-3</v>
      </c>
      <c r="BB5646" s="2">
        <f>BE5646*'mass balance'!$B$18+BF5646*'mass balance'!$C$18+BG5646*'mass balance'!$D$18+BH5646*'mass balance'!$E$18</f>
        <v>1.6292833354349084E-3</v>
      </c>
      <c r="BC5646" s="2">
        <f>BE5646*'mass balance'!$B$19+BF5646*'mass balance'!$C$19+BG5646*'mass balance'!$D$19+BH5646*'mass balance'!$E$19</f>
        <v>-2.0366041692936351E-3</v>
      </c>
      <c r="BD5646" s="2">
        <f>BE5646*'mass balance'!$B$20+BF5646*'mass balance'!$C$20+BG5646*'mass balance'!$D$20+BH5646*'mass balance'!$E$20</f>
        <v>7.4058333428859475E-5</v>
      </c>
      <c r="BE5646" s="2">
        <f>N5646*'mass balance'!$H$11+R5646*'mass balance'!$I$11+S5646*'mass balance'!$J$11</f>
        <v>-3.0416401365568812E-3</v>
      </c>
      <c r="BF5646" s="2">
        <f>N5646*'mass balance'!$H$12+R5646*'mass balance'!$I$12+S5646*'mass balance'!$J$12</f>
        <v>3.9873464321302639E-4</v>
      </c>
      <c r="BG5646" s="2">
        <f>N5646*'mass balance'!$H$13+R5646*'mass balance'!$I$13+S5646*'mass balance'!$J$13</f>
        <v>3.353372119716933E-4</v>
      </c>
      <c r="BH5646" s="2">
        <f>N5646*'mass balance'!$H$14+R5646*'mass balance'!$I$14+S5646*'mass balance'!$J$14</f>
        <v>3.3267938993590882E-4</v>
      </c>
      <c r="BI5646" s="36">
        <f t="shared" si="6045"/>
        <v>7.8325413151257937E-20</v>
      </c>
      <c r="BJ5646" s="36">
        <f t="shared" si="6046"/>
        <v>6.8832245820867465E-23</v>
      </c>
      <c r="BK5646" s="36">
        <f t="shared" si="6047"/>
        <v>5.8692984901633945E-19</v>
      </c>
      <c r="BL5646" s="36">
        <f t="shared" si="6048"/>
        <v>3.1195928750420948E-19</v>
      </c>
      <c r="BM5646" s="36">
        <f t="shared" si="6049"/>
        <v>1.0471433418189583E-15</v>
      </c>
      <c r="BN5646" s="36">
        <f t="shared" ca="1" si="5993"/>
        <v>0.11659422865928637</v>
      </c>
      <c r="BO5646" s="36">
        <f t="shared" ca="1" si="6050"/>
        <v>1</v>
      </c>
      <c r="BP5646" s="36">
        <f t="shared" si="6051"/>
        <v>-1.0471433418165852E-15</v>
      </c>
      <c r="BQ5646" s="36">
        <f t="shared" si="6052"/>
        <v>0.9999999999977337</v>
      </c>
      <c r="BR5646" s="2">
        <f t="shared" si="5996"/>
        <v>-5</v>
      </c>
      <c r="BS5646">
        <v>0</v>
      </c>
      <c r="BT5646" s="37">
        <f t="shared" si="6053"/>
        <v>2.0416956797168693</v>
      </c>
      <c r="BU5646" s="34">
        <f t="shared" si="6054"/>
        <v>-5</v>
      </c>
      <c r="BV5646" s="34">
        <f t="shared" si="6055"/>
        <v>-5</v>
      </c>
      <c r="BW5646" s="34">
        <f t="shared" si="6056"/>
        <v>-5</v>
      </c>
      <c r="BX5646" s="34">
        <f t="shared" si="6057"/>
        <v>-5</v>
      </c>
      <c r="BY5646" s="34">
        <f t="shared" si="6058"/>
        <v>40.696322665988305</v>
      </c>
      <c r="BZ5646" s="36">
        <f t="shared" si="6059"/>
        <v>2.0366041692936351E-3</v>
      </c>
      <c r="CA5646" s="34">
        <f t="shared" si="6060"/>
        <v>1.1507769179470408E-2</v>
      </c>
    </row>
    <row r="5647" spans="1:79" ht="13.2" x14ac:dyDescent="0.25">
      <c r="A5647" s="75">
        <f t="shared" si="5994"/>
        <v>15.378082191778949</v>
      </c>
      <c r="B5647" s="34">
        <f t="shared" si="5997"/>
        <v>5612.9999999993161</v>
      </c>
      <c r="C5647">
        <f t="shared" si="5995"/>
        <v>15</v>
      </c>
      <c r="D5647" s="35">
        <f t="shared" si="5998"/>
        <v>3000</v>
      </c>
      <c r="E5647" s="27">
        <v>0</v>
      </c>
      <c r="F5647" s="64">
        <f t="shared" si="5999"/>
        <v>0.46593146951268899</v>
      </c>
      <c r="G5647" s="34">
        <v>0</v>
      </c>
      <c r="H5647" s="34">
        <f t="shared" si="6000"/>
        <v>1</v>
      </c>
      <c r="I5647" s="34">
        <f t="shared" si="6001"/>
        <v>6192.2292298236371</v>
      </c>
      <c r="J5647" s="34">
        <f t="shared" si="6002"/>
        <v>151487.48098532352</v>
      </c>
      <c r="K5647" s="34">
        <f t="shared" si="6003"/>
        <v>133458.56309445595</v>
      </c>
      <c r="L5647" s="36">
        <f t="shared" si="6004"/>
        <v>42350.897921913034</v>
      </c>
      <c r="M5647" s="34">
        <f t="shared" si="6005"/>
        <v>52.228002934779802</v>
      </c>
      <c r="N5647" s="34">
        <f t="shared" si="6006"/>
        <v>1277.7124857358062</v>
      </c>
      <c r="O5647" s="34">
        <f t="shared" si="6007"/>
        <v>4.9430669600601176</v>
      </c>
      <c r="P5647">
        <f t="shared" si="6008"/>
        <v>598.12378356196291</v>
      </c>
      <c r="Q5647" s="36">
        <f t="shared" si="6009"/>
        <v>1169.7959875416664</v>
      </c>
      <c r="R5647" s="34">
        <f t="shared" si="6010"/>
        <v>831.49465772021642</v>
      </c>
      <c r="S5647" s="34">
        <f t="shared" si="6011"/>
        <v>251.66281362780515</v>
      </c>
      <c r="T5647" s="36">
        <f t="shared" si="6012"/>
        <v>-4.3384269307414132E-13</v>
      </c>
      <c r="U5647" s="36">
        <f t="shared" si="6013"/>
        <v>3397.1919065812785</v>
      </c>
      <c r="V5647" s="36">
        <f t="shared" si="6014"/>
        <v>3.1766382695404743E-2</v>
      </c>
      <c r="W5647" s="68">
        <f t="shared" si="6015"/>
        <v>121.00256549118009</v>
      </c>
      <c r="X5647">
        <f t="shared" si="6016"/>
        <v>16.107999737251404</v>
      </c>
      <c r="Y5647">
        <f t="shared" si="6017"/>
        <v>1.5373874768040686E-2</v>
      </c>
      <c r="Z5647" s="34">
        <f t="shared" si="6018"/>
        <v>6.2394342047891618E-4</v>
      </c>
      <c r="AA5647" s="36">
        <f t="shared" si="6019"/>
        <v>2.6252652219774795E-4</v>
      </c>
      <c r="AB5647" s="34">
        <f t="shared" si="6020"/>
        <v>1.7719373785567562E-3</v>
      </c>
      <c r="AC5647" s="36">
        <f t="shared" si="6021"/>
        <v>228.81095225332476</v>
      </c>
      <c r="AD5647" s="34">
        <f t="shared" si="6022"/>
        <v>0</v>
      </c>
      <c r="AE5647">
        <f t="shared" si="6023"/>
        <v>129130.38294823455</v>
      </c>
      <c r="AF5647" s="36">
        <f t="shared" si="6024"/>
        <v>0</v>
      </c>
      <c r="AG5647" s="34">
        <f t="shared" si="6025"/>
        <v>91.198438098573519</v>
      </c>
      <c r="AH5647">
        <f t="shared" si="6026"/>
        <v>1.2149597201144644</v>
      </c>
      <c r="AI5647" s="29">
        <f t="shared" si="6027"/>
        <v>91.198438098573519</v>
      </c>
      <c r="AJ5647">
        <f t="shared" si="6028"/>
        <v>57261.697907075577</v>
      </c>
      <c r="AK5647" s="36">
        <f t="shared" si="6029"/>
        <v>-1.3078366206952349E-42</v>
      </c>
      <c r="AL5647" s="36">
        <f t="shared" si="6030"/>
        <v>-1.1048648112581403E-4</v>
      </c>
      <c r="AM5647" s="36">
        <f t="shared" si="6031"/>
        <v>-3.4145351142058165E-5</v>
      </c>
      <c r="AN5647" s="37">
        <f t="shared" si="6032"/>
        <v>4.288891493684822E-41</v>
      </c>
      <c r="AO5647" s="36">
        <f t="shared" si="6033"/>
        <v>0.53112266408146536</v>
      </c>
      <c r="AP5647" s="36">
        <f t="shared" si="6034"/>
        <v>1.9235860443287782E-2</v>
      </c>
      <c r="AQ5647" s="74">
        <f t="shared" si="6035"/>
        <v>4.4009242756962726E-42</v>
      </c>
      <c r="AR5647" s="73">
        <f t="shared" si="6036"/>
        <v>1.2682226373289055E-42</v>
      </c>
      <c r="AS5647" s="72">
        <f t="shared" si="6037"/>
        <v>0.14982507443210552</v>
      </c>
      <c r="AT5647" s="37">
        <f t="shared" si="6038"/>
        <v>1.495078433087184E-38</v>
      </c>
      <c r="AU5647" s="37">
        <f t="shared" si="6039"/>
        <v>1.004650575685049</v>
      </c>
      <c r="AV5647" s="34">
        <f t="shared" si="6040"/>
        <v>7.8654230891748096</v>
      </c>
      <c r="AW5647" s="34">
        <f t="shared" si="6041"/>
        <v>11.379339760248669</v>
      </c>
      <c r="AX5647" s="37">
        <f t="shared" si="6042"/>
        <v>56.462917093544696</v>
      </c>
      <c r="AY5647" s="7">
        <f t="shared" si="6043"/>
        <v>196.71024543414825</v>
      </c>
      <c r="AZ5647" s="37">
        <f t="shared" si="6044"/>
        <v>177.46548258472478</v>
      </c>
      <c r="BA5647" s="2">
        <f>BE5647*'mass balance'!$B$17+BF5647*'mass balance'!$C$17+BG5647*'mass balance'!$D$17+BH5647*'mass balance'!$E$17</f>
        <v>1.6048939345001585E-3</v>
      </c>
      <c r="BB5647" s="2">
        <f>BE5647*'mass balance'!$B$18+BF5647*'mass balance'!$C$18+BG5647*'mass balance'!$D$18+BH5647*'mass balance'!$E$18</f>
        <v>1.6295846104155461E-3</v>
      </c>
      <c r="BC5647" s="2">
        <f>BE5647*'mass balance'!$B$19+BF5647*'mass balance'!$C$19+BG5647*'mass balance'!$D$19+BH5647*'mass balance'!$E$19</f>
        <v>-2.0369807630194318E-3</v>
      </c>
      <c r="BD5647" s="2">
        <f>BE5647*'mass balance'!$B$20+BF5647*'mass balance'!$C$20+BG5647*'mass balance'!$D$20+BH5647*'mass balance'!$E$20</f>
        <v>7.4072027746161168E-5</v>
      </c>
      <c r="BE5647" s="2">
        <f>N5647*'mass balance'!$H$11+R5647*'mass balance'!$I$11+S5647*'mass balance'!$J$11</f>
        <v>-3.0421725850852529E-3</v>
      </c>
      <c r="BF5647" s="2">
        <f>N5647*'mass balance'!$H$12+R5647*'mass balance'!$I$12+S5647*'mass balance'!$J$12</f>
        <v>3.9874120538164971E-4</v>
      </c>
      <c r="BG5647" s="2">
        <f>N5647*'mass balance'!$H$13+R5647*'mass balance'!$I$13+S5647*'mass balance'!$J$13</f>
        <v>3.3543967997893919E-4</v>
      </c>
      <c r="BH5647" s="2">
        <f>N5647*'mass balance'!$H$14+R5647*'mass balance'!$I$14+S5647*'mass balance'!$J$14</f>
        <v>3.3273762649369947E-4</v>
      </c>
      <c r="BI5647" s="36">
        <f t="shared" si="6045"/>
        <v>7.8325413151257937E-20</v>
      </c>
      <c r="BJ5647" s="36">
        <f t="shared" si="6046"/>
        <v>6.8835867117703379E-23</v>
      </c>
      <c r="BK5647" s="36">
        <f t="shared" si="6047"/>
        <v>5.869986812621603E-19</v>
      </c>
      <c r="BL5647" s="36">
        <f t="shared" si="6048"/>
        <v>3.1201388390508582E-19</v>
      </c>
      <c r="BM5647" s="36">
        <f t="shared" si="6049"/>
        <v>1.0474553011064625E-15</v>
      </c>
      <c r="BN5647" s="36">
        <f t="shared" ca="1" si="5993"/>
        <v>1.2602978051119651E-2</v>
      </c>
      <c r="BO5647" s="36">
        <f t="shared" ca="1" si="6050"/>
        <v>1</v>
      </c>
      <c r="BP5647" s="36">
        <f t="shared" si="6051"/>
        <v>-1.0474553011040877E-15</v>
      </c>
      <c r="BQ5647" s="36">
        <f t="shared" si="6052"/>
        <v>0.9999999999977327</v>
      </c>
      <c r="BR5647" s="2">
        <f t="shared" si="5996"/>
        <v>-5</v>
      </c>
      <c r="BS5647">
        <v>0</v>
      </c>
      <c r="BT5647" s="37">
        <f t="shared" si="6053"/>
        <v>2.04207321492698</v>
      </c>
      <c r="BU5647" s="34">
        <f t="shared" si="6054"/>
        <v>-5</v>
      </c>
      <c r="BV5647" s="34">
        <f t="shared" si="6055"/>
        <v>-5</v>
      </c>
      <c r="BW5647" s="34">
        <f t="shared" si="6056"/>
        <v>-5</v>
      </c>
      <c r="BX5647" s="34">
        <f t="shared" si="6057"/>
        <v>-5</v>
      </c>
      <c r="BY5647" s="34">
        <f t="shared" si="6058"/>
        <v>40.703446683341042</v>
      </c>
      <c r="BZ5647" s="36">
        <f t="shared" si="6059"/>
        <v>2.0369807630194318E-3</v>
      </c>
      <c r="CA5647" s="34">
        <f t="shared" si="6060"/>
        <v>1.1506875507196519E-2</v>
      </c>
    </row>
    <row r="5648" spans="1:79" ht="13.2" x14ac:dyDescent="0.25">
      <c r="A5648" s="75">
        <f t="shared" si="5994"/>
        <v>15.380821917806346</v>
      </c>
      <c r="B5648" s="34">
        <f t="shared" si="5997"/>
        <v>5613.9999999993161</v>
      </c>
      <c r="C5648">
        <f t="shared" si="5995"/>
        <v>15</v>
      </c>
      <c r="D5648" s="35">
        <f t="shared" si="5998"/>
        <v>3000</v>
      </c>
      <c r="E5648" s="27">
        <v>0</v>
      </c>
      <c r="F5648" s="64">
        <f t="shared" si="5999"/>
        <v>0.46593146951268899</v>
      </c>
      <c r="G5648" s="34">
        <v>0</v>
      </c>
      <c r="H5648" s="34">
        <f t="shared" si="6000"/>
        <v>1</v>
      </c>
      <c r="I5648" s="34">
        <f t="shared" si="6001"/>
        <v>6192.2292298236371</v>
      </c>
      <c r="J5648" s="34">
        <f t="shared" si="6002"/>
        <v>151513.99281309149</v>
      </c>
      <c r="K5648" s="34">
        <f t="shared" si="6003"/>
        <v>133481.91968086106</v>
      </c>
      <c r="L5648" s="36">
        <f t="shared" si="6004"/>
        <v>42362.016155856429</v>
      </c>
      <c r="M5648" s="34">
        <f t="shared" si="6005"/>
        <v>52.228002934779802</v>
      </c>
      <c r="N5648" s="34">
        <f t="shared" si="6006"/>
        <v>1277.9360982293172</v>
      </c>
      <c r="O5648" s="34">
        <f t="shared" si="6007"/>
        <v>4.9430669600601176</v>
      </c>
      <c r="P5648">
        <f t="shared" si="6008"/>
        <v>598.28080691870514</v>
      </c>
      <c r="Q5648" s="36">
        <f t="shared" si="6009"/>
        <v>1170.0178286491869</v>
      </c>
      <c r="R5648" s="34">
        <f t="shared" si="6010"/>
        <v>831.65471541962722</v>
      </c>
      <c r="S5648" s="34">
        <f t="shared" si="6011"/>
        <v>251.66694452521008</v>
      </c>
      <c r="T5648" s="36">
        <f t="shared" si="6012"/>
        <v>-4.3236829512751631E-13</v>
      </c>
      <c r="U5648" s="36">
        <f t="shared" si="6013"/>
        <v>3397.1919065812781</v>
      </c>
      <c r="V5648" s="36">
        <f t="shared" si="6014"/>
        <v>3.1766904121935523E-2</v>
      </c>
      <c r="W5648" s="68">
        <f t="shared" si="6015"/>
        <v>121.0343318738755</v>
      </c>
      <c r="X5648">
        <f t="shared" si="6016"/>
        <v>16.109409206301123</v>
      </c>
      <c r="Y5648">
        <f t="shared" si="6017"/>
        <v>1.5373874768040686E-2</v>
      </c>
      <c r="Z5648" s="34">
        <f t="shared" si="6018"/>
        <v>6.2394342047891618E-4</v>
      </c>
      <c r="AA5648" s="36">
        <f t="shared" si="6019"/>
        <v>2.6246192819933442E-4</v>
      </c>
      <c r="AB5648" s="34">
        <f t="shared" si="6020"/>
        <v>1.7719373785567562E-3</v>
      </c>
      <c r="AC5648" s="36">
        <f t="shared" si="6021"/>
        <v>228.81095225332476</v>
      </c>
      <c r="AD5648" s="34">
        <f t="shared" si="6022"/>
        <v>0</v>
      </c>
      <c r="AE5648">
        <f t="shared" si="6023"/>
        <v>129130.38294823455</v>
      </c>
      <c r="AF5648" s="36">
        <f t="shared" si="6024"/>
        <v>0</v>
      </c>
      <c r="AG5648" s="34">
        <f t="shared" si="6025"/>
        <v>91.259124951946859</v>
      </c>
      <c r="AH5648">
        <f t="shared" si="6026"/>
        <v>1.2148985874820823</v>
      </c>
      <c r="AI5648" s="29">
        <f t="shared" si="6027"/>
        <v>91.259124951946859</v>
      </c>
      <c r="AJ5648">
        <f t="shared" si="6028"/>
        <v>57352.957032027523</v>
      </c>
      <c r="AK5648" s="36">
        <f t="shared" si="6029"/>
        <v>-1.2682226373289055E-42</v>
      </c>
      <c r="AL5648" s="36">
        <f t="shared" si="6030"/>
        <v>-1.1046349724028796E-4</v>
      </c>
      <c r="AM5648" s="36">
        <f t="shared" si="6031"/>
        <v>-3.4084740128162955E-5</v>
      </c>
      <c r="AN5648" s="37">
        <f t="shared" si="6032"/>
        <v>4.1581078316152984E-41</v>
      </c>
      <c r="AO5648" s="36">
        <f t="shared" si="6033"/>
        <v>0.53101217760033959</v>
      </c>
      <c r="AP5648" s="36">
        <f t="shared" si="6034"/>
        <v>1.9201715092145723E-2</v>
      </c>
      <c r="AQ5648" s="74">
        <f t="shared" si="6035"/>
        <v>4.2693881895728105E-42</v>
      </c>
      <c r="AR5648" s="73">
        <f t="shared" si="6036"/>
        <v>1.2298004185241034E-42</v>
      </c>
      <c r="AS5648" s="72">
        <f t="shared" si="6037"/>
        <v>0.14973159206134212</v>
      </c>
      <c r="AT5648" s="37">
        <f t="shared" si="6038"/>
        <v>1.4503931003669852E-38</v>
      </c>
      <c r="AU5648" s="37">
        <f t="shared" si="6039"/>
        <v>1.0028672321853924</v>
      </c>
      <c r="AV5648" s="34">
        <f t="shared" si="6040"/>
        <v>7.8779580985155091</v>
      </c>
      <c r="AW5648" s="34">
        <f t="shared" si="6041"/>
        <v>11.382327138740836</v>
      </c>
      <c r="AX5648" s="37">
        <f t="shared" si="6042"/>
        <v>56.477740106802386</v>
      </c>
      <c r="AY5648" s="7">
        <f t="shared" si="6043"/>
        <v>196.77235721793423</v>
      </c>
      <c r="AZ5648" s="37">
        <f t="shared" si="6044"/>
        <v>177.51207198067789</v>
      </c>
      <c r="BA5648" s="2">
        <f>BE5648*'mass balance'!$B$17+BF5648*'mass balance'!$C$17+BG5648*'mass balance'!$D$17+BH5648*'mass balance'!$E$17</f>
        <v>1.605190641772588E-3</v>
      </c>
      <c r="BB5648" s="2">
        <f>BE5648*'mass balance'!$B$18+BF5648*'mass balance'!$C$18+BG5648*'mass balance'!$D$18+BH5648*'mass balance'!$E$18</f>
        <v>1.6298858824152428E-3</v>
      </c>
      <c r="BC5648" s="2">
        <f>BE5648*'mass balance'!$B$19+BF5648*'mass balance'!$C$19+BG5648*'mass balance'!$D$19+BH5648*'mass balance'!$E$19</f>
        <v>-2.0373573530190537E-3</v>
      </c>
      <c r="BD5648" s="2">
        <f>BE5648*'mass balance'!$B$20+BF5648*'mass balance'!$C$20+BG5648*'mass balance'!$D$20+BH5648*'mass balance'!$E$20</f>
        <v>7.4085721927965589E-5</v>
      </c>
      <c r="BE5648" s="2">
        <f>N5648*'mass balance'!$H$11+R5648*'mass balance'!$I$11+S5648*'mass balance'!$J$11</f>
        <v>-3.0427049957840882E-3</v>
      </c>
      <c r="BF5648" s="2">
        <f>N5648*'mass balance'!$H$12+R5648*'mass balance'!$I$12+S5648*'mass balance'!$J$12</f>
        <v>3.9874775048454671E-4</v>
      </c>
      <c r="BG5648" s="2">
        <f>N5648*'mass balance'!$H$13+R5648*'mass balance'!$I$13+S5648*'mass balance'!$J$13</f>
        <v>3.3554213497324106E-4</v>
      </c>
      <c r="BH5648" s="2">
        <f>N5648*'mass balance'!$H$14+R5648*'mass balance'!$I$14+S5648*'mass balance'!$J$14</f>
        <v>3.3279585891388461E-4</v>
      </c>
      <c r="BI5648" s="36">
        <f t="shared" si="6045"/>
        <v>7.8325413151257937E-20</v>
      </c>
      <c r="BJ5648" s="36">
        <f t="shared" si="6046"/>
        <v>6.8839489128227804E-23</v>
      </c>
      <c r="BK5648" s="36">
        <f t="shared" si="6047"/>
        <v>5.8706751712927804E-19</v>
      </c>
      <c r="BL5648" s="36">
        <f t="shared" si="6048"/>
        <v>3.120684873326668E-19</v>
      </c>
      <c r="BM5648" s="36">
        <f t="shared" si="6049"/>
        <v>1.0477673149903676E-15</v>
      </c>
      <c r="BN5648" s="36">
        <f t="shared" ca="1" si="5993"/>
        <v>0.65622056984525312</v>
      </c>
      <c r="BO5648" s="36">
        <f t="shared" ca="1" si="6050"/>
        <v>1</v>
      </c>
      <c r="BP5648" s="36">
        <f t="shared" si="6051"/>
        <v>-1.0477673149879909E-15</v>
      </c>
      <c r="BQ5648" s="36">
        <f t="shared" si="6052"/>
        <v>0.9999999999977317</v>
      </c>
      <c r="BR5648" s="2">
        <f t="shared" si="5996"/>
        <v>-5</v>
      </c>
      <c r="BS5648">
        <v>0</v>
      </c>
      <c r="BT5648" s="37">
        <f t="shared" si="6053"/>
        <v>2.0424507464016011</v>
      </c>
      <c r="BU5648" s="34">
        <f t="shared" si="6054"/>
        <v>-5</v>
      </c>
      <c r="BV5648" s="34">
        <f t="shared" si="6055"/>
        <v>-5</v>
      </c>
      <c r="BW5648" s="34">
        <f t="shared" si="6056"/>
        <v>-5</v>
      </c>
      <c r="BX5648" s="34">
        <f t="shared" si="6057"/>
        <v>-5</v>
      </c>
      <c r="BY5648" s="34">
        <f t="shared" si="6058"/>
        <v>40.710570194544829</v>
      </c>
      <c r="BZ5648" s="36">
        <f t="shared" si="6059"/>
        <v>2.0373573530190537E-3</v>
      </c>
      <c r="CA5648" s="34">
        <f t="shared" si="6060"/>
        <v>1.1505982233275498E-2</v>
      </c>
    </row>
    <row r="5649" spans="1:79" ht="13.2" x14ac:dyDescent="0.25">
      <c r="A5649" s="75">
        <f t="shared" si="5994"/>
        <v>15.383561643833742</v>
      </c>
      <c r="B5649" s="34">
        <f t="shared" si="5997"/>
        <v>5614.9999999993161</v>
      </c>
      <c r="C5649">
        <f t="shared" si="5995"/>
        <v>15</v>
      </c>
      <c r="D5649" s="35">
        <f t="shared" si="5998"/>
        <v>3000</v>
      </c>
      <c r="E5649" s="27">
        <v>0</v>
      </c>
      <c r="F5649" s="64">
        <f t="shared" si="5999"/>
        <v>0.46593146951268899</v>
      </c>
      <c r="G5649" s="34">
        <v>0</v>
      </c>
      <c r="H5649" s="34">
        <f t="shared" si="6000"/>
        <v>1</v>
      </c>
      <c r="I5649" s="34">
        <f t="shared" si="6001"/>
        <v>6192.2292298236371</v>
      </c>
      <c r="J5649" s="34">
        <f t="shared" si="6002"/>
        <v>151540.50275666951</v>
      </c>
      <c r="K5649" s="34">
        <f t="shared" si="6003"/>
        <v>133505.27460731851</v>
      </c>
      <c r="L5649" s="36">
        <f t="shared" si="6004"/>
        <v>42373.134572299103</v>
      </c>
      <c r="M5649" s="34">
        <f t="shared" si="6005"/>
        <v>52.228002934779802</v>
      </c>
      <c r="N5649" s="34">
        <f t="shared" si="6006"/>
        <v>1278.1596948307356</v>
      </c>
      <c r="O5649" s="34">
        <f t="shared" si="6007"/>
        <v>4.9430669600601176</v>
      </c>
      <c r="P5649">
        <f t="shared" si="6008"/>
        <v>598.43783285289373</v>
      </c>
      <c r="Q5649" s="36">
        <f t="shared" si="6009"/>
        <v>1170.2396584820121</v>
      </c>
      <c r="R5649" s="34">
        <f t="shared" si="6010"/>
        <v>831.81477554226922</v>
      </c>
      <c r="S5649" s="34">
        <f t="shared" si="6011"/>
        <v>251.67106465477909</v>
      </c>
      <c r="T5649" s="36">
        <f t="shared" si="6012"/>
        <v>-4.3089416113562215E-13</v>
      </c>
      <c r="U5649" s="36">
        <f t="shared" si="6013"/>
        <v>3397.1919065812776</v>
      </c>
      <c r="V5649" s="36">
        <f t="shared" si="6014"/>
        <v>3.1767424189285784E-2</v>
      </c>
      <c r="W5649" s="68">
        <f t="shared" si="6015"/>
        <v>121.06609877799744</v>
      </c>
      <c r="X5649">
        <f t="shared" si="6016"/>
        <v>16.110818451884686</v>
      </c>
      <c r="Y5649">
        <f t="shared" si="6017"/>
        <v>1.5373874768040686E-2</v>
      </c>
      <c r="Z5649" s="34">
        <f t="shared" si="6018"/>
        <v>6.2394342047891618E-4</v>
      </c>
      <c r="AA5649" s="36">
        <f t="shared" si="6019"/>
        <v>2.623973557415001E-4</v>
      </c>
      <c r="AB5649" s="34">
        <f t="shared" si="6020"/>
        <v>1.7719373785567562E-3</v>
      </c>
      <c r="AC5649" s="36">
        <f t="shared" si="6021"/>
        <v>228.81095225332476</v>
      </c>
      <c r="AD5649" s="34">
        <f t="shared" si="6022"/>
        <v>0</v>
      </c>
      <c r="AE5649">
        <f t="shared" si="6023"/>
        <v>129130.38294823455</v>
      </c>
      <c r="AF5649" s="36">
        <f t="shared" si="6024"/>
        <v>0</v>
      </c>
      <c r="AG5649" s="34">
        <f t="shared" si="6025"/>
        <v>91.319808721014539</v>
      </c>
      <c r="AH5649">
        <f t="shared" si="6026"/>
        <v>1.2148374271756524</v>
      </c>
      <c r="AI5649" s="29">
        <f t="shared" si="6027"/>
        <v>91.319808721014539</v>
      </c>
      <c r="AJ5649">
        <f t="shared" si="6028"/>
        <v>57444.276840748535</v>
      </c>
      <c r="AK5649" s="36">
        <f t="shared" si="6029"/>
        <v>-1.2298004185241034E-42</v>
      </c>
      <c r="AL5649" s="36">
        <f t="shared" si="6030"/>
        <v>-1.1044051813597119E-4</v>
      </c>
      <c r="AM5649" s="36">
        <f t="shared" si="6031"/>
        <v>-3.4024236704170396E-5</v>
      </c>
      <c r="AN5649" s="37">
        <f t="shared" si="6032"/>
        <v>4.0312855678824077E-41</v>
      </c>
      <c r="AO5649" s="36">
        <f t="shared" si="6033"/>
        <v>0.53090171410309928</v>
      </c>
      <c r="AP5649" s="36">
        <f t="shared" si="6034"/>
        <v>1.9167630352017559E-2</v>
      </c>
      <c r="AQ5649" s="74">
        <f t="shared" si="6035"/>
        <v>4.1417560970980858E-42</v>
      </c>
      <c r="AR5649" s="73">
        <f t="shared" si="6036"/>
        <v>1.1925343570273047E-42</v>
      </c>
      <c r="AS5649" s="72">
        <f t="shared" si="6037"/>
        <v>0.14963816801828969</v>
      </c>
      <c r="AT5649" s="37">
        <f t="shared" si="6038"/>
        <v>1.4070340292094703E-38</v>
      </c>
      <c r="AU5649" s="37">
        <f t="shared" si="6039"/>
        <v>1.0010870542779475</v>
      </c>
      <c r="AV5649" s="34">
        <f t="shared" si="6040"/>
        <v>7.8905014431517202</v>
      </c>
      <c r="AW5649" s="34">
        <f t="shared" si="6041"/>
        <v>11.385314566269063</v>
      </c>
      <c r="AX5649" s="37">
        <f t="shared" si="6042"/>
        <v>56.492563363371154</v>
      </c>
      <c r="AY5649" s="7">
        <f t="shared" si="6043"/>
        <v>196.83447815078938</v>
      </c>
      <c r="AZ5649" s="37">
        <f t="shared" si="6044"/>
        <v>177.55866214136859</v>
      </c>
      <c r="BA5649" s="2">
        <f>BE5649*'mass balance'!$B$17+BF5649*'mass balance'!$C$17+BG5649*'mass balance'!$D$17+BH5649*'mass balance'!$E$17</f>
        <v>1.605487346098895E-3</v>
      </c>
      <c r="BB5649" s="2">
        <f>BE5649*'mass balance'!$B$18+BF5649*'mass balance'!$C$18+BG5649*'mass balance'!$D$18+BH5649*'mass balance'!$E$18</f>
        <v>1.6301871514234937E-3</v>
      </c>
      <c r="BC5649" s="2">
        <f>BE5649*'mass balance'!$B$19+BF5649*'mass balance'!$C$19+BG5649*'mass balance'!$D$19+BH5649*'mass balance'!$E$19</f>
        <v>-2.0377339392793664E-3</v>
      </c>
      <c r="BD5649" s="2">
        <f>BE5649*'mass balance'!$B$20+BF5649*'mass balance'!$C$20+BG5649*'mass balance'!$D$20+BH5649*'mass balance'!$E$20</f>
        <v>7.4099415973795146E-5</v>
      </c>
      <c r="BE5649" s="2">
        <f>N5649*'mass balance'!$H$11+R5649*'mass balance'!$I$11+S5649*'mass balance'!$J$11</f>
        <v>-3.0432373686446082E-3</v>
      </c>
      <c r="BF5649" s="2">
        <f>N5649*'mass balance'!$H$12+R5649*'mass balance'!$I$12+S5649*'mass balance'!$J$12</f>
        <v>3.9875427852660025E-4</v>
      </c>
      <c r="BG5649" s="2">
        <f>N5649*'mass balance'!$H$13+R5649*'mass balance'!$I$13+S5649*'mass balance'!$J$13</f>
        <v>3.3564457695463317E-4</v>
      </c>
      <c r="BH5649" s="2">
        <f>N5649*'mass balance'!$H$14+R5649*'mass balance'!$I$14+S5649*'mass balance'!$J$14</f>
        <v>3.3285408719550401E-4</v>
      </c>
      <c r="BI5649" s="36">
        <f t="shared" si="6045"/>
        <v>7.8325413151257937E-20</v>
      </c>
      <c r="BJ5649" s="36">
        <f t="shared" si="6046"/>
        <v>6.8843111851850455E-23</v>
      </c>
      <c r="BK5649" s="36">
        <f t="shared" si="6047"/>
        <v>5.8713635661840625E-19</v>
      </c>
      <c r="BL5649" s="36">
        <f t="shared" si="6048"/>
        <v>3.1212309778667603E-19</v>
      </c>
      <c r="BM5649" s="36">
        <f t="shared" si="6049"/>
        <v>1.0480793834777002E-15</v>
      </c>
      <c r="BN5649" s="36">
        <f t="shared" ca="1" si="5993"/>
        <v>0.78569597368536848</v>
      </c>
      <c r="BO5649" s="36">
        <f t="shared" ca="1" si="6050"/>
        <v>1</v>
      </c>
      <c r="BP5649" s="36">
        <f t="shared" si="6051"/>
        <v>-1.0480793834753218E-15</v>
      </c>
      <c r="BQ5649" s="36">
        <f t="shared" si="6052"/>
        <v>0.9999999999977307</v>
      </c>
      <c r="BR5649" s="2">
        <f t="shared" si="5996"/>
        <v>-5</v>
      </c>
      <c r="BS5649">
        <v>0</v>
      </c>
      <c r="BT5649" s="37">
        <f t="shared" si="6053"/>
        <v>2.0428282741275647</v>
      </c>
      <c r="BU5649" s="34">
        <f t="shared" si="6054"/>
        <v>-5</v>
      </c>
      <c r="BV5649" s="34">
        <f t="shared" si="6055"/>
        <v>-5</v>
      </c>
      <c r="BW5649" s="34">
        <f t="shared" si="6056"/>
        <v>-5</v>
      </c>
      <c r="BX5649" s="34">
        <f t="shared" si="6057"/>
        <v>-5</v>
      </c>
      <c r="BY5649" s="34">
        <f t="shared" si="6058"/>
        <v>40.717693199482184</v>
      </c>
      <c r="BZ5649" s="36">
        <f t="shared" si="6059"/>
        <v>2.0377339392793664E-3</v>
      </c>
      <c r="CA5649" s="34">
        <f t="shared" si="6060"/>
        <v>1.1505089357460389E-2</v>
      </c>
    </row>
    <row r="5650" spans="1:79" ht="13.2" x14ac:dyDescent="0.25">
      <c r="A5650" s="75">
        <f t="shared" si="5994"/>
        <v>15.386301369861139</v>
      </c>
      <c r="B5650" s="34">
        <f t="shared" si="5997"/>
        <v>5615.9999999993152</v>
      </c>
      <c r="C5650">
        <f t="shared" si="5995"/>
        <v>15</v>
      </c>
      <c r="D5650" s="35">
        <f t="shared" si="5998"/>
        <v>3000</v>
      </c>
      <c r="E5650" s="27">
        <v>0</v>
      </c>
      <c r="F5650" s="64">
        <f t="shared" si="5999"/>
        <v>0.46593146951268899</v>
      </c>
      <c r="G5650" s="34">
        <v>0</v>
      </c>
      <c r="H5650" s="34">
        <f t="shared" si="6000"/>
        <v>1</v>
      </c>
      <c r="I5650" s="34">
        <f t="shared" si="6001"/>
        <v>6192.2292298236371</v>
      </c>
      <c r="J5650" s="34">
        <f t="shared" si="6002"/>
        <v>151567.0108156206</v>
      </c>
      <c r="K5650" s="34">
        <f t="shared" si="6003"/>
        <v>133528.62787344339</v>
      </c>
      <c r="L5650" s="36">
        <f t="shared" si="6004"/>
        <v>42384.253170765354</v>
      </c>
      <c r="M5650" s="34">
        <f t="shared" si="6005"/>
        <v>52.228002934779802</v>
      </c>
      <c r="N5650" s="34">
        <f t="shared" si="6006"/>
        <v>1278.3832755363765</v>
      </c>
      <c r="O5650" s="34">
        <f t="shared" si="6007"/>
        <v>4.9430669600601176</v>
      </c>
      <c r="P5650">
        <f t="shared" si="6008"/>
        <v>598.59486135781003</v>
      </c>
      <c r="Q5650" s="36">
        <f t="shared" si="6009"/>
        <v>1170.4614770351354</v>
      </c>
      <c r="R5650" s="34">
        <f t="shared" si="6010"/>
        <v>831.97483808135519</v>
      </c>
      <c r="S5650" s="34">
        <f t="shared" si="6011"/>
        <v>251.6751740195937</v>
      </c>
      <c r="T5650" s="36">
        <f t="shared" si="6012"/>
        <v>-4.2942029096691919E-13</v>
      </c>
      <c r="U5650" s="36">
        <f t="shared" si="6013"/>
        <v>3397.1919065812772</v>
      </c>
      <c r="V5650" s="36">
        <f t="shared" si="6014"/>
        <v>3.1767942897844487E-2</v>
      </c>
      <c r="W5650" s="68">
        <f t="shared" si="6015"/>
        <v>121.09786620218672</v>
      </c>
      <c r="X5650">
        <f t="shared" si="6016"/>
        <v>16.11222747403751</v>
      </c>
      <c r="Y5650">
        <f t="shared" si="6017"/>
        <v>1.5373874768040686E-2</v>
      </c>
      <c r="Z5650" s="34">
        <f t="shared" si="6018"/>
        <v>6.2394342047891618E-4</v>
      </c>
      <c r="AA5650" s="36">
        <f t="shared" si="6019"/>
        <v>2.6233280481428368E-4</v>
      </c>
      <c r="AB5650" s="34">
        <f t="shared" si="6020"/>
        <v>1.7719373785567562E-3</v>
      </c>
      <c r="AC5650" s="36">
        <f t="shared" si="6021"/>
        <v>228.81095225332476</v>
      </c>
      <c r="AD5650" s="34">
        <f t="shared" si="6022"/>
        <v>0</v>
      </c>
      <c r="AE5650">
        <f t="shared" si="6023"/>
        <v>129130.38294823455</v>
      </c>
      <c r="AF5650" s="36">
        <f t="shared" si="6024"/>
        <v>0</v>
      </c>
      <c r="AG5650" s="34">
        <f t="shared" si="6025"/>
        <v>91.380489404406916</v>
      </c>
      <c r="AH5650">
        <f t="shared" si="6026"/>
        <v>1.2147762392092432</v>
      </c>
      <c r="AI5650" s="29">
        <f t="shared" si="6027"/>
        <v>91.380489404406916</v>
      </c>
      <c r="AJ5650">
        <f t="shared" si="6028"/>
        <v>57535.657330152942</v>
      </c>
      <c r="AK5650" s="36">
        <f t="shared" si="6029"/>
        <v>-1.1925343570273047E-42</v>
      </c>
      <c r="AL5650" s="36">
        <f t="shared" si="6030"/>
        <v>-1.1041754381186912E-4</v>
      </c>
      <c r="AM5650" s="36">
        <f t="shared" si="6031"/>
        <v>-3.3963840679098905E-5</v>
      </c>
      <c r="AN5650" s="37">
        <f t="shared" si="6032"/>
        <v>3.9083055260299972E-41</v>
      </c>
      <c r="AO5650" s="36">
        <f t="shared" si="6033"/>
        <v>0.53079127358496325</v>
      </c>
      <c r="AP5650" s="36">
        <f t="shared" si="6034"/>
        <v>1.9133606115313388E-2</v>
      </c>
      <c r="AQ5650" s="74">
        <f t="shared" si="6035"/>
        <v>4.0179129466049278E-42</v>
      </c>
      <c r="AR5650" s="73">
        <f t="shared" si="6036"/>
        <v>1.1563899020385019E-42</v>
      </c>
      <c r="AS5650" s="72">
        <f t="shared" si="6037"/>
        <v>0.14954480226655506</v>
      </c>
      <c r="AT5650" s="37">
        <f t="shared" si="6038"/>
        <v>1.3649621343553836E-38</v>
      </c>
      <c r="AU5650" s="37">
        <f t="shared" si="6039"/>
        <v>0.99931003634350846</v>
      </c>
      <c r="AV5650" s="34">
        <f t="shared" si="6040"/>
        <v>7.9030531226596112</v>
      </c>
      <c r="AW5650" s="34">
        <f t="shared" si="6041"/>
        <v>11.388302042705538</v>
      </c>
      <c r="AX5650" s="37">
        <f t="shared" si="6042"/>
        <v>56.507386862616755</v>
      </c>
      <c r="AY5650" s="7">
        <f t="shared" si="6043"/>
        <v>196.89660823016862</v>
      </c>
      <c r="AZ5650" s="37">
        <f t="shared" si="6044"/>
        <v>177.60525306480349</v>
      </c>
      <c r="BA5650" s="2">
        <f>BE5650*'mass balance'!$B$17+BF5650*'mass balance'!$C$17+BG5650*'mass balance'!$D$17+BH5650*'mass balance'!$E$17</f>
        <v>1.6057840474687356E-3</v>
      </c>
      <c r="BB5650" s="2">
        <f>BE5650*'mass balance'!$B$18+BF5650*'mass balance'!$C$18+BG5650*'mass balance'!$D$18+BH5650*'mass balance'!$E$18</f>
        <v>1.6304884174297928E-3</v>
      </c>
      <c r="BC5650" s="2">
        <f>BE5650*'mass balance'!$B$19+BF5650*'mass balance'!$C$19+BG5650*'mass balance'!$D$19+BH5650*'mass balance'!$E$19</f>
        <v>-2.0381105217872407E-3</v>
      </c>
      <c r="BD5650" s="2">
        <f>BE5650*'mass balance'!$B$20+BF5650*'mass balance'!$C$20+BG5650*'mass balance'!$D$20+BH5650*'mass balance'!$E$20</f>
        <v>7.4113109883172385E-5</v>
      </c>
      <c r="BE5650" s="2">
        <f>N5650*'mass balance'!$H$11+R5650*'mass balance'!$I$11+S5650*'mass balance'!$J$11</f>
        <v>-3.0437697036580389E-3</v>
      </c>
      <c r="BF5650" s="2">
        <f>N5650*'mass balance'!$H$12+R5650*'mass balance'!$I$12+S5650*'mass balance'!$J$12</f>
        <v>3.9876078951269276E-4</v>
      </c>
      <c r="BG5650" s="2">
        <f>N5650*'mass balance'!$H$13+R5650*'mass balance'!$I$13+S5650*'mass balance'!$J$13</f>
        <v>3.3574700592315098E-4</v>
      </c>
      <c r="BH5650" s="2">
        <f>N5650*'mass balance'!$H$14+R5650*'mass balance'!$I$14+S5650*'mass balance'!$J$14</f>
        <v>3.32912311337598E-4</v>
      </c>
      <c r="BI5650" s="36">
        <f t="shared" si="6045"/>
        <v>7.8325413151257937E-20</v>
      </c>
      <c r="BJ5650" s="36">
        <f t="shared" si="6046"/>
        <v>6.8846735287981962E-23</v>
      </c>
      <c r="BK5650" s="36">
        <f t="shared" si="6047"/>
        <v>5.8720519973025807E-19</v>
      </c>
      <c r="BL5650" s="36">
        <f t="shared" si="6048"/>
        <v>3.1217771526683808E-19</v>
      </c>
      <c r="BM5650" s="36">
        <f t="shared" si="6049"/>
        <v>1.0483915065754868E-15</v>
      </c>
      <c r="BN5650" s="36">
        <f t="shared" ca="1" si="5993"/>
        <v>0.70966880283175016</v>
      </c>
      <c r="BO5650" s="36">
        <f t="shared" ca="1" si="6050"/>
        <v>1</v>
      </c>
      <c r="BP5650" s="36">
        <f t="shared" si="6051"/>
        <v>-1.0483915065731066E-15</v>
      </c>
      <c r="BQ5650" s="36">
        <f t="shared" si="6052"/>
        <v>0.9999999999977297</v>
      </c>
      <c r="BR5650" s="2">
        <f t="shared" si="5996"/>
        <v>-5</v>
      </c>
      <c r="BS5650">
        <v>0</v>
      </c>
      <c r="BT5650" s="37">
        <f t="shared" si="6053"/>
        <v>2.0432057980917087</v>
      </c>
      <c r="BU5650" s="34">
        <f t="shared" si="6054"/>
        <v>-5</v>
      </c>
      <c r="BV5650" s="34">
        <f t="shared" si="6055"/>
        <v>-5</v>
      </c>
      <c r="BW5650" s="34">
        <f t="shared" si="6056"/>
        <v>-5</v>
      </c>
      <c r="BX5650" s="34">
        <f t="shared" si="6057"/>
        <v>-5</v>
      </c>
      <c r="BY5650" s="34">
        <f t="shared" si="6058"/>
        <v>40.724815698035705</v>
      </c>
      <c r="BZ5650" s="36">
        <f t="shared" si="6059"/>
        <v>2.0381105217872407E-3</v>
      </c>
      <c r="CA5650" s="34">
        <f t="shared" si="6060"/>
        <v>1.1504196879504439E-2</v>
      </c>
    </row>
    <row r="5651" spans="1:79" ht="13.2" x14ac:dyDescent="0.25">
      <c r="A5651" s="75">
        <f t="shared" si="5994"/>
        <v>15.389041095888535</v>
      </c>
      <c r="B5651" s="34">
        <f t="shared" si="5997"/>
        <v>5616.9999999993152</v>
      </c>
      <c r="C5651">
        <f t="shared" si="5995"/>
        <v>15</v>
      </c>
      <c r="D5651" s="35">
        <f t="shared" si="5998"/>
        <v>3000</v>
      </c>
      <c r="E5651" s="27">
        <v>0</v>
      </c>
      <c r="F5651" s="64">
        <f t="shared" si="5999"/>
        <v>0.46593146951268899</v>
      </c>
      <c r="G5651" s="34">
        <v>0</v>
      </c>
      <c r="H5651" s="34">
        <f t="shared" si="6000"/>
        <v>1</v>
      </c>
      <c r="I5651" s="34">
        <f t="shared" si="6001"/>
        <v>6192.2292298236371</v>
      </c>
      <c r="J5651" s="34">
        <f t="shared" si="6002"/>
        <v>151593.51698950827</v>
      </c>
      <c r="K5651" s="34">
        <f t="shared" si="6003"/>
        <v>133551.97947885111</v>
      </c>
      <c r="L5651" s="36">
        <f t="shared" si="6004"/>
        <v>42395.371950779598</v>
      </c>
      <c r="M5651" s="34">
        <f t="shared" si="6005"/>
        <v>52.228002934779802</v>
      </c>
      <c r="N5651" s="34">
        <f t="shared" si="6006"/>
        <v>1278.6068403425577</v>
      </c>
      <c r="O5651" s="34">
        <f t="shared" si="6007"/>
        <v>4.9430669600601176</v>
      </c>
      <c r="P5651">
        <f t="shared" si="6008"/>
        <v>598.75189242673741</v>
      </c>
      <c r="Q5651" s="36">
        <f t="shared" si="6009"/>
        <v>1170.6832843035527</v>
      </c>
      <c r="R5651" s="34">
        <f t="shared" si="6010"/>
        <v>832.13490303009996</v>
      </c>
      <c r="S5651" s="34">
        <f t="shared" si="6011"/>
        <v>251.67927262273534</v>
      </c>
      <c r="T5651" s="36">
        <f t="shared" si="6012"/>
        <v>-4.2794668448994884E-13</v>
      </c>
      <c r="U5651" s="36">
        <f t="shared" si="6013"/>
        <v>3397.1919065812767</v>
      </c>
      <c r="V5651" s="36">
        <f t="shared" si="6014"/>
        <v>3.1768460248000618E-2</v>
      </c>
      <c r="W5651" s="68">
        <f t="shared" si="6015"/>
        <v>121.12963414508457</v>
      </c>
      <c r="X5651">
        <f t="shared" si="6016"/>
        <v>16.113636272795009</v>
      </c>
      <c r="Y5651">
        <f t="shared" si="6017"/>
        <v>1.5373874768040686E-2</v>
      </c>
      <c r="Z5651" s="34">
        <f t="shared" si="6018"/>
        <v>6.2394342047891618E-4</v>
      </c>
      <c r="AA5651" s="36">
        <f t="shared" si="6019"/>
        <v>2.6226827540773E-4</v>
      </c>
      <c r="AB5651" s="34">
        <f t="shared" si="6020"/>
        <v>1.7719373785567562E-3</v>
      </c>
      <c r="AC5651" s="36">
        <f t="shared" si="6021"/>
        <v>228.81095225332476</v>
      </c>
      <c r="AD5651" s="34">
        <f t="shared" si="6022"/>
        <v>0</v>
      </c>
      <c r="AE5651">
        <f t="shared" si="6023"/>
        <v>129130.38294823455</v>
      </c>
      <c r="AF5651" s="36">
        <f t="shared" si="6024"/>
        <v>0</v>
      </c>
      <c r="AG5651" s="34">
        <f t="shared" si="6025"/>
        <v>91.441167000755144</v>
      </c>
      <c r="AH5651">
        <f t="shared" si="6026"/>
        <v>1.2147150235970088</v>
      </c>
      <c r="AI5651" s="29">
        <f t="shared" si="6027"/>
        <v>91.441167000755144</v>
      </c>
      <c r="AJ5651">
        <f t="shared" si="6028"/>
        <v>57627.098497153696</v>
      </c>
      <c r="AK5651" s="36">
        <f t="shared" si="6029"/>
        <v>-1.1563899020385019E-42</v>
      </c>
      <c r="AL5651" s="36">
        <f t="shared" si="6030"/>
        <v>-1.1039457426698737E-4</v>
      </c>
      <c r="AM5651" s="36">
        <f t="shared" si="6031"/>
        <v>-3.3903551862305925E-5</v>
      </c>
      <c r="AN5651" s="37">
        <f t="shared" si="6032"/>
        <v>3.7890520903272669E-41</v>
      </c>
      <c r="AO5651" s="36">
        <f t="shared" si="6033"/>
        <v>0.53068085604115134</v>
      </c>
      <c r="AP5651" s="36">
        <f t="shared" si="6034"/>
        <v>1.9099642274634291E-2</v>
      </c>
      <c r="AQ5651" s="74">
        <f t="shared" si="6035"/>
        <v>3.8977470527151895E-42</v>
      </c>
      <c r="AR5651" s="73">
        <f t="shared" si="6036"/>
        <v>1.1213335280881094E-42</v>
      </c>
      <c r="AS5651" s="72">
        <f t="shared" si="6037"/>
        <v>0.14945149476976777</v>
      </c>
      <c r="AT5651" s="37">
        <f t="shared" si="6038"/>
        <v>1.3241394741384529E-38</v>
      </c>
      <c r="AU5651" s="37">
        <f t="shared" si="6039"/>
        <v>0.99753617277284412</v>
      </c>
      <c r="AV5651" s="34">
        <f t="shared" si="6040"/>
        <v>7.9156131366151561</v>
      </c>
      <c r="AW5651" s="34">
        <f t="shared" si="6041"/>
        <v>11.391289567922472</v>
      </c>
      <c r="AX5651" s="37">
        <f t="shared" si="6042"/>
        <v>56.522210603905144</v>
      </c>
      <c r="AY5651" s="7">
        <f t="shared" si="6043"/>
        <v>196.95874745352734</v>
      </c>
      <c r="AZ5651" s="37">
        <f t="shared" si="6044"/>
        <v>177.6518447489897</v>
      </c>
      <c r="BA5651" s="2">
        <f>BE5651*'mass balance'!$B$17+BF5651*'mass balance'!$C$17+BG5651*'mass balance'!$D$17+BH5651*'mass balance'!$E$17</f>
        <v>1.6060807458717671E-3</v>
      </c>
      <c r="BB5651" s="2">
        <f>BE5651*'mass balance'!$B$18+BF5651*'mass balance'!$C$18+BG5651*'mass balance'!$D$18+BH5651*'mass balance'!$E$18</f>
        <v>1.6307896804236407E-3</v>
      </c>
      <c r="BC5651" s="2">
        <f>BE5651*'mass balance'!$B$19+BF5651*'mass balance'!$C$19+BG5651*'mass balance'!$D$19+BH5651*'mass balance'!$E$19</f>
        <v>-2.0384871005295502E-3</v>
      </c>
      <c r="BD5651" s="2">
        <f>BE5651*'mass balance'!$B$20+BF5651*'mass balance'!$C$20+BG5651*'mass balance'!$D$20+BH5651*'mass balance'!$E$20</f>
        <v>7.4126803655620013E-5</v>
      </c>
      <c r="BE5651" s="2">
        <f>N5651*'mass balance'!$H$11+R5651*'mass balance'!$I$11+S5651*'mass balance'!$J$11</f>
        <v>-3.0443020008156132E-3</v>
      </c>
      <c r="BF5651" s="2">
        <f>N5651*'mass balance'!$H$12+R5651*'mass balance'!$I$12+S5651*'mass balance'!$J$12</f>
        <v>3.9876728344770651E-4</v>
      </c>
      <c r="BG5651" s="2">
        <f>N5651*'mass balance'!$H$13+R5651*'mass balance'!$I$13+S5651*'mass balance'!$J$13</f>
        <v>3.3584942187883188E-4</v>
      </c>
      <c r="BH5651" s="2">
        <f>N5651*'mass balance'!$H$14+R5651*'mass balance'!$I$14+S5651*'mass balance'!$J$14</f>
        <v>3.3297053133920769E-4</v>
      </c>
      <c r="BI5651" s="36">
        <f t="shared" si="6045"/>
        <v>7.8325413151257937E-20</v>
      </c>
      <c r="BJ5651" s="36">
        <f t="shared" si="6046"/>
        <v>6.885035943603352E-23</v>
      </c>
      <c r="BK5651" s="36">
        <f t="shared" si="6047"/>
        <v>5.8727404646554602E-19</v>
      </c>
      <c r="BL5651" s="36">
        <f t="shared" si="6048"/>
        <v>3.122323397728775E-19</v>
      </c>
      <c r="BM5651" s="36">
        <f t="shared" si="6049"/>
        <v>1.0487036842907537E-15</v>
      </c>
      <c r="BN5651" s="36">
        <f t="shared" ca="1" si="5993"/>
        <v>1.5939610047032482E-2</v>
      </c>
      <c r="BO5651" s="36">
        <f t="shared" ca="1" si="6050"/>
        <v>1</v>
      </c>
      <c r="BP5651" s="36">
        <f t="shared" si="6051"/>
        <v>-1.0487036842883717E-15</v>
      </c>
      <c r="BQ5651" s="36">
        <f t="shared" si="6052"/>
        <v>0.99999999999772871</v>
      </c>
      <c r="BR5651" s="2">
        <f t="shared" si="5996"/>
        <v>-5</v>
      </c>
      <c r="BS5651">
        <v>0</v>
      </c>
      <c r="BT5651" s="37">
        <f t="shared" si="6053"/>
        <v>2.043583318280874</v>
      </c>
      <c r="BU5651" s="34">
        <f t="shared" si="6054"/>
        <v>-5</v>
      </c>
      <c r="BV5651" s="34">
        <f t="shared" si="6055"/>
        <v>-5</v>
      </c>
      <c r="BW5651" s="34">
        <f t="shared" si="6056"/>
        <v>-5</v>
      </c>
      <c r="BX5651" s="34">
        <f t="shared" si="6057"/>
        <v>-5</v>
      </c>
      <c r="BY5651" s="34">
        <f t="shared" si="6058"/>
        <v>40.73193769008811</v>
      </c>
      <c r="BZ5651" s="36">
        <f t="shared" si="6059"/>
        <v>2.0384871005295502E-3</v>
      </c>
      <c r="CA5651" s="34">
        <f t="shared" si="6060"/>
        <v>1.1503304799161089E-2</v>
      </c>
    </row>
    <row r="5652" spans="1:79" ht="13.2" x14ac:dyDescent="0.25">
      <c r="A5652" s="75">
        <f t="shared" si="5994"/>
        <v>15.391780821915932</v>
      </c>
      <c r="B5652" s="34">
        <f t="shared" si="5997"/>
        <v>5617.9999999993152</v>
      </c>
      <c r="C5652">
        <f t="shared" si="5995"/>
        <v>15</v>
      </c>
      <c r="D5652" s="35">
        <f t="shared" si="5998"/>
        <v>3000</v>
      </c>
      <c r="E5652" s="27">
        <v>0</v>
      </c>
      <c r="F5652" s="64">
        <f t="shared" si="5999"/>
        <v>0.46593146951268899</v>
      </c>
      <c r="G5652" s="34">
        <v>0</v>
      </c>
      <c r="H5652" s="34">
        <f t="shared" si="6000"/>
        <v>1</v>
      </c>
      <c r="I5652" s="34">
        <f t="shared" si="6001"/>
        <v>6192.2292298236371</v>
      </c>
      <c r="J5652" s="34">
        <f t="shared" si="6002"/>
        <v>151620.02127789627</v>
      </c>
      <c r="K5652" s="34">
        <f t="shared" si="6003"/>
        <v>133575.32942315735</v>
      </c>
      <c r="L5652" s="36">
        <f t="shared" si="6004"/>
        <v>42406.4909118664</v>
      </c>
      <c r="M5652" s="34">
        <f t="shared" si="6005"/>
        <v>52.228002934779802</v>
      </c>
      <c r="N5652" s="34">
        <f t="shared" si="6006"/>
        <v>1278.8303892455997</v>
      </c>
      <c r="O5652" s="34">
        <f t="shared" si="6007"/>
        <v>4.9430669600601176</v>
      </c>
      <c r="P5652">
        <f t="shared" si="6008"/>
        <v>598.90892605296131</v>
      </c>
      <c r="Q5652" s="36">
        <f t="shared" si="6009"/>
        <v>1170.9050802822637</v>
      </c>
      <c r="R5652" s="34">
        <f t="shared" si="6010"/>
        <v>832.29497038172065</v>
      </c>
      <c r="S5652" s="34">
        <f t="shared" si="6011"/>
        <v>251.68336046728629</v>
      </c>
      <c r="T5652" s="36">
        <f t="shared" si="6012"/>
        <v>-4.264733415733337E-13</v>
      </c>
      <c r="U5652" s="36">
        <f t="shared" si="6013"/>
        <v>3397.1919065812763</v>
      </c>
      <c r="V5652" s="36">
        <f t="shared" si="6014"/>
        <v>3.1768976240143181E-2</v>
      </c>
      <c r="W5652" s="68">
        <f t="shared" si="6015"/>
        <v>121.16140260533257</v>
      </c>
      <c r="X5652">
        <f t="shared" si="6016"/>
        <v>16.115044848192575</v>
      </c>
      <c r="Y5652">
        <f t="shared" si="6017"/>
        <v>1.5373874768040686E-2</v>
      </c>
      <c r="Z5652" s="34">
        <f t="shared" si="6018"/>
        <v>6.2394342047891618E-4</v>
      </c>
      <c r="AA5652" s="36">
        <f t="shared" si="6019"/>
        <v>2.6220376751189044E-4</v>
      </c>
      <c r="AB5652" s="34">
        <f t="shared" si="6020"/>
        <v>1.7719373785567562E-3</v>
      </c>
      <c r="AC5652" s="36">
        <f t="shared" si="6021"/>
        <v>228.81095225332476</v>
      </c>
      <c r="AD5652" s="34">
        <f t="shared" si="6022"/>
        <v>0</v>
      </c>
      <c r="AE5652">
        <f t="shared" si="6023"/>
        <v>129130.38294823455</v>
      </c>
      <c r="AF5652" s="36">
        <f t="shared" si="6024"/>
        <v>0</v>
      </c>
      <c r="AG5652" s="34">
        <f t="shared" si="6025"/>
        <v>91.501841508691342</v>
      </c>
      <c r="AH5652">
        <f t="shared" si="6026"/>
        <v>1.214653780353359</v>
      </c>
      <c r="AI5652" s="29">
        <f t="shared" si="6027"/>
        <v>91.501841508691342</v>
      </c>
      <c r="AJ5652">
        <f t="shared" si="6028"/>
        <v>57718.600338662385</v>
      </c>
      <c r="AK5652" s="36">
        <f t="shared" si="6029"/>
        <v>-1.1213335280881094E-42</v>
      </c>
      <c r="AL5652" s="36">
        <f t="shared" si="6030"/>
        <v>-1.1037160950033175E-4</v>
      </c>
      <c r="AM5652" s="36">
        <f t="shared" si="6031"/>
        <v>-3.3843370063487288E-5</v>
      </c>
      <c r="AN5652" s="37">
        <f t="shared" si="6032"/>
        <v>3.6734131001234169E-41</v>
      </c>
      <c r="AO5652" s="36">
        <f t="shared" si="6033"/>
        <v>0.53057046146688436</v>
      </c>
      <c r="AP5652" s="36">
        <f t="shared" si="6034"/>
        <v>1.9065738722771983E-2</v>
      </c>
      <c r="AQ5652" s="74">
        <f t="shared" si="6035"/>
        <v>3.7811499985624308E-42</v>
      </c>
      <c r="AR5652" s="73">
        <f t="shared" si="6036"/>
        <v>1.0873327048241861E-42</v>
      </c>
      <c r="AS5652" s="72">
        <f t="shared" si="6037"/>
        <v>0.14935824549158006</v>
      </c>
      <c r="AT5652" s="37">
        <f t="shared" si="6038"/>
        <v>1.2845292172685577E-38</v>
      </c>
      <c r="AU5652" s="37">
        <f t="shared" si="6039"/>
        <v>0.99576545796668003</v>
      </c>
      <c r="AV5652" s="34">
        <f t="shared" si="6040"/>
        <v>7.9281814845941456</v>
      </c>
      <c r="AW5652" s="34">
        <f t="shared" si="6041"/>
        <v>11.394277141792122</v>
      </c>
      <c r="AX5652" s="37">
        <f t="shared" si="6042"/>
        <v>56.537034586602459</v>
      </c>
      <c r="AY5652" s="7">
        <f t="shared" si="6043"/>
        <v>197.02089581832129</v>
      </c>
      <c r="AZ5652" s="37">
        <f t="shared" si="6044"/>
        <v>177.69843719193503</v>
      </c>
      <c r="BA5652" s="2">
        <f>BE5652*'mass balance'!$B$17+BF5652*'mass balance'!$C$17+BG5652*'mass balance'!$D$17+BH5652*'mass balance'!$E$17</f>
        <v>1.6063774412976538E-3</v>
      </c>
      <c r="BB5652" s="2">
        <f>BE5652*'mass balance'!$B$18+BF5652*'mass balance'!$C$18+BG5652*'mass balance'!$D$18+BH5652*'mass balance'!$E$18</f>
        <v>1.6310909403945406E-3</v>
      </c>
      <c r="BC5652" s="2">
        <f>BE5652*'mass balance'!$B$19+BF5652*'mass balance'!$C$19+BG5652*'mass balance'!$D$19+BH5652*'mass balance'!$E$19</f>
        <v>-2.0388636754931759E-3</v>
      </c>
      <c r="BD5652" s="2">
        <f>BE5652*'mass balance'!$B$20+BF5652*'mass balance'!$C$20+BG5652*'mass balance'!$D$20+BH5652*'mass balance'!$E$20</f>
        <v>7.4140497290660939E-5</v>
      </c>
      <c r="BE5652" s="2">
        <f>N5652*'mass balance'!$H$11+R5652*'mass balance'!$I$11+S5652*'mass balance'!$J$11</f>
        <v>-3.0448342601085703E-3</v>
      </c>
      <c r="BF5652" s="2">
        <f>N5652*'mass balance'!$H$12+R5652*'mass balance'!$I$12+S5652*'mass balance'!$J$12</f>
        <v>3.9877376033652518E-4</v>
      </c>
      <c r="BG5652" s="2">
        <f>N5652*'mass balance'!$H$13+R5652*'mass balance'!$I$13+S5652*'mass balance'!$J$13</f>
        <v>3.3595182482171171E-4</v>
      </c>
      <c r="BH5652" s="2">
        <f>N5652*'mass balance'!$H$14+R5652*'mass balance'!$I$14+S5652*'mass balance'!$J$14</f>
        <v>3.3302874719937488E-4</v>
      </c>
      <c r="BI5652" s="36">
        <f t="shared" si="6045"/>
        <v>7.8325413151257937E-20</v>
      </c>
      <c r="BJ5652" s="36">
        <f t="shared" si="6046"/>
        <v>6.8853984295416653E-23</v>
      </c>
      <c r="BK5652" s="36">
        <f t="shared" si="6047"/>
        <v>5.8734289682498201E-19</v>
      </c>
      <c r="BL5652" s="36">
        <f t="shared" si="6048"/>
        <v>3.1228697130451879E-19</v>
      </c>
      <c r="BM5652" s="36">
        <f t="shared" si="6049"/>
        <v>1.0490159166305266E-15</v>
      </c>
      <c r="BN5652" s="36">
        <f t="shared" ca="1" si="5993"/>
        <v>0.27693194702720036</v>
      </c>
      <c r="BO5652" s="36">
        <f t="shared" ca="1" si="6050"/>
        <v>1</v>
      </c>
      <c r="BP5652" s="36">
        <f t="shared" si="6051"/>
        <v>-1.0490159166281428E-15</v>
      </c>
      <c r="BQ5652" s="36">
        <f t="shared" si="6052"/>
        <v>0.99999999999772771</v>
      </c>
      <c r="BR5652" s="2">
        <f t="shared" si="5996"/>
        <v>-5</v>
      </c>
      <c r="BS5652">
        <v>0</v>
      </c>
      <c r="BT5652" s="37">
        <f t="shared" si="6053"/>
        <v>2.0439608346819087</v>
      </c>
      <c r="BU5652" s="34">
        <f t="shared" si="6054"/>
        <v>-5</v>
      </c>
      <c r="BV5652" s="34">
        <f t="shared" si="6055"/>
        <v>-5</v>
      </c>
      <c r="BW5652" s="34">
        <f t="shared" si="6056"/>
        <v>-5</v>
      </c>
      <c r="BX5652" s="34">
        <f t="shared" si="6057"/>
        <v>-5</v>
      </c>
      <c r="BY5652" s="34">
        <f t="shared" si="6058"/>
        <v>40.739059175522179</v>
      </c>
      <c r="BZ5652" s="36">
        <f t="shared" si="6059"/>
        <v>2.0388636754931759E-3</v>
      </c>
      <c r="CA5652" s="34">
        <f t="shared" si="6060"/>
        <v>1.150241311618398E-2</v>
      </c>
    </row>
    <row r="5653" spans="1:79" ht="13.2" x14ac:dyDescent="0.25">
      <c r="A5653" s="75">
        <f t="shared" si="5994"/>
        <v>15.394520547943328</v>
      </c>
      <c r="B5653" s="34">
        <f t="shared" si="5997"/>
        <v>5618.9999999993152</v>
      </c>
      <c r="C5653">
        <f t="shared" si="5995"/>
        <v>15</v>
      </c>
      <c r="D5653" s="35">
        <f t="shared" si="5998"/>
        <v>3000</v>
      </c>
      <c r="E5653" s="27">
        <v>0</v>
      </c>
      <c r="F5653" s="64">
        <f t="shared" si="5999"/>
        <v>0.46593146951268899</v>
      </c>
      <c r="G5653" s="34">
        <v>0</v>
      </c>
      <c r="H5653" s="34">
        <f t="shared" si="6000"/>
        <v>1</v>
      </c>
      <c r="I5653" s="34">
        <f t="shared" si="6001"/>
        <v>6192.2292298236371</v>
      </c>
      <c r="J5653" s="34">
        <f t="shared" si="6002"/>
        <v>151646.52368034847</v>
      </c>
      <c r="K5653" s="34">
        <f t="shared" si="6003"/>
        <v>133598.67770597793</v>
      </c>
      <c r="L5653" s="36">
        <f t="shared" si="6004"/>
        <v>42417.610053550452</v>
      </c>
      <c r="M5653" s="34">
        <f t="shared" si="6005"/>
        <v>52.228002934779802</v>
      </c>
      <c r="N5653" s="34">
        <f t="shared" si="6006"/>
        <v>1279.0539222418245</v>
      </c>
      <c r="O5653" s="34">
        <f t="shared" si="6007"/>
        <v>4.9430669600601176</v>
      </c>
      <c r="P5653">
        <f t="shared" si="6008"/>
        <v>599.06596222976884</v>
      </c>
      <c r="Q5653" s="36">
        <f t="shared" si="6009"/>
        <v>1171.1268649662695</v>
      </c>
      <c r="R5653" s="34">
        <f t="shared" si="6010"/>
        <v>832.45504012943604</v>
      </c>
      <c r="S5653" s="34">
        <f t="shared" si="6011"/>
        <v>251.68743755632792</v>
      </c>
      <c r="T5653" s="36">
        <f t="shared" si="6012"/>
        <v>-4.2500026208577715E-13</v>
      </c>
      <c r="U5653" s="36">
        <f t="shared" si="6013"/>
        <v>3397.1919065812758</v>
      </c>
      <c r="V5653" s="36">
        <f t="shared" si="6014"/>
        <v>3.1769490874661126E-2</v>
      </c>
      <c r="W5653" s="68">
        <f t="shared" si="6015"/>
        <v>121.19317158157271</v>
      </c>
      <c r="X5653">
        <f t="shared" si="6016"/>
        <v>16.11645320026561</v>
      </c>
      <c r="Y5653">
        <f t="shared" si="6017"/>
        <v>1.5373874768040686E-2</v>
      </c>
      <c r="Z5653" s="34">
        <f t="shared" si="6018"/>
        <v>6.2394342047891618E-4</v>
      </c>
      <c r="AA5653" s="36">
        <f t="shared" si="6019"/>
        <v>2.6213928111682192E-4</v>
      </c>
      <c r="AB5653" s="34">
        <f t="shared" si="6020"/>
        <v>1.7719373785567562E-3</v>
      </c>
      <c r="AC5653" s="36">
        <f t="shared" si="6021"/>
        <v>228.81095225332476</v>
      </c>
      <c r="AD5653" s="34">
        <f t="shared" si="6022"/>
        <v>0</v>
      </c>
      <c r="AE5653">
        <f t="shared" si="6023"/>
        <v>129130.38294823455</v>
      </c>
      <c r="AF5653" s="36">
        <f t="shared" si="6024"/>
        <v>0</v>
      </c>
      <c r="AG5653" s="34">
        <f t="shared" si="6025"/>
        <v>91.562512926847972</v>
      </c>
      <c r="AH5653">
        <f t="shared" si="6026"/>
        <v>1.21459250949232</v>
      </c>
      <c r="AI5653" s="29">
        <f t="shared" si="6027"/>
        <v>91.562512926847972</v>
      </c>
      <c r="AJ5653">
        <f t="shared" si="6028"/>
        <v>57810.16285158923</v>
      </c>
      <c r="AK5653" s="36">
        <f t="shared" si="6029"/>
        <v>-1.0873327048241861E-42</v>
      </c>
      <c r="AL5653" s="36">
        <f t="shared" si="6030"/>
        <v>-1.1034864951090827E-4</v>
      </c>
      <c r="AM5653" s="36">
        <f t="shared" si="6031"/>
        <v>-3.3783295092676624E-5</v>
      </c>
      <c r="AN5653" s="37">
        <f t="shared" si="6032"/>
        <v>3.5612797473146058E-41</v>
      </c>
      <c r="AO5653" s="36">
        <f t="shared" si="6033"/>
        <v>0.53046008985738402</v>
      </c>
      <c r="AP5653" s="36">
        <f t="shared" si="6034"/>
        <v>1.9031895352708494E-2</v>
      </c>
      <c r="AQ5653" s="74">
        <f t="shared" si="6035"/>
        <v>3.66801654083367E-42</v>
      </c>
      <c r="AR5653" s="73">
        <f t="shared" si="6036"/>
        <v>1.0543558676835393E-42</v>
      </c>
      <c r="AS5653" s="72">
        <f t="shared" si="6037"/>
        <v>0.14926505439566679</v>
      </c>
      <c r="AT5653" s="37">
        <f t="shared" si="6038"/>
        <v>1.2460956105725889E-38</v>
      </c>
      <c r="AU5653" s="37">
        <f t="shared" si="6039"/>
        <v>0.99399788633568131</v>
      </c>
      <c r="AV5653" s="34">
        <f t="shared" si="6040"/>
        <v>7.9407581661721807</v>
      </c>
      <c r="AW5653" s="34">
        <f t="shared" si="6041"/>
        <v>11.397264764186776</v>
      </c>
      <c r="AX5653" s="37">
        <f t="shared" si="6042"/>
        <v>56.551858810075004</v>
      </c>
      <c r="AY5653" s="7">
        <f t="shared" si="6043"/>
        <v>197.08305332200669</v>
      </c>
      <c r="AZ5653" s="37">
        <f t="shared" si="6044"/>
        <v>177.74503039164773</v>
      </c>
      <c r="BA5653" s="2">
        <f>BE5653*'mass balance'!$B$17+BF5653*'mass balance'!$C$17+BG5653*'mass balance'!$D$17+BH5653*'mass balance'!$E$17</f>
        <v>1.6066741337360606E-3</v>
      </c>
      <c r="BB5653" s="2">
        <f>BE5653*'mass balance'!$B$18+BF5653*'mass balance'!$C$18+BG5653*'mass balance'!$D$18+BH5653*'mass balance'!$E$18</f>
        <v>1.6313921973320001E-3</v>
      </c>
      <c r="BC5653" s="2">
        <f>BE5653*'mass balance'!$B$19+BF5653*'mass balance'!$C$19+BG5653*'mass balance'!$D$19+BH5653*'mass balance'!$E$19</f>
        <v>-2.0392402466650004E-3</v>
      </c>
      <c r="BD5653" s="2">
        <f>BE5653*'mass balance'!$B$20+BF5653*'mass balance'!$C$20+BG5653*'mass balance'!$D$20+BH5653*'mass balance'!$E$20</f>
        <v>7.4154190787818197E-5</v>
      </c>
      <c r="BE5653" s="2">
        <f>N5653*'mass balance'!$H$11+R5653*'mass balance'!$I$11+S5653*'mass balance'!$J$11</f>
        <v>-3.0453664815281532E-3</v>
      </c>
      <c r="BF5653" s="2">
        <f>N5653*'mass balance'!$H$12+R5653*'mass balance'!$I$12+S5653*'mass balance'!$J$12</f>
        <v>3.9878022018403095E-4</v>
      </c>
      <c r="BG5653" s="2">
        <f>N5653*'mass balance'!$H$13+R5653*'mass balance'!$I$13+S5653*'mass balance'!$J$13</f>
        <v>3.360542147518287E-4</v>
      </c>
      <c r="BH5653" s="2">
        <f>N5653*'mass balance'!$H$14+R5653*'mass balance'!$I$14+S5653*'mass balance'!$J$14</f>
        <v>3.3308695891714172E-4</v>
      </c>
      <c r="BI5653" s="36">
        <f t="shared" si="6045"/>
        <v>7.8325413151257937E-20</v>
      </c>
      <c r="BJ5653" s="36">
        <f t="shared" si="6046"/>
        <v>6.885760986554366E-23</v>
      </c>
      <c r="BK5653" s="36">
        <f t="shared" si="6047"/>
        <v>5.8741175080927739E-19</v>
      </c>
      <c r="BL5653" s="36">
        <f t="shared" si="6048"/>
        <v>3.123416098614872E-19</v>
      </c>
      <c r="BM5653" s="36">
        <f t="shared" si="6049"/>
        <v>1.0493282036018312E-15</v>
      </c>
      <c r="BN5653" s="36">
        <f t="shared" ca="1" si="5993"/>
        <v>0.84255405384373294</v>
      </c>
      <c r="BO5653" s="36">
        <f t="shared" ca="1" si="6050"/>
        <v>1</v>
      </c>
      <c r="BP5653" s="36">
        <f t="shared" si="6051"/>
        <v>-1.0493282035994457E-15</v>
      </c>
      <c r="BQ5653" s="36">
        <f t="shared" si="6052"/>
        <v>0.99999999999772671</v>
      </c>
      <c r="BR5653" s="2">
        <f t="shared" si="5996"/>
        <v>-5</v>
      </c>
      <c r="BS5653">
        <v>0</v>
      </c>
      <c r="BT5653" s="37">
        <f t="shared" si="6053"/>
        <v>2.0443383472816627</v>
      </c>
      <c r="BU5653" s="34">
        <f t="shared" si="6054"/>
        <v>-5</v>
      </c>
      <c r="BV5653" s="34">
        <f t="shared" si="6055"/>
        <v>-5</v>
      </c>
      <c r="BW5653" s="34">
        <f t="shared" si="6056"/>
        <v>-5</v>
      </c>
      <c r="BX5653" s="34">
        <f t="shared" si="6057"/>
        <v>-5</v>
      </c>
      <c r="BY5653" s="34">
        <f t="shared" si="6058"/>
        <v>40.746180154220731</v>
      </c>
      <c r="BZ5653" s="36">
        <f t="shared" si="6059"/>
        <v>2.0392402466650004E-3</v>
      </c>
      <c r="CA5653" s="34">
        <f t="shared" si="6060"/>
        <v>1.1501521830326945E-2</v>
      </c>
    </row>
    <row r="5654" spans="1:79" ht="13.2" x14ac:dyDescent="0.25">
      <c r="A5654" s="75">
        <f t="shared" si="5994"/>
        <v>15.397260273970724</v>
      </c>
      <c r="B5654" s="34">
        <f t="shared" si="5997"/>
        <v>5619.9999999993142</v>
      </c>
      <c r="C5654">
        <f t="shared" si="5995"/>
        <v>15</v>
      </c>
      <c r="D5654" s="35">
        <f t="shared" si="5998"/>
        <v>3000</v>
      </c>
      <c r="E5654" s="27">
        <v>0</v>
      </c>
      <c r="F5654" s="64">
        <f t="shared" si="5999"/>
        <v>0.46593146951268899</v>
      </c>
      <c r="G5654" s="34">
        <v>0</v>
      </c>
      <c r="H5654" s="34">
        <f t="shared" si="6000"/>
        <v>1</v>
      </c>
      <c r="I5654" s="34">
        <f t="shared" si="6001"/>
        <v>6192.2292298236371</v>
      </c>
      <c r="J5654" s="34">
        <f t="shared" si="6002"/>
        <v>151673.02419642938</v>
      </c>
      <c r="K5654" s="34">
        <f t="shared" si="6003"/>
        <v>133622.02432692915</v>
      </c>
      <c r="L5654" s="36">
        <f t="shared" si="6004"/>
        <v>42428.729375356583</v>
      </c>
      <c r="M5654" s="34">
        <f t="shared" si="6005"/>
        <v>52.228002934779802</v>
      </c>
      <c r="N5654" s="34">
        <f t="shared" si="6006"/>
        <v>1279.2774393275583</v>
      </c>
      <c r="O5654" s="34">
        <f t="shared" si="6007"/>
        <v>4.9430669600601176</v>
      </c>
      <c r="P5654">
        <f t="shared" si="6008"/>
        <v>599.22300095044932</v>
      </c>
      <c r="Q5654" s="36">
        <f t="shared" si="6009"/>
        <v>1171.3486383505738</v>
      </c>
      <c r="R5654" s="34">
        <f t="shared" si="6010"/>
        <v>832.61511226646701</v>
      </c>
      <c r="S5654" s="34">
        <f t="shared" si="6011"/>
        <v>251.69150389294143</v>
      </c>
      <c r="T5654" s="36">
        <f t="shared" si="6012"/>
        <v>-4.235274458960633E-13</v>
      </c>
      <c r="U5654" s="36">
        <f t="shared" si="6013"/>
        <v>3397.1919065812754</v>
      </c>
      <c r="V5654" s="36">
        <f t="shared" si="6014"/>
        <v>3.1770004151943421E-2</v>
      </c>
      <c r="W5654" s="68">
        <f t="shared" si="6015"/>
        <v>121.22494107244738</v>
      </c>
      <c r="X5654">
        <f t="shared" si="6016"/>
        <v>16.117861329049514</v>
      </c>
      <c r="Y5654">
        <f t="shared" si="6017"/>
        <v>1.5373874768040686E-2</v>
      </c>
      <c r="Z5654" s="34">
        <f t="shared" si="6018"/>
        <v>6.2394342047891618E-4</v>
      </c>
      <c r="AA5654" s="36">
        <f t="shared" si="6019"/>
        <v>2.620748162125877E-4</v>
      </c>
      <c r="AB5654" s="34">
        <f t="shared" si="6020"/>
        <v>1.7719373785567562E-3</v>
      </c>
      <c r="AC5654" s="36">
        <f t="shared" si="6021"/>
        <v>228.81095225332476</v>
      </c>
      <c r="AD5654" s="34">
        <f t="shared" si="6022"/>
        <v>0</v>
      </c>
      <c r="AE5654">
        <f t="shared" si="6023"/>
        <v>129130.38294823455</v>
      </c>
      <c r="AF5654" s="36">
        <f t="shared" si="6024"/>
        <v>0</v>
      </c>
      <c r="AG5654" s="34">
        <f t="shared" si="6025"/>
        <v>91.623181253858235</v>
      </c>
      <c r="AH5654">
        <f t="shared" si="6026"/>
        <v>1.2145312110279605</v>
      </c>
      <c r="AI5654" s="29">
        <f t="shared" si="6027"/>
        <v>91.623181253858235</v>
      </c>
      <c r="AJ5654">
        <f t="shared" si="6028"/>
        <v>57901.786032843091</v>
      </c>
      <c r="AK5654" s="36">
        <f t="shared" si="6029"/>
        <v>-1.0543558676835393E-42</v>
      </c>
      <c r="AL5654" s="36">
        <f t="shared" si="6030"/>
        <v>-1.1032569429772313E-4</v>
      </c>
      <c r="AM5654" s="36">
        <f t="shared" si="6031"/>
        <v>-3.37233267602448E-5</v>
      </c>
      <c r="AN5654" s="37">
        <f t="shared" si="6032"/>
        <v>3.4525464768321872E-41</v>
      </c>
      <c r="AO5654" s="36">
        <f t="shared" si="6033"/>
        <v>0.53034974120787315</v>
      </c>
      <c r="AP5654" s="36">
        <f t="shared" si="6034"/>
        <v>1.8998112057615819E-2</v>
      </c>
      <c r="AQ5654" s="74">
        <f t="shared" si="6035"/>
        <v>3.558244517549526E-42</v>
      </c>
      <c r="AR5654" s="73">
        <f t="shared" si="6036"/>
        <v>1.0223723894210369E-42</v>
      </c>
      <c r="AS5654" s="72">
        <f t="shared" si="6037"/>
        <v>0.1491719214457255</v>
      </c>
      <c r="AT5654" s="37">
        <f t="shared" si="6038"/>
        <v>1.208803947665596E-38</v>
      </c>
      <c r="AU5654" s="37">
        <f t="shared" si="6039"/>
        <v>0.99223345230043458</v>
      </c>
      <c r="AV5654" s="34">
        <f t="shared" si="6040"/>
        <v>7.9533431809246746</v>
      </c>
      <c r="AW5654" s="34">
        <f t="shared" si="6041"/>
        <v>11.400252434978757</v>
      </c>
      <c r="AX5654" s="37">
        <f t="shared" si="6042"/>
        <v>56.566683273689293</v>
      </c>
      <c r="AY5654" s="7">
        <f t="shared" si="6043"/>
        <v>197.1452199620401</v>
      </c>
      <c r="AZ5654" s="37">
        <f t="shared" si="6044"/>
        <v>177.79162434613667</v>
      </c>
      <c r="BA5654" s="2">
        <f>BE5654*'mass balance'!$B$17+BF5654*'mass balance'!$C$17+BG5654*'mass balance'!$D$17+BH5654*'mass balance'!$E$17</f>
        <v>1.6069708231766587E-3</v>
      </c>
      <c r="BB5654" s="2">
        <f>BE5654*'mass balance'!$B$18+BF5654*'mass balance'!$C$18+BG5654*'mass balance'!$D$18+BH5654*'mass balance'!$E$18</f>
        <v>1.6316934512255301E-3</v>
      </c>
      <c r="BC5654" s="2">
        <f>BE5654*'mass balance'!$B$19+BF5654*'mass balance'!$C$19+BG5654*'mass balance'!$D$19+BH5654*'mass balance'!$E$19</f>
        <v>-2.0396168140319132E-3</v>
      </c>
      <c r="BD5654" s="2">
        <f>BE5654*'mass balance'!$B$20+BF5654*'mass balance'!$C$20+BG5654*'mass balance'!$D$20+BH5654*'mass balance'!$E$20</f>
        <v>7.4167884146614994E-5</v>
      </c>
      <c r="BE5654" s="2">
        <f>N5654*'mass balance'!$H$11+R5654*'mass balance'!$I$11+S5654*'mass balance'!$J$11</f>
        <v>-3.045898665065615E-3</v>
      </c>
      <c r="BF5654" s="2">
        <f>N5654*'mass balance'!$H$12+R5654*'mass balance'!$I$12+S5654*'mass balance'!$J$12</f>
        <v>3.9878666299510574E-4</v>
      </c>
      <c r="BG5654" s="2">
        <f>N5654*'mass balance'!$H$13+R5654*'mass balance'!$I$13+S5654*'mass balance'!$J$13</f>
        <v>3.3615659166922425E-4</v>
      </c>
      <c r="BH5654" s="2">
        <f>N5654*'mass balance'!$H$14+R5654*'mass balance'!$I$14+S5654*'mass balance'!$J$14</f>
        <v>3.3314516649155158E-4</v>
      </c>
      <c r="BI5654" s="36">
        <f t="shared" si="6045"/>
        <v>7.8325413151257937E-20</v>
      </c>
      <c r="BJ5654" s="36">
        <f t="shared" si="6046"/>
        <v>6.8861236145827289E-23</v>
      </c>
      <c r="BK5654" s="36">
        <f t="shared" si="6047"/>
        <v>5.8748060841914292E-19</v>
      </c>
      <c r="BL5654" s="36">
        <f t="shared" si="6048"/>
        <v>3.1239625544350822E-19</v>
      </c>
      <c r="BM5654" s="36">
        <f t="shared" si="6049"/>
        <v>1.0496405452116927E-15</v>
      </c>
      <c r="BN5654" s="36">
        <f t="shared" ca="1" si="5993"/>
        <v>7.0738989394471652E-2</v>
      </c>
      <c r="BO5654" s="36">
        <f t="shared" ca="1" si="6050"/>
        <v>1</v>
      </c>
      <c r="BP5654" s="36">
        <f t="shared" si="6051"/>
        <v>-1.0496405452093056E-15</v>
      </c>
      <c r="BQ5654" s="36">
        <f t="shared" si="6052"/>
        <v>0.99999999999772571</v>
      </c>
      <c r="BR5654" s="2">
        <f t="shared" si="5996"/>
        <v>-5</v>
      </c>
      <c r="BS5654">
        <v>0</v>
      </c>
      <c r="BT5654" s="37">
        <f t="shared" si="6053"/>
        <v>2.0447158560669929</v>
      </c>
      <c r="BU5654" s="34">
        <f t="shared" si="6054"/>
        <v>-5</v>
      </c>
      <c r="BV5654" s="34">
        <f t="shared" si="6055"/>
        <v>-5</v>
      </c>
      <c r="BW5654" s="34">
        <f t="shared" si="6056"/>
        <v>-5</v>
      </c>
      <c r="BX5654" s="34">
        <f t="shared" si="6057"/>
        <v>-5</v>
      </c>
      <c r="BY5654" s="34">
        <f t="shared" si="6058"/>
        <v>40.753300626066746</v>
      </c>
      <c r="BZ5654" s="36">
        <f t="shared" si="6059"/>
        <v>2.0396168140319132E-3</v>
      </c>
      <c r="CA5654" s="34">
        <f t="shared" si="6060"/>
        <v>1.1500630941344025E-2</v>
      </c>
    </row>
    <row r="5655" spans="1:79" ht="13.2" x14ac:dyDescent="0.25">
      <c r="A5655" s="75">
        <f t="shared" si="5994"/>
        <v>15.399999999998121</v>
      </c>
      <c r="B5655" s="34">
        <f t="shared" si="5997"/>
        <v>5620.9999999993142</v>
      </c>
      <c r="C5655">
        <f t="shared" si="5995"/>
        <v>15</v>
      </c>
      <c r="D5655" s="35">
        <f t="shared" si="5998"/>
        <v>3000</v>
      </c>
      <c r="E5655" s="27">
        <v>0</v>
      </c>
      <c r="F5655" s="64">
        <f t="shared" si="5999"/>
        <v>0.46593146951268899</v>
      </c>
      <c r="G5655" s="34">
        <v>0</v>
      </c>
      <c r="H5655" s="34">
        <f t="shared" si="6000"/>
        <v>1</v>
      </c>
      <c r="I5655" s="34">
        <f t="shared" si="6001"/>
        <v>6192.2292298236371</v>
      </c>
      <c r="J5655" s="34">
        <f t="shared" si="6002"/>
        <v>151699.52282570346</v>
      </c>
      <c r="K5655" s="34">
        <f t="shared" si="6003"/>
        <v>133645.36928562733</v>
      </c>
      <c r="L5655" s="36">
        <f t="shared" si="6004"/>
        <v>42439.84887680976</v>
      </c>
      <c r="M5655" s="34">
        <f t="shared" si="6005"/>
        <v>52.228002934779802</v>
      </c>
      <c r="N5655" s="34">
        <f t="shared" si="6006"/>
        <v>1279.5009404991283</v>
      </c>
      <c r="O5655" s="34">
        <f t="shared" si="6007"/>
        <v>4.9430669600601176</v>
      </c>
      <c r="P5655">
        <f t="shared" si="6008"/>
        <v>599.38004220829373</v>
      </c>
      <c r="Q5655" s="36">
        <f t="shared" si="6009"/>
        <v>1171.5704004301836</v>
      </c>
      <c r="R5655" s="34">
        <f t="shared" si="6010"/>
        <v>832.77518678603633</v>
      </c>
      <c r="S5655" s="34">
        <f t="shared" si="6011"/>
        <v>251.69555948020874</v>
      </c>
      <c r="T5655" s="36">
        <f t="shared" si="6012"/>
        <v>-4.2205489287305754E-13</v>
      </c>
      <c r="U5655" s="36">
        <f t="shared" si="6013"/>
        <v>3397.1919065812749</v>
      </c>
      <c r="V5655" s="36">
        <f t="shared" si="6014"/>
        <v>3.1770516072379039E-2</v>
      </c>
      <c r="W5655" s="68">
        <f t="shared" si="6015"/>
        <v>121.25671107659932</v>
      </c>
      <c r="X5655">
        <f t="shared" si="6016"/>
        <v>16.119269234579662</v>
      </c>
      <c r="Y5655">
        <f t="shared" si="6017"/>
        <v>1.5373874768040686E-2</v>
      </c>
      <c r="Z5655" s="34">
        <f t="shared" si="6018"/>
        <v>6.2394342047891618E-4</v>
      </c>
      <c r="AA5655" s="36">
        <f t="shared" si="6019"/>
        <v>2.6201037278925722E-4</v>
      </c>
      <c r="AB5655" s="34">
        <f t="shared" si="6020"/>
        <v>1.7719373785567562E-3</v>
      </c>
      <c r="AC5655" s="36">
        <f t="shared" si="6021"/>
        <v>228.81095225332476</v>
      </c>
      <c r="AD5655" s="34">
        <f t="shared" si="6022"/>
        <v>0</v>
      </c>
      <c r="AE5655">
        <f t="shared" si="6023"/>
        <v>129130.38294823455</v>
      </c>
      <c r="AF5655" s="36">
        <f t="shared" si="6024"/>
        <v>0</v>
      </c>
      <c r="AG5655" s="34">
        <f t="shared" si="6025"/>
        <v>91.683846488356295</v>
      </c>
      <c r="AH5655">
        <f t="shared" si="6026"/>
        <v>1.2144698849746192</v>
      </c>
      <c r="AI5655" s="29">
        <f t="shared" si="6027"/>
        <v>91.683846488356295</v>
      </c>
      <c r="AJ5655">
        <f t="shared" si="6028"/>
        <v>57993.469879331446</v>
      </c>
      <c r="AK5655" s="36">
        <f t="shared" si="6029"/>
        <v>-1.0223723894210369E-42</v>
      </c>
      <c r="AL5655" s="36">
        <f t="shared" si="6030"/>
        <v>-1.1030274385978277E-4</v>
      </c>
      <c r="AM5655" s="36">
        <f t="shared" si="6031"/>
        <v>-3.3663464876899277E-5</v>
      </c>
      <c r="AN5655" s="37">
        <f t="shared" si="6032"/>
        <v>3.347110890063833E-41</v>
      </c>
      <c r="AO5655" s="36">
        <f t="shared" si="6033"/>
        <v>0.53023941551357545</v>
      </c>
      <c r="AP5655" s="36">
        <f t="shared" si="6034"/>
        <v>1.8964388730855576E-2</v>
      </c>
      <c r="AQ5655" s="74">
        <f t="shared" si="6035"/>
        <v>3.4517347585043792E-42</v>
      </c>
      <c r="AR5655" s="73">
        <f t="shared" si="6036"/>
        <v>9.9135255247220126E-43</v>
      </c>
      <c r="AS5655" s="72">
        <f t="shared" si="6037"/>
        <v>0.14907884660547643</v>
      </c>
      <c r="AT5655" s="37">
        <f t="shared" si="6038"/>
        <v>1.172620538525588E-38</v>
      </c>
      <c r="AU5655" s="37">
        <f t="shared" si="6039"/>
        <v>0.99047215029142999</v>
      </c>
      <c r="AV5655" s="34">
        <f t="shared" si="6040"/>
        <v>7.9659365284268526</v>
      </c>
      <c r="AW5655" s="34">
        <f t="shared" si="6041"/>
        <v>11.40324015404043</v>
      </c>
      <c r="AX5655" s="37">
        <f t="shared" si="6042"/>
        <v>56.581507976811984</v>
      </c>
      <c r="AY5655" s="7">
        <f t="shared" si="6043"/>
        <v>197.20739573587858</v>
      </c>
      <c r="AZ5655" s="37">
        <f t="shared" si="6044"/>
        <v>177.83821905341131</v>
      </c>
      <c r="BA5655" s="2">
        <f>BE5655*'mass balance'!$B$17+BF5655*'mass balance'!$C$17+BG5655*'mass balance'!$D$17+BH5655*'mass balance'!$E$17</f>
        <v>1.6072675096091191E-3</v>
      </c>
      <c r="BB5655" s="2">
        <f>BE5655*'mass balance'!$B$18+BF5655*'mass balance'!$C$18+BG5655*'mass balance'!$D$18+BH5655*'mass balance'!$E$18</f>
        <v>1.6319947020646446E-3</v>
      </c>
      <c r="BC5655" s="2">
        <f>BE5655*'mass balance'!$B$19+BF5655*'mass balance'!$C$19+BG5655*'mass balance'!$D$19+BH5655*'mass balance'!$E$19</f>
        <v>-2.0399933775808051E-3</v>
      </c>
      <c r="BD5655" s="2">
        <f>BE5655*'mass balance'!$B$20+BF5655*'mass balance'!$C$20+BG5655*'mass balance'!$D$20+BH5655*'mass balance'!$E$20</f>
        <v>7.418157736657473E-5</v>
      </c>
      <c r="BE5655" s="2">
        <f>N5655*'mass balance'!$H$11+R5655*'mass balance'!$I$11+S5655*'mass balance'!$J$11</f>
        <v>-3.0464308107122102E-3</v>
      </c>
      <c r="BF5655" s="2">
        <f>N5655*'mass balance'!$H$12+R5655*'mass balance'!$I$12+S5655*'mass balance'!$J$12</f>
        <v>3.9879308877463271E-4</v>
      </c>
      <c r="BG5655" s="2">
        <f>N5655*'mass balance'!$H$13+R5655*'mass balance'!$I$13+S5655*'mass balance'!$J$13</f>
        <v>3.3625895557393653E-4</v>
      </c>
      <c r="BH5655" s="2">
        <f>N5655*'mass balance'!$H$14+R5655*'mass balance'!$I$14+S5655*'mass balance'!$J$14</f>
        <v>3.3320336992164796E-4</v>
      </c>
      <c r="BI5655" s="36">
        <f t="shared" si="6045"/>
        <v>7.8325413151257937E-20</v>
      </c>
      <c r="BJ5655" s="36">
        <f t="shared" si="6046"/>
        <v>6.8864863135680756E-23</v>
      </c>
      <c r="BK5655" s="36">
        <f t="shared" si="6047"/>
        <v>5.8754946965528879E-19</v>
      </c>
      <c r="BL5655" s="36">
        <f t="shared" si="6048"/>
        <v>3.1245090805030728E-19</v>
      </c>
      <c r="BM5655" s="36">
        <f t="shared" si="6049"/>
        <v>1.0499529414671362E-15</v>
      </c>
      <c r="BN5655" s="36">
        <f t="shared" ca="1" si="5993"/>
        <v>0.48611167943248557</v>
      </c>
      <c r="BO5655" s="36">
        <f t="shared" ca="1" si="6050"/>
        <v>1</v>
      </c>
      <c r="BP5655" s="36">
        <f t="shared" si="6051"/>
        <v>-1.0499529414647474E-15</v>
      </c>
      <c r="BQ5655" s="36">
        <f t="shared" si="6052"/>
        <v>0.99999999999772471</v>
      </c>
      <c r="BR5655" s="2">
        <f t="shared" si="5996"/>
        <v>-5</v>
      </c>
      <c r="BS5655">
        <v>0</v>
      </c>
      <c r="BT5655" s="37">
        <f t="shared" si="6053"/>
        <v>2.0450933610247573</v>
      </c>
      <c r="BU5655" s="34">
        <f t="shared" si="6054"/>
        <v>-5</v>
      </c>
      <c r="BV5655" s="34">
        <f t="shared" si="6055"/>
        <v>-5</v>
      </c>
      <c r="BW5655" s="34">
        <f t="shared" si="6056"/>
        <v>-5</v>
      </c>
      <c r="BX5655" s="34">
        <f t="shared" si="6057"/>
        <v>-5</v>
      </c>
      <c r="BY5655" s="34">
        <f t="shared" si="6058"/>
        <v>40.760420590943212</v>
      </c>
      <c r="BZ5655" s="36">
        <f t="shared" si="6059"/>
        <v>2.0399933775808051E-3</v>
      </c>
      <c r="CA5655" s="34">
        <f t="shared" si="6060"/>
        <v>1.1499740448989432E-2</v>
      </c>
    </row>
    <row r="5656" spans="1:79" ht="13.2" x14ac:dyDescent="0.25">
      <c r="A5656" s="75">
        <f t="shared" si="5994"/>
        <v>15.402739726025517</v>
      </c>
      <c r="B5656" s="34">
        <f t="shared" si="5997"/>
        <v>5621.9999999993142</v>
      </c>
      <c r="C5656">
        <f t="shared" si="5995"/>
        <v>15</v>
      </c>
      <c r="D5656" s="35">
        <f t="shared" si="5998"/>
        <v>3000</v>
      </c>
      <c r="E5656" s="27">
        <v>0</v>
      </c>
      <c r="F5656" s="64">
        <f t="shared" si="5999"/>
        <v>0.46593146951268899</v>
      </c>
      <c r="G5656" s="34">
        <v>0</v>
      </c>
      <c r="H5656" s="34">
        <f t="shared" si="6000"/>
        <v>1</v>
      </c>
      <c r="I5656" s="34">
        <f t="shared" si="6001"/>
        <v>6192.2292298236371</v>
      </c>
      <c r="J5656" s="34">
        <f t="shared" si="6002"/>
        <v>151726.01956773581</v>
      </c>
      <c r="K5656" s="34">
        <f t="shared" si="6003"/>
        <v>133668.71258168932</v>
      </c>
      <c r="L5656" s="36">
        <f t="shared" si="6004"/>
        <v>42450.968557435095</v>
      </c>
      <c r="M5656" s="34">
        <f t="shared" si="6005"/>
        <v>52.228002934779802</v>
      </c>
      <c r="N5656" s="34">
        <f t="shared" si="6006"/>
        <v>1279.7244257528657</v>
      </c>
      <c r="O5656" s="34">
        <f t="shared" si="6007"/>
        <v>4.9430669600601176</v>
      </c>
      <c r="P5656">
        <f t="shared" si="6008"/>
        <v>599.53708599659524</v>
      </c>
      <c r="Q5656" s="36">
        <f t="shared" si="6009"/>
        <v>1171.7921512001071</v>
      </c>
      <c r="R5656" s="34">
        <f t="shared" si="6010"/>
        <v>832.93526368136884</v>
      </c>
      <c r="S5656" s="34">
        <f t="shared" si="6011"/>
        <v>251.6996043212105</v>
      </c>
      <c r="T5656" s="36">
        <f t="shared" si="6012"/>
        <v>-4.2058260288570554E-13</v>
      </c>
      <c r="U5656" s="36">
        <f t="shared" si="6013"/>
        <v>3397.1919065812745</v>
      </c>
      <c r="V5656" s="36">
        <f t="shared" si="6014"/>
        <v>3.1771026636356933E-2</v>
      </c>
      <c r="W5656" s="68">
        <f t="shared" si="6015"/>
        <v>121.2884815926717</v>
      </c>
      <c r="X5656">
        <f t="shared" si="6016"/>
        <v>16.120676916891444</v>
      </c>
      <c r="Y5656">
        <f t="shared" si="6017"/>
        <v>1.5373874768040686E-2</v>
      </c>
      <c r="Z5656" s="34">
        <f t="shared" si="6018"/>
        <v>6.2394342047891618E-4</v>
      </c>
      <c r="AA5656" s="36">
        <f t="shared" si="6019"/>
        <v>2.6194595083690577E-4</v>
      </c>
      <c r="AB5656" s="34">
        <f t="shared" si="6020"/>
        <v>1.7719373785567562E-3</v>
      </c>
      <c r="AC5656" s="36">
        <f t="shared" si="6021"/>
        <v>228.81095225332476</v>
      </c>
      <c r="AD5656" s="34">
        <f t="shared" si="6022"/>
        <v>0</v>
      </c>
      <c r="AE5656">
        <f t="shared" si="6023"/>
        <v>129130.38294823455</v>
      </c>
      <c r="AF5656" s="36">
        <f t="shared" si="6024"/>
        <v>0</v>
      </c>
      <c r="AG5656" s="34">
        <f t="shared" si="6025"/>
        <v>91.744508628976604</v>
      </c>
      <c r="AH5656">
        <f t="shared" si="6026"/>
        <v>1.2144085313461943</v>
      </c>
      <c r="AI5656" s="29">
        <f t="shared" si="6027"/>
        <v>91.744508628976604</v>
      </c>
      <c r="AJ5656">
        <f t="shared" si="6028"/>
        <v>58085.214387960419</v>
      </c>
      <c r="AK5656" s="36">
        <f t="shared" si="6029"/>
        <v>-9.9135255247220126E-43</v>
      </c>
      <c r="AL5656" s="36">
        <f t="shared" si="6030"/>
        <v>-1.1027979819609385E-4</v>
      </c>
      <c r="AM5656" s="36">
        <f t="shared" si="6031"/>
        <v>-3.3603709253683518E-5</v>
      </c>
      <c r="AN5656" s="37">
        <f t="shared" si="6032"/>
        <v>3.2448736511217295E-41</v>
      </c>
      <c r="AO5656" s="36">
        <f t="shared" si="6033"/>
        <v>0.53012911276971564</v>
      </c>
      <c r="AP5656" s="36">
        <f t="shared" si="6034"/>
        <v>1.8930725265978676E-2</v>
      </c>
      <c r="AQ5656" s="74">
        <f t="shared" si="6035"/>
        <v>3.3483909982904137E-42</v>
      </c>
      <c r="AR5656" s="73">
        <f t="shared" si="6036"/>
        <v>9.6126752212487557E-43</v>
      </c>
      <c r="AS5656" s="72">
        <f t="shared" si="6037"/>
        <v>0.14898582983866229</v>
      </c>
      <c r="AT5656" s="37">
        <f t="shared" si="6038"/>
        <v>1.1375126799461332E-38</v>
      </c>
      <c r="AU5656" s="37">
        <f t="shared" si="6039"/>
        <v>0.98871397474904443</v>
      </c>
      <c r="AV5656" s="34">
        <f t="shared" si="6040"/>
        <v>7.9785382082537533</v>
      </c>
      <c r="AW5656" s="34">
        <f t="shared" si="6041"/>
        <v>11.406227921244197</v>
      </c>
      <c r="AX5656" s="37">
        <f t="shared" si="6042"/>
        <v>56.596332918809964</v>
      </c>
      <c r="AY5656" s="7">
        <f t="shared" si="6043"/>
        <v>197.26958064097963</v>
      </c>
      <c r="AZ5656" s="37">
        <f t="shared" si="6044"/>
        <v>177.88481451148166</v>
      </c>
      <c r="BA5656" s="2">
        <f>BE5656*'mass balance'!$B$17+BF5656*'mass balance'!$C$17+BG5656*'mass balance'!$D$17+BH5656*'mass balance'!$E$17</f>
        <v>1.6075641930231198E-3</v>
      </c>
      <c r="BB5656" s="2">
        <f>BE5656*'mass balance'!$B$18+BF5656*'mass balance'!$C$18+BG5656*'mass balance'!$D$18+BH5656*'mass balance'!$E$18</f>
        <v>1.6322959498388605E-3</v>
      </c>
      <c r="BC5656" s="2">
        <f>BE5656*'mass balance'!$B$19+BF5656*'mass balance'!$C$19+BG5656*'mass balance'!$D$19+BH5656*'mass balance'!$E$19</f>
        <v>-2.0403699372985749E-3</v>
      </c>
      <c r="BD5656" s="2">
        <f>BE5656*'mass balance'!$B$20+BF5656*'mass balance'!$C$20+BG5656*'mass balance'!$D$20+BH5656*'mass balance'!$E$20</f>
        <v>7.4195270447220923E-5</v>
      </c>
      <c r="BE5656" s="2">
        <f>N5656*'mass balance'!$H$11+R5656*'mass balance'!$I$11+S5656*'mass balance'!$J$11</f>
        <v>-3.0469629184592039E-3</v>
      </c>
      <c r="BF5656" s="2">
        <f>N5656*'mass balance'!$H$12+R5656*'mass balance'!$I$12+S5656*'mass balance'!$J$12</f>
        <v>3.9879949752749281E-4</v>
      </c>
      <c r="BG5656" s="2">
        <f>N5656*'mass balance'!$H$13+R5656*'mass balance'!$I$13+S5656*'mass balance'!$J$13</f>
        <v>3.3636130646601112E-4</v>
      </c>
      <c r="BH5656" s="2">
        <f>N5656*'mass balance'!$H$14+R5656*'mass balance'!$I$14+S5656*'mass balance'!$J$14</f>
        <v>3.3326156920647542E-4</v>
      </c>
      <c r="BI5656" s="36">
        <f t="shared" si="6045"/>
        <v>7.8325413151257937E-20</v>
      </c>
      <c r="BJ5656" s="36">
        <f t="shared" si="6046"/>
        <v>6.8868490834518172E-23</v>
      </c>
      <c r="BK5656" s="36">
        <f t="shared" si="6047"/>
        <v>5.876183345184245E-19</v>
      </c>
      <c r="BL5656" s="36">
        <f t="shared" si="6048"/>
        <v>3.1250556768161037E-19</v>
      </c>
      <c r="BM5656" s="36">
        <f t="shared" si="6049"/>
        <v>1.0502653923751865E-15</v>
      </c>
      <c r="BN5656" s="36">
        <f t="shared" ca="1" si="5993"/>
        <v>0.63264205299635257</v>
      </c>
      <c r="BO5656" s="36">
        <f t="shared" ca="1" si="6050"/>
        <v>1</v>
      </c>
      <c r="BP5656" s="36">
        <f t="shared" si="6051"/>
        <v>-1.0502653923727958E-15</v>
      </c>
      <c r="BQ5656" s="36">
        <f t="shared" si="6052"/>
        <v>0.99999999999772371</v>
      </c>
      <c r="BR5656" s="2">
        <f t="shared" si="5996"/>
        <v>-5</v>
      </c>
      <c r="BS5656">
        <v>0</v>
      </c>
      <c r="BT5656" s="37">
        <f t="shared" si="6053"/>
        <v>2.0454708621418214</v>
      </c>
      <c r="BU5656" s="34">
        <f t="shared" si="6054"/>
        <v>-5</v>
      </c>
      <c r="BV5656" s="34">
        <f t="shared" si="6055"/>
        <v>-5</v>
      </c>
      <c r="BW5656" s="34">
        <f t="shared" si="6056"/>
        <v>-5</v>
      </c>
      <c r="BX5656" s="34">
        <f t="shared" si="6057"/>
        <v>-5</v>
      </c>
      <c r="BY5656" s="34">
        <f t="shared" si="6058"/>
        <v>40.76754004873326</v>
      </c>
      <c r="BZ5656" s="36">
        <f t="shared" si="6059"/>
        <v>2.0403699372985749E-3</v>
      </c>
      <c r="CA5656" s="34">
        <f t="shared" si="6060"/>
        <v>1.1498850353017601E-2</v>
      </c>
    </row>
    <row r="5657" spans="1:79" ht="13.2" x14ac:dyDescent="0.25">
      <c r="A5657" s="75">
        <f t="shared" si="5994"/>
        <v>15.405479452052914</v>
      </c>
      <c r="B5657" s="34">
        <f t="shared" si="5997"/>
        <v>5622.9999999993133</v>
      </c>
      <c r="C5657">
        <f t="shared" si="5995"/>
        <v>15</v>
      </c>
      <c r="D5657" s="35">
        <f t="shared" si="5998"/>
        <v>3000</v>
      </c>
      <c r="E5657" s="27">
        <v>0</v>
      </c>
      <c r="F5657" s="64">
        <f t="shared" si="5999"/>
        <v>0.46593146951268899</v>
      </c>
      <c r="G5657" s="34">
        <v>0</v>
      </c>
      <c r="H5657" s="34">
        <f t="shared" si="6000"/>
        <v>1</v>
      </c>
      <c r="I5657" s="34">
        <f t="shared" si="6001"/>
        <v>6192.2292298236371</v>
      </c>
      <c r="J5657" s="34">
        <f t="shared" si="6002"/>
        <v>151752.51442209154</v>
      </c>
      <c r="K5657" s="34">
        <f t="shared" si="6003"/>
        <v>133692.05421473194</v>
      </c>
      <c r="L5657" s="36">
        <f t="shared" si="6004"/>
        <v>42462.088416757826</v>
      </c>
      <c r="M5657" s="34">
        <f t="shared" si="6005"/>
        <v>52.228002934779802</v>
      </c>
      <c r="N5657" s="34">
        <f t="shared" si="6006"/>
        <v>1279.9478950851028</v>
      </c>
      <c r="O5657" s="34">
        <f t="shared" si="6007"/>
        <v>4.9430669600601176</v>
      </c>
      <c r="P5657">
        <f t="shared" si="6008"/>
        <v>599.69413230864859</v>
      </c>
      <c r="Q5657" s="36">
        <f t="shared" si="6009"/>
        <v>1172.013890655357</v>
      </c>
      <c r="R5657" s="34">
        <f t="shared" si="6010"/>
        <v>833.09534294569107</v>
      </c>
      <c r="S5657" s="34">
        <f t="shared" si="6011"/>
        <v>251.70363841902892</v>
      </c>
      <c r="T5657" s="36">
        <f t="shared" si="6012"/>
        <v>-4.1911057580303389E-13</v>
      </c>
      <c r="U5657" s="36">
        <f t="shared" si="6013"/>
        <v>3397.191906581274</v>
      </c>
      <c r="V5657" s="36">
        <f t="shared" si="6014"/>
        <v>3.1771535844266015E-2</v>
      </c>
      <c r="W5657" s="68">
        <f t="shared" si="6015"/>
        <v>121.32025261930806</v>
      </c>
      <c r="X5657">
        <f t="shared" si="6016"/>
        <v>16.122084376020236</v>
      </c>
      <c r="Y5657">
        <f t="shared" si="6017"/>
        <v>1.5373874768040686E-2</v>
      </c>
      <c r="Z5657" s="34">
        <f t="shared" si="6018"/>
        <v>6.2394342047891618E-4</v>
      </c>
      <c r="AA5657" s="36">
        <f t="shared" si="6019"/>
        <v>2.6188155034561467E-4</v>
      </c>
      <c r="AB5657" s="34">
        <f t="shared" si="6020"/>
        <v>1.7719373785567562E-3</v>
      </c>
      <c r="AC5657" s="36">
        <f t="shared" si="6021"/>
        <v>228.81095225332476</v>
      </c>
      <c r="AD5657" s="34">
        <f t="shared" si="6022"/>
        <v>0</v>
      </c>
      <c r="AE5657">
        <f t="shared" si="6023"/>
        <v>129130.38294823455</v>
      </c>
      <c r="AF5657" s="36">
        <f t="shared" si="6024"/>
        <v>0</v>
      </c>
      <c r="AG5657" s="34">
        <f t="shared" si="6025"/>
        <v>91.805167674354749</v>
      </c>
      <c r="AH5657">
        <f t="shared" si="6026"/>
        <v>1.2143471501570247</v>
      </c>
      <c r="AI5657" s="29">
        <f t="shared" si="6027"/>
        <v>91.805167674354749</v>
      </c>
      <c r="AJ5657">
        <f t="shared" si="6028"/>
        <v>58177.019555634775</v>
      </c>
      <c r="AK5657" s="36">
        <f t="shared" si="6029"/>
        <v>-9.6126752212487557E-43</v>
      </c>
      <c r="AL5657" s="36">
        <f t="shared" si="6030"/>
        <v>-1.1025685730566313E-4</v>
      </c>
      <c r="AM5657" s="36">
        <f t="shared" si="6031"/>
        <v>-3.3544059701976404E-5</v>
      </c>
      <c r="AN5657" s="37">
        <f t="shared" si="6032"/>
        <v>3.1457383958745095E-41</v>
      </c>
      <c r="AO5657" s="36">
        <f t="shared" si="6033"/>
        <v>0.53001883297151953</v>
      </c>
      <c r="AP5657" s="36">
        <f t="shared" si="6034"/>
        <v>1.8897121556724992E-2</v>
      </c>
      <c r="AQ5657" s="74">
        <f t="shared" si="6035"/>
        <v>3.2481197918315094E-42</v>
      </c>
      <c r="AR5657" s="73">
        <f t="shared" si="6036"/>
        <v>9.3208932047643832E-43</v>
      </c>
      <c r="AS5657" s="72">
        <f t="shared" si="6037"/>
        <v>0.1488928711090487</v>
      </c>
      <c r="AT5657" s="37">
        <f t="shared" si="6038"/>
        <v>1.1034486268416019E-38</v>
      </c>
      <c r="AU5657" s="37">
        <f t="shared" si="6039"/>
        <v>0.98695892012352349</v>
      </c>
      <c r="AV5657" s="34">
        <f t="shared" si="6040"/>
        <v>7.9911482199802286</v>
      </c>
      <c r="AW5657" s="34">
        <f t="shared" si="6041"/>
        <v>11.409215736462492</v>
      </c>
      <c r="AX5657" s="37">
        <f t="shared" si="6042"/>
        <v>56.611158099050272</v>
      </c>
      <c r="AY5657" s="7">
        <f t="shared" si="6043"/>
        <v>197.33177467480107</v>
      </c>
      <c r="AZ5657" s="37">
        <f t="shared" si="6044"/>
        <v>177.93141071835834</v>
      </c>
      <c r="BA5657" s="2">
        <f>BE5657*'mass balance'!$B$17+BF5657*'mass balance'!$C$17+BG5657*'mass balance'!$D$17+BH5657*'mass balance'!$E$17</f>
        <v>1.6078608734083413E-3</v>
      </c>
      <c r="BB5657" s="2">
        <f>BE5657*'mass balance'!$B$18+BF5657*'mass balance'!$C$18+BG5657*'mass balance'!$D$18+BH5657*'mass balance'!$E$18</f>
        <v>1.6325971945377004E-3</v>
      </c>
      <c r="BC5657" s="2">
        <f>BE5657*'mass balance'!$B$19+BF5657*'mass balance'!$C$19+BG5657*'mass balance'!$D$19+BH5657*'mass balance'!$E$19</f>
        <v>-2.0407464931721255E-3</v>
      </c>
      <c r="BD5657" s="2">
        <f>BE5657*'mass balance'!$B$20+BF5657*'mass balance'!$C$20+BG5657*'mass balance'!$D$20+BH5657*'mass balance'!$E$20</f>
        <v>7.4208963388077285E-5</v>
      </c>
      <c r="BE5657" s="2">
        <f>N5657*'mass balance'!$H$11+R5657*'mass balance'!$I$11+S5657*'mass balance'!$J$11</f>
        <v>-3.0474949882978637E-3</v>
      </c>
      <c r="BF5657" s="2">
        <f>N5657*'mass balance'!$H$12+R5657*'mass balance'!$I$12+S5657*'mass balance'!$J$12</f>
        <v>3.9880588925856963E-4</v>
      </c>
      <c r="BG5657" s="2">
        <f>N5657*'mass balance'!$H$13+R5657*'mass balance'!$I$13+S5657*'mass balance'!$J$13</f>
        <v>3.3646364434548762E-4</v>
      </c>
      <c r="BH5657" s="2">
        <f>N5657*'mass balance'!$H$14+R5657*'mass balance'!$I$14+S5657*'mass balance'!$J$14</f>
        <v>3.3331976434507882E-4</v>
      </c>
      <c r="BI5657" s="36">
        <f t="shared" si="6045"/>
        <v>7.8325413151257937E-20</v>
      </c>
      <c r="BJ5657" s="36">
        <f t="shared" si="6046"/>
        <v>6.8872119241753951E-23</v>
      </c>
      <c r="BK5657" s="36">
        <f t="shared" si="6047"/>
        <v>5.87687203009259E-19</v>
      </c>
      <c r="BL5657" s="36">
        <f t="shared" si="6048"/>
        <v>3.1256023433714374E-19</v>
      </c>
      <c r="BM5657" s="36">
        <f t="shared" si="6049"/>
        <v>1.0505778979428681E-15</v>
      </c>
      <c r="BN5657" s="36">
        <f t="shared" ca="1" si="5993"/>
        <v>0.35946467492027989</v>
      </c>
      <c r="BO5657" s="36">
        <f t="shared" ca="1" si="6050"/>
        <v>1</v>
      </c>
      <c r="BP5657" s="36">
        <f t="shared" si="6051"/>
        <v>-1.0505778979404757E-15</v>
      </c>
      <c r="BQ5657" s="36">
        <f t="shared" si="6052"/>
        <v>0.99999999999772271</v>
      </c>
      <c r="BR5657" s="2">
        <f t="shared" si="5996"/>
        <v>-5</v>
      </c>
      <c r="BS5657">
        <v>0</v>
      </c>
      <c r="BT5657" s="37">
        <f t="shared" si="6053"/>
        <v>2.0458483594050558</v>
      </c>
      <c r="BU5657" s="34">
        <f t="shared" si="6054"/>
        <v>-5</v>
      </c>
      <c r="BV5657" s="34">
        <f t="shared" si="6055"/>
        <v>-5</v>
      </c>
      <c r="BW5657" s="34">
        <f t="shared" si="6056"/>
        <v>-5</v>
      </c>
      <c r="BX5657" s="34">
        <f t="shared" si="6057"/>
        <v>-5</v>
      </c>
      <c r="BY5657" s="34">
        <f t="shared" si="6058"/>
        <v>40.774658999320046</v>
      </c>
      <c r="BZ5657" s="36">
        <f t="shared" si="6059"/>
        <v>2.0407464931721255E-3</v>
      </c>
      <c r="CA5657" s="34">
        <f t="shared" si="6060"/>
        <v>1.1497960653183157E-2</v>
      </c>
    </row>
    <row r="5658" spans="1:79" ht="13.2" x14ac:dyDescent="0.25">
      <c r="A5658" s="75">
        <f t="shared" si="5994"/>
        <v>15.40821917808031</v>
      </c>
      <c r="B5658" s="34">
        <f t="shared" si="5997"/>
        <v>5623.9999999993133</v>
      </c>
      <c r="C5658">
        <f t="shared" si="5995"/>
        <v>15</v>
      </c>
      <c r="D5658" s="35">
        <f t="shared" si="5998"/>
        <v>3000</v>
      </c>
      <c r="E5658" s="27">
        <v>0</v>
      </c>
      <c r="F5658" s="64">
        <f t="shared" si="5999"/>
        <v>0.46593146951268899</v>
      </c>
      <c r="G5658" s="34">
        <v>0</v>
      </c>
      <c r="H5658" s="34">
        <f t="shared" si="6000"/>
        <v>1</v>
      </c>
      <c r="I5658" s="34">
        <f t="shared" si="6001"/>
        <v>6192.2292298236371</v>
      </c>
      <c r="J5658" s="34">
        <f t="shared" si="6002"/>
        <v>151779.00738833632</v>
      </c>
      <c r="K5658" s="34">
        <f t="shared" si="6003"/>
        <v>133715.39418437259</v>
      </c>
      <c r="L5658" s="36">
        <f t="shared" si="6004"/>
        <v>42473.20845430332</v>
      </c>
      <c r="M5658" s="34">
        <f t="shared" si="6005"/>
        <v>52.228002934779802</v>
      </c>
      <c r="N5658" s="34">
        <f t="shared" si="6006"/>
        <v>1280.1713484921761</v>
      </c>
      <c r="O5658" s="34">
        <f t="shared" si="6007"/>
        <v>4.9430669600601176</v>
      </c>
      <c r="P5658">
        <f t="shared" si="6008"/>
        <v>599.85118113775081</v>
      </c>
      <c r="Q5658" s="36">
        <f t="shared" si="6009"/>
        <v>1172.2356187909465</v>
      </c>
      <c r="R5658" s="34">
        <f t="shared" si="6010"/>
        <v>833.25542457223196</v>
      </c>
      <c r="S5658" s="34">
        <f t="shared" si="6011"/>
        <v>251.70766177674435</v>
      </c>
      <c r="T5658" s="36">
        <f t="shared" si="6012"/>
        <v>-4.1763881149414984E-13</v>
      </c>
      <c r="U5658" s="36">
        <f t="shared" si="6013"/>
        <v>3397.1919065812735</v>
      </c>
      <c r="V5658" s="36">
        <f t="shared" si="6014"/>
        <v>3.1772043696495243E-2</v>
      </c>
      <c r="W5658" s="68">
        <f t="shared" si="6015"/>
        <v>121.35202415515234</v>
      </c>
      <c r="X5658">
        <f t="shared" si="6016"/>
        <v>16.123491612001402</v>
      </c>
      <c r="Y5658">
        <f t="shared" si="6017"/>
        <v>1.5373874768040686E-2</v>
      </c>
      <c r="Z5658" s="34">
        <f t="shared" si="6018"/>
        <v>6.2394342047891618E-4</v>
      </c>
      <c r="AA5658" s="36">
        <f t="shared" si="6019"/>
        <v>2.6181717130547156E-4</v>
      </c>
      <c r="AB5658" s="34">
        <f t="shared" si="6020"/>
        <v>1.7719373785567562E-3</v>
      </c>
      <c r="AC5658" s="36">
        <f t="shared" si="6021"/>
        <v>228.81095225332476</v>
      </c>
      <c r="AD5658" s="34">
        <f t="shared" si="6022"/>
        <v>0</v>
      </c>
      <c r="AE5658">
        <f t="shared" si="6023"/>
        <v>129130.38294823455</v>
      </c>
      <c r="AF5658" s="36">
        <f t="shared" si="6024"/>
        <v>0</v>
      </c>
      <c r="AG5658" s="34">
        <f t="shared" si="6025"/>
        <v>91.865823623126602</v>
      </c>
      <c r="AH5658">
        <f t="shared" si="6026"/>
        <v>1.2142857414210226</v>
      </c>
      <c r="AI5658" s="29">
        <f t="shared" si="6027"/>
        <v>91.865823623126602</v>
      </c>
      <c r="AJ5658">
        <f t="shared" si="6028"/>
        <v>58268.885379257903</v>
      </c>
      <c r="AK5658" s="36">
        <f t="shared" si="6029"/>
        <v>-9.3208932047643832E-43</v>
      </c>
      <c r="AL5658" s="36">
        <f t="shared" si="6030"/>
        <v>-1.1023392118749774E-4</v>
      </c>
      <c r="AM5658" s="36">
        <f t="shared" si="6031"/>
        <v>-3.3484516033491647E-5</v>
      </c>
      <c r="AN5658" s="37">
        <f t="shared" si="6032"/>
        <v>3.0496116436620222E-41</v>
      </c>
      <c r="AO5658" s="36">
        <f t="shared" si="6033"/>
        <v>0.52990857611421383</v>
      </c>
      <c r="AP5658" s="36">
        <f t="shared" si="6034"/>
        <v>1.8863577497023016E-2</v>
      </c>
      <c r="AQ5658" s="74">
        <f t="shared" si="6035"/>
        <v>3.1508304323551695E-42</v>
      </c>
      <c r="AR5658" s="73">
        <f t="shared" si="6036"/>
        <v>9.0379080115375197E-43</v>
      </c>
      <c r="AS5658" s="72">
        <f t="shared" si="6037"/>
        <v>0.14879997038042359</v>
      </c>
      <c r="AT5658" s="37">
        <f t="shared" si="6038"/>
        <v>1.0703975643806533E-38</v>
      </c>
      <c r="AU5658" s="37">
        <f t="shared" si="6039"/>
        <v>0.98520698087496428</v>
      </c>
      <c r="AV5658" s="34">
        <f t="shared" si="6040"/>
        <v>8.0037665631809407</v>
      </c>
      <c r="AW5658" s="34">
        <f t="shared" si="6041"/>
        <v>11.412203599567784</v>
      </c>
      <c r="AX5658" s="37">
        <f t="shared" si="6042"/>
        <v>56.625983516900092</v>
      </c>
      <c r="AY5658" s="7">
        <f t="shared" si="6043"/>
        <v>197.39397783480115</v>
      </c>
      <c r="AZ5658" s="37">
        <f t="shared" si="6044"/>
        <v>177.97800767205243</v>
      </c>
      <c r="BA5658" s="2">
        <f>BE5658*'mass balance'!$B$17+BF5658*'mass balance'!$C$17+BG5658*'mass balance'!$D$17+BH5658*'mass balance'!$E$17</f>
        <v>1.6081575507544668E-3</v>
      </c>
      <c r="BB5658" s="2">
        <f>BE5658*'mass balance'!$B$18+BF5658*'mass balance'!$C$18+BG5658*'mass balance'!$D$18+BH5658*'mass balance'!$E$18</f>
        <v>1.6328984361506894E-3</v>
      </c>
      <c r="BC5658" s="2">
        <f>BE5658*'mass balance'!$B$19+BF5658*'mass balance'!$C$19+BG5658*'mass balance'!$D$19+BH5658*'mass balance'!$E$19</f>
        <v>-2.0411230451883623E-3</v>
      </c>
      <c r="BD5658" s="2">
        <f>BE5658*'mass balance'!$B$20+BF5658*'mass balance'!$C$20+BG5658*'mass balance'!$D$20+BH5658*'mass balance'!$E$20</f>
        <v>7.4222656188667688E-5</v>
      </c>
      <c r="BE5658" s="2">
        <f>N5658*'mass balance'!$H$11+R5658*'mass balance'!$I$11+S5658*'mass balance'!$J$11</f>
        <v>-3.0480270202194668E-3</v>
      </c>
      <c r="BF5658" s="2">
        <f>N5658*'mass balance'!$H$12+R5658*'mass balance'!$I$12+S5658*'mass balance'!$J$12</f>
        <v>3.9881226397274369E-4</v>
      </c>
      <c r="BG5658" s="2">
        <f>N5658*'mass balance'!$H$13+R5658*'mass balance'!$I$13+S5658*'mass balance'!$J$13</f>
        <v>3.3656596921241349E-4</v>
      </c>
      <c r="BH5658" s="2">
        <f>N5658*'mass balance'!$H$14+R5658*'mass balance'!$I$14+S5658*'mass balance'!$J$14</f>
        <v>3.3337795533650412E-4</v>
      </c>
      <c r="BI5658" s="36">
        <f t="shared" si="6045"/>
        <v>7.8325413151257937E-20</v>
      </c>
      <c r="BJ5658" s="36">
        <f t="shared" si="6046"/>
        <v>6.887574835680305E-23</v>
      </c>
      <c r="BK5658" s="36">
        <f t="shared" si="6047"/>
        <v>5.8775607512850073E-19</v>
      </c>
      <c r="BL5658" s="36">
        <f t="shared" si="6048"/>
        <v>3.1261490801663389E-19</v>
      </c>
      <c r="BM5658" s="36">
        <f t="shared" si="6049"/>
        <v>1.0508904581772053E-15</v>
      </c>
      <c r="BN5658" s="36">
        <f t="shared" ca="1" si="5993"/>
        <v>0.54648901306761521</v>
      </c>
      <c r="BO5658" s="36">
        <f t="shared" ca="1" si="6050"/>
        <v>1</v>
      </c>
      <c r="BP5658" s="36">
        <f t="shared" si="6051"/>
        <v>-1.0508904581748111E-15</v>
      </c>
      <c r="BQ5658" s="36">
        <f t="shared" si="6052"/>
        <v>0.99999999999772171</v>
      </c>
      <c r="BR5658" s="2">
        <f t="shared" si="5996"/>
        <v>-5</v>
      </c>
      <c r="BS5658">
        <v>0</v>
      </c>
      <c r="BT5658" s="37">
        <f t="shared" si="6053"/>
        <v>2.0462258528013333</v>
      </c>
      <c r="BU5658" s="34">
        <f t="shared" si="6054"/>
        <v>-5</v>
      </c>
      <c r="BV5658" s="34">
        <f t="shared" si="6055"/>
        <v>-5</v>
      </c>
      <c r="BW5658" s="34">
        <f t="shared" si="6056"/>
        <v>-5</v>
      </c>
      <c r="BX5658" s="34">
        <f t="shared" si="6057"/>
        <v>-5</v>
      </c>
      <c r="BY5658" s="34">
        <f t="shared" si="6058"/>
        <v>40.781777442586872</v>
      </c>
      <c r="BZ5658" s="36">
        <f t="shared" si="6059"/>
        <v>2.0411230451883623E-3</v>
      </c>
      <c r="CA5658" s="34">
        <f t="shared" si="6060"/>
        <v>1.1497071349240913E-2</v>
      </c>
    </row>
    <row r="5659" spans="1:79" ht="13.2" x14ac:dyDescent="0.25">
      <c r="A5659" s="75">
        <f t="shared" si="5994"/>
        <v>15.410958904107707</v>
      </c>
      <c r="B5659" s="34">
        <f t="shared" si="5997"/>
        <v>5624.9999999993133</v>
      </c>
      <c r="C5659">
        <f t="shared" si="5995"/>
        <v>15</v>
      </c>
      <c r="D5659" s="35">
        <f t="shared" si="5998"/>
        <v>3000</v>
      </c>
      <c r="E5659" s="27">
        <v>0</v>
      </c>
      <c r="F5659" s="64">
        <f t="shared" si="5999"/>
        <v>0.46593146951268899</v>
      </c>
      <c r="G5659" s="34">
        <v>0</v>
      </c>
      <c r="H5659" s="34">
        <f t="shared" si="6000"/>
        <v>1</v>
      </c>
      <c r="I5659" s="34">
        <f t="shared" si="6001"/>
        <v>6192.2292298236371</v>
      </c>
      <c r="J5659" s="34">
        <f t="shared" si="6002"/>
        <v>151805.49846603582</v>
      </c>
      <c r="K5659" s="34">
        <f t="shared" si="6003"/>
        <v>133738.73249022866</v>
      </c>
      <c r="L5659" s="36">
        <f t="shared" si="6004"/>
        <v>42484.328669597089</v>
      </c>
      <c r="M5659" s="34">
        <f t="shared" si="6005"/>
        <v>52.228002934779802</v>
      </c>
      <c r="N5659" s="34">
        <f t="shared" si="6006"/>
        <v>1280.3947859704226</v>
      </c>
      <c r="O5659" s="34">
        <f t="shared" si="6007"/>
        <v>4.9430669600601176</v>
      </c>
      <c r="P5659">
        <f t="shared" si="6008"/>
        <v>600.00823247720052</v>
      </c>
      <c r="Q5659" s="36">
        <f t="shared" si="6009"/>
        <v>1172.4573356018936</v>
      </c>
      <c r="R5659" s="34">
        <f t="shared" si="6010"/>
        <v>833.41550855422179</v>
      </c>
      <c r="S5659" s="34">
        <f t="shared" si="6011"/>
        <v>251.71167439743905</v>
      </c>
      <c r="T5659" s="36">
        <f t="shared" si="6012"/>
        <v>-4.1616730982824125E-13</v>
      </c>
      <c r="U5659" s="36">
        <f t="shared" si="6013"/>
        <v>3397.1919065812731</v>
      </c>
      <c r="V5659" s="36">
        <f t="shared" si="6014"/>
        <v>3.1772550193433585E-2</v>
      </c>
      <c r="W5659" s="68">
        <f t="shared" si="6015"/>
        <v>121.38379619884883</v>
      </c>
      <c r="X5659">
        <f t="shared" si="6016"/>
        <v>16.124898624870308</v>
      </c>
      <c r="Y5659">
        <f t="shared" si="6017"/>
        <v>1.5373874768040686E-2</v>
      </c>
      <c r="Z5659" s="34">
        <f t="shared" si="6018"/>
        <v>6.2394342047891618E-4</v>
      </c>
      <c r="AA5659" s="36">
        <f t="shared" si="6019"/>
        <v>2.6175281370657041E-4</v>
      </c>
      <c r="AB5659" s="34">
        <f t="shared" si="6020"/>
        <v>1.7719373785567562E-3</v>
      </c>
      <c r="AC5659" s="36">
        <f t="shared" si="6021"/>
        <v>228.81095225332476</v>
      </c>
      <c r="AD5659" s="34">
        <f t="shared" si="6022"/>
        <v>0</v>
      </c>
      <c r="AE5659">
        <f t="shared" si="6023"/>
        <v>129130.38294823455</v>
      </c>
      <c r="AF5659" s="36">
        <f t="shared" si="6024"/>
        <v>0</v>
      </c>
      <c r="AG5659" s="34">
        <f t="shared" si="6025"/>
        <v>91.926476473929284</v>
      </c>
      <c r="AH5659">
        <f t="shared" si="6026"/>
        <v>1.2142243051526549</v>
      </c>
      <c r="AI5659" s="29">
        <f t="shared" si="6027"/>
        <v>91.926476473929284</v>
      </c>
      <c r="AJ5659">
        <f t="shared" si="6028"/>
        <v>58360.81185573183</v>
      </c>
      <c r="AK5659" s="36">
        <f t="shared" si="6029"/>
        <v>-9.0379080115375197E-43</v>
      </c>
      <c r="AL5659" s="36">
        <f t="shared" si="6030"/>
        <v>-1.1021098984060487E-4</v>
      </c>
      <c r="AM5659" s="36">
        <f t="shared" si="6031"/>
        <v>-3.3425078060277181E-5</v>
      </c>
      <c r="AN5659" s="37">
        <f t="shared" si="6032"/>
        <v>2.9564027116143782E-41</v>
      </c>
      <c r="AO5659" s="36">
        <f t="shared" si="6033"/>
        <v>0.52979834219302635</v>
      </c>
      <c r="AP5659" s="36">
        <f t="shared" si="6034"/>
        <v>1.8830092980989525E-2</v>
      </c>
      <c r="AQ5659" s="74">
        <f t="shared" si="6035"/>
        <v>3.0564348717325607E-42</v>
      </c>
      <c r="AR5659" s="73">
        <f t="shared" si="6036"/>
        <v>8.7634562477364611E-43</v>
      </c>
      <c r="AS5659" s="72">
        <f t="shared" si="6037"/>
        <v>0.14870712761659777</v>
      </c>
      <c r="AT5659" s="37">
        <f t="shared" si="6038"/>
        <v>1.0383295809242218E-38</v>
      </c>
      <c r="AU5659" s="37">
        <f t="shared" si="6039"/>
        <v>0.98345815147329751</v>
      </c>
      <c r="AV5659" s="34">
        <f t="shared" si="6040"/>
        <v>8.0163932374303659</v>
      </c>
      <c r="AW5659" s="34">
        <f t="shared" si="6041"/>
        <v>11.415191510432583</v>
      </c>
      <c r="AX5659" s="37">
        <f t="shared" si="6042"/>
        <v>56.640809171726865</v>
      </c>
      <c r="AY5659" s="7">
        <f t="shared" si="6043"/>
        <v>197.45619011843866</v>
      </c>
      <c r="AZ5659" s="37">
        <f t="shared" si="6044"/>
        <v>178.0246053705757</v>
      </c>
      <c r="BA5659" s="2">
        <f>BE5659*'mass balance'!$B$17+BF5659*'mass balance'!$C$17+BG5659*'mass balance'!$D$17+BH5659*'mass balance'!$E$17</f>
        <v>1.6084542250511841E-3</v>
      </c>
      <c r="BB5659" s="2">
        <f>BE5659*'mass balance'!$B$18+BF5659*'mass balance'!$C$18+BG5659*'mass balance'!$D$18+BH5659*'mass balance'!$E$18</f>
        <v>1.6331996746673559E-3</v>
      </c>
      <c r="BC5659" s="2">
        <f>BE5659*'mass balance'!$B$19+BF5659*'mass balance'!$C$19+BG5659*'mass balance'!$D$19+BH5659*'mass balance'!$E$19</f>
        <v>-2.0414995933341951E-3</v>
      </c>
      <c r="BD5659" s="2">
        <f>BE5659*'mass balance'!$B$20+BF5659*'mass balance'!$C$20+BG5659*'mass balance'!$D$20+BH5659*'mass balance'!$E$20</f>
        <v>7.4236348848516181E-5</v>
      </c>
      <c r="BE5659" s="2">
        <f>N5659*'mass balance'!$H$11+R5659*'mass balance'!$I$11+S5659*'mass balance'!$J$11</f>
        <v>-3.0485590142152919E-3</v>
      </c>
      <c r="BF5659" s="2">
        <f>N5659*'mass balance'!$H$12+R5659*'mass balance'!$I$12+S5659*'mass balance'!$J$12</f>
        <v>3.9881862167489879E-4</v>
      </c>
      <c r="BG5659" s="2">
        <f>N5659*'mass balance'!$H$13+R5659*'mass balance'!$I$13+S5659*'mass balance'!$J$13</f>
        <v>3.3666828106683065E-4</v>
      </c>
      <c r="BH5659" s="2">
        <f>N5659*'mass balance'!$H$14+R5659*'mass balance'!$I$14+S5659*'mass balance'!$J$14</f>
        <v>3.334361421797975E-4</v>
      </c>
      <c r="BI5659" s="36">
        <f t="shared" si="6045"/>
        <v>7.8325413151257937E-20</v>
      </c>
      <c r="BJ5659" s="36">
        <f t="shared" si="6046"/>
        <v>6.8879378179081014E-23</v>
      </c>
      <c r="BK5659" s="36">
        <f t="shared" si="6047"/>
        <v>5.8782495087685758E-19</v>
      </c>
      <c r="BL5659" s="36">
        <f t="shared" si="6048"/>
        <v>3.126695887198072E-19</v>
      </c>
      <c r="BM5659" s="36">
        <f t="shared" si="6049"/>
        <v>1.0512030730852218E-15</v>
      </c>
      <c r="BN5659" s="36">
        <f t="shared" ca="1" si="5993"/>
        <v>0.86092262741173298</v>
      </c>
      <c r="BO5659" s="36">
        <f t="shared" ca="1" si="6050"/>
        <v>1</v>
      </c>
      <c r="BP5659" s="36">
        <f t="shared" si="6051"/>
        <v>-1.0512030730828259E-15</v>
      </c>
      <c r="BQ5659" s="36">
        <f t="shared" si="6052"/>
        <v>0.99999999999772071</v>
      </c>
      <c r="BR5659" s="2">
        <f t="shared" si="5996"/>
        <v>-5</v>
      </c>
      <c r="BS5659">
        <v>0</v>
      </c>
      <c r="BT5659" s="37">
        <f t="shared" si="6053"/>
        <v>2.0466033423175305</v>
      </c>
      <c r="BU5659" s="34">
        <f t="shared" si="6054"/>
        <v>-5</v>
      </c>
      <c r="BV5659" s="34">
        <f t="shared" si="6055"/>
        <v>-5</v>
      </c>
      <c r="BW5659" s="34">
        <f t="shared" si="6056"/>
        <v>-5</v>
      </c>
      <c r="BX5659" s="34">
        <f t="shared" si="6057"/>
        <v>-5</v>
      </c>
      <c r="BY5659" s="34">
        <f t="shared" si="6058"/>
        <v>40.788895378417024</v>
      </c>
      <c r="BZ5659" s="36">
        <f t="shared" si="6059"/>
        <v>2.0414995933341951E-3</v>
      </c>
      <c r="CA5659" s="34">
        <f t="shared" si="6060"/>
        <v>1.1496182440945872E-2</v>
      </c>
    </row>
    <row r="5660" spans="1:79" ht="13.2" x14ac:dyDescent="0.25">
      <c r="A5660" s="75">
        <f t="shared" si="5994"/>
        <v>15.413698630135103</v>
      </c>
      <c r="B5660" s="34">
        <f t="shared" si="5997"/>
        <v>5625.9999999993124</v>
      </c>
      <c r="C5660">
        <f t="shared" si="5995"/>
        <v>15</v>
      </c>
      <c r="D5660" s="35">
        <f t="shared" si="5998"/>
        <v>3000</v>
      </c>
      <c r="E5660" s="27">
        <v>0</v>
      </c>
      <c r="F5660" s="64">
        <f t="shared" si="5999"/>
        <v>0.46593146951268899</v>
      </c>
      <c r="G5660" s="34">
        <v>0</v>
      </c>
      <c r="H5660" s="34">
        <f t="shared" si="6000"/>
        <v>1</v>
      </c>
      <c r="I5660" s="34">
        <f t="shared" si="6001"/>
        <v>6192.2292298236371</v>
      </c>
      <c r="J5660" s="34">
        <f t="shared" si="6002"/>
        <v>151831.98765475629</v>
      </c>
      <c r="K5660" s="34">
        <f t="shared" si="6003"/>
        <v>133762.06913191799</v>
      </c>
      <c r="L5660" s="36">
        <f t="shared" si="6004"/>
        <v>42495.449062164793</v>
      </c>
      <c r="M5660" s="34">
        <f t="shared" si="6005"/>
        <v>52.228002934779802</v>
      </c>
      <c r="N5660" s="34">
        <f t="shared" si="6006"/>
        <v>1280.6182075161832</v>
      </c>
      <c r="O5660" s="34">
        <f t="shared" si="6007"/>
        <v>4.9430669600601176</v>
      </c>
      <c r="P5660">
        <f t="shared" si="6008"/>
        <v>600.16528632029861</v>
      </c>
      <c r="Q5660" s="36">
        <f t="shared" si="6009"/>
        <v>1172.6790410832168</v>
      </c>
      <c r="R5660" s="34">
        <f t="shared" si="6010"/>
        <v>833.57559488489335</v>
      </c>
      <c r="S5660" s="34">
        <f t="shared" si="6011"/>
        <v>251.71567628419334</v>
      </c>
      <c r="T5660" s="36">
        <f t="shared" si="6012"/>
        <v>-4.1469607067457629E-13</v>
      </c>
      <c r="U5660" s="36">
        <f t="shared" si="6013"/>
        <v>3397.1919065812726</v>
      </c>
      <c r="V5660" s="36">
        <f t="shared" si="6014"/>
        <v>3.1773055335469924E-2</v>
      </c>
      <c r="W5660" s="68">
        <f t="shared" si="6015"/>
        <v>121.41556874904227</v>
      </c>
      <c r="X5660">
        <f t="shared" si="6016"/>
        <v>16.126305414662315</v>
      </c>
      <c r="Y5660">
        <f t="shared" si="6017"/>
        <v>1.5373874768040686E-2</v>
      </c>
      <c r="Z5660" s="34">
        <f t="shared" si="6018"/>
        <v>6.2394342047891618E-4</v>
      </c>
      <c r="AA5660" s="36">
        <f t="shared" si="6019"/>
        <v>2.6168847753901044E-4</v>
      </c>
      <c r="AB5660" s="34">
        <f t="shared" si="6020"/>
        <v>1.7719373785567562E-3</v>
      </c>
      <c r="AC5660" s="36">
        <f t="shared" si="6021"/>
        <v>228.81095225332476</v>
      </c>
      <c r="AD5660" s="34">
        <f t="shared" si="6022"/>
        <v>0</v>
      </c>
      <c r="AE5660">
        <f t="shared" si="6023"/>
        <v>129130.38294823455</v>
      </c>
      <c r="AF5660" s="36">
        <f t="shared" si="6024"/>
        <v>0</v>
      </c>
      <c r="AG5660" s="34">
        <f t="shared" si="6025"/>
        <v>91.98712622540009</v>
      </c>
      <c r="AH5660">
        <f t="shared" si="6026"/>
        <v>1.2141628413658339</v>
      </c>
      <c r="AI5660" s="29">
        <f t="shared" si="6027"/>
        <v>91.98712622540009</v>
      </c>
      <c r="AJ5660">
        <f t="shared" si="6028"/>
        <v>58452.798981957232</v>
      </c>
      <c r="AK5660" s="36">
        <f t="shared" si="6029"/>
        <v>-8.7634562477364611E-43</v>
      </c>
      <c r="AL5660" s="36">
        <f t="shared" si="6030"/>
        <v>-1.1018806326399204E-4</v>
      </c>
      <c r="AM5660" s="36">
        <f t="shared" si="6031"/>
        <v>-3.3365745594714552E-5</v>
      </c>
      <c r="AN5660" s="37">
        <f t="shared" si="6032"/>
        <v>2.866023631499003E-41</v>
      </c>
      <c r="AO5660" s="36">
        <f t="shared" si="6033"/>
        <v>0.5296881312031857</v>
      </c>
      <c r="AP5660" s="36">
        <f t="shared" si="6034"/>
        <v>1.8796667902929248E-2</v>
      </c>
      <c r="AQ5660" s="74">
        <f t="shared" si="6035"/>
        <v>2.9648476431188832E-42</v>
      </c>
      <c r="AR5660" s="73">
        <f t="shared" si="6036"/>
        <v>8.4972823512241967E-43</v>
      </c>
      <c r="AS5660" s="72">
        <f t="shared" si="6037"/>
        <v>0.14861434278140437</v>
      </c>
      <c r="AT5660" s="37">
        <f t="shared" si="6038"/>
        <v>1.0072156417449636E-38</v>
      </c>
      <c r="AU5660" s="37">
        <f t="shared" si="6039"/>
        <v>0.98171242639827005</v>
      </c>
      <c r="AV5660" s="34">
        <f t="shared" si="6040"/>
        <v>8.029028242302795</v>
      </c>
      <c r="AW5660" s="34">
        <f t="shared" si="6041"/>
        <v>11.41817946892944</v>
      </c>
      <c r="AX5660" s="37">
        <f t="shared" si="6042"/>
        <v>56.655635062898178</v>
      </c>
      <c r="AY5660" s="7">
        <f t="shared" si="6043"/>
        <v>197.51841152317269</v>
      </c>
      <c r="AZ5660" s="37">
        <f t="shared" si="6044"/>
        <v>178.07120381194045</v>
      </c>
      <c r="BA5660" s="2">
        <f>BE5660*'mass balance'!$B$17+BF5660*'mass balance'!$C$17+BG5660*'mass balance'!$D$17+BH5660*'mass balance'!$E$17</f>
        <v>1.6087508962881834E-3</v>
      </c>
      <c r="BB5660" s="2">
        <f>BE5660*'mass balance'!$B$18+BF5660*'mass balance'!$C$18+BG5660*'mass balance'!$D$18+BH5660*'mass balance'!$E$18</f>
        <v>1.6335009100772329E-3</v>
      </c>
      <c r="BC5660" s="2">
        <f>BE5660*'mass balance'!$B$19+BF5660*'mass balance'!$C$19+BG5660*'mass balance'!$D$19+BH5660*'mass balance'!$E$19</f>
        <v>-2.0418761375965407E-3</v>
      </c>
      <c r="BD5660" s="2">
        <f>BE5660*'mass balance'!$B$20+BF5660*'mass balance'!$C$20+BG5660*'mass balance'!$D$20+BH5660*'mass balance'!$E$20</f>
        <v>7.425004136714692E-5</v>
      </c>
      <c r="BE5660" s="2">
        <f>N5660*'mass balance'!$H$11+R5660*'mass balance'!$I$11+S5660*'mass balance'!$J$11</f>
        <v>-3.0490909702766264E-3</v>
      </c>
      <c r="BF5660" s="2">
        <f>N5660*'mass balance'!$H$12+R5660*'mass balance'!$I$12+S5660*'mass balance'!$J$12</f>
        <v>3.9882496236991525E-4</v>
      </c>
      <c r="BG5660" s="2">
        <f>N5660*'mass balance'!$H$13+R5660*'mass balance'!$I$13+S5660*'mass balance'!$J$13</f>
        <v>3.3677057990878697E-4</v>
      </c>
      <c r="BH5660" s="2">
        <f>N5660*'mass balance'!$H$14+R5660*'mass balance'!$I$14+S5660*'mass balance'!$J$14</f>
        <v>3.33494324874006E-4</v>
      </c>
      <c r="BI5660" s="36">
        <f t="shared" si="6045"/>
        <v>7.8325413151257937E-20</v>
      </c>
      <c r="BJ5660" s="36">
        <f t="shared" si="6046"/>
        <v>6.8883008708004093E-23</v>
      </c>
      <c r="BK5660" s="36">
        <f t="shared" si="6047"/>
        <v>5.8789383025503665E-19</v>
      </c>
      <c r="BL5660" s="36">
        <f t="shared" si="6048"/>
        <v>3.12724276446391E-19</v>
      </c>
      <c r="BM5660" s="36">
        <f t="shared" si="6049"/>
        <v>1.0515157426739416E-15</v>
      </c>
      <c r="BN5660" s="36">
        <f t="shared" ca="1" si="5993"/>
        <v>0.20549138497793695</v>
      </c>
      <c r="BO5660" s="36">
        <f t="shared" ca="1" si="6050"/>
        <v>1</v>
      </c>
      <c r="BP5660" s="36">
        <f t="shared" si="6051"/>
        <v>-1.0515157426715439E-15</v>
      </c>
      <c r="BQ5660" s="36">
        <f t="shared" si="6052"/>
        <v>0.99999999999771971</v>
      </c>
      <c r="BR5660" s="2">
        <f t="shared" si="5996"/>
        <v>-5</v>
      </c>
      <c r="BS5660">
        <v>0</v>
      </c>
      <c r="BT5660" s="37">
        <f t="shared" si="6053"/>
        <v>2.0469808279405317</v>
      </c>
      <c r="BU5660" s="34">
        <f t="shared" si="6054"/>
        <v>-5</v>
      </c>
      <c r="BV5660" s="34">
        <f t="shared" si="6055"/>
        <v>-5</v>
      </c>
      <c r="BW5660" s="34">
        <f t="shared" si="6056"/>
        <v>-5</v>
      </c>
      <c r="BX5660" s="34">
        <f t="shared" si="6057"/>
        <v>-5</v>
      </c>
      <c r="BY5660" s="34">
        <f t="shared" si="6058"/>
        <v>40.79601280669398</v>
      </c>
      <c r="BZ5660" s="36">
        <f t="shared" si="6059"/>
        <v>2.0418761375965407E-3</v>
      </c>
      <c r="CA5660" s="34">
        <f t="shared" si="6060"/>
        <v>1.1495293928053249E-2</v>
      </c>
    </row>
    <row r="5661" spans="1:79" ht="13.2" x14ac:dyDescent="0.25">
      <c r="A5661" s="75">
        <f t="shared" si="5994"/>
        <v>15.4164383561625</v>
      </c>
      <c r="B5661" s="34">
        <f t="shared" si="5997"/>
        <v>5626.9999999993124</v>
      </c>
      <c r="C5661">
        <f t="shared" si="5995"/>
        <v>15</v>
      </c>
      <c r="D5661" s="35">
        <f t="shared" si="5998"/>
        <v>3000</v>
      </c>
      <c r="E5661" s="27">
        <v>0</v>
      </c>
      <c r="F5661" s="64">
        <f t="shared" si="5999"/>
        <v>0.46593146951268899</v>
      </c>
      <c r="G5661" s="34">
        <v>0</v>
      </c>
      <c r="H5661" s="34">
        <f t="shared" si="6000"/>
        <v>1</v>
      </c>
      <c r="I5661" s="34">
        <f t="shared" si="6001"/>
        <v>6192.2292298236371</v>
      </c>
      <c r="J5661" s="34">
        <f t="shared" si="6002"/>
        <v>151858.47495406418</v>
      </c>
      <c r="K5661" s="34">
        <f t="shared" si="6003"/>
        <v>133785.40410905861</v>
      </c>
      <c r="L5661" s="36">
        <f t="shared" si="6004"/>
        <v>42506.569631532206</v>
      </c>
      <c r="M5661" s="34">
        <f t="shared" si="6005"/>
        <v>52.228002934779802</v>
      </c>
      <c r="N5661" s="34">
        <f t="shared" si="6006"/>
        <v>1280.8416131258018</v>
      </c>
      <c r="O5661" s="34">
        <f t="shared" si="6007"/>
        <v>4.9430669600601176</v>
      </c>
      <c r="P5661">
        <f t="shared" si="6008"/>
        <v>600.32234266034743</v>
      </c>
      <c r="Q5661" s="36">
        <f t="shared" si="6009"/>
        <v>1172.9007352299382</v>
      </c>
      <c r="R5661" s="34">
        <f t="shared" si="6010"/>
        <v>833.73568355748102</v>
      </c>
      <c r="S5661" s="34">
        <f t="shared" si="6011"/>
        <v>251.71966744008878</v>
      </c>
      <c r="T5661" s="36">
        <f t="shared" si="6012"/>
        <v>-4.1322509390250369E-13</v>
      </c>
      <c r="U5661" s="36">
        <f t="shared" si="6013"/>
        <v>3397.1919065812722</v>
      </c>
      <c r="V5661" s="36">
        <f t="shared" si="6014"/>
        <v>3.1773559122993171E-2</v>
      </c>
      <c r="W5661" s="68">
        <f t="shared" si="6015"/>
        <v>121.44734180437773</v>
      </c>
      <c r="X5661">
        <f t="shared" si="6016"/>
        <v>16.127711981412777</v>
      </c>
      <c r="Y5661">
        <f t="shared" si="6017"/>
        <v>1.5373874768040686E-2</v>
      </c>
      <c r="Z5661" s="34">
        <f t="shared" si="6018"/>
        <v>6.2394342047891618E-4</v>
      </c>
      <c r="AA5661" s="36">
        <f t="shared" si="6019"/>
        <v>2.616241627928974E-4</v>
      </c>
      <c r="AB5661" s="34">
        <f t="shared" si="6020"/>
        <v>1.7719373785567562E-3</v>
      </c>
      <c r="AC5661" s="36">
        <f t="shared" si="6021"/>
        <v>228.81095225332476</v>
      </c>
      <c r="AD5661" s="34">
        <f t="shared" si="6022"/>
        <v>0</v>
      </c>
      <c r="AE5661">
        <f t="shared" si="6023"/>
        <v>129130.38294823455</v>
      </c>
      <c r="AF5661" s="36">
        <f t="shared" si="6024"/>
        <v>0</v>
      </c>
      <c r="AG5661" s="34">
        <f t="shared" si="6025"/>
        <v>92.047772876177163</v>
      </c>
      <c r="AH5661">
        <f t="shared" si="6026"/>
        <v>1.2141013500746141</v>
      </c>
      <c r="AI5661" s="29">
        <f t="shared" si="6027"/>
        <v>92.047772876177163</v>
      </c>
      <c r="AJ5661">
        <f t="shared" si="6028"/>
        <v>58544.846754833408</v>
      </c>
      <c r="AK5661" s="36">
        <f t="shared" si="6029"/>
        <v>-8.4972823512241967E-43</v>
      </c>
      <c r="AL5661" s="36">
        <f t="shared" si="6030"/>
        <v>-1.1016514145666687E-4</v>
      </c>
      <c r="AM5661" s="36">
        <f t="shared" si="6031"/>
        <v>-3.3306518449518372E-5</v>
      </c>
      <c r="AN5661" s="37">
        <f t="shared" si="6032"/>
        <v>2.7783890690216383E-41</v>
      </c>
      <c r="AO5661" s="36">
        <f t="shared" si="6033"/>
        <v>0.52957794313992168</v>
      </c>
      <c r="AP5661" s="36">
        <f t="shared" si="6034"/>
        <v>1.8763302157334533E-2</v>
      </c>
      <c r="AQ5661" s="74">
        <f t="shared" si="6035"/>
        <v>2.8759857858280826E-42</v>
      </c>
      <c r="AR5661" s="73">
        <f t="shared" si="6036"/>
        <v>8.2391383603343436E-43</v>
      </c>
      <c r="AS5661" s="72">
        <f t="shared" si="6037"/>
        <v>0.14852161583869927</v>
      </c>
      <c r="AT5661" s="37">
        <f t="shared" si="6038"/>
        <v>9.7702756350575605E-39</v>
      </c>
      <c r="AU5661" s="37">
        <f t="shared" si="6039"/>
        <v>0.97996980013942825</v>
      </c>
      <c r="AV5661" s="34">
        <f t="shared" si="6040"/>
        <v>8.0416715773723286</v>
      </c>
      <c r="AW5661" s="34">
        <f t="shared" si="6041"/>
        <v>11.421167474930931</v>
      </c>
      <c r="AX5661" s="37">
        <f t="shared" si="6042"/>
        <v>56.670461189781776</v>
      </c>
      <c r="AY5661" s="7">
        <f t="shared" si="6043"/>
        <v>197.58064204646277</v>
      </c>
      <c r="AZ5661" s="37">
        <f t="shared" si="6044"/>
        <v>178.11780299415949</v>
      </c>
      <c r="BA5661" s="2">
        <f>BE5661*'mass balance'!$B$17+BF5661*'mass balance'!$C$17+BG5661*'mass balance'!$D$17+BH5661*'mass balance'!$E$17</f>
        <v>1.6090475644551599E-3</v>
      </c>
      <c r="BB5661" s="2">
        <f>BE5661*'mass balance'!$B$18+BF5661*'mass balance'!$C$18+BG5661*'mass balance'!$D$18+BH5661*'mass balance'!$E$18</f>
        <v>1.6338021423698546E-3</v>
      </c>
      <c r="BC5661" s="2">
        <f>BE5661*'mass balance'!$B$19+BF5661*'mass balance'!$C$19+BG5661*'mass balance'!$D$19+BH5661*'mass balance'!$E$19</f>
        <v>-2.0422526779623183E-3</v>
      </c>
      <c r="BD5661" s="2">
        <f>BE5661*'mass balance'!$B$20+BF5661*'mass balance'!$C$20+BG5661*'mass balance'!$D$20+BH5661*'mass balance'!$E$20</f>
        <v>7.4263733744084294E-5</v>
      </c>
      <c r="BE5661" s="2">
        <f>N5661*'mass balance'!$H$11+R5661*'mass balance'!$I$11+S5661*'mass balance'!$J$11</f>
        <v>-3.0496228883947658E-3</v>
      </c>
      <c r="BF5661" s="2">
        <f>N5661*'mass balance'!$H$12+R5661*'mass balance'!$I$12+S5661*'mass balance'!$J$12</f>
        <v>3.9883128606267571E-4</v>
      </c>
      <c r="BG5661" s="2">
        <f>N5661*'mass balance'!$H$13+R5661*'mass balance'!$I$13+S5661*'mass balance'!$J$13</f>
        <v>3.3687286573833096E-4</v>
      </c>
      <c r="BH5661" s="2">
        <f>N5661*'mass balance'!$H$14+R5661*'mass balance'!$I$14+S5661*'mass balance'!$J$14</f>
        <v>3.3355250341817751E-4</v>
      </c>
      <c r="BI5661" s="36">
        <f t="shared" si="6045"/>
        <v>7.8325413151257937E-20</v>
      </c>
      <c r="BJ5661" s="36">
        <f t="shared" si="6046"/>
        <v>6.8886639942988981E-23</v>
      </c>
      <c r="BK5661" s="36">
        <f t="shared" si="6047"/>
        <v>5.8796271326374465E-19</v>
      </c>
      <c r="BL5661" s="36">
        <f t="shared" si="6048"/>
        <v>3.1277897119611264E-19</v>
      </c>
      <c r="BM5661" s="36">
        <f t="shared" si="6049"/>
        <v>1.051828466950388E-15</v>
      </c>
      <c r="BN5661" s="36">
        <f t="shared" ca="1" si="5993"/>
        <v>0.53991024038295687</v>
      </c>
      <c r="BO5661" s="36">
        <f t="shared" ca="1" si="6050"/>
        <v>1</v>
      </c>
      <c r="BP5661" s="36">
        <f t="shared" si="6051"/>
        <v>-1.0518284669479885E-15</v>
      </c>
      <c r="BQ5661" s="36">
        <f t="shared" si="6052"/>
        <v>0.99999999999771871</v>
      </c>
      <c r="BR5661" s="2">
        <f t="shared" si="5996"/>
        <v>-5</v>
      </c>
      <c r="BS5661">
        <v>0</v>
      </c>
      <c r="BT5661" s="37">
        <f t="shared" si="6053"/>
        <v>2.0473583096572239</v>
      </c>
      <c r="BU5661" s="34">
        <f t="shared" si="6054"/>
        <v>-5</v>
      </c>
      <c r="BV5661" s="34">
        <f t="shared" si="6055"/>
        <v>-5</v>
      </c>
      <c r="BW5661" s="34">
        <f t="shared" si="6056"/>
        <v>-5</v>
      </c>
      <c r="BX5661" s="34">
        <f t="shared" si="6057"/>
        <v>-5</v>
      </c>
      <c r="BY5661" s="34">
        <f t="shared" si="6058"/>
        <v>40.803129727301226</v>
      </c>
      <c r="BZ5661" s="36">
        <f t="shared" si="6059"/>
        <v>2.0422526779623183E-3</v>
      </c>
      <c r="CA5661" s="34">
        <f t="shared" si="6060"/>
        <v>1.149440581031845E-2</v>
      </c>
    </row>
    <row r="5662" spans="1:79" ht="13.2" x14ac:dyDescent="0.25">
      <c r="A5662" s="75">
        <f t="shared" si="5994"/>
        <v>15.419178082189896</v>
      </c>
      <c r="B5662" s="34">
        <f t="shared" si="5997"/>
        <v>5627.9999999993124</v>
      </c>
      <c r="C5662">
        <f t="shared" si="5995"/>
        <v>15</v>
      </c>
      <c r="D5662" s="35">
        <f t="shared" si="5998"/>
        <v>3000</v>
      </c>
      <c r="E5662" s="27">
        <v>0</v>
      </c>
      <c r="F5662" s="64">
        <f t="shared" si="5999"/>
        <v>0.46593146951268899</v>
      </c>
      <c r="G5662" s="34">
        <v>0</v>
      </c>
      <c r="H5662" s="34">
        <f t="shared" si="6000"/>
        <v>1</v>
      </c>
      <c r="I5662" s="34">
        <f t="shared" si="6001"/>
        <v>6192.2292298236371</v>
      </c>
      <c r="J5662" s="34">
        <f t="shared" si="6002"/>
        <v>151884.96036352613</v>
      </c>
      <c r="K5662" s="34">
        <f t="shared" si="6003"/>
        <v>133808.73742126877</v>
      </c>
      <c r="L5662" s="36">
        <f t="shared" si="6004"/>
        <v>42517.690377225255</v>
      </c>
      <c r="M5662" s="34">
        <f t="shared" si="6005"/>
        <v>52.228002934779802</v>
      </c>
      <c r="N5662" s="34">
        <f t="shared" si="6006"/>
        <v>1281.0650027956231</v>
      </c>
      <c r="O5662" s="34">
        <f t="shared" si="6007"/>
        <v>4.9430669600601176</v>
      </c>
      <c r="P5662">
        <f t="shared" si="6008"/>
        <v>600.47940149065187</v>
      </c>
      <c r="Q5662" s="36">
        <f t="shared" si="6009"/>
        <v>1173.1224180370828</v>
      </c>
      <c r="R5662" s="34">
        <f t="shared" si="6010"/>
        <v>833.89577456522159</v>
      </c>
      <c r="S5662" s="34">
        <f t="shared" si="6011"/>
        <v>251.72364786820648</v>
      </c>
      <c r="T5662" s="36">
        <f t="shared" si="6012"/>
        <v>-4.1175437938145271E-13</v>
      </c>
      <c r="U5662" s="36">
        <f t="shared" si="6013"/>
        <v>3397.1919065812717</v>
      </c>
      <c r="V5662" s="36">
        <f t="shared" si="6014"/>
        <v>3.1774061556392265E-2</v>
      </c>
      <c r="W5662" s="68">
        <f t="shared" si="6015"/>
        <v>121.47911536350072</v>
      </c>
      <c r="X5662">
        <f t="shared" si="6016"/>
        <v>16.129118325157037</v>
      </c>
      <c r="Y5662">
        <f t="shared" si="6017"/>
        <v>1.5373874768040686E-2</v>
      </c>
      <c r="Z5662" s="34">
        <f t="shared" si="6018"/>
        <v>6.2394342047891618E-4</v>
      </c>
      <c r="AA5662" s="36">
        <f t="shared" si="6019"/>
        <v>2.6155986945834323E-4</v>
      </c>
      <c r="AB5662" s="34">
        <f t="shared" si="6020"/>
        <v>1.7719373785567562E-3</v>
      </c>
      <c r="AC5662" s="36">
        <f t="shared" si="6021"/>
        <v>228.81095225332476</v>
      </c>
      <c r="AD5662" s="34">
        <f t="shared" si="6022"/>
        <v>0</v>
      </c>
      <c r="AE5662">
        <f t="shared" si="6023"/>
        <v>129130.38294823455</v>
      </c>
      <c r="AF5662" s="36">
        <f t="shared" si="6024"/>
        <v>0</v>
      </c>
      <c r="AG5662" s="34">
        <f t="shared" si="6025"/>
        <v>92.108416424899616</v>
      </c>
      <c r="AH5662">
        <f t="shared" si="6026"/>
        <v>1.2140398312933343</v>
      </c>
      <c r="AI5662" s="29">
        <f t="shared" si="6027"/>
        <v>92.108416424899616</v>
      </c>
      <c r="AJ5662">
        <f t="shared" si="6028"/>
        <v>58636.955171258305</v>
      </c>
      <c r="AK5662" s="36">
        <f t="shared" si="6029"/>
        <v>-8.2391383603343436E-43</v>
      </c>
      <c r="AL5662" s="36">
        <f t="shared" si="6030"/>
        <v>-1.1014222441763721E-4</v>
      </c>
      <c r="AM5662" s="36">
        <f t="shared" si="6031"/>
        <v>-3.3247396437735682E-5</v>
      </c>
      <c r="AN5662" s="37">
        <f t="shared" si="6032"/>
        <v>2.6934162455093962E-41</v>
      </c>
      <c r="AO5662" s="36">
        <f t="shared" si="6033"/>
        <v>0.52946777799846501</v>
      </c>
      <c r="AP5662" s="36">
        <f t="shared" si="6034"/>
        <v>1.8729995638885014E-2</v>
      </c>
      <c r="AQ5662" s="74">
        <f t="shared" si="6035"/>
        <v>2.7897687723778971E-42</v>
      </c>
      <c r="AR5662" s="73">
        <f t="shared" si="6036"/>
        <v>7.9887836894249606E-43</v>
      </c>
      <c r="AS5662" s="72">
        <f t="shared" si="6037"/>
        <v>0.14842894675236079</v>
      </c>
      <c r="AT5662" s="37">
        <f t="shared" si="6038"/>
        <v>9.4773798947549918E-39</v>
      </c>
      <c r="AU5662" s="37">
        <f t="shared" si="6039"/>
        <v>0.9782302671960994</v>
      </c>
      <c r="AV5662" s="34">
        <f t="shared" si="6040"/>
        <v>8.054323242212881</v>
      </c>
      <c r="AW5662" s="34">
        <f t="shared" si="6041"/>
        <v>11.424155528309678</v>
      </c>
      <c r="AX5662" s="37">
        <f t="shared" si="6042"/>
        <v>56.685287551745645</v>
      </c>
      <c r="AY5662" s="7">
        <f t="shared" si="6043"/>
        <v>197.64288168576894</v>
      </c>
      <c r="AZ5662" s="37">
        <f t="shared" si="6044"/>
        <v>178.16440291524637</v>
      </c>
      <c r="BA5662" s="2">
        <f>BE5662*'mass balance'!$B$17+BF5662*'mass balance'!$C$17+BG5662*'mass balance'!$D$17+BH5662*'mass balance'!$E$17</f>
        <v>1.6093442295418122E-3</v>
      </c>
      <c r="BB5662" s="2">
        <f>BE5662*'mass balance'!$B$18+BF5662*'mass balance'!$C$18+BG5662*'mass balance'!$D$18+BH5662*'mass balance'!$E$18</f>
        <v>1.6341033715347637E-3</v>
      </c>
      <c r="BC5662" s="2">
        <f>BE5662*'mass balance'!$B$19+BF5662*'mass balance'!$C$19+BG5662*'mass balance'!$D$19+BH5662*'mass balance'!$E$19</f>
        <v>-2.0426292144184541E-3</v>
      </c>
      <c r="BD5662" s="2">
        <f>BE5662*'mass balance'!$B$20+BF5662*'mass balance'!$C$20+BG5662*'mass balance'!$D$20+BH5662*'mass balance'!$E$20</f>
        <v>7.427742597885288E-5</v>
      </c>
      <c r="BE5662" s="2">
        <f>N5662*'mass balance'!$H$11+R5662*'mass balance'!$I$11+S5662*'mass balance'!$J$11</f>
        <v>-3.0501547685610072E-3</v>
      </c>
      <c r="BF5662" s="2">
        <f>N5662*'mass balance'!$H$12+R5662*'mass balance'!$I$12+S5662*'mass balance'!$J$12</f>
        <v>3.988375927580619E-4</v>
      </c>
      <c r="BG5662" s="2">
        <f>N5662*'mass balance'!$H$13+R5662*'mass balance'!$I$13+S5662*'mass balance'!$J$13</f>
        <v>3.3697513855550837E-4</v>
      </c>
      <c r="BH5662" s="2">
        <f>N5662*'mass balance'!$H$14+R5662*'mass balance'!$I$14+S5662*'mass balance'!$J$14</f>
        <v>3.3361067781136013E-4</v>
      </c>
      <c r="BI5662" s="36">
        <f t="shared" si="6045"/>
        <v>7.8325413151257937E-20</v>
      </c>
      <c r="BJ5662" s="36">
        <f t="shared" si="6046"/>
        <v>6.8890271883452752E-23</v>
      </c>
      <c r="BK5662" s="36">
        <f t="shared" si="6047"/>
        <v>5.8803159990368764E-19</v>
      </c>
      <c r="BL5662" s="36">
        <f t="shared" si="6048"/>
        <v>3.1283367296869949E-19</v>
      </c>
      <c r="BM5662" s="36">
        <f t="shared" si="6049"/>
        <v>1.0521412459215841E-15</v>
      </c>
      <c r="BN5662" s="36">
        <f t="shared" ca="1" si="5993"/>
        <v>0.36273014053608599</v>
      </c>
      <c r="BO5662" s="36">
        <f t="shared" ca="1" si="6050"/>
        <v>1</v>
      </c>
      <c r="BP5662" s="36">
        <f t="shared" si="6051"/>
        <v>-1.0521412459191828E-15</v>
      </c>
      <c r="BQ5662" s="36">
        <f t="shared" si="6052"/>
        <v>0.99999999999771771</v>
      </c>
      <c r="BR5662" s="2">
        <f t="shared" si="5996"/>
        <v>-5</v>
      </c>
      <c r="BS5662">
        <v>0</v>
      </c>
      <c r="BT5662" s="37">
        <f t="shared" si="6053"/>
        <v>2.0477357874545001</v>
      </c>
      <c r="BU5662" s="34">
        <f t="shared" si="6054"/>
        <v>-5</v>
      </c>
      <c r="BV5662" s="34">
        <f t="shared" si="6055"/>
        <v>-5</v>
      </c>
      <c r="BW5662" s="34">
        <f t="shared" si="6056"/>
        <v>-5</v>
      </c>
      <c r="BX5662" s="34">
        <f t="shared" si="6057"/>
        <v>-5</v>
      </c>
      <c r="BY5662" s="34">
        <f t="shared" si="6058"/>
        <v>40.810246140122331</v>
      </c>
      <c r="BZ5662" s="36">
        <f t="shared" si="6059"/>
        <v>2.0426292144184541E-3</v>
      </c>
      <c r="CA5662" s="34">
        <f t="shared" si="6060"/>
        <v>1.1493518087497072E-2</v>
      </c>
    </row>
    <row r="5663" spans="1:79" ht="13.2" x14ac:dyDescent="0.25">
      <c r="A5663" s="75">
        <f t="shared" si="5994"/>
        <v>15.421917808217293</v>
      </c>
      <c r="B5663" s="34">
        <f t="shared" si="5997"/>
        <v>5628.9999999993115</v>
      </c>
      <c r="C5663">
        <f t="shared" si="5995"/>
        <v>15</v>
      </c>
      <c r="D5663" s="35">
        <f t="shared" si="5998"/>
        <v>3000</v>
      </c>
      <c r="E5663" s="27">
        <v>0</v>
      </c>
      <c r="F5663" s="64">
        <f t="shared" si="5999"/>
        <v>0.46593146951268899</v>
      </c>
      <c r="G5663" s="34">
        <v>0</v>
      </c>
      <c r="H5663" s="34">
        <f t="shared" si="6000"/>
        <v>1</v>
      </c>
      <c r="I5663" s="34">
        <f t="shared" si="6001"/>
        <v>6192.2292298236371</v>
      </c>
      <c r="J5663" s="34">
        <f t="shared" si="6002"/>
        <v>151911.44388270934</v>
      </c>
      <c r="K5663" s="34">
        <f t="shared" si="6003"/>
        <v>133832.06906816713</v>
      </c>
      <c r="L5663" s="36">
        <f t="shared" si="6004"/>
        <v>42528.811298769993</v>
      </c>
      <c r="M5663" s="34">
        <f t="shared" si="6005"/>
        <v>52.228002934779802</v>
      </c>
      <c r="N5663" s="34">
        <f t="shared" si="6006"/>
        <v>1281.2883765219963</v>
      </c>
      <c r="O5663" s="34">
        <f t="shared" si="6007"/>
        <v>4.9430669600601176</v>
      </c>
      <c r="P5663">
        <f t="shared" si="6008"/>
        <v>600.63646280451815</v>
      </c>
      <c r="Q5663" s="36">
        <f t="shared" si="6009"/>
        <v>1173.3440894996768</v>
      </c>
      <c r="R5663" s="34">
        <f t="shared" si="6010"/>
        <v>834.05586790135328</v>
      </c>
      <c r="S5663" s="34">
        <f t="shared" si="6011"/>
        <v>251.72761757162701</v>
      </c>
      <c r="T5663" s="36">
        <f t="shared" si="6012"/>
        <v>-4.1028392698093251E-13</v>
      </c>
      <c r="U5663" s="36">
        <f t="shared" si="6013"/>
        <v>3397.1919065812713</v>
      </c>
      <c r="V5663" s="36">
        <f t="shared" si="6014"/>
        <v>3.177456263605604E-2</v>
      </c>
      <c r="W5663" s="68">
        <f t="shared" si="6015"/>
        <v>121.51088942505712</v>
      </c>
      <c r="X5663">
        <f t="shared" si="6016"/>
        <v>16.130524445930448</v>
      </c>
      <c r="Y5663">
        <f t="shared" si="6017"/>
        <v>1.5373874768040686E-2</v>
      </c>
      <c r="Z5663" s="34">
        <f t="shared" si="6018"/>
        <v>6.2394342047891618E-4</v>
      </c>
      <c r="AA5663" s="36">
        <f t="shared" si="6019"/>
        <v>2.6149559752546519E-4</v>
      </c>
      <c r="AB5663" s="34">
        <f t="shared" si="6020"/>
        <v>1.7719373785567562E-3</v>
      </c>
      <c r="AC5663" s="36">
        <f t="shared" si="6021"/>
        <v>228.81095225332476</v>
      </c>
      <c r="AD5663" s="34">
        <f t="shared" si="6022"/>
        <v>0</v>
      </c>
      <c r="AE5663">
        <f t="shared" si="6023"/>
        <v>129130.38294823455</v>
      </c>
      <c r="AF5663" s="36">
        <f t="shared" si="6024"/>
        <v>0</v>
      </c>
      <c r="AG5663" s="34">
        <f t="shared" si="6025"/>
        <v>92.169056870206845</v>
      </c>
      <c r="AH5663">
        <f t="shared" si="6026"/>
        <v>1.2139782850358927</v>
      </c>
      <c r="AI5663" s="29">
        <f t="shared" si="6027"/>
        <v>92.169056870206845</v>
      </c>
      <c r="AJ5663">
        <f t="shared" si="6028"/>
        <v>58729.124228128509</v>
      </c>
      <c r="AK5663" s="36">
        <f t="shared" si="6029"/>
        <v>-7.9887836894249606E-43</v>
      </c>
      <c r="AL5663" s="36">
        <f t="shared" si="6030"/>
        <v>-1.1011931214591122E-4</v>
      </c>
      <c r="AM5663" s="36">
        <f t="shared" si="6031"/>
        <v>-3.3188379372745385E-5</v>
      </c>
      <c r="AN5663" s="37">
        <f t="shared" si="6032"/>
        <v>2.6110248619060528E-41</v>
      </c>
      <c r="AO5663" s="36">
        <f t="shared" si="6033"/>
        <v>0.52935763577404737</v>
      </c>
      <c r="AP5663" s="36">
        <f t="shared" si="6034"/>
        <v>1.8696748242447277E-2</v>
      </c>
      <c r="AQ5663" s="74">
        <f t="shared" si="6035"/>
        <v>2.7061184376429808E-42</v>
      </c>
      <c r="AR5663" s="73">
        <f t="shared" si="6036"/>
        <v>7.7459849110129894E-43</v>
      </c>
      <c r="AS5663" s="72">
        <f t="shared" si="6037"/>
        <v>0.14833633548628988</v>
      </c>
      <c r="AT5663" s="37">
        <f t="shared" si="6038"/>
        <v>9.1932036546107295E-39</v>
      </c>
      <c r="AU5663" s="37">
        <f t="shared" si="6039"/>
        <v>0.97649382207737545</v>
      </c>
      <c r="AV5663" s="34">
        <f t="shared" si="6040"/>
        <v>8.0669832363981815</v>
      </c>
      <c r="AW5663" s="34">
        <f t="shared" si="6041"/>
        <v>11.427143628938333</v>
      </c>
      <c r="AX5663" s="37">
        <f t="shared" si="6042"/>
        <v>56.700114148157887</v>
      </c>
      <c r="AY5663" s="7">
        <f t="shared" si="6043"/>
        <v>197.70513043855152</v>
      </c>
      <c r="AZ5663" s="37">
        <f t="shared" si="6044"/>
        <v>178.21100357321501</v>
      </c>
      <c r="BA5663" s="2">
        <f>BE5663*'mass balance'!$B$17+BF5663*'mass balance'!$C$17+BG5663*'mass balance'!$D$17+BH5663*'mass balance'!$E$17</f>
        <v>1.6096408915378404E-3</v>
      </c>
      <c r="BB5663" s="2">
        <f>BE5663*'mass balance'!$B$18+BF5663*'mass balance'!$C$18+BG5663*'mass balance'!$D$18+BH5663*'mass balance'!$E$18</f>
        <v>1.6344045975614997E-3</v>
      </c>
      <c r="BC5663" s="2">
        <f>BE5663*'mass balance'!$B$19+BF5663*'mass balance'!$C$19+BG5663*'mass balance'!$D$19+BH5663*'mass balance'!$E$19</f>
        <v>-2.043005746951875E-3</v>
      </c>
      <c r="BD5663" s="2">
        <f>BE5663*'mass balance'!$B$20+BF5663*'mass balance'!$C$20+BG5663*'mass balance'!$D$20+BH5663*'mass balance'!$E$20</f>
        <v>7.4291118070977268E-5</v>
      </c>
      <c r="BE5663" s="2">
        <f>N5663*'mass balance'!$H$11+R5663*'mass balance'!$I$11+S5663*'mass balance'!$J$11</f>
        <v>-3.0506866107666577E-3</v>
      </c>
      <c r="BF5663" s="2">
        <f>N5663*'mass balance'!$H$12+R5663*'mass balance'!$I$12+S5663*'mass balance'!$J$12</f>
        <v>3.988438824609548E-4</v>
      </c>
      <c r="BG5663" s="2">
        <f>N5663*'mass balance'!$H$13+R5663*'mass balance'!$I$13+S5663*'mass balance'!$J$13</f>
        <v>3.3707739836037265E-4</v>
      </c>
      <c r="BH5663" s="2">
        <f>N5663*'mass balance'!$H$14+R5663*'mass balance'!$I$14+S5663*'mass balance'!$J$14</f>
        <v>3.3366884805260315E-4</v>
      </c>
      <c r="BI5663" s="36">
        <f t="shared" si="6045"/>
        <v>7.8325413151257937E-20</v>
      </c>
      <c r="BJ5663" s="36">
        <f t="shared" si="6046"/>
        <v>6.8893904528813654E-23</v>
      </c>
      <c r="BK5663" s="36">
        <f t="shared" si="6047"/>
        <v>5.8810049017557108E-19</v>
      </c>
      <c r="BL5663" s="36">
        <f t="shared" si="6048"/>
        <v>3.1288838176388001E-19</v>
      </c>
      <c r="BM5663" s="36">
        <f t="shared" si="6049"/>
        <v>1.0524540795945527E-15</v>
      </c>
      <c r="BN5663" s="36">
        <f t="shared" ca="1" si="5993"/>
        <v>0.93573038302884204</v>
      </c>
      <c r="BO5663" s="36">
        <f t="shared" ca="1" si="6050"/>
        <v>1</v>
      </c>
      <c r="BP5663" s="36">
        <f t="shared" si="6051"/>
        <v>-1.0524540795921497E-15</v>
      </c>
      <c r="BQ5663" s="36">
        <f t="shared" si="6052"/>
        <v>0.99999999999771672</v>
      </c>
      <c r="BR5663" s="2">
        <f t="shared" si="5996"/>
        <v>-5</v>
      </c>
      <c r="BS5663">
        <v>0</v>
      </c>
      <c r="BT5663" s="37">
        <f t="shared" si="6053"/>
        <v>2.0481132613192545</v>
      </c>
      <c r="BU5663" s="34">
        <f t="shared" si="6054"/>
        <v>-5</v>
      </c>
      <c r="BV5663" s="34">
        <f t="shared" si="6055"/>
        <v>-5</v>
      </c>
      <c r="BW5663" s="34">
        <f t="shared" si="6056"/>
        <v>-5</v>
      </c>
      <c r="BX5663" s="34">
        <f t="shared" si="6057"/>
        <v>-5</v>
      </c>
      <c r="BY5663" s="34">
        <f t="shared" si="6058"/>
        <v>40.817362045041001</v>
      </c>
      <c r="BZ5663" s="36">
        <f t="shared" si="6059"/>
        <v>2.043005746951875E-3</v>
      </c>
      <c r="CA5663" s="34">
        <f t="shared" si="6060"/>
        <v>1.14926307593449E-2</v>
      </c>
    </row>
    <row r="5664" spans="1:79" ht="13.2" x14ac:dyDescent="0.25">
      <c r="A5664" s="75">
        <f t="shared" si="5994"/>
        <v>15.424657534244689</v>
      </c>
      <c r="B5664" s="34">
        <f t="shared" si="5997"/>
        <v>5629.9999999993115</v>
      </c>
      <c r="C5664">
        <f t="shared" si="5995"/>
        <v>15</v>
      </c>
      <c r="D5664" s="35">
        <f t="shared" si="5998"/>
        <v>3000</v>
      </c>
      <c r="E5664" s="27">
        <v>0</v>
      </c>
      <c r="F5664" s="64">
        <f t="shared" si="5999"/>
        <v>0.46593146951268899</v>
      </c>
      <c r="G5664" s="34">
        <v>0</v>
      </c>
      <c r="H5664" s="34">
        <f t="shared" si="6000"/>
        <v>1</v>
      </c>
      <c r="I5664" s="34">
        <f t="shared" si="6001"/>
        <v>6192.2292298236371</v>
      </c>
      <c r="J5664" s="34">
        <f t="shared" si="6002"/>
        <v>151937.92551118095</v>
      </c>
      <c r="K5664" s="34">
        <f t="shared" si="6003"/>
        <v>133855.39904937241</v>
      </c>
      <c r="L5664" s="36">
        <f t="shared" si="6004"/>
        <v>42539.932395692609</v>
      </c>
      <c r="M5664" s="34">
        <f t="shared" si="6005"/>
        <v>52.228002934779802</v>
      </c>
      <c r="N5664" s="34">
        <f t="shared" si="6006"/>
        <v>1281.511734301271</v>
      </c>
      <c r="O5664" s="34">
        <f t="shared" si="6007"/>
        <v>4.9430669600601176</v>
      </c>
      <c r="P5664">
        <f t="shared" si="6008"/>
        <v>600.79352659525478</v>
      </c>
      <c r="Q5664" s="36">
        <f t="shared" si="6009"/>
        <v>1173.5657496127508</v>
      </c>
      <c r="R5664" s="34">
        <f t="shared" si="6010"/>
        <v>834.21596355911652</v>
      </c>
      <c r="S5664" s="34">
        <f t="shared" si="6011"/>
        <v>251.73157655343184</v>
      </c>
      <c r="T5664" s="36">
        <f t="shared" si="6012"/>
        <v>-4.0881373657053322E-13</v>
      </c>
      <c r="U5664" s="36">
        <f t="shared" si="6013"/>
        <v>3397.1919065812708</v>
      </c>
      <c r="V5664" s="36">
        <f t="shared" si="6014"/>
        <v>3.1775062362373499E-2</v>
      </c>
      <c r="W5664" s="68">
        <f t="shared" si="6015"/>
        <v>121.54266398769317</v>
      </c>
      <c r="X5664">
        <f t="shared" si="6016"/>
        <v>16.131930343768328</v>
      </c>
      <c r="Y5664">
        <f t="shared" si="6017"/>
        <v>1.5373874768040686E-2</v>
      </c>
      <c r="Z5664" s="34">
        <f t="shared" si="6018"/>
        <v>6.2394342047891618E-4</v>
      </c>
      <c r="AA5664" s="36">
        <f t="shared" si="6019"/>
        <v>2.6143134698438807E-4</v>
      </c>
      <c r="AB5664" s="34">
        <f t="shared" si="6020"/>
        <v>1.7719373785567562E-3</v>
      </c>
      <c r="AC5664" s="36">
        <f t="shared" si="6021"/>
        <v>228.81095225332476</v>
      </c>
      <c r="AD5664" s="34">
        <f t="shared" si="6022"/>
        <v>0</v>
      </c>
      <c r="AE5664">
        <f t="shared" si="6023"/>
        <v>129130.38294823455</v>
      </c>
      <c r="AF5664" s="36">
        <f t="shared" si="6024"/>
        <v>0</v>
      </c>
      <c r="AG5664" s="34">
        <f t="shared" si="6025"/>
        <v>92.229694210739382</v>
      </c>
      <c r="AH5664">
        <f t="shared" si="6026"/>
        <v>1.2139167113166422</v>
      </c>
      <c r="AI5664" s="29">
        <f t="shared" si="6027"/>
        <v>92.229694210739382</v>
      </c>
      <c r="AJ5664">
        <f t="shared" si="6028"/>
        <v>58821.353922339251</v>
      </c>
      <c r="AK5664" s="36">
        <f t="shared" si="6029"/>
        <v>-7.7459849110129894E-43</v>
      </c>
      <c r="AL5664" s="36">
        <f t="shared" si="6030"/>
        <v>-1.1009640464049712E-4</v>
      </c>
      <c r="AM5664" s="36">
        <f t="shared" si="6031"/>
        <v>-3.3129467068257667E-5</v>
      </c>
      <c r="AN5664" s="37">
        <f t="shared" si="6032"/>
        <v>2.5311370250118035E-41</v>
      </c>
      <c r="AO5664" s="36">
        <f t="shared" si="6033"/>
        <v>0.52924751646190149</v>
      </c>
      <c r="AP5664" s="36">
        <f t="shared" si="6034"/>
        <v>1.8663559863074532E-2</v>
      </c>
      <c r="AQ5664" s="74">
        <f t="shared" si="6035"/>
        <v>2.6249589100556636E-42</v>
      </c>
      <c r="AR5664" s="73">
        <f t="shared" si="6036"/>
        <v>7.5105155442977647E-43</v>
      </c>
      <c r="AS5664" s="72">
        <f t="shared" si="6037"/>
        <v>0.14824378200440994</v>
      </c>
      <c r="AT5664" s="37">
        <f t="shared" si="6038"/>
        <v>8.9174891643491488E-39</v>
      </c>
      <c r="AU5664" s="37">
        <f t="shared" si="6039"/>
        <v>0.97476045930209521</v>
      </c>
      <c r="AV5664" s="34">
        <f t="shared" si="6040"/>
        <v>8.0796515595017731</v>
      </c>
      <c r="AW5664" s="34">
        <f t="shared" si="6041"/>
        <v>11.430131776689592</v>
      </c>
      <c r="AX5664" s="37">
        <f t="shared" si="6042"/>
        <v>56.714940978386814</v>
      </c>
      <c r="AY5664" s="7">
        <f t="shared" si="6043"/>
        <v>197.76738830227134</v>
      </c>
      <c r="AZ5664" s="37">
        <f t="shared" si="6044"/>
        <v>178.25760496607998</v>
      </c>
      <c r="BA5664" s="2">
        <f>BE5664*'mass balance'!$B$17+BF5664*'mass balance'!$C$17+BG5664*'mass balance'!$D$17+BH5664*'mass balance'!$E$17</f>
        <v>1.6099375504329515E-3</v>
      </c>
      <c r="BB5664" s="2">
        <f>BE5664*'mass balance'!$B$18+BF5664*'mass balance'!$C$18+BG5664*'mass balance'!$D$18+BH5664*'mass balance'!$E$18</f>
        <v>1.6347058204396125E-3</v>
      </c>
      <c r="BC5664" s="2">
        <f>BE5664*'mass balance'!$B$19+BF5664*'mass balance'!$C$19+BG5664*'mass balance'!$D$19+BH5664*'mass balance'!$E$19</f>
        <v>-2.0433822755495153E-3</v>
      </c>
      <c r="BD5664" s="2">
        <f>BE5664*'mass balance'!$B$20+BF5664*'mass balance'!$C$20+BG5664*'mass balance'!$D$20+BH5664*'mass balance'!$E$20</f>
        <v>7.4304810019982376E-5</v>
      </c>
      <c r="BE5664" s="2">
        <f>N5664*'mass balance'!$H$11+R5664*'mass balance'!$I$11+S5664*'mass balance'!$J$11</f>
        <v>-3.0512184150030259E-3</v>
      </c>
      <c r="BF5664" s="2">
        <f>N5664*'mass balance'!$H$12+R5664*'mass balance'!$I$12+S5664*'mass balance'!$J$12</f>
        <v>3.9885015517623673E-4</v>
      </c>
      <c r="BG5664" s="2">
        <f>N5664*'mass balance'!$H$13+R5664*'mass balance'!$I$13+S5664*'mass balance'!$J$13</f>
        <v>3.3717964515296995E-4</v>
      </c>
      <c r="BH5664" s="2">
        <f>N5664*'mass balance'!$H$14+R5664*'mass balance'!$I$14+S5664*'mass balance'!$J$14</f>
        <v>3.337270141409559E-4</v>
      </c>
      <c r="BI5664" s="36">
        <f t="shared" si="6045"/>
        <v>7.8325413151257937E-20</v>
      </c>
      <c r="BJ5664" s="36">
        <f t="shared" si="6046"/>
        <v>6.8897537878489582E-23</v>
      </c>
      <c r="BK5664" s="36">
        <f t="shared" si="6047"/>
        <v>5.8816938408009987E-19</v>
      </c>
      <c r="BL5664" s="36">
        <f t="shared" si="6048"/>
        <v>3.1294309758138127E-19</v>
      </c>
      <c r="BM5664" s="36">
        <f t="shared" si="6049"/>
        <v>1.0527669679763167E-15</v>
      </c>
      <c r="BN5664" s="36">
        <f t="shared" ca="1" si="5993"/>
        <v>0.65633546169162393</v>
      </c>
      <c r="BO5664" s="36">
        <f t="shared" ca="1" si="6050"/>
        <v>1</v>
      </c>
      <c r="BP5664" s="36">
        <f t="shared" si="6051"/>
        <v>-1.0527669679739118E-15</v>
      </c>
      <c r="BQ5664" s="36">
        <f t="shared" si="6052"/>
        <v>0.99999999999771572</v>
      </c>
      <c r="BR5664" s="2">
        <f t="shared" si="5996"/>
        <v>-5</v>
      </c>
      <c r="BS5664">
        <v>0</v>
      </c>
      <c r="BT5664" s="37">
        <f t="shared" si="6053"/>
        <v>2.0484907312383891</v>
      </c>
      <c r="BU5664" s="34">
        <f t="shared" si="6054"/>
        <v>-5</v>
      </c>
      <c r="BV5664" s="34">
        <f t="shared" si="6055"/>
        <v>-5</v>
      </c>
      <c r="BW5664" s="34">
        <f t="shared" si="6056"/>
        <v>-5</v>
      </c>
      <c r="BX5664" s="34">
        <f t="shared" si="6057"/>
        <v>-5</v>
      </c>
      <c r="BY5664" s="34">
        <f t="shared" si="6058"/>
        <v>40.824477441940935</v>
      </c>
      <c r="BZ5664" s="36">
        <f t="shared" si="6059"/>
        <v>2.0433822755495153E-3</v>
      </c>
      <c r="CA5664" s="34">
        <f t="shared" si="6060"/>
        <v>1.1491743825617927E-2</v>
      </c>
    </row>
    <row r="5665" spans="1:79" ht="13.2" x14ac:dyDescent="0.25">
      <c r="A5665" s="75">
        <f t="shared" si="5994"/>
        <v>15.427397260272086</v>
      </c>
      <c r="B5665" s="34">
        <f t="shared" si="5997"/>
        <v>5630.9999999993115</v>
      </c>
      <c r="C5665">
        <f t="shared" si="5995"/>
        <v>15</v>
      </c>
      <c r="D5665" s="35">
        <f t="shared" si="5998"/>
        <v>3000</v>
      </c>
      <c r="E5665" s="27">
        <v>0</v>
      </c>
      <c r="F5665" s="64">
        <f t="shared" si="5999"/>
        <v>0.46593146951268899</v>
      </c>
      <c r="G5665" s="34">
        <v>0</v>
      </c>
      <c r="H5665" s="34">
        <f t="shared" si="6000"/>
        <v>1</v>
      </c>
      <c r="I5665" s="34">
        <f t="shared" si="6001"/>
        <v>6192.2292298236371</v>
      </c>
      <c r="J5665" s="34">
        <f t="shared" si="6002"/>
        <v>151964.40524850879</v>
      </c>
      <c r="K5665" s="34">
        <f t="shared" si="6003"/>
        <v>133878.72736450384</v>
      </c>
      <c r="L5665" s="36">
        <f t="shared" si="6004"/>
        <v>42551.053667519438</v>
      </c>
      <c r="M5665" s="34">
        <f t="shared" si="6005"/>
        <v>52.228002934779802</v>
      </c>
      <c r="N5665" s="34">
        <f t="shared" si="6006"/>
        <v>1281.7350761298019</v>
      </c>
      <c r="O5665" s="34">
        <f t="shared" si="6007"/>
        <v>4.9430669600601176</v>
      </c>
      <c r="P5665">
        <f t="shared" si="6008"/>
        <v>600.95059285617208</v>
      </c>
      <c r="Q5665" s="36">
        <f t="shared" si="6009"/>
        <v>1173.7873983713359</v>
      </c>
      <c r="R5665" s="34">
        <f t="shared" si="6010"/>
        <v>834.37606153175375</v>
      </c>
      <c r="S5665" s="34">
        <f t="shared" si="6011"/>
        <v>251.73552481670114</v>
      </c>
      <c r="T5665" s="36">
        <f t="shared" si="6012"/>
        <v>-4.0734380801992446E-13</v>
      </c>
      <c r="U5665" s="36">
        <f t="shared" si="6013"/>
        <v>3397.1919065812704</v>
      </c>
      <c r="V5665" s="36">
        <f t="shared" si="6014"/>
        <v>3.1775560735733448E-2</v>
      </c>
      <c r="W5665" s="68">
        <f t="shared" si="6015"/>
        <v>121.57443905005555</v>
      </c>
      <c r="X5665">
        <f t="shared" si="6016"/>
        <v>16.133336018706025</v>
      </c>
      <c r="Y5665">
        <f t="shared" si="6017"/>
        <v>1.5373874768040686E-2</v>
      </c>
      <c r="Z5665" s="34">
        <f t="shared" si="6018"/>
        <v>6.2394342047891618E-4</v>
      </c>
      <c r="AA5665" s="36">
        <f t="shared" si="6019"/>
        <v>2.6136711782524097E-4</v>
      </c>
      <c r="AB5665" s="34">
        <f t="shared" si="6020"/>
        <v>1.7719373785567562E-3</v>
      </c>
      <c r="AC5665" s="36">
        <f t="shared" si="6021"/>
        <v>228.81095225332476</v>
      </c>
      <c r="AD5665" s="34">
        <f t="shared" si="6022"/>
        <v>0</v>
      </c>
      <c r="AE5665">
        <f t="shared" si="6023"/>
        <v>129130.38294823455</v>
      </c>
      <c r="AF5665" s="36">
        <f t="shared" si="6024"/>
        <v>0</v>
      </c>
      <c r="AG5665" s="34">
        <f t="shared" si="6025"/>
        <v>92.290328445137931</v>
      </c>
      <c r="AH5665">
        <f t="shared" si="6026"/>
        <v>1.2138551101493533</v>
      </c>
      <c r="AI5665" s="29">
        <f t="shared" si="6027"/>
        <v>92.290328445137931</v>
      </c>
      <c r="AJ5665">
        <f t="shared" si="6028"/>
        <v>58913.644250784389</v>
      </c>
      <c r="AK5665" s="36">
        <f t="shared" si="6029"/>
        <v>-7.5105155442977647E-43</v>
      </c>
      <c r="AL5665" s="36">
        <f t="shared" si="6030"/>
        <v>-1.1007350190040343E-4</v>
      </c>
      <c r="AM5665" s="36">
        <f t="shared" si="6031"/>
        <v>-3.3070659338313378E-5</v>
      </c>
      <c r="AN5665" s="37">
        <f t="shared" si="6032"/>
        <v>2.4536771759016735E-41</v>
      </c>
      <c r="AO5665" s="36">
        <f t="shared" si="6033"/>
        <v>0.52913742005726094</v>
      </c>
      <c r="AP5665" s="36">
        <f t="shared" si="6034"/>
        <v>1.8630430396006273E-2</v>
      </c>
      <c r="AQ5665" s="74">
        <f t="shared" si="6035"/>
        <v>2.546216544795597E-42</v>
      </c>
      <c r="AR5665" s="73">
        <f t="shared" si="6036"/>
        <v>7.2821558498876298E-43</v>
      </c>
      <c r="AS5665" s="72">
        <f t="shared" si="6037"/>
        <v>0.14815128627066682</v>
      </c>
      <c r="AT5665" s="37">
        <f t="shared" si="6038"/>
        <v>8.6499862383825948E-39</v>
      </c>
      <c r="AU5665" s="37">
        <f t="shared" si="6039"/>
        <v>0.97303017339882647</v>
      </c>
      <c r="AV5665" s="34">
        <f t="shared" si="6040"/>
        <v>8.0923282110970067</v>
      </c>
      <c r="AW5665" s="34">
        <f t="shared" si="6041"/>
        <v>11.433119971436181</v>
      </c>
      <c r="AX5665" s="37">
        <f t="shared" si="6042"/>
        <v>56.729768041800916</v>
      </c>
      <c r="AY5665" s="7">
        <f t="shared" si="6043"/>
        <v>197.82965527438964</v>
      </c>
      <c r="AZ5665" s="37">
        <f t="shared" si="6044"/>
        <v>178.30420709185645</v>
      </c>
      <c r="BA5665" s="2">
        <f>BE5665*'mass balance'!$B$17+BF5665*'mass balance'!$C$17+BG5665*'mass balance'!$D$17+BH5665*'mass balance'!$E$17</f>
        <v>1.6102342062168525E-3</v>
      </c>
      <c r="BB5665" s="2">
        <f>BE5665*'mass balance'!$B$18+BF5665*'mass balance'!$C$18+BG5665*'mass balance'!$D$18+BH5665*'mass balance'!$E$18</f>
        <v>1.6350070401586504E-3</v>
      </c>
      <c r="BC5665" s="2">
        <f>BE5665*'mass balance'!$B$19+BF5665*'mass balance'!$C$19+BG5665*'mass balance'!$D$19+BH5665*'mass balance'!$E$19</f>
        <v>-2.0437588001983127E-3</v>
      </c>
      <c r="BD5665" s="2">
        <f>BE5665*'mass balance'!$B$20+BF5665*'mass balance'!$C$20+BG5665*'mass balance'!$D$20+BH5665*'mass balance'!$E$20</f>
        <v>7.43185018253932E-5</v>
      </c>
      <c r="BE5665" s="2">
        <f>N5665*'mass balance'!$H$11+R5665*'mass balance'!$I$11+S5665*'mass balance'!$J$11</f>
        <v>-3.0517501812614327E-3</v>
      </c>
      <c r="BF5665" s="2">
        <f>N5665*'mass balance'!$H$12+R5665*'mass balance'!$I$12+S5665*'mass balance'!$J$12</f>
        <v>3.9885641090878807E-4</v>
      </c>
      <c r="BG5665" s="2">
        <f>N5665*'mass balance'!$H$13+R5665*'mass balance'!$I$13+S5665*'mass balance'!$J$13</f>
        <v>3.372818789333568E-4</v>
      </c>
      <c r="BH5665" s="2">
        <f>N5665*'mass balance'!$H$14+R5665*'mass balance'!$I$14+S5665*'mass balance'!$J$14</f>
        <v>3.3378517607546916E-4</v>
      </c>
      <c r="BI5665" s="36">
        <f t="shared" si="6045"/>
        <v>7.8325413151257937E-20</v>
      </c>
      <c r="BJ5665" s="36">
        <f t="shared" si="6046"/>
        <v>6.8901171931899676E-23</v>
      </c>
      <c r="BK5665" s="36">
        <f t="shared" si="6047"/>
        <v>5.882382816179784E-19</v>
      </c>
      <c r="BL5665" s="36">
        <f t="shared" si="6048"/>
        <v>3.1299782042093261E-19</v>
      </c>
      <c r="BM5665" s="36">
        <f t="shared" si="6049"/>
        <v>1.053079911073898E-15</v>
      </c>
      <c r="BN5665" s="36">
        <f t="shared" ca="1" si="5993"/>
        <v>0.25941054117573048</v>
      </c>
      <c r="BO5665" s="36">
        <f t="shared" ca="1" si="6050"/>
        <v>1</v>
      </c>
      <c r="BP5665" s="36">
        <f t="shared" si="6051"/>
        <v>-1.0530799110714914E-15</v>
      </c>
      <c r="BQ5665" s="36">
        <f t="shared" si="6052"/>
        <v>0.99999999999771472</v>
      </c>
      <c r="BR5665" s="2">
        <f t="shared" si="5996"/>
        <v>-5</v>
      </c>
      <c r="BS5665">
        <v>0</v>
      </c>
      <c r="BT5665" s="37">
        <f t="shared" si="6053"/>
        <v>2.0488681971988085</v>
      </c>
      <c r="BU5665" s="34">
        <f t="shared" si="6054"/>
        <v>-5</v>
      </c>
      <c r="BV5665" s="34">
        <f t="shared" si="6055"/>
        <v>-5</v>
      </c>
      <c r="BW5665" s="34">
        <f t="shared" si="6056"/>
        <v>-5</v>
      </c>
      <c r="BX5665" s="34">
        <f t="shared" si="6057"/>
        <v>-5</v>
      </c>
      <c r="BY5665" s="34">
        <f t="shared" si="6058"/>
        <v>40.831592330706023</v>
      </c>
      <c r="BZ5665" s="36">
        <f t="shared" si="6059"/>
        <v>2.0437588001983127E-3</v>
      </c>
      <c r="CA5665" s="34">
        <f t="shared" si="6060"/>
        <v>1.1490857286072331E-2</v>
      </c>
    </row>
    <row r="5666" spans="1:79" ht="13.2" x14ac:dyDescent="0.25">
      <c r="A5666" s="75">
        <f t="shared" si="5994"/>
        <v>15.430136986299482</v>
      </c>
      <c r="B5666" s="34">
        <f t="shared" si="5997"/>
        <v>5631.9999999993106</v>
      </c>
      <c r="C5666">
        <f t="shared" si="5995"/>
        <v>15</v>
      </c>
      <c r="D5666" s="35">
        <f t="shared" si="5998"/>
        <v>3000</v>
      </c>
      <c r="E5666" s="27">
        <v>0</v>
      </c>
      <c r="F5666" s="64">
        <f t="shared" si="5999"/>
        <v>0.46593146951268899</v>
      </c>
      <c r="G5666" s="34">
        <v>0</v>
      </c>
      <c r="H5666" s="34">
        <f t="shared" si="6000"/>
        <v>1</v>
      </c>
      <c r="I5666" s="34">
        <f t="shared" si="6001"/>
        <v>6192.2292298236371</v>
      </c>
      <c r="J5666" s="34">
        <f t="shared" si="6002"/>
        <v>151990.88309426073</v>
      </c>
      <c r="K5666" s="34">
        <f t="shared" si="6003"/>
        <v>133902.05401318072</v>
      </c>
      <c r="L5666" s="36">
        <f t="shared" si="6004"/>
        <v>42562.175113776946</v>
      </c>
      <c r="M5666" s="34">
        <f t="shared" si="6005"/>
        <v>52.228002934779802</v>
      </c>
      <c r="N5666" s="34">
        <f t="shared" si="6006"/>
        <v>1281.9584020039442</v>
      </c>
      <c r="O5666" s="34">
        <f t="shared" si="6007"/>
        <v>4.9430669600601176</v>
      </c>
      <c r="P5666">
        <f t="shared" si="6008"/>
        <v>601.10766158058232</v>
      </c>
      <c r="Q5666" s="36">
        <f t="shared" si="6009"/>
        <v>1174.009035770468</v>
      </c>
      <c r="R5666" s="34">
        <f t="shared" si="6010"/>
        <v>834.53616181250936</v>
      </c>
      <c r="S5666" s="34">
        <f t="shared" si="6011"/>
        <v>251.73946236451641</v>
      </c>
      <c r="T5666" s="36">
        <f t="shared" si="6012"/>
        <v>-4.0587414119885648E-13</v>
      </c>
      <c r="U5666" s="36">
        <f t="shared" si="6013"/>
        <v>3397.1919065812699</v>
      </c>
      <c r="V5666" s="36">
        <f t="shared" si="6014"/>
        <v>3.1776057756524791E-2</v>
      </c>
      <c r="W5666" s="68">
        <f t="shared" si="6015"/>
        <v>121.60621461079128</v>
      </c>
      <c r="X5666">
        <f t="shared" si="6016"/>
        <v>16.134741470778856</v>
      </c>
      <c r="Y5666">
        <f t="shared" si="6017"/>
        <v>1.5373874768040686E-2</v>
      </c>
      <c r="Z5666" s="34">
        <f t="shared" si="6018"/>
        <v>6.2394342047891618E-4</v>
      </c>
      <c r="AA5666" s="36">
        <f t="shared" si="6019"/>
        <v>2.6130291003816016E-4</v>
      </c>
      <c r="AB5666" s="34">
        <f t="shared" si="6020"/>
        <v>1.7719373785567562E-3</v>
      </c>
      <c r="AC5666" s="36">
        <f t="shared" si="6021"/>
        <v>228.81095225332476</v>
      </c>
      <c r="AD5666" s="34">
        <f t="shared" si="6022"/>
        <v>0</v>
      </c>
      <c r="AE5666">
        <f t="shared" si="6023"/>
        <v>129130.38294823455</v>
      </c>
      <c r="AF5666" s="36">
        <f t="shared" si="6024"/>
        <v>0</v>
      </c>
      <c r="AG5666" s="34">
        <f t="shared" si="6025"/>
        <v>92.350959572044502</v>
      </c>
      <c r="AH5666">
        <f t="shared" si="6026"/>
        <v>1.2137934815484641</v>
      </c>
      <c r="AI5666" s="29">
        <f t="shared" si="6027"/>
        <v>92.350959572044502</v>
      </c>
      <c r="AJ5666">
        <f t="shared" si="6028"/>
        <v>59005.995210356436</v>
      </c>
      <c r="AK5666" s="36">
        <f t="shared" si="6029"/>
        <v>-7.2821558498876298E-43</v>
      </c>
      <c r="AL5666" s="36">
        <f t="shared" si="6030"/>
        <v>-1.1005060392463879E-4</v>
      </c>
      <c r="AM5666" s="36">
        <f t="shared" si="6031"/>
        <v>-3.3011955997283465E-5</v>
      </c>
      <c r="AN5666" s="37">
        <f t="shared" si="6032"/>
        <v>2.3785720204586961E-41</v>
      </c>
      <c r="AO5666" s="36">
        <f t="shared" si="6033"/>
        <v>0.52902734655536054</v>
      </c>
      <c r="AP5666" s="36">
        <f t="shared" si="6034"/>
        <v>1.859735973666796E-2</v>
      </c>
      <c r="AQ5666" s="74">
        <f t="shared" si="6035"/>
        <v>2.4698198589112216E-42</v>
      </c>
      <c r="AR5666" s="73">
        <f t="shared" si="6036"/>
        <v>7.0606926305489648E-43</v>
      </c>
      <c r="AS5666" s="72">
        <f t="shared" si="6037"/>
        <v>0.1480588482490291</v>
      </c>
      <c r="AT5666" s="37">
        <f t="shared" si="6038"/>
        <v>8.3904520354065729E-39</v>
      </c>
      <c r="AU5666" s="37">
        <f t="shared" si="6039"/>
        <v>0.97130295890584994</v>
      </c>
      <c r="AV5666" s="34">
        <f t="shared" si="6040"/>
        <v>8.105013190757056</v>
      </c>
      <c r="AW5666" s="34">
        <f t="shared" si="6041"/>
        <v>11.436108213050865</v>
      </c>
      <c r="AX5666" s="37">
        <f t="shared" si="6042"/>
        <v>56.744595337768892</v>
      </c>
      <c r="AY5666" s="7">
        <f t="shared" si="6043"/>
        <v>197.89193135236809</v>
      </c>
      <c r="AZ5666" s="37">
        <f t="shared" si="6044"/>
        <v>178.35080994856017</v>
      </c>
      <c r="BA5666" s="2">
        <f>BE5666*'mass balance'!$B$17+BF5666*'mass balance'!$C$17+BG5666*'mass balance'!$D$17+BH5666*'mass balance'!$E$17</f>
        <v>1.6105308588792574E-3</v>
      </c>
      <c r="BB5666" s="2">
        <f>BE5666*'mass balance'!$B$18+BF5666*'mass balance'!$C$18+BG5666*'mass balance'!$D$18+BH5666*'mass balance'!$E$18</f>
        <v>1.6353082567081689E-3</v>
      </c>
      <c r="BC5666" s="2">
        <f>BE5666*'mass balance'!$B$19+BF5666*'mass balance'!$C$19+BG5666*'mass balance'!$D$19+BH5666*'mass balance'!$E$19</f>
        <v>-2.0441353208852111E-3</v>
      </c>
      <c r="BD5666" s="2">
        <f>BE5666*'mass balance'!$B$20+BF5666*'mass balance'!$C$20+BG5666*'mass balance'!$D$20+BH5666*'mass balance'!$E$20</f>
        <v>7.4332193486734954E-5</v>
      </c>
      <c r="BE5666" s="2">
        <f>N5666*'mass balance'!$H$11+R5666*'mass balance'!$I$11+S5666*'mass balance'!$J$11</f>
        <v>-3.0522819095332005E-3</v>
      </c>
      <c r="BF5666" s="2">
        <f>N5666*'mass balance'!$H$12+R5666*'mass balance'!$I$12+S5666*'mass balance'!$J$12</f>
        <v>3.9886264966349113E-4</v>
      </c>
      <c r="BG5666" s="2">
        <f>N5666*'mass balance'!$H$13+R5666*'mass balance'!$I$13+S5666*'mass balance'!$J$13</f>
        <v>3.373840997015835E-4</v>
      </c>
      <c r="BH5666" s="2">
        <f>N5666*'mass balance'!$H$14+R5666*'mass balance'!$I$14+S5666*'mass balance'!$J$14</f>
        <v>3.3384333385519377E-4</v>
      </c>
      <c r="BI5666" s="36">
        <f t="shared" si="6045"/>
        <v>7.8325413151257937E-20</v>
      </c>
      <c r="BJ5666" s="36">
        <f t="shared" si="6046"/>
        <v>6.8904806688463478E-23</v>
      </c>
      <c r="BK5666" s="36">
        <f t="shared" si="6047"/>
        <v>5.8830718278991033E-19</v>
      </c>
      <c r="BL5666" s="36">
        <f t="shared" si="6048"/>
        <v>3.1305255028226226E-19</v>
      </c>
      <c r="BM5666" s="36">
        <f t="shared" si="6049"/>
        <v>1.053392908894319E-15</v>
      </c>
      <c r="BN5666" s="36">
        <f t="shared" ref="BN5666:BN5729" ca="1" si="6061">RAND()</f>
        <v>0.37703983363169891</v>
      </c>
      <c r="BO5666" s="36">
        <f t="shared" ca="1" si="6050"/>
        <v>1</v>
      </c>
      <c r="BP5666" s="36">
        <f t="shared" si="6051"/>
        <v>-1.0533929088919106E-15</v>
      </c>
      <c r="BQ5666" s="36">
        <f t="shared" si="6052"/>
        <v>0.99999999999771372</v>
      </c>
      <c r="BR5666" s="2">
        <f t="shared" si="5996"/>
        <v>-5</v>
      </c>
      <c r="BS5666">
        <v>0</v>
      </c>
      <c r="BT5666" s="37">
        <f t="shared" si="6053"/>
        <v>2.0492456591874237</v>
      </c>
      <c r="BU5666" s="34">
        <f t="shared" si="6054"/>
        <v>-5</v>
      </c>
      <c r="BV5666" s="34">
        <f t="shared" si="6055"/>
        <v>-5</v>
      </c>
      <c r="BW5666" s="34">
        <f t="shared" si="6056"/>
        <v>-5</v>
      </c>
      <c r="BX5666" s="34">
        <f t="shared" si="6057"/>
        <v>-5</v>
      </c>
      <c r="BY5666" s="34">
        <f t="shared" si="6058"/>
        <v>40.838706711220134</v>
      </c>
      <c r="BZ5666" s="36">
        <f t="shared" si="6059"/>
        <v>2.0441353208852111E-3</v>
      </c>
      <c r="CA5666" s="34">
        <f t="shared" si="6060"/>
        <v>1.1489971140464492E-2</v>
      </c>
    </row>
    <row r="5667" spans="1:79" ht="13.2" x14ac:dyDescent="0.25">
      <c r="A5667" s="75">
        <f t="shared" ref="A5667:A5730" si="6062">IF($B$31=24,A5666+1/(365*24),A5666+1/365)</f>
        <v>15.432876712326879</v>
      </c>
      <c r="B5667" s="34">
        <f t="shared" si="5997"/>
        <v>5632.9999999993106</v>
      </c>
      <c r="C5667">
        <f t="shared" ref="C5667:C5730" si="6063">$B$29</f>
        <v>15</v>
      </c>
      <c r="D5667" s="35">
        <f t="shared" si="5998"/>
        <v>3000</v>
      </c>
      <c r="E5667" s="27">
        <v>0</v>
      </c>
      <c r="F5667" s="64">
        <f t="shared" si="5999"/>
        <v>0.46593146951268899</v>
      </c>
      <c r="G5667" s="34">
        <v>0</v>
      </c>
      <c r="H5667" s="34">
        <f t="shared" si="6000"/>
        <v>1</v>
      </c>
      <c r="I5667" s="34">
        <f t="shared" si="6001"/>
        <v>6192.2292298236371</v>
      </c>
      <c r="J5667" s="34">
        <f t="shared" si="6002"/>
        <v>152017.35904800487</v>
      </c>
      <c r="K5667" s="34">
        <f t="shared" si="6003"/>
        <v>133925.37899502259</v>
      </c>
      <c r="L5667" s="36">
        <f t="shared" si="6004"/>
        <v>42573.296733991738</v>
      </c>
      <c r="M5667" s="34">
        <f t="shared" si="6005"/>
        <v>52.228002934779802</v>
      </c>
      <c r="N5667" s="34">
        <f t="shared" si="6006"/>
        <v>1282.1817119200548</v>
      </c>
      <c r="O5667" s="34">
        <f t="shared" si="6007"/>
        <v>4.9430669600601176</v>
      </c>
      <c r="P5667">
        <f t="shared" si="6008"/>
        <v>601.26473276179956</v>
      </c>
      <c r="Q5667" s="36">
        <f t="shared" si="6009"/>
        <v>1174.2306618051844</v>
      </c>
      <c r="R5667" s="34">
        <f t="shared" si="6010"/>
        <v>834.69626439462945</v>
      </c>
      <c r="S5667" s="34">
        <f t="shared" si="6011"/>
        <v>251.7433891999585</v>
      </c>
      <c r="T5667" s="36">
        <f t="shared" si="6012"/>
        <v>-4.0440473597715946E-13</v>
      </c>
      <c r="U5667" s="36">
        <f t="shared" si="6013"/>
        <v>3397.1919065812694</v>
      </c>
      <c r="V5667" s="36">
        <f t="shared" si="6014"/>
        <v>3.1776553425136418E-2</v>
      </c>
      <c r="W5667" s="68">
        <f t="shared" si="6015"/>
        <v>121.63799066854781</v>
      </c>
      <c r="X5667">
        <f t="shared" si="6016"/>
        <v>16.136146700022138</v>
      </c>
      <c r="Y5667">
        <f t="shared" si="6017"/>
        <v>1.5373874768040686E-2</v>
      </c>
      <c r="Z5667" s="34">
        <f t="shared" si="6018"/>
        <v>6.2394342047891618E-4</v>
      </c>
      <c r="AA5667" s="36">
        <f t="shared" si="6019"/>
        <v>2.6123872361328757E-4</v>
      </c>
      <c r="AB5667" s="34">
        <f t="shared" si="6020"/>
        <v>1.7719373785567562E-3</v>
      </c>
      <c r="AC5667" s="36">
        <f t="shared" si="6021"/>
        <v>228.81095225332476</v>
      </c>
      <c r="AD5667" s="34">
        <f t="shared" si="6022"/>
        <v>0</v>
      </c>
      <c r="AE5667">
        <f t="shared" si="6023"/>
        <v>129130.38294823455</v>
      </c>
      <c r="AF5667" s="36">
        <f t="shared" si="6024"/>
        <v>0</v>
      </c>
      <c r="AG5667" s="34">
        <f t="shared" si="6025"/>
        <v>92.411587590101504</v>
      </c>
      <c r="AH5667">
        <f t="shared" si="6026"/>
        <v>1.2137318255280434</v>
      </c>
      <c r="AI5667" s="29">
        <f t="shared" si="6027"/>
        <v>92.411587590101504</v>
      </c>
      <c r="AJ5667">
        <f t="shared" si="6028"/>
        <v>59098.40679794654</v>
      </c>
      <c r="AK5667" s="36">
        <f t="shared" si="6029"/>
        <v>-7.0606926305489648E-43</v>
      </c>
      <c r="AL5667" s="36">
        <f t="shared" si="6030"/>
        <v>-1.1002771071221219E-4</v>
      </c>
      <c r="AM5667" s="36">
        <f t="shared" si="6031"/>
        <v>-3.2953356859868391E-5</v>
      </c>
      <c r="AN5667" s="37">
        <f t="shared" si="6032"/>
        <v>2.30575046195982E-41</v>
      </c>
      <c r="AO5667" s="36">
        <f t="shared" si="6033"/>
        <v>0.52891729595143588</v>
      </c>
      <c r="AP5667" s="36">
        <f t="shared" si="6034"/>
        <v>1.8564347780670676E-2</v>
      </c>
      <c r="AQ5667" s="74">
        <f t="shared" si="6035"/>
        <v>2.3956994683176265E-42</v>
      </c>
      <c r="AR5667" s="73">
        <f t="shared" si="6036"/>
        <v>6.8459190378022844E-43</v>
      </c>
      <c r="AS5667" s="72">
        <f t="shared" si="6037"/>
        <v>0.14796646790348758</v>
      </c>
      <c r="AT5667" s="37">
        <f t="shared" si="6038"/>
        <v>8.1386508443693774E-39</v>
      </c>
      <c r="AU5667" s="37">
        <f t="shared" si="6039"/>
        <v>0.96957881037114091</v>
      </c>
      <c r="AV5667" s="34">
        <f t="shared" si="6040"/>
        <v>8.1177064980548987</v>
      </c>
      <c r="AW5667" s="34">
        <f t="shared" si="6041"/>
        <v>11.439096501406448</v>
      </c>
      <c r="AX5667" s="37">
        <f t="shared" si="6042"/>
        <v>56.759422865659594</v>
      </c>
      <c r="AY5667" s="7">
        <f t="shared" si="6043"/>
        <v>197.95421653366876</v>
      </c>
      <c r="AZ5667" s="37">
        <f t="shared" si="6044"/>
        <v>178.3974135342074</v>
      </c>
      <c r="BA5667" s="2">
        <f>BE5667*'mass balance'!$B$17+BF5667*'mass balance'!$C$17+BG5667*'mass balance'!$D$17+BH5667*'mass balance'!$E$17</f>
        <v>1.6108275084098795E-3</v>
      </c>
      <c r="BB5667" s="2">
        <f>BE5667*'mass balance'!$B$18+BF5667*'mass balance'!$C$18+BG5667*'mass balance'!$D$18+BH5667*'mass balance'!$E$18</f>
        <v>1.6356094700777242E-3</v>
      </c>
      <c r="BC5667" s="2">
        <f>BE5667*'mass balance'!$B$19+BF5667*'mass balance'!$C$19+BG5667*'mass balance'!$D$19+BH5667*'mass balance'!$E$19</f>
        <v>-2.0445118375971546E-3</v>
      </c>
      <c r="BD5667" s="2">
        <f>BE5667*'mass balance'!$B$20+BF5667*'mass balance'!$C$20+BG5667*'mass balance'!$D$20+BH5667*'mass balance'!$E$20</f>
        <v>7.4345885003532895E-5</v>
      </c>
      <c r="BE5667" s="2">
        <f>N5667*'mass balance'!$H$11+R5667*'mass balance'!$I$11+S5667*'mass balance'!$J$11</f>
        <v>-3.0528135998096539E-3</v>
      </c>
      <c r="BF5667" s="2">
        <f>N5667*'mass balance'!$H$12+R5667*'mass balance'!$I$12+S5667*'mass balance'!$J$12</f>
        <v>3.9886887144522737E-4</v>
      </c>
      <c r="BG5667" s="2">
        <f>N5667*'mass balance'!$H$13+R5667*'mass balance'!$I$13+S5667*'mass balance'!$J$13</f>
        <v>3.3748630745770151E-4</v>
      </c>
      <c r="BH5667" s="2">
        <f>N5667*'mass balance'!$H$14+R5667*'mass balance'!$I$14+S5667*'mass balance'!$J$14</f>
        <v>3.3390148747918088E-4</v>
      </c>
      <c r="BI5667" s="36">
        <f t="shared" si="6045"/>
        <v>7.8325413151257937E-20</v>
      </c>
      <c r="BJ5667" s="36">
        <f t="shared" si="6046"/>
        <v>6.8908442147600834E-23</v>
      </c>
      <c r="BK5667" s="36">
        <f t="shared" si="6047"/>
        <v>5.883760875965988E-19</v>
      </c>
      <c r="BL5667" s="36">
        <f t="shared" si="6048"/>
        <v>3.1310728716509916E-19</v>
      </c>
      <c r="BM5667" s="36">
        <f t="shared" si="6049"/>
        <v>1.0537059614446012E-15</v>
      </c>
      <c r="BN5667" s="36">
        <f t="shared" ca="1" si="6061"/>
        <v>0.80641874660853829</v>
      </c>
      <c r="BO5667" s="36">
        <f t="shared" ca="1" si="6050"/>
        <v>1</v>
      </c>
      <c r="BP5667" s="36">
        <f t="shared" si="6051"/>
        <v>-1.053705961442191E-15</v>
      </c>
      <c r="BQ5667" s="36">
        <f t="shared" si="6052"/>
        <v>0.99999999999771272</v>
      </c>
      <c r="BR5667" s="2">
        <f t="shared" si="5996"/>
        <v>-5</v>
      </c>
      <c r="BS5667">
        <v>0</v>
      </c>
      <c r="BT5667" s="37">
        <f t="shared" si="6053"/>
        <v>2.0496231171911474</v>
      </c>
      <c r="BU5667" s="34">
        <f t="shared" si="6054"/>
        <v>-5</v>
      </c>
      <c r="BV5667" s="34">
        <f t="shared" si="6055"/>
        <v>-5</v>
      </c>
      <c r="BW5667" s="34">
        <f t="shared" si="6056"/>
        <v>-5</v>
      </c>
      <c r="BX5667" s="34">
        <f t="shared" si="6057"/>
        <v>-5</v>
      </c>
      <c r="BY5667" s="34">
        <f t="shared" si="6058"/>
        <v>40.845820583367228</v>
      </c>
      <c r="BZ5667" s="36">
        <f t="shared" si="6059"/>
        <v>2.0445118375971546E-3</v>
      </c>
      <c r="CA5667" s="34">
        <f t="shared" si="6060"/>
        <v>1.148908538855097E-2</v>
      </c>
    </row>
    <row r="5668" spans="1:79" ht="13.2" x14ac:dyDescent="0.25">
      <c r="A5668" s="75">
        <f t="shared" si="6062"/>
        <v>15.435616438354275</v>
      </c>
      <c r="B5668" s="34">
        <f t="shared" si="5997"/>
        <v>5633.9999999993106</v>
      </c>
      <c r="C5668">
        <f t="shared" si="6063"/>
        <v>15</v>
      </c>
      <c r="D5668" s="35">
        <f t="shared" si="5998"/>
        <v>3000</v>
      </c>
      <c r="E5668" s="27">
        <v>0</v>
      </c>
      <c r="F5668" s="64">
        <f t="shared" si="5999"/>
        <v>0.46593146951268899</v>
      </c>
      <c r="G5668" s="34">
        <v>0</v>
      </c>
      <c r="H5668" s="34">
        <f t="shared" si="6000"/>
        <v>1</v>
      </c>
      <c r="I5668" s="34">
        <f t="shared" si="6001"/>
        <v>6192.2292298236371</v>
      </c>
      <c r="J5668" s="34">
        <f t="shared" si="6002"/>
        <v>152043.8331093101</v>
      </c>
      <c r="K5668" s="34">
        <f t="shared" si="6003"/>
        <v>133948.70230964952</v>
      </c>
      <c r="L5668" s="36">
        <f t="shared" si="6004"/>
        <v>42584.418527690534</v>
      </c>
      <c r="M5668" s="34">
        <f t="shared" si="6005"/>
        <v>52.228002934779802</v>
      </c>
      <c r="N5668" s="34">
        <f t="shared" si="6006"/>
        <v>1282.4050058744976</v>
      </c>
      <c r="O5668" s="34">
        <f t="shared" si="6007"/>
        <v>4.9430669600601176</v>
      </c>
      <c r="P5668">
        <f t="shared" si="6008"/>
        <v>601.42180639313995</v>
      </c>
      <c r="Q5668" s="36">
        <f t="shared" si="6009"/>
        <v>1174.4522764705239</v>
      </c>
      <c r="R5668" s="34">
        <f t="shared" si="6010"/>
        <v>834.85636927136238</v>
      </c>
      <c r="S5668" s="34">
        <f t="shared" si="6011"/>
        <v>251.74730532610735</v>
      </c>
      <c r="T5668" s="36">
        <f t="shared" si="6012"/>
        <v>-4.029355922247434E-13</v>
      </c>
      <c r="U5668" s="36">
        <f t="shared" si="6013"/>
        <v>3397.191906581269</v>
      </c>
      <c r="V5668" s="36">
        <f t="shared" si="6014"/>
        <v>3.1777047741957137E-2</v>
      </c>
      <c r="W5668" s="68">
        <f t="shared" si="6015"/>
        <v>121.66976722197295</v>
      </c>
      <c r="X5668">
        <f t="shared" si="6016"/>
        <v>16.137551706471193</v>
      </c>
      <c r="Y5668">
        <f t="shared" si="6017"/>
        <v>1.5373874768040686E-2</v>
      </c>
      <c r="Z5668" s="34">
        <f t="shared" si="6018"/>
        <v>6.2394342047891618E-4</v>
      </c>
      <c r="AA5668" s="36">
        <f t="shared" si="6019"/>
        <v>2.6117455854077085E-4</v>
      </c>
      <c r="AB5668" s="34">
        <f t="shared" si="6020"/>
        <v>1.7719373785567562E-3</v>
      </c>
      <c r="AC5668" s="36">
        <f t="shared" si="6021"/>
        <v>228.81095225332476</v>
      </c>
      <c r="AD5668" s="34">
        <f t="shared" si="6022"/>
        <v>0</v>
      </c>
      <c r="AE5668">
        <f t="shared" si="6023"/>
        <v>129130.38294823455</v>
      </c>
      <c r="AF5668" s="36">
        <f t="shared" si="6024"/>
        <v>0</v>
      </c>
      <c r="AG5668" s="34">
        <f t="shared" si="6025"/>
        <v>92.472212497951801</v>
      </c>
      <c r="AH5668">
        <f t="shared" si="6026"/>
        <v>1.2136701421019325</v>
      </c>
      <c r="AI5668" s="29">
        <f t="shared" si="6027"/>
        <v>92.472212497951801</v>
      </c>
      <c r="AJ5668">
        <f t="shared" si="6028"/>
        <v>59190.879010444492</v>
      </c>
      <c r="AK5668" s="36">
        <f t="shared" si="6029"/>
        <v>-6.8459190378022844E-43</v>
      </c>
      <c r="AL5668" s="36">
        <f t="shared" si="6030"/>
        <v>-1.1000482226213268E-4</v>
      </c>
      <c r="AM5668" s="36">
        <f t="shared" si="6031"/>
        <v>-3.2894861741097534E-5</v>
      </c>
      <c r="AN5668" s="37">
        <f t="shared" si="6032"/>
        <v>2.2351435356543303E-41</v>
      </c>
      <c r="AO5668" s="36">
        <f t="shared" si="6033"/>
        <v>0.52880726824072366</v>
      </c>
      <c r="AP5668" s="36">
        <f t="shared" si="6034"/>
        <v>1.8531394423810809E-2</v>
      </c>
      <c r="AQ5668" s="74">
        <f t="shared" si="6035"/>
        <v>2.3237880266169192E-42</v>
      </c>
      <c r="AR5668" s="73">
        <f t="shared" si="6036"/>
        <v>6.6376343841950117E-43</v>
      </c>
      <c r="AS5668" s="72">
        <f t="shared" si="6037"/>
        <v>0.14787414519805567</v>
      </c>
      <c r="AT5668" s="37">
        <f t="shared" si="6038"/>
        <v>7.8943538766331541E-39</v>
      </c>
      <c r="AU5668" s="37">
        <f t="shared" si="6039"/>
        <v>0.96785772235235301</v>
      </c>
      <c r="AV5668" s="34">
        <f t="shared" si="6040"/>
        <v>8.1304081325633302</v>
      </c>
      <c r="AW5668" s="34">
        <f t="shared" si="6041"/>
        <v>11.442084836375765</v>
      </c>
      <c r="AX5668" s="37">
        <f t="shared" si="6042"/>
        <v>56.774250624842018</v>
      </c>
      <c r="AY5668" s="7">
        <f t="shared" si="6043"/>
        <v>198.01651081575406</v>
      </c>
      <c r="AZ5668" s="37">
        <f t="shared" si="6044"/>
        <v>178.44401784681497</v>
      </c>
      <c r="BA5668" s="2">
        <f>BE5668*'mass balance'!$B$17+BF5668*'mass balance'!$C$17+BG5668*'mass balance'!$D$17+BH5668*'mass balance'!$E$17</f>
        <v>1.6111241547984412E-3</v>
      </c>
      <c r="BB5668" s="2">
        <f>BE5668*'mass balance'!$B$18+BF5668*'mass balance'!$C$18+BG5668*'mass balance'!$D$18+BH5668*'mass balance'!$E$18</f>
        <v>1.6359106802568788E-3</v>
      </c>
      <c r="BC5668" s="2">
        <f>BE5668*'mass balance'!$B$19+BF5668*'mass balance'!$C$19+BG5668*'mass balance'!$D$19+BH5668*'mass balance'!$E$19</f>
        <v>-2.0448883503210984E-3</v>
      </c>
      <c r="BD5668" s="2">
        <f>BE5668*'mass balance'!$B$20+BF5668*'mass balance'!$C$20+BG5668*'mass balance'!$D$20+BH5668*'mass balance'!$E$20</f>
        <v>7.4359576375312669E-5</v>
      </c>
      <c r="BE5668" s="2">
        <f>N5668*'mass balance'!$H$11+R5668*'mass balance'!$I$11+S5668*'mass balance'!$J$11</f>
        <v>-3.0533452520821371E-3</v>
      </c>
      <c r="BF5668" s="2">
        <f>N5668*'mass balance'!$H$12+R5668*'mass balance'!$I$12+S5668*'mass balance'!$J$12</f>
        <v>3.9887507625887669E-4</v>
      </c>
      <c r="BG5668" s="2">
        <f>N5668*'mass balance'!$H$13+R5668*'mass balance'!$I$13+S5668*'mass balance'!$J$13</f>
        <v>3.3758850220177213E-4</v>
      </c>
      <c r="BH5668" s="2">
        <f>N5668*'mass balance'!$H$14+R5668*'mass balance'!$I$14+S5668*'mass balance'!$J$14</f>
        <v>3.3395963694648372E-4</v>
      </c>
      <c r="BI5668" s="36">
        <f t="shared" si="6045"/>
        <v>7.8325413151257937E-20</v>
      </c>
      <c r="BJ5668" s="36">
        <f t="shared" si="6046"/>
        <v>6.8912078308732673E-23</v>
      </c>
      <c r="BK5668" s="36">
        <f t="shared" si="6047"/>
        <v>5.884449960387464E-19</v>
      </c>
      <c r="BL5668" s="36">
        <f t="shared" si="6048"/>
        <v>3.1316203106917289E-19</v>
      </c>
      <c r="BM5668" s="36">
        <f t="shared" si="6049"/>
        <v>1.0540190687317664E-15</v>
      </c>
      <c r="BN5668" s="36">
        <f t="shared" ca="1" si="6061"/>
        <v>0.47546911513499346</v>
      </c>
      <c r="BO5668" s="36">
        <f t="shared" ca="1" si="6050"/>
        <v>1</v>
      </c>
      <c r="BP5668" s="36">
        <f t="shared" si="6051"/>
        <v>-1.0540190687293544E-15</v>
      </c>
      <c r="BQ5668" s="36">
        <f t="shared" si="6052"/>
        <v>0.99999999999771172</v>
      </c>
      <c r="BR5668" s="2">
        <f t="shared" ref="BR5668:BR5731" si="6064">IF(AJ5668-AJ5667&lt;-10000,$N$28*0.7,-5)</f>
        <v>-5</v>
      </c>
      <c r="BS5668">
        <v>0</v>
      </c>
      <c r="BT5668" s="37">
        <f t="shared" si="6053"/>
        <v>2.0500005711969012</v>
      </c>
      <c r="BU5668" s="34">
        <f t="shared" si="6054"/>
        <v>-5</v>
      </c>
      <c r="BV5668" s="34">
        <f t="shared" si="6055"/>
        <v>-5</v>
      </c>
      <c r="BW5668" s="34">
        <f t="shared" si="6056"/>
        <v>-5</v>
      </c>
      <c r="BX5668" s="34">
        <f t="shared" si="6057"/>
        <v>-5</v>
      </c>
      <c r="BY5668" s="34">
        <f t="shared" si="6058"/>
        <v>40.852933947031474</v>
      </c>
      <c r="BZ5668" s="36">
        <f t="shared" si="6059"/>
        <v>2.0448883503210984E-3</v>
      </c>
      <c r="CA5668" s="34">
        <f t="shared" si="6060"/>
        <v>1.1488200030088548E-2</v>
      </c>
    </row>
    <row r="5669" spans="1:79" ht="13.2" x14ac:dyDescent="0.25">
      <c r="A5669" s="75">
        <f t="shared" si="6062"/>
        <v>15.438356164381672</v>
      </c>
      <c r="B5669" s="34">
        <f t="shared" si="5997"/>
        <v>5634.9999999993097</v>
      </c>
      <c r="C5669">
        <f t="shared" si="6063"/>
        <v>15</v>
      </c>
      <c r="D5669" s="35">
        <f t="shared" si="5998"/>
        <v>3000</v>
      </c>
      <c r="E5669" s="27">
        <v>0</v>
      </c>
      <c r="F5669" s="64">
        <f t="shared" si="5999"/>
        <v>0.46593146951268899</v>
      </c>
      <c r="G5669" s="34">
        <v>0</v>
      </c>
      <c r="H5669" s="34">
        <f t="shared" si="6000"/>
        <v>1</v>
      </c>
      <c r="I5669" s="34">
        <f t="shared" si="6001"/>
        <v>6192.2292298236371</v>
      </c>
      <c r="J5669" s="34">
        <f t="shared" si="6002"/>
        <v>152070.30527774501</v>
      </c>
      <c r="K5669" s="34">
        <f t="shared" si="6003"/>
        <v>133972.02395668163</v>
      </c>
      <c r="L5669" s="36">
        <f t="shared" si="6004"/>
        <v>42595.540494400215</v>
      </c>
      <c r="M5669" s="34">
        <f t="shared" si="6005"/>
        <v>52.228002934779802</v>
      </c>
      <c r="N5669" s="34">
        <f t="shared" si="6006"/>
        <v>1282.6282838636346</v>
      </c>
      <c r="O5669" s="34">
        <f t="shared" si="6007"/>
        <v>4.9430669600601176</v>
      </c>
      <c r="P5669">
        <f t="shared" si="6008"/>
        <v>601.57888246792152</v>
      </c>
      <c r="Q5669" s="36">
        <f t="shared" si="6009"/>
        <v>1174.6738797615292</v>
      </c>
      <c r="R5669" s="34">
        <f t="shared" si="6010"/>
        <v>835.01647643595823</v>
      </c>
      <c r="S5669" s="34">
        <f t="shared" si="6011"/>
        <v>251.75121074604365</v>
      </c>
      <c r="T5669" s="36">
        <f t="shared" si="6012"/>
        <v>-4.0146670981159841E-13</v>
      </c>
      <c r="U5669" s="36">
        <f t="shared" si="6013"/>
        <v>3397.1919065812685</v>
      </c>
      <c r="V5669" s="36">
        <f t="shared" si="6014"/>
        <v>3.1777540707375831E-2</v>
      </c>
      <c r="W5669" s="68">
        <f t="shared" si="6015"/>
        <v>121.7015442697149</v>
      </c>
      <c r="X5669">
        <f t="shared" si="6016"/>
        <v>16.13895649016133</v>
      </c>
      <c r="Y5669">
        <f t="shared" si="6017"/>
        <v>1.5373874768040686E-2</v>
      </c>
      <c r="Z5669" s="34">
        <f t="shared" si="6018"/>
        <v>6.2394342047891618E-4</v>
      </c>
      <c r="AA5669" s="36">
        <f t="shared" si="6019"/>
        <v>2.6111041481076413E-4</v>
      </c>
      <c r="AB5669" s="34">
        <f t="shared" si="6020"/>
        <v>1.7719373785567562E-3</v>
      </c>
      <c r="AC5669" s="36">
        <f t="shared" si="6021"/>
        <v>228.81095225332476</v>
      </c>
      <c r="AD5669" s="34">
        <f t="shared" si="6022"/>
        <v>0</v>
      </c>
      <c r="AE5669">
        <f t="shared" si="6023"/>
        <v>129130.38294823455</v>
      </c>
      <c r="AF5669" s="36">
        <f t="shared" si="6024"/>
        <v>0</v>
      </c>
      <c r="AG5669" s="34">
        <f t="shared" si="6025"/>
        <v>92.532834294239223</v>
      </c>
      <c r="AH5669">
        <f t="shared" si="6026"/>
        <v>1.213608431284257</v>
      </c>
      <c r="AI5669" s="29">
        <f t="shared" si="6027"/>
        <v>92.532834294239223</v>
      </c>
      <c r="AJ5669">
        <f t="shared" si="6028"/>
        <v>59283.41184473873</v>
      </c>
      <c r="AK5669" s="36">
        <f t="shared" si="6029"/>
        <v>-6.6376343841950117E-43</v>
      </c>
      <c r="AL5669" s="36">
        <f t="shared" si="6030"/>
        <v>-1.0998193857340961E-4</v>
      </c>
      <c r="AM5669" s="36">
        <f t="shared" si="6031"/>
        <v>-3.2836470456328613E-5</v>
      </c>
      <c r="AN5669" s="37">
        <f t="shared" si="6032"/>
        <v>2.1666843452763075E-41</v>
      </c>
      <c r="AO5669" s="36">
        <f t="shared" si="6033"/>
        <v>0.52869726341846157</v>
      </c>
      <c r="AP5669" s="36">
        <f t="shared" si="6034"/>
        <v>1.8498499562069712E-2</v>
      </c>
      <c r="AQ5669" s="74">
        <f t="shared" si="6035"/>
        <v>2.2540201656887965E-42</v>
      </c>
      <c r="AR5669" s="73">
        <f t="shared" si="6036"/>
        <v>6.4356439610855694E-43</v>
      </c>
      <c r="AS5669" s="72">
        <f t="shared" si="6037"/>
        <v>0.14778188009676929</v>
      </c>
      <c r="AT5669" s="37">
        <f t="shared" si="6038"/>
        <v>7.6573390641486574E-39</v>
      </c>
      <c r="AU5669" s="37">
        <f t="shared" si="6039"/>
        <v>0.96613968941679984</v>
      </c>
      <c r="AV5669" s="34">
        <f t="shared" si="6040"/>
        <v>8.1431180938549605</v>
      </c>
      <c r="AW5669" s="34">
        <f t="shared" si="6041"/>
        <v>11.445073217831689</v>
      </c>
      <c r="AX5669" s="37">
        <f t="shared" si="6042"/>
        <v>56.789078614685444</v>
      </c>
      <c r="AY5669" s="7">
        <f t="shared" si="6043"/>
        <v>198.078814196087</v>
      </c>
      <c r="AZ5669" s="37">
        <f t="shared" si="6044"/>
        <v>178.49062288440035</v>
      </c>
      <c r="BA5669" s="2">
        <f>BE5669*'mass balance'!$B$17+BF5669*'mass balance'!$C$17+BG5669*'mass balance'!$D$17+BH5669*'mass balance'!$E$17</f>
        <v>1.6114207980346637E-3</v>
      </c>
      <c r="BB5669" s="2">
        <f>BE5669*'mass balance'!$B$18+BF5669*'mass balance'!$C$18+BG5669*'mass balance'!$D$18+BH5669*'mass balance'!$E$18</f>
        <v>1.6362118872351964E-3</v>
      </c>
      <c r="BC5669" s="2">
        <f>BE5669*'mass balance'!$B$19+BF5669*'mass balance'!$C$19+BG5669*'mass balance'!$D$19+BH5669*'mass balance'!$E$19</f>
        <v>-2.0452648590439959E-3</v>
      </c>
      <c r="BD5669" s="2">
        <f>BE5669*'mass balance'!$B$20+BF5669*'mass balance'!$C$20+BG5669*'mass balance'!$D$20+BH5669*'mass balance'!$E$20</f>
        <v>7.4373267601599829E-5</v>
      </c>
      <c r="BE5669" s="2">
        <f>N5669*'mass balance'!$H$11+R5669*'mass balance'!$I$11+S5669*'mass balance'!$J$11</f>
        <v>-3.0538768663419869E-3</v>
      </c>
      <c r="BF5669" s="2">
        <f>N5669*'mass balance'!$H$12+R5669*'mass balance'!$I$12+S5669*'mass balance'!$J$12</f>
        <v>3.9888126410932015E-4</v>
      </c>
      <c r="BG5669" s="2">
        <f>N5669*'mass balance'!$H$13+R5669*'mass balance'!$I$13+S5669*'mass balance'!$J$13</f>
        <v>3.3769068393384952E-4</v>
      </c>
      <c r="BH5669" s="2">
        <f>N5669*'mass balance'!$H$14+R5669*'mass balance'!$I$14+S5669*'mass balance'!$J$14</f>
        <v>3.340177822561548E-4</v>
      </c>
      <c r="BI5669" s="36">
        <f t="shared" si="6045"/>
        <v>7.8325413151257937E-20</v>
      </c>
      <c r="BJ5669" s="36">
        <f t="shared" si="6046"/>
        <v>6.8915715171279828E-23</v>
      </c>
      <c r="BK5669" s="36">
        <f t="shared" si="6047"/>
        <v>5.8851390811705512E-19</v>
      </c>
      <c r="BL5669" s="36">
        <f t="shared" si="6048"/>
        <v>3.1321678199421283E-19</v>
      </c>
      <c r="BM5669" s="36">
        <f t="shared" si="6049"/>
        <v>1.0543322307628355E-15</v>
      </c>
      <c r="BN5669" s="36">
        <f t="shared" ca="1" si="6061"/>
        <v>0.48898947256620628</v>
      </c>
      <c r="BO5669" s="36">
        <f t="shared" ca="1" si="6050"/>
        <v>1</v>
      </c>
      <c r="BP5669" s="36">
        <f t="shared" si="6051"/>
        <v>-1.0543322307604218E-15</v>
      </c>
      <c r="BQ5669" s="36">
        <f t="shared" si="6052"/>
        <v>0.99999999999771072</v>
      </c>
      <c r="BR5669" s="2">
        <f t="shared" si="6064"/>
        <v>-5</v>
      </c>
      <c r="BS5669">
        <v>0</v>
      </c>
      <c r="BT5669" s="37">
        <f t="shared" si="6053"/>
        <v>2.0503780211916056</v>
      </c>
      <c r="BU5669" s="34">
        <f t="shared" si="6054"/>
        <v>-5</v>
      </c>
      <c r="BV5669" s="34">
        <f t="shared" si="6055"/>
        <v>-5</v>
      </c>
      <c r="BW5669" s="34">
        <f t="shared" si="6056"/>
        <v>-5</v>
      </c>
      <c r="BX5669" s="34">
        <f t="shared" si="6057"/>
        <v>-5</v>
      </c>
      <c r="BY5669" s="34">
        <f t="shared" si="6058"/>
        <v>40.860046802096946</v>
      </c>
      <c r="BZ5669" s="36">
        <f t="shared" si="6059"/>
        <v>2.0452648590439959E-3</v>
      </c>
      <c r="CA5669" s="34">
        <f t="shared" si="6060"/>
        <v>1.1487315064834164E-2</v>
      </c>
    </row>
    <row r="5670" spans="1:79" ht="13.2" x14ac:dyDescent="0.25">
      <c r="A5670" s="75">
        <f t="shared" si="6062"/>
        <v>15.441095890409068</v>
      </c>
      <c r="B5670" s="34">
        <f t="shared" si="5997"/>
        <v>5635.9999999993097</v>
      </c>
      <c r="C5670">
        <f t="shared" si="6063"/>
        <v>15</v>
      </c>
      <c r="D5670" s="35">
        <f t="shared" si="5998"/>
        <v>3000</v>
      </c>
      <c r="E5670" s="27">
        <v>0</v>
      </c>
      <c r="F5670" s="64">
        <f t="shared" si="5999"/>
        <v>0.46593146951268899</v>
      </c>
      <c r="G5670" s="34">
        <v>0</v>
      </c>
      <c r="H5670" s="34">
        <f t="shared" si="6000"/>
        <v>1</v>
      </c>
      <c r="I5670" s="34">
        <f t="shared" si="6001"/>
        <v>6192.2292298236371</v>
      </c>
      <c r="J5670" s="34">
        <f t="shared" si="6002"/>
        <v>152096.77555287868</v>
      </c>
      <c r="K5670" s="34">
        <f t="shared" si="6003"/>
        <v>133995.34393573916</v>
      </c>
      <c r="L5670" s="36">
        <f t="shared" si="6004"/>
        <v>42606.6626336478</v>
      </c>
      <c r="M5670" s="34">
        <f t="shared" si="6005"/>
        <v>52.228002934779802</v>
      </c>
      <c r="N5670" s="34">
        <f t="shared" si="6006"/>
        <v>1282.8515458838303</v>
      </c>
      <c r="O5670" s="34">
        <f t="shared" si="6007"/>
        <v>4.9430669600601176</v>
      </c>
      <c r="P5670">
        <f t="shared" si="6008"/>
        <v>601.73596097946404</v>
      </c>
      <c r="Q5670" s="36">
        <f t="shared" si="6009"/>
        <v>1174.8954716732464</v>
      </c>
      <c r="R5670" s="34">
        <f t="shared" si="6010"/>
        <v>835.17658588166921</v>
      </c>
      <c r="S5670" s="34">
        <f t="shared" si="6011"/>
        <v>251.75510546284906</v>
      </c>
      <c r="T5670" s="36">
        <f t="shared" si="6012"/>
        <v>-3.9999808860779489E-13</v>
      </c>
      <c r="U5670" s="36">
        <f t="shared" si="6013"/>
        <v>3397.1919065812681</v>
      </c>
      <c r="V5670" s="36">
        <f t="shared" si="6014"/>
        <v>3.1778032321781384E-2</v>
      </c>
      <c r="W5670" s="68">
        <f t="shared" si="6015"/>
        <v>121.73332181042228</v>
      </c>
      <c r="X5670">
        <f t="shared" si="6016"/>
        <v>16.140361051127837</v>
      </c>
      <c r="Y5670">
        <f t="shared" si="6017"/>
        <v>1.5373874768040686E-2</v>
      </c>
      <c r="Z5670" s="34">
        <f t="shared" si="6018"/>
        <v>6.2394342047891618E-4</v>
      </c>
      <c r="AA5670" s="36">
        <f t="shared" si="6019"/>
        <v>2.6104629241342764E-4</v>
      </c>
      <c r="AB5670" s="34">
        <f t="shared" si="6020"/>
        <v>1.7719373785567562E-3</v>
      </c>
      <c r="AC5670" s="36">
        <f t="shared" si="6021"/>
        <v>228.81095225332476</v>
      </c>
      <c r="AD5670" s="34">
        <f t="shared" si="6022"/>
        <v>0</v>
      </c>
      <c r="AE5670">
        <f t="shared" si="6023"/>
        <v>129130.38294823455</v>
      </c>
      <c r="AF5670" s="36">
        <f t="shared" si="6024"/>
        <v>0</v>
      </c>
      <c r="AG5670" s="34">
        <f t="shared" si="6025"/>
        <v>92.593452977608564</v>
      </c>
      <c r="AH5670">
        <f t="shared" si="6026"/>
        <v>1.2135466930893841</v>
      </c>
      <c r="AI5670" s="29">
        <f t="shared" si="6027"/>
        <v>92.593452977608564</v>
      </c>
      <c r="AJ5670">
        <f t="shared" si="6028"/>
        <v>59376.005297716336</v>
      </c>
      <c r="AK5670" s="36">
        <f t="shared" si="6029"/>
        <v>-6.4356439610855694E-43</v>
      </c>
      <c r="AL5670" s="36">
        <f t="shared" si="6030"/>
        <v>-1.0995905964505247E-4</v>
      </c>
      <c r="AM5670" s="36">
        <f t="shared" si="6031"/>
        <v>-3.2778182821247104E-5</v>
      </c>
      <c r="AN5670" s="37">
        <f t="shared" si="6032"/>
        <v>2.1003080014343574E-41</v>
      </c>
      <c r="AO5670" s="36">
        <f t="shared" si="6033"/>
        <v>0.5285872814798882</v>
      </c>
      <c r="AP5670" s="36">
        <f t="shared" si="6034"/>
        <v>1.8465663091613384E-2</v>
      </c>
      <c r="AQ5670" s="74">
        <f t="shared" si="6035"/>
        <v>2.1863324380004721E-42</v>
      </c>
      <c r="AR5670" s="73">
        <f t="shared" si="6036"/>
        <v>6.2397588617781077E-43</v>
      </c>
      <c r="AS5670" s="72">
        <f t="shared" si="6037"/>
        <v>0.14768967256368656</v>
      </c>
      <c r="AT5670" s="37">
        <f t="shared" si="6038"/>
        <v>7.4273908634710134E-39</v>
      </c>
      <c r="AU5670" s="37">
        <f t="shared" si="6039"/>
        <v>0.96442470614143883</v>
      </c>
      <c r="AV5670" s="34">
        <f t="shared" si="6040"/>
        <v>8.1558363815022137</v>
      </c>
      <c r="AW5670" s="34">
        <f t="shared" si="6041"/>
        <v>11.448061645647138</v>
      </c>
      <c r="AX5670" s="37">
        <f t="shared" si="6042"/>
        <v>56.80390683455925</v>
      </c>
      <c r="AY5670" s="7">
        <f t="shared" si="6043"/>
        <v>198.14112667213087</v>
      </c>
      <c r="AZ5670" s="37">
        <f t="shared" si="6044"/>
        <v>178.53722864498152</v>
      </c>
      <c r="BA5670" s="2">
        <f>BE5670*'mass balance'!$B$17+BF5670*'mass balance'!$C$17+BG5670*'mass balance'!$D$17+BH5670*'mass balance'!$E$17</f>
        <v>1.6117174381082729E-3</v>
      </c>
      <c r="BB5670" s="2">
        <f>BE5670*'mass balance'!$B$18+BF5670*'mass balance'!$C$18+BG5670*'mass balance'!$D$18+BH5670*'mass balance'!$E$18</f>
        <v>1.6365130910022466E-3</v>
      </c>
      <c r="BC5670" s="2">
        <f>BE5670*'mass balance'!$B$19+BF5670*'mass balance'!$C$19+BG5670*'mass balance'!$D$19+BH5670*'mass balance'!$E$19</f>
        <v>-2.0456413637528082E-3</v>
      </c>
      <c r="BD5670" s="2">
        <f>BE5670*'mass balance'!$B$20+BF5670*'mass balance'!$C$20+BG5670*'mass balance'!$D$20+BH5670*'mass balance'!$E$20</f>
        <v>7.4386958681920269E-5</v>
      </c>
      <c r="BE5670" s="2">
        <f>N5670*'mass balance'!$H$11+R5670*'mass balance'!$I$11+S5670*'mass balance'!$J$11</f>
        <v>-3.0544084425805484E-3</v>
      </c>
      <c r="BF5670" s="2">
        <f>N5670*'mass balance'!$H$12+R5670*'mass balance'!$I$12+S5670*'mass balance'!$J$12</f>
        <v>3.9888743500144053E-4</v>
      </c>
      <c r="BG5670" s="2">
        <f>N5670*'mass balance'!$H$13+R5670*'mass balance'!$I$13+S5670*'mass balance'!$J$13</f>
        <v>3.3779285265398632E-4</v>
      </c>
      <c r="BH5670" s="2">
        <f>N5670*'mass balance'!$H$14+R5670*'mass balance'!$I$14+S5670*'mass balance'!$J$14</f>
        <v>3.3407592340724745E-4</v>
      </c>
      <c r="BI5670" s="36">
        <f t="shared" si="6045"/>
        <v>7.8325413151257937E-20</v>
      </c>
      <c r="BJ5670" s="36">
        <f t="shared" si="6046"/>
        <v>6.891935273466405E-23</v>
      </c>
      <c r="BK5670" s="36">
        <f t="shared" si="6047"/>
        <v>5.885828238322264E-19</v>
      </c>
      <c r="BL5670" s="36">
        <f t="shared" si="6048"/>
        <v>3.1327153993994852E-19</v>
      </c>
      <c r="BM5670" s="36">
        <f t="shared" si="6049"/>
        <v>1.0546454475448297E-15</v>
      </c>
      <c r="BN5670" s="36">
        <f t="shared" ca="1" si="6061"/>
        <v>0.14077482208638337</v>
      </c>
      <c r="BO5670" s="36">
        <f t="shared" ca="1" si="6050"/>
        <v>1</v>
      </c>
      <c r="BP5670" s="36">
        <f t="shared" si="6051"/>
        <v>-1.0546454475424142E-15</v>
      </c>
      <c r="BQ5670" s="36">
        <f t="shared" si="6052"/>
        <v>0.99999999999770972</v>
      </c>
      <c r="BR5670" s="2">
        <f t="shared" si="6064"/>
        <v>-5</v>
      </c>
      <c r="BS5670">
        <v>0</v>
      </c>
      <c r="BT5670" s="37">
        <f t="shared" si="6053"/>
        <v>2.0507554671621899</v>
      </c>
      <c r="BU5670" s="34">
        <f t="shared" si="6054"/>
        <v>-5</v>
      </c>
      <c r="BV5670" s="34">
        <f t="shared" si="6055"/>
        <v>-5</v>
      </c>
      <c r="BW5670" s="34">
        <f t="shared" si="6056"/>
        <v>-5</v>
      </c>
      <c r="BX5670" s="34">
        <f t="shared" si="6057"/>
        <v>-5</v>
      </c>
      <c r="BY5670" s="34">
        <f t="shared" si="6058"/>
        <v>40.867159148447868</v>
      </c>
      <c r="BZ5670" s="36">
        <f t="shared" si="6059"/>
        <v>2.0456413637528082E-3</v>
      </c>
      <c r="CA5670" s="34">
        <f t="shared" si="6060"/>
        <v>1.1486430492544974E-2</v>
      </c>
    </row>
    <row r="5671" spans="1:79" ht="13.2" x14ac:dyDescent="0.25">
      <c r="A5671" s="75">
        <f t="shared" si="6062"/>
        <v>15.443835616436465</v>
      </c>
      <c r="B5671" s="34">
        <f t="shared" si="5997"/>
        <v>5636.9999999993097</v>
      </c>
      <c r="C5671">
        <f t="shared" si="6063"/>
        <v>15</v>
      </c>
      <c r="D5671" s="35">
        <f t="shared" si="5998"/>
        <v>3000</v>
      </c>
      <c r="E5671" s="27">
        <v>0</v>
      </c>
      <c r="F5671" s="64">
        <f t="shared" si="5999"/>
        <v>0.46593146951268899</v>
      </c>
      <c r="G5671" s="34">
        <v>0</v>
      </c>
      <c r="H5671" s="34">
        <f t="shared" si="6000"/>
        <v>1</v>
      </c>
      <c r="I5671" s="34">
        <f t="shared" si="6001"/>
        <v>6192.2292298236371</v>
      </c>
      <c r="J5671" s="34">
        <f t="shared" si="6002"/>
        <v>152123.24393428088</v>
      </c>
      <c r="K5671" s="34">
        <f t="shared" si="6003"/>
        <v>134018.6622464431</v>
      </c>
      <c r="L5671" s="36">
        <f t="shared" si="6004"/>
        <v>42617.784944960425</v>
      </c>
      <c r="M5671" s="34">
        <f t="shared" si="6005"/>
        <v>52.228002934779802</v>
      </c>
      <c r="N5671" s="34">
        <f t="shared" si="6006"/>
        <v>1283.0747919314563</v>
      </c>
      <c r="O5671" s="34">
        <f t="shared" si="6007"/>
        <v>4.9430669600601176</v>
      </c>
      <c r="P5671">
        <f t="shared" si="6008"/>
        <v>601.89304192108955</v>
      </c>
      <c r="Q5671" s="36">
        <f t="shared" si="6009"/>
        <v>1175.1170522007214</v>
      </c>
      <c r="R5671" s="34">
        <f t="shared" si="6010"/>
        <v>835.33669760174962</v>
      </c>
      <c r="S5671" s="34">
        <f t="shared" si="6011"/>
        <v>251.75898947960249</v>
      </c>
      <c r="T5671" s="36">
        <f t="shared" si="6012"/>
        <v>-3.9996328865788319E-13</v>
      </c>
      <c r="U5671" s="36">
        <f t="shared" si="6013"/>
        <v>3397.1919065812676</v>
      </c>
      <c r="V5671" s="36">
        <f t="shared" si="6014"/>
        <v>3.1778522585562553E-2</v>
      </c>
      <c r="W5671" s="68">
        <f t="shared" si="6015"/>
        <v>121.76509984274406</v>
      </c>
      <c r="X5671">
        <f t="shared" si="6016"/>
        <v>16.141765389406036</v>
      </c>
      <c r="Y5671">
        <f t="shared" si="6017"/>
        <v>1.5373874768040686E-2</v>
      </c>
      <c r="Z5671" s="34">
        <f t="shared" si="6018"/>
        <v>6.2394342047891618E-4</v>
      </c>
      <c r="AA5671" s="36">
        <f t="shared" si="6019"/>
        <v>2.6098219133892679E-4</v>
      </c>
      <c r="AB5671" s="34">
        <f t="shared" si="6020"/>
        <v>1.7719373785567562E-3</v>
      </c>
      <c r="AC5671" s="36">
        <f t="shared" si="6021"/>
        <v>228.81095225332476</v>
      </c>
      <c r="AD5671" s="34">
        <f t="shared" si="6022"/>
        <v>0</v>
      </c>
      <c r="AE5671">
        <f t="shared" si="6023"/>
        <v>129130.38294823455</v>
      </c>
      <c r="AF5671" s="36">
        <f t="shared" si="6024"/>
        <v>0</v>
      </c>
      <c r="AG5671" s="34">
        <f t="shared" si="6025"/>
        <v>92.654068546704622</v>
      </c>
      <c r="AH5671">
        <f t="shared" si="6026"/>
        <v>1.2134849275309705</v>
      </c>
      <c r="AI5671" s="29">
        <f t="shared" si="6027"/>
        <v>92.654068546704622</v>
      </c>
      <c r="AJ5671">
        <f t="shared" si="6028"/>
        <v>59468.65936626304</v>
      </c>
      <c r="AK5671" s="36">
        <f t="shared" si="6029"/>
        <v>-6.2397588617781077E-43</v>
      </c>
      <c r="AL5671" s="36">
        <f t="shared" si="6030"/>
        <v>-1.0993618547607102E-4</v>
      </c>
      <c r="AM5671" s="36">
        <f t="shared" si="6031"/>
        <v>-3.2719998651865666E-5</v>
      </c>
      <c r="AN5671" s="37">
        <f t="shared" si="6032"/>
        <v>2.0359515618235018E-41</v>
      </c>
      <c r="AO5671" s="36">
        <f t="shared" si="6033"/>
        <v>0.52847732242024315</v>
      </c>
      <c r="AP5671" s="36">
        <f t="shared" si="6034"/>
        <v>1.8432884908792135E-2</v>
      </c>
      <c r="AQ5671" s="74">
        <f t="shared" si="6035"/>
        <v>2.1206632605865644E-42</v>
      </c>
      <c r="AR5671" s="73">
        <f t="shared" si="6036"/>
        <v>6.0497958098519165E-43</v>
      </c>
      <c r="AS5671" s="72">
        <f t="shared" si="6037"/>
        <v>0.14759752256288824</v>
      </c>
      <c r="AT5671" s="37">
        <f t="shared" si="6038"/>
        <v>7.2043000654486465E-39</v>
      </c>
      <c r="AU5671" s="37">
        <f t="shared" si="6039"/>
        <v>0.96271276711285392</v>
      </c>
      <c r="AV5671" s="34">
        <f t="shared" si="6040"/>
        <v>8.1685629950773251</v>
      </c>
      <c r="AW5671" s="34">
        <f t="shared" si="6041"/>
        <v>11.451050119695056</v>
      </c>
      <c r="AX5671" s="37">
        <f t="shared" si="6042"/>
        <v>56.818735283832993</v>
      </c>
      <c r="AY5671" s="7">
        <f t="shared" si="6043"/>
        <v>198.20344824134946</v>
      </c>
      <c r="AZ5671" s="37">
        <f t="shared" si="6044"/>
        <v>178.58383512657707</v>
      </c>
      <c r="BA5671" s="2">
        <f>BE5671*'mass balance'!$B$17+BF5671*'mass balance'!$C$17+BG5671*'mass balance'!$D$17+BH5671*'mass balance'!$E$17</f>
        <v>1.612014075009E-3</v>
      </c>
      <c r="BB5671" s="2">
        <f>BE5671*'mass balance'!$B$18+BF5671*'mass balance'!$C$18+BG5671*'mass balance'!$D$18+BH5671*'mass balance'!$E$18</f>
        <v>1.6368142915476002E-3</v>
      </c>
      <c r="BC5671" s="2">
        <f>BE5671*'mass balance'!$B$19+BF5671*'mass balance'!$C$19+BG5671*'mass balance'!$D$19+BH5671*'mass balance'!$E$19</f>
        <v>-2.0460178644344999E-3</v>
      </c>
      <c r="BD5671" s="2">
        <f>BE5671*'mass balance'!$B$20+BF5671*'mass balance'!$C$20+BG5671*'mass balance'!$D$20+BH5671*'mass balance'!$E$20</f>
        <v>7.4400649615800001E-5</v>
      </c>
      <c r="BE5671" s="2">
        <f>N5671*'mass balance'!$H$11+R5671*'mass balance'!$I$11+S5671*'mass balance'!$J$11</f>
        <v>-3.0549399807891812E-3</v>
      </c>
      <c r="BF5671" s="2">
        <f>N5671*'mass balance'!$H$12+R5671*'mass balance'!$I$12+S5671*'mass balance'!$J$12</f>
        <v>3.9889358894011612E-4</v>
      </c>
      <c r="BG5671" s="2">
        <f>N5671*'mass balance'!$H$13+R5671*'mass balance'!$I$13+S5671*'mass balance'!$J$13</f>
        <v>3.3789500836224834E-4</v>
      </c>
      <c r="BH5671" s="2">
        <f>N5671*'mass balance'!$H$14+R5671*'mass balance'!$I$14+S5671*'mass balance'!$J$14</f>
        <v>3.3413406039881668E-4</v>
      </c>
      <c r="BI5671" s="36">
        <f t="shared" si="6045"/>
        <v>7.8325413151257937E-20</v>
      </c>
      <c r="BJ5671" s="36">
        <f t="shared" si="6046"/>
        <v>6.8922990998307748E-23</v>
      </c>
      <c r="BK5671" s="36">
        <f t="shared" si="6047"/>
        <v>5.8865174318496107E-19</v>
      </c>
      <c r="BL5671" s="36">
        <f t="shared" si="6048"/>
        <v>3.1332630490611063E-19</v>
      </c>
      <c r="BM5671" s="36">
        <f t="shared" si="6049"/>
        <v>1.0549587190847696E-15</v>
      </c>
      <c r="BN5671" s="36">
        <f t="shared" ca="1" si="6061"/>
        <v>0.86493159956366228</v>
      </c>
      <c r="BO5671" s="36">
        <f t="shared" ca="1" si="6050"/>
        <v>1</v>
      </c>
      <c r="BP5671" s="36">
        <f t="shared" si="6051"/>
        <v>-1.0549587190823523E-15</v>
      </c>
      <c r="BQ5671" s="36">
        <f t="shared" si="6052"/>
        <v>0.99999999999770872</v>
      </c>
      <c r="BR5671" s="2">
        <f t="shared" si="6064"/>
        <v>-5</v>
      </c>
      <c r="BS5671">
        <v>0</v>
      </c>
      <c r="BT5671" s="37">
        <f t="shared" si="6053"/>
        <v>2.0511329090955859</v>
      </c>
      <c r="BU5671" s="34">
        <f t="shared" si="6054"/>
        <v>-5</v>
      </c>
      <c r="BV5671" s="34">
        <f t="shared" si="6055"/>
        <v>-5</v>
      </c>
      <c r="BW5671" s="34">
        <f t="shared" si="6056"/>
        <v>-5</v>
      </c>
      <c r="BX5671" s="34">
        <f t="shared" si="6057"/>
        <v>-5</v>
      </c>
      <c r="BY5671" s="34">
        <f t="shared" si="6058"/>
        <v>40.874270985968643</v>
      </c>
      <c r="BZ5671" s="36">
        <f t="shared" si="6059"/>
        <v>2.0460178644344999E-3</v>
      </c>
      <c r="CA5671" s="34">
        <f t="shared" si="6060"/>
        <v>1.1485546312978323E-2</v>
      </c>
    </row>
    <row r="5672" spans="1:79" ht="13.2" x14ac:dyDescent="0.25">
      <c r="A5672" s="75">
        <f t="shared" si="6062"/>
        <v>15.446575342463861</v>
      </c>
      <c r="B5672" s="34">
        <f t="shared" si="5997"/>
        <v>5637.9999999993097</v>
      </c>
      <c r="C5672">
        <f t="shared" si="6063"/>
        <v>15</v>
      </c>
      <c r="D5672" s="35">
        <f t="shared" si="5998"/>
        <v>3000</v>
      </c>
      <c r="E5672" s="27">
        <v>0</v>
      </c>
      <c r="F5672" s="64">
        <f t="shared" si="5999"/>
        <v>0.46593146951268899</v>
      </c>
      <c r="G5672" s="34">
        <v>0</v>
      </c>
      <c r="H5672" s="34">
        <f t="shared" si="6000"/>
        <v>1</v>
      </c>
      <c r="I5672" s="34">
        <f t="shared" si="6001"/>
        <v>6192.2292298236371</v>
      </c>
      <c r="J5672" s="34">
        <f t="shared" si="6002"/>
        <v>152149.71042152098</v>
      </c>
      <c r="K5672" s="34">
        <f t="shared" si="6003"/>
        <v>134041.97888841407</v>
      </c>
      <c r="L5672" s="36">
        <f t="shared" si="6004"/>
        <v>42628.907427865372</v>
      </c>
      <c r="M5672" s="34">
        <f t="shared" si="6005"/>
        <v>52.228002934779802</v>
      </c>
      <c r="N5672" s="34">
        <f t="shared" si="6006"/>
        <v>1283.2980220028808</v>
      </c>
      <c r="O5672" s="34">
        <f t="shared" si="6007"/>
        <v>4.9430669600601176</v>
      </c>
      <c r="P5672">
        <f t="shared" si="6008"/>
        <v>602.0501252861219</v>
      </c>
      <c r="Q5672" s="36">
        <f t="shared" si="6009"/>
        <v>1175.3386213390061</v>
      </c>
      <c r="R5672" s="34">
        <f t="shared" si="6010"/>
        <v>835.49681158945532</v>
      </c>
      <c r="S5672" s="34">
        <f t="shared" si="6011"/>
        <v>251.7628627993856</v>
      </c>
      <c r="T5672" s="36">
        <f t="shared" si="6012"/>
        <v>-3.9849506479376007E-13</v>
      </c>
      <c r="U5672" s="36">
        <f t="shared" si="6013"/>
        <v>3397.1919065812672</v>
      </c>
      <c r="V5672" s="36">
        <f t="shared" si="6014"/>
        <v>3.1779011499108271E-2</v>
      </c>
      <c r="W5672" s="68">
        <f t="shared" si="6015"/>
        <v>121.79687836532963</v>
      </c>
      <c r="X5672">
        <f t="shared" si="6016"/>
        <v>16.143169505031192</v>
      </c>
      <c r="Y5672">
        <f t="shared" si="6017"/>
        <v>1.5373874768040686E-2</v>
      </c>
      <c r="Z5672" s="34">
        <f t="shared" si="6018"/>
        <v>6.2394342047891618E-4</v>
      </c>
      <c r="AA5672" s="36">
        <f t="shared" si="6019"/>
        <v>2.6091811157743432E-4</v>
      </c>
      <c r="AB5672" s="34">
        <f t="shared" si="6020"/>
        <v>1.7719373785567562E-3</v>
      </c>
      <c r="AC5672" s="36">
        <f t="shared" si="6021"/>
        <v>228.81095225332476</v>
      </c>
      <c r="AD5672" s="34">
        <f t="shared" si="6022"/>
        <v>0</v>
      </c>
      <c r="AE5672">
        <f t="shared" si="6023"/>
        <v>129130.38294823455</v>
      </c>
      <c r="AF5672" s="36">
        <f t="shared" si="6024"/>
        <v>0</v>
      </c>
      <c r="AG5672" s="34">
        <f t="shared" si="6025"/>
        <v>92.714681000173783</v>
      </c>
      <c r="AH5672">
        <f t="shared" si="6026"/>
        <v>1.2134231346235822</v>
      </c>
      <c r="AI5672" s="29">
        <f t="shared" si="6027"/>
        <v>92.714681000173783</v>
      </c>
      <c r="AJ5672">
        <f t="shared" si="6028"/>
        <v>59561.374047263213</v>
      </c>
      <c r="AK5672" s="36">
        <f t="shared" si="6029"/>
        <v>-6.0497958098519165E-43</v>
      </c>
      <c r="AL5672" s="36">
        <f t="shared" si="6030"/>
        <v>-1.0991331606547515E-4</v>
      </c>
      <c r="AM5672" s="36">
        <f t="shared" si="6031"/>
        <v>-3.2661917764523528E-5</v>
      </c>
      <c r="AN5672" s="37">
        <f t="shared" si="6032"/>
        <v>1.9735539732057208E-41</v>
      </c>
      <c r="AO5672" s="36">
        <f t="shared" si="6033"/>
        <v>0.52836738623476709</v>
      </c>
      <c r="AP5672" s="36">
        <f t="shared" si="6034"/>
        <v>1.8400164910140269E-2</v>
      </c>
      <c r="AQ5672" s="74">
        <f t="shared" si="6035"/>
        <v>2.0569528606509832E-42</v>
      </c>
      <c r="AR5672" s="73">
        <f t="shared" si="6036"/>
        <v>5.8655769925340599E-43</v>
      </c>
      <c r="AS5672" s="72">
        <f t="shared" si="6037"/>
        <v>0.14750543005847747</v>
      </c>
      <c r="AT5672" s="37">
        <f t="shared" si="6038"/>
        <v>6.9878636104224413E-39</v>
      </c>
      <c r="AU5672" s="37">
        <f t="shared" si="6039"/>
        <v>0.96100386692723827</v>
      </c>
      <c r="AV5672" s="34">
        <f t="shared" si="6040"/>
        <v>8.1812979341523437</v>
      </c>
      <c r="AW5672" s="34">
        <f t="shared" si="6041"/>
        <v>11.454038639848426</v>
      </c>
      <c r="AX5672" s="37">
        <f t="shared" si="6042"/>
        <v>56.833563961876472</v>
      </c>
      <c r="AY5672" s="7">
        <f t="shared" si="6043"/>
        <v>198.26577890120689</v>
      </c>
      <c r="AZ5672" s="37">
        <f t="shared" si="6044"/>
        <v>178.63044232720611</v>
      </c>
      <c r="BA5672" s="2">
        <f>BE5672*'mass balance'!$B$17+BF5672*'mass balance'!$C$17+BG5672*'mass balance'!$D$17+BH5672*'mass balance'!$E$17</f>
        <v>1.6123107087265779E-3</v>
      </c>
      <c r="BB5672" s="2">
        <f>BE5672*'mass balance'!$B$18+BF5672*'mass balance'!$C$18+BG5672*'mass balance'!$D$18+BH5672*'mass balance'!$E$18</f>
        <v>1.6371154888608329E-3</v>
      </c>
      <c r="BC5672" s="2">
        <f>BE5672*'mass balance'!$B$19+BF5672*'mass balance'!$C$19+BG5672*'mass balance'!$D$19+BH5672*'mass balance'!$E$19</f>
        <v>-2.0463943610760406E-3</v>
      </c>
      <c r="BD5672" s="2">
        <f>BE5672*'mass balance'!$B$20+BF5672*'mass balance'!$C$20+BG5672*'mass balance'!$D$20+BH5672*'mass balance'!$E$20</f>
        <v>7.4414340402765135E-5</v>
      </c>
      <c r="BE5672" s="2">
        <f>N5672*'mass balance'!$H$11+R5672*'mass balance'!$I$11+S5672*'mass balance'!$J$11</f>
        <v>-3.0554714809592396E-3</v>
      </c>
      <c r="BF5672" s="2">
        <f>N5672*'mass balance'!$H$12+R5672*'mass balance'!$I$12+S5672*'mass balance'!$J$12</f>
        <v>3.9889972593022953E-4</v>
      </c>
      <c r="BG5672" s="2">
        <f>N5672*'mass balance'!$H$13+R5672*'mass balance'!$I$13+S5672*'mass balance'!$J$13</f>
        <v>3.3799715105868968E-4</v>
      </c>
      <c r="BH5672" s="2">
        <f>N5672*'mass balance'!$H$14+R5672*'mass balance'!$I$14+S5672*'mass balance'!$J$14</f>
        <v>3.341921932299168E-4</v>
      </c>
      <c r="BI5672" s="36">
        <f t="shared" si="6045"/>
        <v>7.8325413151257937E-20</v>
      </c>
      <c r="BJ5672" s="36">
        <f t="shared" si="6046"/>
        <v>6.8926629961633567E-23</v>
      </c>
      <c r="BK5672" s="36">
        <f t="shared" si="6047"/>
        <v>5.8872066617595941E-19</v>
      </c>
      <c r="BL5672" s="36">
        <f t="shared" si="6048"/>
        <v>3.1338107689242869E-19</v>
      </c>
      <c r="BM5672" s="36">
        <f t="shared" si="6049"/>
        <v>1.0552720453896757E-15</v>
      </c>
      <c r="BN5672" s="36">
        <f t="shared" ca="1" si="6061"/>
        <v>7.3786379713212336E-2</v>
      </c>
      <c r="BO5672" s="36">
        <f t="shared" ca="1" si="6050"/>
        <v>1</v>
      </c>
      <c r="BP5672" s="36">
        <f t="shared" si="6051"/>
        <v>-1.0552720453872567E-15</v>
      </c>
      <c r="BQ5672" s="36">
        <f t="shared" si="6052"/>
        <v>0.99999999999770761</v>
      </c>
      <c r="BR5672" s="2">
        <f t="shared" si="6064"/>
        <v>-5</v>
      </c>
      <c r="BS5672">
        <v>0</v>
      </c>
      <c r="BT5672" s="37">
        <f t="shared" si="6053"/>
        <v>2.0515103469787306</v>
      </c>
      <c r="BU5672" s="34">
        <f t="shared" si="6054"/>
        <v>-5</v>
      </c>
      <c r="BV5672" s="34">
        <f t="shared" si="6055"/>
        <v>-5</v>
      </c>
      <c r="BW5672" s="34">
        <f t="shared" si="6056"/>
        <v>-5</v>
      </c>
      <c r="BX5672" s="34">
        <f t="shared" si="6057"/>
        <v>-5</v>
      </c>
      <c r="BY5672" s="34">
        <f t="shared" si="6058"/>
        <v>40.881382314543565</v>
      </c>
      <c r="BZ5672" s="36">
        <f t="shared" si="6059"/>
        <v>2.0463943610760406E-3</v>
      </c>
      <c r="CA5672" s="34">
        <f t="shared" si="6060"/>
        <v>1.1484662525891745E-2</v>
      </c>
    </row>
    <row r="5673" spans="1:79" ht="13.2" x14ac:dyDescent="0.25">
      <c r="A5673" s="75">
        <f t="shared" si="6062"/>
        <v>15.449315068491257</v>
      </c>
      <c r="B5673" s="34">
        <f t="shared" si="5997"/>
        <v>5638.9999999993088</v>
      </c>
      <c r="C5673">
        <f t="shared" si="6063"/>
        <v>15</v>
      </c>
      <c r="D5673" s="35">
        <f t="shared" si="5998"/>
        <v>3000</v>
      </c>
      <c r="E5673" s="27">
        <v>0</v>
      </c>
      <c r="F5673" s="64">
        <f t="shared" si="5999"/>
        <v>0.46593146951268899</v>
      </c>
      <c r="G5673" s="34">
        <v>0</v>
      </c>
      <c r="H5673" s="34">
        <f t="shared" si="6000"/>
        <v>1</v>
      </c>
      <c r="I5673" s="34">
        <f t="shared" si="6001"/>
        <v>6192.2292298236371</v>
      </c>
      <c r="J5673" s="34">
        <f t="shared" si="6002"/>
        <v>152176.17501416933</v>
      </c>
      <c r="K5673" s="34">
        <f t="shared" si="6003"/>
        <v>134065.29386127359</v>
      </c>
      <c r="L5673" s="36">
        <f t="shared" si="6004"/>
        <v>42640.030081890058</v>
      </c>
      <c r="M5673" s="34">
        <f t="shared" si="6005"/>
        <v>52.228002934779802</v>
      </c>
      <c r="N5673" s="34">
        <f t="shared" si="6006"/>
        <v>1283.5212360944793</v>
      </c>
      <c r="O5673" s="34">
        <f t="shared" si="6007"/>
        <v>4.9430669600601176</v>
      </c>
      <c r="P5673">
        <f t="shared" si="6008"/>
        <v>602.20721106788653</v>
      </c>
      <c r="Q5673" s="36">
        <f t="shared" si="6009"/>
        <v>1175.560179083152</v>
      </c>
      <c r="R5673" s="34">
        <f t="shared" si="6010"/>
        <v>835.65692783804445</v>
      </c>
      <c r="S5673" s="34">
        <f t="shared" si="6011"/>
        <v>251.76672542527834</v>
      </c>
      <c r="T5673" s="36">
        <f t="shared" si="6012"/>
        <v>-3.9702710179111979E-13</v>
      </c>
      <c r="U5673" s="36">
        <f t="shared" si="6013"/>
        <v>3397.1919065812667</v>
      </c>
      <c r="V5673" s="36">
        <f t="shared" si="6014"/>
        <v>3.1779499062807283E-2</v>
      </c>
      <c r="W5673" s="68">
        <f t="shared" si="6015"/>
        <v>121.82865737682874</v>
      </c>
      <c r="X5673">
        <f t="shared" si="6016"/>
        <v>16.144573398038609</v>
      </c>
      <c r="Y5673">
        <f t="shared" si="6017"/>
        <v>1.5373874768040686E-2</v>
      </c>
      <c r="Z5673" s="34">
        <f t="shared" si="6018"/>
        <v>6.2394342047891618E-4</v>
      </c>
      <c r="AA5673" s="36">
        <f t="shared" si="6019"/>
        <v>2.6085405311912762E-4</v>
      </c>
      <c r="AB5673" s="34">
        <f t="shared" si="6020"/>
        <v>1.7719373785567562E-3</v>
      </c>
      <c r="AC5673" s="36">
        <f t="shared" si="6021"/>
        <v>228.81095225332476</v>
      </c>
      <c r="AD5673" s="34">
        <f t="shared" si="6022"/>
        <v>0</v>
      </c>
      <c r="AE5673">
        <f t="shared" si="6023"/>
        <v>129130.38294823455</v>
      </c>
      <c r="AF5673" s="36">
        <f t="shared" si="6024"/>
        <v>0</v>
      </c>
      <c r="AG5673" s="34">
        <f t="shared" si="6025"/>
        <v>92.775290336662323</v>
      </c>
      <c r="AH5673">
        <f t="shared" si="6026"/>
        <v>1.213361314380947</v>
      </c>
      <c r="AI5673" s="29">
        <f t="shared" si="6027"/>
        <v>92.775290336662323</v>
      </c>
      <c r="AJ5673">
        <f t="shared" si="6028"/>
        <v>59654.149337599876</v>
      </c>
      <c r="AK5673" s="36">
        <f t="shared" si="6029"/>
        <v>-5.8655769925340599E-43</v>
      </c>
      <c r="AL5673" s="36">
        <f t="shared" si="6030"/>
        <v>-1.0989045141227505E-4</v>
      </c>
      <c r="AM5673" s="36">
        <f t="shared" si="6031"/>
        <v>-3.2603939975885959E-5</v>
      </c>
      <c r="AN5673" s="37">
        <f t="shared" si="6032"/>
        <v>1.9130560151072017E-41</v>
      </c>
      <c r="AO5673" s="36">
        <f t="shared" si="6033"/>
        <v>0.52825747291870162</v>
      </c>
      <c r="AP5673" s="36">
        <f t="shared" si="6034"/>
        <v>1.8367502992375745E-2</v>
      </c>
      <c r="AQ5673" s="74">
        <f t="shared" si="6035"/>
        <v>1.9951432227441887E-42</v>
      </c>
      <c r="AR5673" s="73">
        <f t="shared" si="6036"/>
        <v>5.6869298989681396E-43</v>
      </c>
      <c r="AS5673" s="72">
        <f t="shared" si="6037"/>
        <v>0.14741339501457973</v>
      </c>
      <c r="AT5673" s="37">
        <f t="shared" si="6038"/>
        <v>6.7778844087767677E-39</v>
      </c>
      <c r="AU5673" s="37">
        <f t="shared" si="6039"/>
        <v>0.95929800019037725</v>
      </c>
      <c r="AV5673" s="34">
        <f t="shared" si="6040"/>
        <v>8.194041198299141</v>
      </c>
      <c r="AW5673" s="34">
        <f t="shared" si="6041"/>
        <v>11.457027205980269</v>
      </c>
      <c r="AX5673" s="37">
        <f t="shared" si="6042"/>
        <v>56.848392868059619</v>
      </c>
      <c r="AY5673" s="7">
        <f t="shared" si="6043"/>
        <v>198.32811864916778</v>
      </c>
      <c r="AZ5673" s="37">
        <f t="shared" si="6044"/>
        <v>178.67705024488836</v>
      </c>
      <c r="BA5673" s="2">
        <f>BE5673*'mass balance'!$B$17+BF5673*'mass balance'!$C$17+BG5673*'mass balance'!$D$17+BH5673*'mass balance'!$E$17</f>
        <v>1.612607339250745E-3</v>
      </c>
      <c r="BB5673" s="2">
        <f>BE5673*'mass balance'!$B$18+BF5673*'mass balance'!$C$18+BG5673*'mass balance'!$D$18+BH5673*'mass balance'!$E$18</f>
        <v>1.637416682931526E-3</v>
      </c>
      <c r="BC5673" s="2">
        <f>BE5673*'mass balance'!$B$19+BF5673*'mass balance'!$C$19+BG5673*'mass balance'!$D$19+BH5673*'mass balance'!$E$19</f>
        <v>-2.0467708536644068E-3</v>
      </c>
      <c r="BD5673" s="2">
        <f>BE5673*'mass balance'!$B$20+BF5673*'mass balance'!$C$20+BG5673*'mass balance'!$D$20+BH5673*'mass balance'!$E$20</f>
        <v>7.4428031042342077E-5</v>
      </c>
      <c r="BE5673" s="2">
        <f>N5673*'mass balance'!$H$11+R5673*'mass balance'!$I$11+S5673*'mass balance'!$J$11</f>
        <v>-3.0560029430820933E-3</v>
      </c>
      <c r="BF5673" s="2">
        <f>N5673*'mass balance'!$H$12+R5673*'mass balance'!$I$12+S5673*'mass balance'!$J$12</f>
        <v>3.989058459766607E-4</v>
      </c>
      <c r="BG5673" s="2">
        <f>N5673*'mass balance'!$H$13+R5673*'mass balance'!$I$13+S5673*'mass balance'!$J$13</f>
        <v>3.3809928074337328E-4</v>
      </c>
      <c r="BH5673" s="2">
        <f>N5673*'mass balance'!$H$14+R5673*'mass balance'!$I$14+S5673*'mass balance'!$J$14</f>
        <v>3.3425032189960394E-4</v>
      </c>
      <c r="BI5673" s="36">
        <f t="shared" si="6045"/>
        <v>7.8325413151257937E-20</v>
      </c>
      <c r="BJ5673" s="36">
        <f t="shared" si="6046"/>
        <v>6.8930269624064926E-23</v>
      </c>
      <c r="BK5673" s="36">
        <f t="shared" si="6047"/>
        <v>5.8878959280592101E-19</v>
      </c>
      <c r="BL5673" s="36">
        <f t="shared" si="6048"/>
        <v>3.1343585589863391E-19</v>
      </c>
      <c r="BM5673" s="36">
        <f t="shared" si="6049"/>
        <v>1.0555854264665681E-15</v>
      </c>
      <c r="BN5673" s="36">
        <f t="shared" ca="1" si="6061"/>
        <v>0.33716344107753748</v>
      </c>
      <c r="BO5673" s="36">
        <f t="shared" ca="1" si="6050"/>
        <v>1</v>
      </c>
      <c r="BP5673" s="36">
        <f t="shared" si="6051"/>
        <v>-1.055585426464147E-15</v>
      </c>
      <c r="BQ5673" s="36">
        <f t="shared" si="6052"/>
        <v>0.9999999999977065</v>
      </c>
      <c r="BR5673" s="2">
        <f t="shared" si="6064"/>
        <v>-5</v>
      </c>
      <c r="BS5673">
        <v>0</v>
      </c>
      <c r="BT5673" s="37">
        <f t="shared" si="6053"/>
        <v>2.0518877807985678</v>
      </c>
      <c r="BU5673" s="34">
        <f t="shared" si="6054"/>
        <v>-5</v>
      </c>
      <c r="BV5673" s="34">
        <f t="shared" si="6055"/>
        <v>-5</v>
      </c>
      <c r="BW5673" s="34">
        <f t="shared" si="6056"/>
        <v>-5</v>
      </c>
      <c r="BX5673" s="34">
        <f t="shared" si="6057"/>
        <v>-5</v>
      </c>
      <c r="BY5673" s="34">
        <f t="shared" si="6058"/>
        <v>40.888493134057171</v>
      </c>
      <c r="BZ5673" s="36">
        <f t="shared" si="6059"/>
        <v>2.0467708536644068E-3</v>
      </c>
      <c r="CA5673" s="34">
        <f t="shared" si="6060"/>
        <v>1.1483779131042985E-2</v>
      </c>
    </row>
    <row r="5674" spans="1:79" ht="13.2" x14ac:dyDescent="0.25">
      <c r="A5674" s="75">
        <f t="shared" si="6062"/>
        <v>15.452054794518654</v>
      </c>
      <c r="B5674" s="34">
        <f t="shared" si="5997"/>
        <v>5639.9999999993088</v>
      </c>
      <c r="C5674">
        <f t="shared" si="6063"/>
        <v>15</v>
      </c>
      <c r="D5674" s="35">
        <f t="shared" si="5998"/>
        <v>3000</v>
      </c>
      <c r="E5674" s="27">
        <v>0</v>
      </c>
      <c r="F5674" s="64">
        <f t="shared" si="5999"/>
        <v>0.46593146951268899</v>
      </c>
      <c r="G5674" s="34">
        <v>0</v>
      </c>
      <c r="H5674" s="34">
        <f t="shared" si="6000"/>
        <v>1</v>
      </c>
      <c r="I5674" s="34">
        <f t="shared" si="6001"/>
        <v>6192.2292298236371</v>
      </c>
      <c r="J5674" s="34">
        <f t="shared" si="6002"/>
        <v>152202.63771179612</v>
      </c>
      <c r="K5674" s="34">
        <f t="shared" si="6003"/>
        <v>134088.60716464298</v>
      </c>
      <c r="L5674" s="36">
        <f t="shared" si="6004"/>
        <v>42651.152906562042</v>
      </c>
      <c r="M5674" s="34">
        <f t="shared" si="6005"/>
        <v>52.228002934779802</v>
      </c>
      <c r="N5674" s="34">
        <f t="shared" si="6006"/>
        <v>1283.7444342026272</v>
      </c>
      <c r="O5674" s="34">
        <f t="shared" si="6007"/>
        <v>4.9430669600601176</v>
      </c>
      <c r="P5674">
        <f t="shared" si="6008"/>
        <v>602.36429925971106</v>
      </c>
      <c r="Q5674" s="36">
        <f t="shared" si="6009"/>
        <v>1175.7817254282145</v>
      </c>
      <c r="R5674" s="34">
        <f t="shared" si="6010"/>
        <v>835.81704634077676</v>
      </c>
      <c r="S5674" s="34">
        <f t="shared" si="6011"/>
        <v>251.77057736036099</v>
      </c>
      <c r="T5674" s="36">
        <f t="shared" si="6012"/>
        <v>-3.9555939952033227E-13</v>
      </c>
      <c r="U5674" s="36">
        <f t="shared" si="6013"/>
        <v>3397.1919065812663</v>
      </c>
      <c r="V5674" s="36">
        <f t="shared" si="6014"/>
        <v>3.1779985277048443E-2</v>
      </c>
      <c r="W5674" s="68">
        <f t="shared" si="6015"/>
        <v>121.86043687589155</v>
      </c>
      <c r="X5674">
        <f t="shared" si="6016"/>
        <v>16.145977068463566</v>
      </c>
      <c r="Y5674">
        <f t="shared" si="6017"/>
        <v>1.5373874768040686E-2</v>
      </c>
      <c r="Z5674" s="34">
        <f t="shared" si="6018"/>
        <v>6.2394342047891618E-4</v>
      </c>
      <c r="AA5674" s="36">
        <f t="shared" si="6019"/>
        <v>2.6079001595419099E-4</v>
      </c>
      <c r="AB5674" s="34">
        <f t="shared" si="6020"/>
        <v>1.7719373785567562E-3</v>
      </c>
      <c r="AC5674" s="36">
        <f t="shared" si="6021"/>
        <v>228.81095225332476</v>
      </c>
      <c r="AD5674" s="34">
        <f t="shared" si="6022"/>
        <v>0</v>
      </c>
      <c r="AE5674">
        <f t="shared" si="6023"/>
        <v>129130.38294823455</v>
      </c>
      <c r="AF5674" s="36">
        <f t="shared" si="6024"/>
        <v>0</v>
      </c>
      <c r="AG5674" s="34">
        <f t="shared" si="6025"/>
        <v>92.835896554817651</v>
      </c>
      <c r="AH5674">
        <f t="shared" si="6026"/>
        <v>1.213299466817233</v>
      </c>
      <c r="AI5674" s="29">
        <f t="shared" si="6027"/>
        <v>92.835896554817651</v>
      </c>
      <c r="AJ5674">
        <f t="shared" si="6028"/>
        <v>59746.985234154694</v>
      </c>
      <c r="AK5674" s="36">
        <f t="shared" si="6029"/>
        <v>-5.6869298989681396E-43</v>
      </c>
      <c r="AL5674" s="36">
        <f t="shared" si="6030"/>
        <v>-1.0986759151548103E-4</v>
      </c>
      <c r="AM5674" s="36">
        <f t="shared" si="6031"/>
        <v>-3.2546065102943649E-5</v>
      </c>
      <c r="AN5674" s="37">
        <f t="shared" si="6032"/>
        <v>1.8544002451818612E-41</v>
      </c>
      <c r="AO5674" s="36">
        <f t="shared" si="6033"/>
        <v>0.52814758246728932</v>
      </c>
      <c r="AP5674" s="36">
        <f t="shared" si="6034"/>
        <v>1.833489905239986E-2</v>
      </c>
      <c r="AQ5674" s="74">
        <f t="shared" si="6035"/>
        <v>1.9351780374705458E-42</v>
      </c>
      <c r="AR5674" s="73">
        <f t="shared" si="6036"/>
        <v>5.5136871632363592E-43</v>
      </c>
      <c r="AS5674" s="72">
        <f t="shared" si="6037"/>
        <v>0.14732141739534288</v>
      </c>
      <c r="AT5674" s="37">
        <f t="shared" si="6038"/>
        <v>6.5741711666885102E-39</v>
      </c>
      <c r="AU5674" s="37">
        <f t="shared" si="6039"/>
        <v>0.95759516151763135</v>
      </c>
      <c r="AV5674" s="34">
        <f t="shared" si="6040"/>
        <v>8.2067927870893911</v>
      </c>
      <c r="AW5674" s="34">
        <f t="shared" si="6041"/>
        <v>11.460015817963646</v>
      </c>
      <c r="AX5674" s="37">
        <f t="shared" si="6042"/>
        <v>56.863222001752547</v>
      </c>
      <c r="AY5674" s="7">
        <f t="shared" si="6043"/>
        <v>198.39046748269712</v>
      </c>
      <c r="AZ5674" s="37">
        <f t="shared" si="6044"/>
        <v>178.72365887764408</v>
      </c>
      <c r="BA5674" s="2">
        <f>BE5674*'mass balance'!$B$17+BF5674*'mass balance'!$C$17+BG5674*'mass balance'!$D$17+BH5674*'mass balance'!$E$17</f>
        <v>1.6129039665712401E-3</v>
      </c>
      <c r="BB5674" s="2">
        <f>BE5674*'mass balance'!$B$18+BF5674*'mass balance'!$C$18+BG5674*'mass balance'!$D$18+BH5674*'mass balance'!$E$18</f>
        <v>1.6377178737492597E-3</v>
      </c>
      <c r="BC5674" s="2">
        <f>BE5674*'mass balance'!$B$19+BF5674*'mass balance'!$C$19+BG5674*'mass balance'!$D$19+BH5674*'mass balance'!$E$19</f>
        <v>-2.0471473421865742E-3</v>
      </c>
      <c r="BD5674" s="2">
        <f>BE5674*'mass balance'!$B$20+BF5674*'mass balance'!$C$20+BG5674*'mass balance'!$D$20+BH5674*'mass balance'!$E$20</f>
        <v>7.4441721534057234E-5</v>
      </c>
      <c r="BE5674" s="2">
        <f>N5674*'mass balance'!$H$11+R5674*'mass balance'!$I$11+S5674*'mass balance'!$J$11</f>
        <v>-3.056534367149112E-3</v>
      </c>
      <c r="BF5674" s="2">
        <f>N5674*'mass balance'!$H$12+R5674*'mass balance'!$I$12+S5674*'mass balance'!$J$12</f>
        <v>3.9891194908429022E-4</v>
      </c>
      <c r="BG5674" s="2">
        <f>N5674*'mass balance'!$H$13+R5674*'mass balance'!$I$13+S5674*'mass balance'!$J$13</f>
        <v>3.382013974163611E-4</v>
      </c>
      <c r="BH5674" s="2">
        <f>N5674*'mass balance'!$H$14+R5674*'mass balance'!$I$14+S5674*'mass balance'!$J$14</f>
        <v>3.3430844640693411E-4</v>
      </c>
      <c r="BI5674" s="36">
        <f t="shared" si="6045"/>
        <v>7.8325413151257937E-20</v>
      </c>
      <c r="BJ5674" s="36">
        <f t="shared" si="6046"/>
        <v>6.8933909985025691E-23</v>
      </c>
      <c r="BK5674" s="36">
        <f t="shared" si="6047"/>
        <v>5.8885852307554508E-19</v>
      </c>
      <c r="BL5674" s="36">
        <f t="shared" si="6048"/>
        <v>3.1349064192445688E-19</v>
      </c>
      <c r="BM5674" s="36">
        <f t="shared" si="6049"/>
        <v>1.0558988623224667E-15</v>
      </c>
      <c r="BN5674" s="36">
        <f t="shared" ca="1" si="6061"/>
        <v>1.4491260019412588E-2</v>
      </c>
      <c r="BO5674" s="36">
        <f t="shared" ca="1" si="6050"/>
        <v>1</v>
      </c>
      <c r="BP5674" s="36">
        <f t="shared" si="6051"/>
        <v>-1.0558988623200439E-15</v>
      </c>
      <c r="BQ5674" s="36">
        <f t="shared" si="6052"/>
        <v>0.99999999999770539</v>
      </c>
      <c r="BR5674" s="2">
        <f t="shared" si="6064"/>
        <v>-5</v>
      </c>
      <c r="BS5674">
        <v>0</v>
      </c>
      <c r="BT5674" s="37">
        <f t="shared" si="6053"/>
        <v>2.0522652105420405</v>
      </c>
      <c r="BU5674" s="34">
        <f t="shared" si="6054"/>
        <v>-5</v>
      </c>
      <c r="BV5674" s="34">
        <f t="shared" si="6055"/>
        <v>-5</v>
      </c>
      <c r="BW5674" s="34">
        <f t="shared" si="6056"/>
        <v>-5</v>
      </c>
      <c r="BX5674" s="34">
        <f t="shared" si="6057"/>
        <v>-5</v>
      </c>
      <c r="BY5674" s="34">
        <f t="shared" si="6058"/>
        <v>40.895603444393998</v>
      </c>
      <c r="BZ5674" s="36">
        <f t="shared" si="6059"/>
        <v>2.0471473421865742E-3</v>
      </c>
      <c r="CA5674" s="34">
        <f t="shared" si="6060"/>
        <v>1.1482896128189949E-2</v>
      </c>
    </row>
    <row r="5675" spans="1:79" ht="13.2" x14ac:dyDescent="0.25">
      <c r="A5675" s="75">
        <f t="shared" si="6062"/>
        <v>15.45479452054605</v>
      </c>
      <c r="B5675" s="34">
        <f t="shared" si="5997"/>
        <v>5640.9999999993088</v>
      </c>
      <c r="C5675">
        <f t="shared" si="6063"/>
        <v>15</v>
      </c>
      <c r="D5675" s="35">
        <f t="shared" si="5998"/>
        <v>3000</v>
      </c>
      <c r="E5675" s="27">
        <v>0</v>
      </c>
      <c r="F5675" s="64">
        <f t="shared" si="5999"/>
        <v>0.46593146951268899</v>
      </c>
      <c r="G5675" s="34">
        <v>0</v>
      </c>
      <c r="H5675" s="34">
        <f t="shared" si="6000"/>
        <v>1</v>
      </c>
      <c r="I5675" s="34">
        <f t="shared" si="6001"/>
        <v>6192.2292298236371</v>
      </c>
      <c r="J5675" s="34">
        <f t="shared" si="6002"/>
        <v>152229.09851397204</v>
      </c>
      <c r="K5675" s="34">
        <f t="shared" si="6003"/>
        <v>134111.918798144</v>
      </c>
      <c r="L5675" s="36">
        <f t="shared" si="6004"/>
        <v>42662.275901409012</v>
      </c>
      <c r="M5675" s="34">
        <f t="shared" si="6005"/>
        <v>52.228002934779802</v>
      </c>
      <c r="N5675" s="34">
        <f t="shared" si="6006"/>
        <v>1283.9676163237029</v>
      </c>
      <c r="O5675" s="34">
        <f t="shared" si="6007"/>
        <v>4.9430669600601176</v>
      </c>
      <c r="P5675">
        <f t="shared" si="6008"/>
        <v>602.52138985492536</v>
      </c>
      <c r="Q5675" s="36">
        <f t="shared" si="6009"/>
        <v>1176.0032603692516</v>
      </c>
      <c r="R5675" s="34">
        <f t="shared" si="6010"/>
        <v>835.97716709091458</v>
      </c>
      <c r="S5675" s="34">
        <f t="shared" si="6011"/>
        <v>251.77441860771373</v>
      </c>
      <c r="T5675" s="36">
        <f t="shared" si="6012"/>
        <v>-3.9409195785184713E-13</v>
      </c>
      <c r="U5675" s="36">
        <f t="shared" si="6013"/>
        <v>3397.1919065812658</v>
      </c>
      <c r="V5675" s="36">
        <f t="shared" si="6014"/>
        <v>3.1780470142220497E-2</v>
      </c>
      <c r="W5675" s="68">
        <f t="shared" si="6015"/>
        <v>121.89221686116861</v>
      </c>
      <c r="X5675">
        <f t="shared" si="6016"/>
        <v>16.147380516341332</v>
      </c>
      <c r="Y5675">
        <f t="shared" si="6017"/>
        <v>1.5373874768040686E-2</v>
      </c>
      <c r="Z5675" s="34">
        <f t="shared" si="6018"/>
        <v>6.2394342047891618E-4</v>
      </c>
      <c r="AA5675" s="36">
        <f t="shared" si="6019"/>
        <v>2.6072600007281396E-4</v>
      </c>
      <c r="AB5675" s="34">
        <f t="shared" si="6020"/>
        <v>1.7719373785567562E-3</v>
      </c>
      <c r="AC5675" s="36">
        <f t="shared" si="6021"/>
        <v>228.81095225332476</v>
      </c>
      <c r="AD5675" s="34">
        <f t="shared" si="6022"/>
        <v>0</v>
      </c>
      <c r="AE5675">
        <f t="shared" si="6023"/>
        <v>129130.38294823455</v>
      </c>
      <c r="AF5675" s="36">
        <f t="shared" si="6024"/>
        <v>0</v>
      </c>
      <c r="AG5675" s="34">
        <f t="shared" si="6025"/>
        <v>92.896499653287748</v>
      </c>
      <c r="AH5675">
        <f t="shared" si="6026"/>
        <v>1.2132375919464664</v>
      </c>
      <c r="AI5675" s="29">
        <f t="shared" si="6027"/>
        <v>92.896499653287748</v>
      </c>
      <c r="AJ5675">
        <f t="shared" si="6028"/>
        <v>59839.881733807983</v>
      </c>
      <c r="AK5675" s="36">
        <f t="shared" si="6029"/>
        <v>-5.5136871632363592E-43</v>
      </c>
      <c r="AL5675" s="36">
        <f t="shared" si="6030"/>
        <v>-1.0984473637410364E-4</v>
      </c>
      <c r="AM5675" s="36">
        <f t="shared" si="6031"/>
        <v>-3.2488292963012165E-5</v>
      </c>
      <c r="AN5675" s="37">
        <f t="shared" si="6032"/>
        <v>1.7975309461921797E-41</v>
      </c>
      <c r="AO5675" s="36">
        <f t="shared" si="6033"/>
        <v>0.52803771487577389</v>
      </c>
      <c r="AP5675" s="36">
        <f t="shared" si="6034"/>
        <v>1.8302352987296915E-2</v>
      </c>
      <c r="AQ5675" s="74">
        <f t="shared" si="6035"/>
        <v>1.8770026516817812E-42</v>
      </c>
      <c r="AR5675" s="73">
        <f t="shared" si="6036"/>
        <v>5.3456864119962142E-43</v>
      </c>
      <c r="AS5675" s="72">
        <f t="shared" si="6037"/>
        <v>0.14722949716493727</v>
      </c>
      <c r="AT5675" s="37">
        <f t="shared" si="6038"/>
        <v>6.3765382169246826E-39</v>
      </c>
      <c r="AU5675" s="37">
        <f t="shared" si="6039"/>
        <v>0.95589534553391919</v>
      </c>
      <c r="AV5675" s="34">
        <f t="shared" si="6040"/>
        <v>8.2195527000945887</v>
      </c>
      <c r="AW5675" s="34">
        <f t="shared" si="6041"/>
        <v>11.463004475671648</v>
      </c>
      <c r="AX5675" s="37">
        <f t="shared" si="6042"/>
        <v>56.878051362325586</v>
      </c>
      <c r="AY5675" s="7">
        <f t="shared" si="6043"/>
        <v>198.45282539926043</v>
      </c>
      <c r="AZ5675" s="37">
        <f t="shared" si="6044"/>
        <v>178.77026822349418</v>
      </c>
      <c r="BA5675" s="2">
        <f>BE5675*'mass balance'!$B$17+BF5675*'mass balance'!$C$17+BG5675*'mass balance'!$D$17+BH5675*'mass balance'!$E$17</f>
        <v>1.6132005906778094E-3</v>
      </c>
      <c r="BB5675" s="2">
        <f>BE5675*'mass balance'!$B$18+BF5675*'mass balance'!$C$18+BG5675*'mass balance'!$D$18+BH5675*'mass balance'!$E$18</f>
        <v>1.6380190613036218E-3</v>
      </c>
      <c r="BC5675" s="2">
        <f>BE5675*'mass balance'!$B$19+BF5675*'mass balance'!$C$19+BG5675*'mass balance'!$D$19+BH5675*'mass balance'!$E$19</f>
        <v>-2.0475238266295269E-3</v>
      </c>
      <c r="BD5675" s="2">
        <f>BE5675*'mass balance'!$B$20+BF5675*'mass balance'!$C$20+BG5675*'mass balance'!$D$20+BH5675*'mass balance'!$E$20</f>
        <v>7.4455411877437339E-5</v>
      </c>
      <c r="BE5675" s="2">
        <f>N5675*'mass balance'!$H$11+R5675*'mass balance'!$I$11+S5675*'mass balance'!$J$11</f>
        <v>-3.0570657531516733E-3</v>
      </c>
      <c r="BF5675" s="2">
        <f>N5675*'mass balance'!$H$12+R5675*'mass balance'!$I$12+S5675*'mass balance'!$J$12</f>
        <v>3.9891803525799829E-4</v>
      </c>
      <c r="BG5675" s="2">
        <f>N5675*'mass balance'!$H$13+R5675*'mass balance'!$I$13+S5675*'mass balance'!$J$13</f>
        <v>3.3830350107771483E-4</v>
      </c>
      <c r="BH5675" s="2">
        <f>N5675*'mass balance'!$H$14+R5675*'mass balance'!$I$14+S5675*'mass balance'!$J$14</f>
        <v>3.3436656675096425E-4</v>
      </c>
      <c r="BI5675" s="36">
        <f t="shared" si="6045"/>
        <v>7.8325413151257937E-20</v>
      </c>
      <c r="BJ5675" s="36">
        <f t="shared" si="6046"/>
        <v>6.893755104394046E-23</v>
      </c>
      <c r="BK5675" s="36">
        <f t="shared" si="6047"/>
        <v>5.8892745698553015E-19</v>
      </c>
      <c r="BL5675" s="36">
        <f t="shared" si="6048"/>
        <v>3.1354543496962929E-19</v>
      </c>
      <c r="BM5675" s="36">
        <f t="shared" si="6049"/>
        <v>1.0562123529643912E-15</v>
      </c>
      <c r="BN5675" s="36">
        <f t="shared" ca="1" si="6061"/>
        <v>0.62612735758523264</v>
      </c>
      <c r="BO5675" s="36">
        <f t="shared" ca="1" si="6050"/>
        <v>1</v>
      </c>
      <c r="BP5675" s="36">
        <f t="shared" si="6051"/>
        <v>-1.0562123529619664E-15</v>
      </c>
      <c r="BQ5675" s="36">
        <f t="shared" si="6052"/>
        <v>0.99999999999770428</v>
      </c>
      <c r="BR5675" s="2">
        <f t="shared" si="6064"/>
        <v>-5</v>
      </c>
      <c r="BS5675">
        <v>0</v>
      </c>
      <c r="BT5675" s="37">
        <f t="shared" si="6053"/>
        <v>2.0526426361961003</v>
      </c>
      <c r="BU5675" s="34">
        <f t="shared" si="6054"/>
        <v>-5</v>
      </c>
      <c r="BV5675" s="34">
        <f t="shared" si="6055"/>
        <v>-5</v>
      </c>
      <c r="BW5675" s="34">
        <f t="shared" si="6056"/>
        <v>-5</v>
      </c>
      <c r="BX5675" s="34">
        <f t="shared" si="6057"/>
        <v>-5</v>
      </c>
      <c r="BY5675" s="34">
        <f t="shared" si="6058"/>
        <v>40.902713245438683</v>
      </c>
      <c r="BZ5675" s="36">
        <f t="shared" si="6059"/>
        <v>2.0475238266295269E-3</v>
      </c>
      <c r="CA5675" s="34">
        <f t="shared" si="6060"/>
        <v>1.1482013517090757E-2</v>
      </c>
    </row>
    <row r="5676" spans="1:79" ht="13.2" x14ac:dyDescent="0.25">
      <c r="A5676" s="75">
        <f t="shared" si="6062"/>
        <v>15.457534246573447</v>
      </c>
      <c r="B5676" s="34">
        <f t="shared" si="5997"/>
        <v>5641.9999999993079</v>
      </c>
      <c r="C5676">
        <f t="shared" si="6063"/>
        <v>15</v>
      </c>
      <c r="D5676" s="35">
        <f t="shared" si="5998"/>
        <v>3000</v>
      </c>
      <c r="E5676" s="27">
        <v>0</v>
      </c>
      <c r="F5676" s="64">
        <f t="shared" si="5999"/>
        <v>0.46593146951268899</v>
      </c>
      <c r="G5676" s="34">
        <v>0</v>
      </c>
      <c r="H5676" s="34">
        <f t="shared" si="6000"/>
        <v>1</v>
      </c>
      <c r="I5676" s="34">
        <f t="shared" si="6001"/>
        <v>6192.2292298236371</v>
      </c>
      <c r="J5676" s="34">
        <f t="shared" si="6002"/>
        <v>152255.55742026793</v>
      </c>
      <c r="K5676" s="34">
        <f t="shared" si="6003"/>
        <v>134135.22876139861</v>
      </c>
      <c r="L5676" s="36">
        <f t="shared" si="6004"/>
        <v>42673.399065958787</v>
      </c>
      <c r="M5676" s="34">
        <f t="shared" si="6005"/>
        <v>52.228002934779802</v>
      </c>
      <c r="N5676" s="34">
        <f t="shared" si="6006"/>
        <v>1284.1907824540876</v>
      </c>
      <c r="O5676" s="34">
        <f t="shared" si="6007"/>
        <v>4.9430669600601176</v>
      </c>
      <c r="P5676">
        <f t="shared" si="6008"/>
        <v>602.67848284686056</v>
      </c>
      <c r="Q5676" s="36">
        <f t="shared" si="6009"/>
        <v>1176.2247839013235</v>
      </c>
      <c r="R5676" s="34">
        <f t="shared" si="6010"/>
        <v>836.1372900817214</v>
      </c>
      <c r="S5676" s="34">
        <f t="shared" si="6011"/>
        <v>251.77824917041679</v>
      </c>
      <c r="T5676" s="36">
        <f t="shared" si="6012"/>
        <v>-3.9262477665619348E-13</v>
      </c>
      <c r="U5676" s="36">
        <f t="shared" si="6013"/>
        <v>3397.1919065812654</v>
      </c>
      <c r="V5676" s="36">
        <f t="shared" si="6014"/>
        <v>3.1780953658712363E-2</v>
      </c>
      <c r="W5676" s="68">
        <f t="shared" si="6015"/>
        <v>121.92399733131083</v>
      </c>
      <c r="X5676">
        <f t="shared" si="6016"/>
        <v>16.148783741707174</v>
      </c>
      <c r="Y5676">
        <f t="shared" si="6017"/>
        <v>1.5373874768040686E-2</v>
      </c>
      <c r="Z5676" s="34">
        <f t="shared" si="6018"/>
        <v>6.2394342047891618E-4</v>
      </c>
      <c r="AA5676" s="36">
        <f t="shared" si="6019"/>
        <v>2.6066200546519334E-4</v>
      </c>
      <c r="AB5676" s="34">
        <f t="shared" si="6020"/>
        <v>1.7719373785567562E-3</v>
      </c>
      <c r="AC5676" s="36">
        <f t="shared" si="6021"/>
        <v>228.81095225332476</v>
      </c>
      <c r="AD5676" s="34">
        <f t="shared" si="6022"/>
        <v>0</v>
      </c>
      <c r="AE5676">
        <f t="shared" si="6023"/>
        <v>129130.38294823455</v>
      </c>
      <c r="AF5676" s="36">
        <f t="shared" si="6024"/>
        <v>0</v>
      </c>
      <c r="AG5676" s="34">
        <f t="shared" si="6025"/>
        <v>92.957099630721331</v>
      </c>
      <c r="AH5676">
        <f t="shared" si="6026"/>
        <v>1.2131756897827302</v>
      </c>
      <c r="AI5676" s="29">
        <f t="shared" si="6027"/>
        <v>92.957099630721331</v>
      </c>
      <c r="AJ5676">
        <f t="shared" si="6028"/>
        <v>59932.838833438705</v>
      </c>
      <c r="AK5676" s="36">
        <f t="shared" si="6029"/>
        <v>-5.3456864119962142E-43</v>
      </c>
      <c r="AL5676" s="36">
        <f t="shared" si="6030"/>
        <v>-1.0982188598715367E-4</v>
      </c>
      <c r="AM5676" s="36">
        <f t="shared" si="6031"/>
        <v>-3.243062337373131E-5</v>
      </c>
      <c r="AN5676" s="37">
        <f t="shared" si="6032"/>
        <v>1.7423940745598161E-41</v>
      </c>
      <c r="AO5676" s="36">
        <f t="shared" si="6033"/>
        <v>0.52792787013939979</v>
      </c>
      <c r="AP5676" s="36">
        <f t="shared" si="6034"/>
        <v>1.8269864694333903E-2</v>
      </c>
      <c r="AQ5676" s="74">
        <f t="shared" si="6035"/>
        <v>1.8205640201138108E-42</v>
      </c>
      <c r="AR5676" s="73">
        <f t="shared" si="6036"/>
        <v>5.1827701165971038E-43</v>
      </c>
      <c r="AS5676" s="72">
        <f t="shared" si="6037"/>
        <v>0.14713763428755541</v>
      </c>
      <c r="AT5676" s="37">
        <f t="shared" si="6038"/>
        <v>6.1848053545434605E-39</v>
      </c>
      <c r="AU5676" s="37">
        <f t="shared" si="6039"/>
        <v>0.95419854687370098</v>
      </c>
      <c r="AV5676" s="34">
        <f t="shared" si="6040"/>
        <v>8.2323209368860386</v>
      </c>
      <c r="AW5676" s="34">
        <f t="shared" si="6041"/>
        <v>11.465993178977406</v>
      </c>
      <c r="AX5676" s="37">
        <f t="shared" si="6042"/>
        <v>56.892880949149209</v>
      </c>
      <c r="AY5676" s="7">
        <f t="shared" si="6043"/>
        <v>198.51519239632347</v>
      </c>
      <c r="AZ5676" s="37">
        <f t="shared" si="6044"/>
        <v>178.81687828046003</v>
      </c>
      <c r="BA5676" s="2">
        <f>BE5676*'mass balance'!$B$17+BF5676*'mass balance'!$C$17+BG5676*'mass balance'!$D$17+BH5676*'mass balance'!$E$17</f>
        <v>1.6134972115601986E-3</v>
      </c>
      <c r="BB5676" s="2">
        <f>BE5676*'mass balance'!$B$18+BF5676*'mass balance'!$C$18+BG5676*'mass balance'!$D$18+BH5676*'mass balance'!$E$18</f>
        <v>1.638320245584202E-3</v>
      </c>
      <c r="BC5676" s="2">
        <f>BE5676*'mass balance'!$B$19+BF5676*'mass balance'!$C$19+BG5676*'mass balance'!$D$19+BH5676*'mass balance'!$E$19</f>
        <v>-2.0479003069802525E-3</v>
      </c>
      <c r="BD5676" s="2">
        <f>BE5676*'mass balance'!$B$20+BF5676*'mass balance'!$C$20+BG5676*'mass balance'!$D$20+BH5676*'mass balance'!$E$20</f>
        <v>7.4469102072009165E-5</v>
      </c>
      <c r="BE5676" s="2">
        <f>N5676*'mass balance'!$H$11+R5676*'mass balance'!$I$11+S5676*'mass balance'!$J$11</f>
        <v>-3.0575971010811608E-3</v>
      </c>
      <c r="BF5676" s="2">
        <f>N5676*'mass balance'!$H$12+R5676*'mass balance'!$I$12+S5676*'mass balance'!$J$12</f>
        <v>3.9892410450266536E-4</v>
      </c>
      <c r="BG5676" s="2">
        <f>N5676*'mass balance'!$H$13+R5676*'mass balance'!$I$13+S5676*'mass balance'!$J$13</f>
        <v>3.3840559172749904E-4</v>
      </c>
      <c r="BH5676" s="2">
        <f>N5676*'mass balance'!$H$14+R5676*'mass balance'!$I$14+S5676*'mass balance'!$J$14</f>
        <v>3.3442468293075193E-4</v>
      </c>
      <c r="BI5676" s="36">
        <f t="shared" si="6045"/>
        <v>7.8325413151257937E-20</v>
      </c>
      <c r="BJ5676" s="36">
        <f t="shared" si="6046"/>
        <v>6.8941192800233968E-23</v>
      </c>
      <c r="BK5676" s="36">
        <f t="shared" si="6047"/>
        <v>5.8899639453657408E-19</v>
      </c>
      <c r="BL5676" s="36">
        <f t="shared" si="6048"/>
        <v>3.136002350338816E-19</v>
      </c>
      <c r="BM5676" s="36">
        <f t="shared" si="6049"/>
        <v>1.0565258983993608E-15</v>
      </c>
      <c r="BN5676" s="36">
        <f t="shared" ca="1" si="6061"/>
        <v>0.34806574527654777</v>
      </c>
      <c r="BO5676" s="36">
        <f t="shared" ca="1" si="6050"/>
        <v>1</v>
      </c>
      <c r="BP5676" s="36">
        <f t="shared" si="6051"/>
        <v>-1.056525898396934E-15</v>
      </c>
      <c r="BQ5676" s="36">
        <f t="shared" si="6052"/>
        <v>0.99999999999770317</v>
      </c>
      <c r="BR5676" s="2">
        <f t="shared" si="6064"/>
        <v>-5</v>
      </c>
      <c r="BS5676">
        <v>0</v>
      </c>
      <c r="BT5676" s="37">
        <f t="shared" si="6053"/>
        <v>2.0530200577477031</v>
      </c>
      <c r="BU5676" s="34">
        <f t="shared" si="6054"/>
        <v>-5</v>
      </c>
      <c r="BV5676" s="34">
        <f t="shared" si="6055"/>
        <v>-5</v>
      </c>
      <c r="BW5676" s="34">
        <f t="shared" si="6056"/>
        <v>-5</v>
      </c>
      <c r="BX5676" s="34">
        <f t="shared" si="6057"/>
        <v>-5</v>
      </c>
      <c r="BY5676" s="34">
        <f t="shared" si="6058"/>
        <v>40.909822537075911</v>
      </c>
      <c r="BZ5676" s="36">
        <f t="shared" si="6059"/>
        <v>2.0479003069802525E-3</v>
      </c>
      <c r="CA5676" s="34">
        <f t="shared" si="6060"/>
        <v>1.1481131297503722E-2</v>
      </c>
    </row>
    <row r="5677" spans="1:79" ht="13.2" x14ac:dyDescent="0.25">
      <c r="A5677" s="75">
        <f t="shared" si="6062"/>
        <v>15.460273972600843</v>
      </c>
      <c r="B5677" s="34">
        <f t="shared" si="5997"/>
        <v>5642.9999999993079</v>
      </c>
      <c r="C5677">
        <f t="shared" si="6063"/>
        <v>15</v>
      </c>
      <c r="D5677" s="35">
        <f t="shared" si="5998"/>
        <v>3000</v>
      </c>
      <c r="E5677" s="27">
        <v>0</v>
      </c>
      <c r="F5677" s="64">
        <f t="shared" si="5999"/>
        <v>0.46593146951268899</v>
      </c>
      <c r="G5677" s="34">
        <v>0</v>
      </c>
      <c r="H5677" s="34">
        <f t="shared" si="6000"/>
        <v>1</v>
      </c>
      <c r="I5677" s="34">
        <f t="shared" si="6001"/>
        <v>6192.2292298236371</v>
      </c>
      <c r="J5677" s="34">
        <f t="shared" si="6002"/>
        <v>152282.01443025519</v>
      </c>
      <c r="K5677" s="34">
        <f t="shared" si="6003"/>
        <v>134158.53705402921</v>
      </c>
      <c r="L5677" s="36">
        <f t="shared" si="6004"/>
        <v>42684.52239973934</v>
      </c>
      <c r="M5677" s="34">
        <f t="shared" si="6005"/>
        <v>52.228002934779802</v>
      </c>
      <c r="N5677" s="34">
        <f t="shared" si="6006"/>
        <v>1284.4139325901654</v>
      </c>
      <c r="O5677" s="34">
        <f t="shared" si="6007"/>
        <v>4.9430669600601176</v>
      </c>
      <c r="P5677">
        <f t="shared" si="6008"/>
        <v>602.83557822885007</v>
      </c>
      <c r="Q5677" s="36">
        <f t="shared" si="6009"/>
        <v>1176.4462960194933</v>
      </c>
      <c r="R5677" s="34">
        <f t="shared" si="6010"/>
        <v>836.29741530646322</v>
      </c>
      <c r="S5677" s="34">
        <f t="shared" si="6011"/>
        <v>251.78206905155056</v>
      </c>
      <c r="T5677" s="36">
        <f t="shared" si="6012"/>
        <v>-3.9115785580397976E-13</v>
      </c>
      <c r="U5677" s="36">
        <f t="shared" si="6013"/>
        <v>3397.1919065812649</v>
      </c>
      <c r="V5677" s="36">
        <f t="shared" si="6014"/>
        <v>3.1781435826912702E-2</v>
      </c>
      <c r="W5677" s="68">
        <f t="shared" si="6015"/>
        <v>121.95577828496954</v>
      </c>
      <c r="X5677">
        <f t="shared" si="6016"/>
        <v>16.150186744596365</v>
      </c>
      <c r="Y5677">
        <f t="shared" si="6017"/>
        <v>1.5373874768040686E-2</v>
      </c>
      <c r="Z5677" s="34">
        <f t="shared" si="6018"/>
        <v>6.2394342047891618E-4</v>
      </c>
      <c r="AA5677" s="36">
        <f t="shared" si="6019"/>
        <v>2.6059803212153017E-4</v>
      </c>
      <c r="AB5677" s="34">
        <f t="shared" si="6020"/>
        <v>1.7719373785567562E-3</v>
      </c>
      <c r="AC5677" s="36">
        <f t="shared" si="6021"/>
        <v>228.81095225332476</v>
      </c>
      <c r="AD5677" s="34">
        <f t="shared" si="6022"/>
        <v>0</v>
      </c>
      <c r="AE5677">
        <f t="shared" si="6023"/>
        <v>129130.38294823455</v>
      </c>
      <c r="AF5677" s="36">
        <f t="shared" si="6024"/>
        <v>0</v>
      </c>
      <c r="AG5677" s="34">
        <f t="shared" si="6025"/>
        <v>93.017696485767857</v>
      </c>
      <c r="AH5677">
        <f t="shared" si="6026"/>
        <v>1.2131137603401214</v>
      </c>
      <c r="AI5677" s="29">
        <f t="shared" si="6027"/>
        <v>93.017696485767857</v>
      </c>
      <c r="AJ5677">
        <f t="shared" si="6028"/>
        <v>60025.856529924473</v>
      </c>
      <c r="AK5677" s="36">
        <f t="shared" si="6029"/>
        <v>-5.1827701165971038E-43</v>
      </c>
      <c r="AL5677" s="36">
        <f t="shared" si="6030"/>
        <v>-1.0979904035364206E-4</v>
      </c>
      <c r="AM5677" s="36">
        <f t="shared" si="6031"/>
        <v>-3.237305615306465E-5</v>
      </c>
      <c r="AN5677" s="37">
        <f t="shared" si="6032"/>
        <v>1.688937210439854E-41</v>
      </c>
      <c r="AO5677" s="36">
        <f t="shared" si="6033"/>
        <v>0.52781804825341261</v>
      </c>
      <c r="AP5677" s="36">
        <f t="shared" si="6034"/>
        <v>1.8237434070960172E-2</v>
      </c>
      <c r="AQ5677" s="74">
        <f t="shared" si="6035"/>
        <v>1.7658106584254163E-42</v>
      </c>
      <c r="AR5677" s="73">
        <f t="shared" si="6036"/>
        <v>5.0247854495461618E-43</v>
      </c>
      <c r="AS5677" s="72">
        <f t="shared" si="6037"/>
        <v>0.14704582872741231</v>
      </c>
      <c r="AT5677" s="37">
        <f t="shared" si="6038"/>
        <v>5.9987976773575354E-39</v>
      </c>
      <c r="AU5677" s="37">
        <f t="shared" si="6039"/>
        <v>0.95250476018096097</v>
      </c>
      <c r="AV5677" s="34">
        <f t="shared" si="6040"/>
        <v>8.2450974970348678</v>
      </c>
      <c r="AW5677" s="34">
        <f t="shared" si="6041"/>
        <v>11.46898192775409</v>
      </c>
      <c r="AX5677" s="37">
        <f t="shared" si="6042"/>
        <v>56.907710761594103</v>
      </c>
      <c r="AY5677" s="7">
        <f t="shared" si="6043"/>
        <v>198.57756847135261</v>
      </c>
      <c r="AZ5677" s="37">
        <f t="shared" si="6044"/>
        <v>178.86348904656364</v>
      </c>
      <c r="BA5677" s="2">
        <f>BE5677*'mass balance'!$B$17+BF5677*'mass balance'!$C$17+BG5677*'mass balance'!$D$17+BH5677*'mass balance'!$E$17</f>
        <v>1.6137938292081601E-3</v>
      </c>
      <c r="BB5677" s="2">
        <f>BE5677*'mass balance'!$B$18+BF5677*'mass balance'!$C$18+BG5677*'mass balance'!$D$18+BH5677*'mass balance'!$E$18</f>
        <v>1.6386214265805938E-3</v>
      </c>
      <c r="BC5677" s="2">
        <f>BE5677*'mass balance'!$B$19+BF5677*'mass balance'!$C$19+BG5677*'mass balance'!$D$19+BH5677*'mass balance'!$E$19</f>
        <v>-2.048276783225742E-3</v>
      </c>
      <c r="BD5677" s="2">
        <f>BE5677*'mass balance'!$B$20+BF5677*'mass balance'!$C$20+BG5677*'mass balance'!$D$20+BH5677*'mass balance'!$E$20</f>
        <v>7.4482792117299687E-5</v>
      </c>
      <c r="BE5677" s="2">
        <f>N5677*'mass balance'!$H$11+R5677*'mass balance'!$I$11+S5677*'mass balance'!$J$11</f>
        <v>-3.0581284109289647E-3</v>
      </c>
      <c r="BF5677" s="2">
        <f>N5677*'mass balance'!$H$12+R5677*'mass balance'!$I$12+S5677*'mass balance'!$J$12</f>
        <v>3.9893015682317205E-4</v>
      </c>
      <c r="BG5677" s="2">
        <f>N5677*'mass balance'!$H$13+R5677*'mass balance'!$I$13+S5677*'mass balance'!$J$13</f>
        <v>3.3850766936577834E-4</v>
      </c>
      <c r="BH5677" s="2">
        <f>N5677*'mass balance'!$H$14+R5677*'mass balance'!$I$14+S5677*'mass balance'!$J$14</f>
        <v>3.3448279494535551E-4</v>
      </c>
      <c r="BI5677" s="36">
        <f t="shared" si="6045"/>
        <v>7.8325413151257937E-20</v>
      </c>
      <c r="BJ5677" s="36">
        <f t="shared" si="6046"/>
        <v>6.8944835253331985E-23</v>
      </c>
      <c r="BK5677" s="36">
        <f t="shared" si="6047"/>
        <v>5.8906533572937435E-19</v>
      </c>
      <c r="BL5677" s="36">
        <f t="shared" si="6048"/>
        <v>3.1365504211694653E-19</v>
      </c>
      <c r="BM5677" s="36">
        <f t="shared" si="6049"/>
        <v>1.0568394986343947E-15</v>
      </c>
      <c r="BN5677" s="36">
        <f t="shared" ca="1" si="6061"/>
        <v>0.31752959328190911</v>
      </c>
      <c r="BO5677" s="36">
        <f t="shared" ca="1" si="6050"/>
        <v>1</v>
      </c>
      <c r="BP5677" s="36">
        <f t="shared" si="6051"/>
        <v>-1.0568394986319662E-15</v>
      </c>
      <c r="BQ5677" s="36">
        <f t="shared" si="6052"/>
        <v>0.99999999999770206</v>
      </c>
      <c r="BR5677" s="2">
        <f t="shared" si="6064"/>
        <v>-5</v>
      </c>
      <c r="BS5677">
        <v>0</v>
      </c>
      <c r="BT5677" s="37">
        <f t="shared" si="6053"/>
        <v>2.053397475183806</v>
      </c>
      <c r="BU5677" s="34">
        <f t="shared" si="6054"/>
        <v>-5</v>
      </c>
      <c r="BV5677" s="34">
        <f t="shared" si="6055"/>
        <v>-5</v>
      </c>
      <c r="BW5677" s="34">
        <f t="shared" si="6056"/>
        <v>-5</v>
      </c>
      <c r="BX5677" s="34">
        <f t="shared" si="6057"/>
        <v>-5</v>
      </c>
      <c r="BY5677" s="34">
        <f t="shared" si="6058"/>
        <v>40.916931319190532</v>
      </c>
      <c r="BZ5677" s="36">
        <f t="shared" si="6059"/>
        <v>2.048276783225742E-3</v>
      </c>
      <c r="CA5677" s="34">
        <f t="shared" si="6060"/>
        <v>1.1480249469187329E-2</v>
      </c>
    </row>
    <row r="5678" spans="1:79" ht="13.2" x14ac:dyDescent="0.25">
      <c r="A5678" s="75">
        <f t="shared" si="6062"/>
        <v>15.46301369862824</v>
      </c>
      <c r="B5678" s="34">
        <f t="shared" si="5997"/>
        <v>5643.9999999993079</v>
      </c>
      <c r="C5678">
        <f t="shared" si="6063"/>
        <v>15</v>
      </c>
      <c r="D5678" s="35">
        <f t="shared" si="5998"/>
        <v>3000</v>
      </c>
      <c r="E5678" s="27">
        <v>0</v>
      </c>
      <c r="F5678" s="64">
        <f t="shared" si="5999"/>
        <v>0.46593146951268899</v>
      </c>
      <c r="G5678" s="34">
        <v>0</v>
      </c>
      <c r="H5678" s="34">
        <f t="shared" si="6000"/>
        <v>1</v>
      </c>
      <c r="I5678" s="34">
        <f t="shared" si="6001"/>
        <v>6192.2292298236371</v>
      </c>
      <c r="J5678" s="34">
        <f t="shared" si="6002"/>
        <v>152308.46954350526</v>
      </c>
      <c r="K5678" s="34">
        <f t="shared" si="6003"/>
        <v>134181.84367565819</v>
      </c>
      <c r="L5678" s="36">
        <f t="shared" si="6004"/>
        <v>42695.64590227876</v>
      </c>
      <c r="M5678" s="34">
        <f t="shared" si="6005"/>
        <v>52.228002934779802</v>
      </c>
      <c r="N5678" s="34">
        <f t="shared" si="6006"/>
        <v>1284.6370667283218</v>
      </c>
      <c r="O5678" s="34">
        <f t="shared" si="6007"/>
        <v>4.9430669600601176</v>
      </c>
      <c r="P5678">
        <f t="shared" si="6008"/>
        <v>602.99267599422933</v>
      </c>
      <c r="Q5678" s="36">
        <f t="shared" si="6009"/>
        <v>1176.6677967188268</v>
      </c>
      <c r="R5678" s="34">
        <f t="shared" si="6010"/>
        <v>836.45754275840795</v>
      </c>
      <c r="S5678" s="34">
        <f t="shared" si="6011"/>
        <v>251.78587825419518</v>
      </c>
      <c r="T5678" s="36">
        <f t="shared" si="6012"/>
        <v>-3.8969119516589416E-13</v>
      </c>
      <c r="U5678" s="36">
        <f t="shared" si="6013"/>
        <v>3397.1919065812644</v>
      </c>
      <c r="V5678" s="36">
        <f t="shared" si="6014"/>
        <v>3.178191664721039E-2</v>
      </c>
      <c r="W5678" s="68">
        <f t="shared" si="6015"/>
        <v>121.98755972079645</v>
      </c>
      <c r="X5678">
        <f t="shared" si="6016"/>
        <v>16.151589525044155</v>
      </c>
      <c r="Y5678">
        <f t="shared" si="6017"/>
        <v>1.5373874768040686E-2</v>
      </c>
      <c r="Z5678" s="34">
        <f t="shared" si="6018"/>
        <v>6.2394342047891618E-4</v>
      </c>
      <c r="AA5678" s="36">
        <f t="shared" si="6019"/>
        <v>2.6053408003203301E-4</v>
      </c>
      <c r="AB5678" s="34">
        <f t="shared" si="6020"/>
        <v>1.7719373785567562E-3</v>
      </c>
      <c r="AC5678" s="36">
        <f t="shared" si="6021"/>
        <v>228.81095225332476</v>
      </c>
      <c r="AD5678" s="34">
        <f t="shared" si="6022"/>
        <v>0</v>
      </c>
      <c r="AE5678">
        <f t="shared" si="6023"/>
        <v>129130.38294823455</v>
      </c>
      <c r="AF5678" s="36">
        <f t="shared" si="6024"/>
        <v>0</v>
      </c>
      <c r="AG5678" s="34">
        <f t="shared" si="6025"/>
        <v>93.078290217077523</v>
      </c>
      <c r="AH5678">
        <f t="shared" si="6026"/>
        <v>1.21305180363278</v>
      </c>
      <c r="AI5678" s="29">
        <f t="shared" si="6027"/>
        <v>93.078290217077523</v>
      </c>
      <c r="AJ5678">
        <f t="shared" si="6028"/>
        <v>60118.934820141549</v>
      </c>
      <c r="AK5678" s="36">
        <f t="shared" si="6029"/>
        <v>-5.0247854495461618E-43</v>
      </c>
      <c r="AL5678" s="36">
        <f t="shared" si="6030"/>
        <v>-1.0977619947257993E-4</v>
      </c>
      <c r="AM5678" s="36">
        <f t="shared" si="6031"/>
        <v>-3.2315591119298839E-5</v>
      </c>
      <c r="AN5678" s="37">
        <f t="shared" si="6032"/>
        <v>1.6371095092738829E-41</v>
      </c>
      <c r="AO5678" s="36">
        <f t="shared" si="6033"/>
        <v>0.52770824921305892</v>
      </c>
      <c r="AP5678" s="36">
        <f t="shared" si="6034"/>
        <v>1.8205061014807108E-2</v>
      </c>
      <c r="AQ5678" s="74">
        <f t="shared" si="6035"/>
        <v>1.7126925975984445E-42</v>
      </c>
      <c r="AR5678" s="73">
        <f t="shared" si="6036"/>
        <v>4.8715841451962268E-43</v>
      </c>
      <c r="AS5678" s="72">
        <f t="shared" si="6037"/>
        <v>0.14695408044874519</v>
      </c>
      <c r="AT5678" s="37">
        <f t="shared" si="6038"/>
        <v>5.8183454310228632E-39</v>
      </c>
      <c r="AU5678" s="37">
        <f t="shared" si="6039"/>
        <v>0.95081398010919105</v>
      </c>
      <c r="AV5678" s="34">
        <f t="shared" si="6040"/>
        <v>8.2578823801120098</v>
      </c>
      <c r="AW5678" s="34">
        <f t="shared" si="6041"/>
        <v>11.4719707218749</v>
      </c>
      <c r="AX5678" s="37">
        <f t="shared" si="6042"/>
        <v>56.922540799031118</v>
      </c>
      <c r="AY5678" s="7">
        <f t="shared" si="6043"/>
        <v>198.6399536218145</v>
      </c>
      <c r="AZ5678" s="37">
        <f t="shared" si="6044"/>
        <v>178.91010051982758</v>
      </c>
      <c r="BA5678" s="2">
        <f>BE5678*'mass balance'!$B$17+BF5678*'mass balance'!$C$17+BG5678*'mass balance'!$D$17+BH5678*'mass balance'!$E$17</f>
        <v>1.6140904436114493E-3</v>
      </c>
      <c r="BB5678" s="2">
        <f>BE5678*'mass balance'!$B$18+BF5678*'mass balance'!$C$18+BG5678*'mass balance'!$D$18+BH5678*'mass balance'!$E$18</f>
        <v>1.6389226042823946E-3</v>
      </c>
      <c r="BC5678" s="2">
        <f>BE5678*'mass balance'!$B$19+BF5678*'mass balance'!$C$19+BG5678*'mass balance'!$D$19+BH5678*'mass balance'!$E$19</f>
        <v>-2.0486532553529932E-3</v>
      </c>
      <c r="BD5678" s="2">
        <f>BE5678*'mass balance'!$B$20+BF5678*'mass balance'!$C$20+BG5678*'mass balance'!$D$20+BH5678*'mass balance'!$E$20</f>
        <v>7.4496482012836125E-5</v>
      </c>
      <c r="BE5678" s="2">
        <f>N5678*'mass balance'!$H$11+R5678*'mass balance'!$I$11+S5678*'mass balance'!$J$11</f>
        <v>-3.0586596826864803E-3</v>
      </c>
      <c r="BF5678" s="2">
        <f>N5678*'mass balance'!$H$12+R5678*'mass balance'!$I$12+S5678*'mass balance'!$J$12</f>
        <v>3.9893619222439863E-4</v>
      </c>
      <c r="BG5678" s="2">
        <f>N5678*'mass balance'!$H$13+R5678*'mass balance'!$I$13+S5678*'mass balance'!$J$13</f>
        <v>3.3860973399261812E-4</v>
      </c>
      <c r="BH5678" s="2">
        <f>N5678*'mass balance'!$H$14+R5678*'mass balance'!$I$14+S5678*'mass balance'!$J$14</f>
        <v>3.3454090279383376E-4</v>
      </c>
      <c r="BI5678" s="36">
        <f t="shared" si="6045"/>
        <v>7.8325413151257937E-20</v>
      </c>
      <c r="BJ5678" s="36">
        <f t="shared" si="6046"/>
        <v>6.8948478402660566E-23</v>
      </c>
      <c r="BK5678" s="36">
        <f t="shared" si="6047"/>
        <v>5.8913428056462767E-19</v>
      </c>
      <c r="BL5678" s="36">
        <f t="shared" si="6048"/>
        <v>3.1370985621855527E-19</v>
      </c>
      <c r="BM5678" s="36">
        <f t="shared" si="6049"/>
        <v>1.0571531536765117E-15</v>
      </c>
      <c r="BN5678" s="36">
        <f t="shared" ca="1" si="6061"/>
        <v>0.31372500354463284</v>
      </c>
      <c r="BO5678" s="36">
        <f t="shared" ca="1" si="6050"/>
        <v>1</v>
      </c>
      <c r="BP5678" s="36">
        <f t="shared" si="6051"/>
        <v>-1.0571531536740813E-15</v>
      </c>
      <c r="BQ5678" s="36">
        <f t="shared" si="6052"/>
        <v>0.99999999999770095</v>
      </c>
      <c r="BR5678" s="2">
        <f t="shared" si="6064"/>
        <v>-5</v>
      </c>
      <c r="BS5678">
        <v>0</v>
      </c>
      <c r="BT5678" s="37">
        <f t="shared" si="6053"/>
        <v>2.0537748884913753</v>
      </c>
      <c r="BU5678" s="34">
        <f t="shared" si="6054"/>
        <v>-5</v>
      </c>
      <c r="BV5678" s="34">
        <f t="shared" si="6055"/>
        <v>-5</v>
      </c>
      <c r="BW5678" s="34">
        <f t="shared" si="6056"/>
        <v>-5</v>
      </c>
      <c r="BX5678" s="34">
        <f t="shared" si="6057"/>
        <v>-5</v>
      </c>
      <c r="BY5678" s="34">
        <f t="shared" si="6058"/>
        <v>40.924039591667388</v>
      </c>
      <c r="BZ5678" s="36">
        <f t="shared" si="6059"/>
        <v>2.0486532553529932E-3</v>
      </c>
      <c r="CA5678" s="34">
        <f t="shared" si="6060"/>
        <v>1.1479368031900285E-2</v>
      </c>
    </row>
    <row r="5679" spans="1:79" ht="13.2" x14ac:dyDescent="0.25">
      <c r="A5679" s="75">
        <f t="shared" si="6062"/>
        <v>15.465753424655636</v>
      </c>
      <c r="B5679" s="34">
        <f t="shared" si="5997"/>
        <v>5644.999999999307</v>
      </c>
      <c r="C5679">
        <f t="shared" si="6063"/>
        <v>15</v>
      </c>
      <c r="D5679" s="35">
        <f t="shared" si="5998"/>
        <v>3000</v>
      </c>
      <c r="E5679" s="27">
        <v>0</v>
      </c>
      <c r="F5679" s="64">
        <f t="shared" si="5999"/>
        <v>0.46593146951268899</v>
      </c>
      <c r="G5679" s="34">
        <v>0</v>
      </c>
      <c r="H5679" s="34">
        <f t="shared" si="6000"/>
        <v>1</v>
      </c>
      <c r="I5679" s="34">
        <f t="shared" si="6001"/>
        <v>6192.2292298236371</v>
      </c>
      <c r="J5679" s="34">
        <f t="shared" si="6002"/>
        <v>152334.92275959003</v>
      </c>
      <c r="K5679" s="34">
        <f t="shared" si="6003"/>
        <v>134205.14862590845</v>
      </c>
      <c r="L5679" s="36">
        <f t="shared" si="6004"/>
        <v>42706.769573105281</v>
      </c>
      <c r="M5679" s="34">
        <f t="shared" si="6005"/>
        <v>52.228002934779802</v>
      </c>
      <c r="N5679" s="34">
        <f t="shared" si="6006"/>
        <v>1284.8601848649464</v>
      </c>
      <c r="O5679" s="34">
        <f t="shared" si="6007"/>
        <v>4.9430669600601176</v>
      </c>
      <c r="P5679">
        <f t="shared" si="6008"/>
        <v>603.1497761363355</v>
      </c>
      <c r="Q5679" s="36">
        <f t="shared" si="6009"/>
        <v>1176.889285994391</v>
      </c>
      <c r="R5679" s="34">
        <f t="shared" si="6010"/>
        <v>836.61767243082534</v>
      </c>
      <c r="S5679" s="34">
        <f t="shared" si="6011"/>
        <v>251.78967678142985</v>
      </c>
      <c r="T5679" s="36">
        <f t="shared" si="6012"/>
        <v>-3.8822479461270382E-13</v>
      </c>
      <c r="U5679" s="36">
        <f t="shared" si="6013"/>
        <v>3397.191906581264</v>
      </c>
      <c r="V5679" s="36">
        <f t="shared" si="6014"/>
        <v>3.1782396119994137E-2</v>
      </c>
      <c r="W5679" s="68">
        <f t="shared" si="6015"/>
        <v>122.01934163744366</v>
      </c>
      <c r="X5679">
        <f t="shared" si="6016"/>
        <v>16.152992083085802</v>
      </c>
      <c r="Y5679">
        <f t="shared" si="6017"/>
        <v>1.5373874768040686E-2</v>
      </c>
      <c r="Z5679" s="34">
        <f t="shared" si="6018"/>
        <v>6.2394342047891618E-4</v>
      </c>
      <c r="AA5679" s="36">
        <f t="shared" si="6019"/>
        <v>2.6047014918691532E-4</v>
      </c>
      <c r="AB5679" s="34">
        <f t="shared" si="6020"/>
        <v>1.7719373785567562E-3</v>
      </c>
      <c r="AC5679" s="36">
        <f t="shared" si="6021"/>
        <v>228.81095225332476</v>
      </c>
      <c r="AD5679" s="34">
        <f t="shared" si="6022"/>
        <v>0</v>
      </c>
      <c r="AE5679">
        <f t="shared" si="6023"/>
        <v>129130.38294823455</v>
      </c>
      <c r="AF5679" s="36">
        <f t="shared" si="6024"/>
        <v>0</v>
      </c>
      <c r="AG5679" s="34">
        <f t="shared" si="6025"/>
        <v>93.138880823300866</v>
      </c>
      <c r="AH5679">
        <f t="shared" si="6026"/>
        <v>1.2129898196744904</v>
      </c>
      <c r="AI5679" s="29">
        <f t="shared" si="6027"/>
        <v>93.138880823300866</v>
      </c>
      <c r="AJ5679">
        <f t="shared" si="6028"/>
        <v>60212.073700964851</v>
      </c>
      <c r="AK5679" s="36">
        <f t="shared" si="6029"/>
        <v>-4.8715841451962268E-43</v>
      </c>
      <c r="AL5679" s="36">
        <f t="shared" si="6030"/>
        <v>-1.0975336334297874E-4</v>
      </c>
      <c r="AM5679" s="36">
        <f t="shared" si="6031"/>
        <v>-3.2258228091043105E-5</v>
      </c>
      <c r="AN5679" s="37">
        <f t="shared" si="6032"/>
        <v>1.5868616547784213E-41</v>
      </c>
      <c r="AO5679" s="36">
        <f t="shared" si="6033"/>
        <v>0.52759847301358631</v>
      </c>
      <c r="AP5679" s="36">
        <f t="shared" si="6034"/>
        <v>1.8172745423687811E-2</v>
      </c>
      <c r="AQ5679" s="74">
        <f t="shared" si="6035"/>
        <v>1.6611613396603461E-42</v>
      </c>
      <c r="AR5679" s="73">
        <f t="shared" si="6036"/>
        <v>4.7230223645327334E-43</v>
      </c>
      <c r="AS5679" s="72">
        <f t="shared" si="6037"/>
        <v>0.14686238941581375</v>
      </c>
      <c r="AT5679" s="37">
        <f t="shared" si="6038"/>
        <v>5.6432838586196097E-39</v>
      </c>
      <c r="AU5679" s="37">
        <f t="shared" si="6039"/>
        <v>0.94912620132137326</v>
      </c>
      <c r="AV5679" s="34">
        <f t="shared" si="6040"/>
        <v>8.2706755856882186</v>
      </c>
      <c r="AW5679" s="34">
        <f t="shared" si="6041"/>
        <v>11.474959561213078</v>
      </c>
      <c r="AX5679" s="37">
        <f t="shared" si="6042"/>
        <v>56.937371060831261</v>
      </c>
      <c r="AY5679" s="7">
        <f t="shared" si="6043"/>
        <v>198.70234784517621</v>
      </c>
      <c r="AZ5679" s="37">
        <f t="shared" si="6044"/>
        <v>178.95671269827491</v>
      </c>
      <c r="BA5679" s="2">
        <f>BE5679*'mass balance'!$B$17+BF5679*'mass balance'!$C$17+BG5679*'mass balance'!$D$17+BH5679*'mass balance'!$E$17</f>
        <v>1.6143870547598231E-3</v>
      </c>
      <c r="BB5679" s="2">
        <f>BE5679*'mass balance'!$B$18+BF5679*'mass balance'!$C$18+BG5679*'mass balance'!$D$18+BH5679*'mass balance'!$E$18</f>
        <v>1.6392237786792051E-3</v>
      </c>
      <c r="BC5679" s="2">
        <f>BE5679*'mass balance'!$B$19+BF5679*'mass balance'!$C$19+BG5679*'mass balance'!$D$19+BH5679*'mass balance'!$E$19</f>
        <v>-2.0490297233490061E-3</v>
      </c>
      <c r="BD5679" s="2">
        <f>BE5679*'mass balance'!$B$20+BF5679*'mass balance'!$C$20+BG5679*'mass balance'!$D$20+BH5679*'mass balance'!$E$20</f>
        <v>7.4510171758145687E-5</v>
      </c>
      <c r="BE5679" s="2">
        <f>N5679*'mass balance'!$H$11+R5679*'mass balance'!$I$11+S5679*'mass balance'!$J$11</f>
        <v>-3.0591909163451103E-3</v>
      </c>
      <c r="BF5679" s="2">
        <f>N5679*'mass balance'!$H$12+R5679*'mass balance'!$I$12+S5679*'mass balance'!$J$12</f>
        <v>3.9894221071122392E-4</v>
      </c>
      <c r="BG5679" s="2">
        <f>N5679*'mass balance'!$H$13+R5679*'mass balance'!$I$13+S5679*'mass balance'!$J$13</f>
        <v>3.3871178560808851E-4</v>
      </c>
      <c r="BH5679" s="2">
        <f>N5679*'mass balance'!$H$14+R5679*'mass balance'!$I$14+S5679*'mass balance'!$J$14</f>
        <v>3.3459900647524643E-4</v>
      </c>
      <c r="BI5679" s="36">
        <f t="shared" si="6045"/>
        <v>7.8325413151257937E-20</v>
      </c>
      <c r="BJ5679" s="36">
        <f t="shared" si="6046"/>
        <v>6.8952122247646305E-23</v>
      </c>
      <c r="BK5679" s="36">
        <f t="shared" si="6047"/>
        <v>5.8920322904303035E-19</v>
      </c>
      <c r="BL5679" s="36">
        <f t="shared" si="6048"/>
        <v>3.1376467733844066E-19</v>
      </c>
      <c r="BM5679" s="36">
        <f t="shared" si="6049"/>
        <v>1.0574668635327303E-15</v>
      </c>
      <c r="BN5679" s="36">
        <f t="shared" ca="1" si="6061"/>
        <v>0.81830963467364015</v>
      </c>
      <c r="BO5679" s="36">
        <f t="shared" ca="1" si="6050"/>
        <v>1</v>
      </c>
      <c r="BP5679" s="36">
        <f t="shared" si="6051"/>
        <v>-1.0574668635302981E-15</v>
      </c>
      <c r="BQ5679" s="36">
        <f t="shared" si="6052"/>
        <v>0.99999999999769984</v>
      </c>
      <c r="BR5679" s="2">
        <f t="shared" si="6064"/>
        <v>-5</v>
      </c>
      <c r="BS5679">
        <v>0</v>
      </c>
      <c r="BT5679" s="37">
        <f t="shared" si="6053"/>
        <v>2.0541522976573785</v>
      </c>
      <c r="BU5679" s="34">
        <f t="shared" si="6054"/>
        <v>-5</v>
      </c>
      <c r="BV5679" s="34">
        <f t="shared" si="6055"/>
        <v>-5</v>
      </c>
      <c r="BW5679" s="34">
        <f t="shared" si="6056"/>
        <v>-5</v>
      </c>
      <c r="BX5679" s="34">
        <f t="shared" si="6057"/>
        <v>-5</v>
      </c>
      <c r="BY5679" s="34">
        <f t="shared" si="6058"/>
        <v>40.931147354391449</v>
      </c>
      <c r="BZ5679" s="36">
        <f t="shared" si="6059"/>
        <v>2.0490297233490061E-3</v>
      </c>
      <c r="CA5679" s="34">
        <f t="shared" si="6060"/>
        <v>1.147848698540147E-2</v>
      </c>
    </row>
    <row r="5680" spans="1:79" ht="13.2" x14ac:dyDescent="0.25">
      <c r="A5680" s="75">
        <f t="shared" si="6062"/>
        <v>15.468493150683033</v>
      </c>
      <c r="B5680" s="34">
        <f t="shared" si="5997"/>
        <v>5645.999999999307</v>
      </c>
      <c r="C5680">
        <f t="shared" si="6063"/>
        <v>15</v>
      </c>
      <c r="D5680" s="35">
        <f t="shared" si="5998"/>
        <v>3000</v>
      </c>
      <c r="E5680" s="27">
        <v>0</v>
      </c>
      <c r="F5680" s="64">
        <f t="shared" si="5999"/>
        <v>0.46593146951268899</v>
      </c>
      <c r="G5680" s="34">
        <v>0</v>
      </c>
      <c r="H5680" s="34">
        <f t="shared" si="6000"/>
        <v>1</v>
      </c>
      <c r="I5680" s="34">
        <f t="shared" si="6001"/>
        <v>6192.2292298236371</v>
      </c>
      <c r="J5680" s="34">
        <f t="shared" si="6002"/>
        <v>152361.37407808169</v>
      </c>
      <c r="K5680" s="34">
        <f t="shared" si="6003"/>
        <v>134228.4519044031</v>
      </c>
      <c r="L5680" s="36">
        <f t="shared" si="6004"/>
        <v>42717.893411747282</v>
      </c>
      <c r="M5680" s="34">
        <f t="shared" si="6005"/>
        <v>52.228002934779802</v>
      </c>
      <c r="N5680" s="34">
        <f t="shared" si="6006"/>
        <v>1285.0832869964304</v>
      </c>
      <c r="O5680" s="34">
        <f t="shared" si="6007"/>
        <v>4.9430669600601176</v>
      </c>
      <c r="P5680">
        <f t="shared" si="6008"/>
        <v>603.30687864850779</v>
      </c>
      <c r="Q5680" s="36">
        <f t="shared" si="6009"/>
        <v>1177.1107638412568</v>
      </c>
      <c r="R5680" s="34">
        <f t="shared" si="6010"/>
        <v>836.77780431698704</v>
      </c>
      <c r="S5680" s="34">
        <f t="shared" si="6011"/>
        <v>251.79346463633473</v>
      </c>
      <c r="T5680" s="36">
        <f t="shared" si="6012"/>
        <v>-3.867586540152554E-13</v>
      </c>
      <c r="U5680" s="36">
        <f t="shared" si="6013"/>
        <v>3397.1919065812635</v>
      </c>
      <c r="V5680" s="36">
        <f t="shared" si="6014"/>
        <v>3.1782874245652723E-2</v>
      </c>
      <c r="W5680" s="68">
        <f t="shared" si="6015"/>
        <v>122.05112403356365</v>
      </c>
      <c r="X5680">
        <f t="shared" si="6016"/>
        <v>16.154394418756556</v>
      </c>
      <c r="Y5680">
        <f t="shared" si="6017"/>
        <v>1.5373874768040686E-2</v>
      </c>
      <c r="Z5680" s="34">
        <f t="shared" si="6018"/>
        <v>6.2394342047891618E-4</v>
      </c>
      <c r="AA5680" s="36">
        <f t="shared" si="6019"/>
        <v>2.60406239576397E-4</v>
      </c>
      <c r="AB5680" s="34">
        <f t="shared" si="6020"/>
        <v>1.7719373785567562E-3</v>
      </c>
      <c r="AC5680" s="36">
        <f t="shared" si="6021"/>
        <v>228.81095225332476</v>
      </c>
      <c r="AD5680" s="34">
        <f t="shared" si="6022"/>
        <v>0</v>
      </c>
      <c r="AE5680">
        <f t="shared" si="6023"/>
        <v>129130.38294823455</v>
      </c>
      <c r="AF5680" s="36">
        <f t="shared" si="6024"/>
        <v>0</v>
      </c>
      <c r="AG5680" s="34">
        <f t="shared" si="6025"/>
        <v>93.199468303089503</v>
      </c>
      <c r="AH5680">
        <f t="shared" si="6026"/>
        <v>1.2129278084794066</v>
      </c>
      <c r="AI5680" s="29">
        <f t="shared" si="6027"/>
        <v>93.199468303089503</v>
      </c>
      <c r="AJ5680">
        <f t="shared" si="6028"/>
        <v>60305.273169267937</v>
      </c>
      <c r="AK5680" s="36">
        <f t="shared" si="6029"/>
        <v>-4.7230223645327334E-43</v>
      </c>
      <c r="AL5680" s="36">
        <f t="shared" si="6030"/>
        <v>-1.0973053196385005E-4</v>
      </c>
      <c r="AM5680" s="36">
        <f t="shared" si="6031"/>
        <v>-3.2200966887228665E-5</v>
      </c>
      <c r="AN5680" s="37">
        <f t="shared" si="6032"/>
        <v>1.538145813326459E-41</v>
      </c>
      <c r="AO5680" s="36">
        <f t="shared" si="6033"/>
        <v>0.52748871965024335</v>
      </c>
      <c r="AP5680" s="36">
        <f t="shared" si="6034"/>
        <v>1.8140487195596768E-2</v>
      </c>
      <c r="AQ5680" s="74">
        <f t="shared" si="6035"/>
        <v>1.6111698146910005E-42</v>
      </c>
      <c r="AR5680" s="73">
        <f t="shared" si="6036"/>
        <v>4.5789605639397685E-43</v>
      </c>
      <c r="AS5680" s="72">
        <f t="shared" si="6037"/>
        <v>0.1467707555928999</v>
      </c>
      <c r="AT5680" s="37">
        <f t="shared" si="6038"/>
        <v>5.4734530545961002E-39</v>
      </c>
      <c r="AU5680" s="37">
        <f t="shared" si="6039"/>
        <v>0.94744141848996344</v>
      </c>
      <c r="AV5680" s="34">
        <f t="shared" si="6040"/>
        <v>8.2834771133340581</v>
      </c>
      <c r="AW5680" s="34">
        <f t="shared" si="6041"/>
        <v>11.477948445641902</v>
      </c>
      <c r="AX5680" s="37">
        <f t="shared" si="6042"/>
        <v>56.952201546365778</v>
      </c>
      <c r="AY5680" s="7">
        <f t="shared" si="6043"/>
        <v>198.76475113890541</v>
      </c>
      <c r="AZ5680" s="37">
        <f t="shared" si="6044"/>
        <v>179.00332557992942</v>
      </c>
      <c r="BA5680" s="2">
        <f>BE5680*'mass balance'!$B$17+BF5680*'mass balance'!$C$17+BG5680*'mass balance'!$D$17+BH5680*'mass balance'!$E$17</f>
        <v>1.6146836626430453E-3</v>
      </c>
      <c r="BB5680" s="2">
        <f>BE5680*'mass balance'!$B$18+BF5680*'mass balance'!$C$18+BG5680*'mass balance'!$D$18+BH5680*'mass balance'!$E$18</f>
        <v>1.6395249497606302E-3</v>
      </c>
      <c r="BC5680" s="2">
        <f>BE5680*'mass balance'!$B$19+BF5680*'mass balance'!$C$19+BG5680*'mass balance'!$D$19+BH5680*'mass balance'!$E$19</f>
        <v>-2.0494061872007876E-3</v>
      </c>
      <c r="BD5680" s="2">
        <f>BE5680*'mass balance'!$B$20+BF5680*'mass balance'!$C$20+BG5680*'mass balance'!$D$20+BH5680*'mass balance'!$E$20</f>
        <v>7.4523861352755917E-5</v>
      </c>
      <c r="BE5680" s="2">
        <f>N5680*'mass balance'!$H$11+R5680*'mass balance'!$I$11+S5680*'mass balance'!$J$11</f>
        <v>-3.0597221118962626E-3</v>
      </c>
      <c r="BF5680" s="2">
        <f>N5680*'mass balance'!$H$12+R5680*'mass balance'!$I$12+S5680*'mass balance'!$J$12</f>
        <v>3.9894821228852811E-4</v>
      </c>
      <c r="BG5680" s="2">
        <f>N5680*'mass balance'!$H$13+R5680*'mass balance'!$I$13+S5680*'mass balance'!$J$13</f>
        <v>3.3881382421225615E-4</v>
      </c>
      <c r="BH5680" s="2">
        <f>N5680*'mass balance'!$H$14+R5680*'mass balance'!$I$14+S5680*'mass balance'!$J$14</f>
        <v>3.346571059886537E-4</v>
      </c>
      <c r="BI5680" s="36">
        <f t="shared" si="6045"/>
        <v>7.8325413151257937E-20</v>
      </c>
      <c r="BJ5680" s="36">
        <f t="shared" si="6046"/>
        <v>6.8955766787716499E-23</v>
      </c>
      <c r="BK5680" s="36">
        <f t="shared" si="6047"/>
        <v>5.8927218116527804E-19</v>
      </c>
      <c r="BL5680" s="36">
        <f t="shared" si="6048"/>
        <v>3.1381950547633517E-19</v>
      </c>
      <c r="BM5680" s="36">
        <f t="shared" si="6049"/>
        <v>1.0577806282100688E-15</v>
      </c>
      <c r="BN5680" s="36">
        <f t="shared" ca="1" si="6061"/>
        <v>0.57503954253074352</v>
      </c>
      <c r="BO5680" s="36">
        <f t="shared" ca="1" si="6050"/>
        <v>1</v>
      </c>
      <c r="BP5680" s="36">
        <f t="shared" si="6051"/>
        <v>-1.0577806282076345E-15</v>
      </c>
      <c r="BQ5680" s="36">
        <f t="shared" si="6052"/>
        <v>0.99999999999769873</v>
      </c>
      <c r="BR5680" s="2">
        <f t="shared" si="6064"/>
        <v>-5</v>
      </c>
      <c r="BS5680">
        <v>0</v>
      </c>
      <c r="BT5680" s="37">
        <f t="shared" si="6053"/>
        <v>2.0545297026687894</v>
      </c>
      <c r="BU5680" s="34">
        <f t="shared" si="6054"/>
        <v>-5</v>
      </c>
      <c r="BV5680" s="34">
        <f t="shared" si="6055"/>
        <v>-5</v>
      </c>
      <c r="BW5680" s="34">
        <f t="shared" si="6056"/>
        <v>-5</v>
      </c>
      <c r="BX5680" s="34">
        <f t="shared" si="6057"/>
        <v>-5</v>
      </c>
      <c r="BY5680" s="34">
        <f t="shared" si="6058"/>
        <v>40.938254607247764</v>
      </c>
      <c r="BZ5680" s="36">
        <f t="shared" si="6059"/>
        <v>2.0494061872007876E-3</v>
      </c>
      <c r="CA5680" s="34">
        <f t="shared" si="6060"/>
        <v>1.1477606329449958E-2</v>
      </c>
    </row>
    <row r="5681" spans="1:79" ht="13.2" x14ac:dyDescent="0.25">
      <c r="A5681" s="75">
        <f t="shared" si="6062"/>
        <v>15.471232876710429</v>
      </c>
      <c r="B5681" s="34">
        <f t="shared" si="5997"/>
        <v>5646.999999999307</v>
      </c>
      <c r="C5681">
        <f t="shared" si="6063"/>
        <v>15</v>
      </c>
      <c r="D5681" s="35">
        <f t="shared" si="5998"/>
        <v>3000</v>
      </c>
      <c r="E5681" s="27">
        <v>0</v>
      </c>
      <c r="F5681" s="64">
        <f t="shared" si="5999"/>
        <v>0.46593146951268899</v>
      </c>
      <c r="G5681" s="34">
        <v>0</v>
      </c>
      <c r="H5681" s="34">
        <f t="shared" si="6000"/>
        <v>1</v>
      </c>
      <c r="I5681" s="34">
        <f t="shared" si="6001"/>
        <v>6192.2292298236371</v>
      </c>
      <c r="J5681" s="34">
        <f t="shared" si="6002"/>
        <v>152387.82349855267</v>
      </c>
      <c r="K5681" s="34">
        <f t="shared" si="6003"/>
        <v>134251.75351076541</v>
      </c>
      <c r="L5681" s="36">
        <f t="shared" si="6004"/>
        <v>42729.017417733259</v>
      </c>
      <c r="M5681" s="34">
        <f t="shared" si="6005"/>
        <v>52.228002934779802</v>
      </c>
      <c r="N5681" s="34">
        <f t="shared" si="6006"/>
        <v>1285.3063731191676</v>
      </c>
      <c r="O5681" s="34">
        <f t="shared" si="6007"/>
        <v>4.9430669600601176</v>
      </c>
      <c r="P5681">
        <f t="shared" si="6008"/>
        <v>603.46398352408721</v>
      </c>
      <c r="Q5681" s="36">
        <f t="shared" si="6009"/>
        <v>1177.3322302544973</v>
      </c>
      <c r="R5681" s="34">
        <f t="shared" si="6010"/>
        <v>836.93793841016679</v>
      </c>
      <c r="S5681" s="34">
        <f t="shared" si="6011"/>
        <v>251.79724182198973</v>
      </c>
      <c r="T5681" s="36">
        <f t="shared" si="6012"/>
        <v>-3.8529277324447475E-13</v>
      </c>
      <c r="U5681" s="36">
        <f t="shared" si="6013"/>
        <v>3397.1919065812631</v>
      </c>
      <c r="V5681" s="36">
        <f t="shared" si="6014"/>
        <v>3.1783351024574885E-2</v>
      </c>
      <c r="W5681" s="68">
        <f t="shared" si="6015"/>
        <v>122.0829069078093</v>
      </c>
      <c r="X5681">
        <f t="shared" si="6016"/>
        <v>16.155796532091657</v>
      </c>
      <c r="Y5681">
        <f t="shared" si="6017"/>
        <v>1.5373874768040686E-2</v>
      </c>
      <c r="Z5681" s="34">
        <f t="shared" si="6018"/>
        <v>6.2394342047891618E-4</v>
      </c>
      <c r="AA5681" s="36">
        <f t="shared" si="6019"/>
        <v>2.6034235119070379E-4</v>
      </c>
      <c r="AB5681" s="34">
        <f t="shared" si="6020"/>
        <v>1.7719373785567562E-3</v>
      </c>
      <c r="AC5681" s="36">
        <f t="shared" si="6021"/>
        <v>228.81095225332476</v>
      </c>
      <c r="AD5681" s="34">
        <f t="shared" si="6022"/>
        <v>0</v>
      </c>
      <c r="AE5681">
        <f t="shared" si="6023"/>
        <v>129130.38294823455</v>
      </c>
      <c r="AF5681" s="36">
        <f t="shared" si="6024"/>
        <v>0</v>
      </c>
      <c r="AG5681" s="34">
        <f t="shared" si="6025"/>
        <v>93.260052655095564</v>
      </c>
      <c r="AH5681">
        <f t="shared" si="6026"/>
        <v>1.212865770061498</v>
      </c>
      <c r="AI5681" s="29">
        <f t="shared" si="6027"/>
        <v>93.260052655095564</v>
      </c>
      <c r="AJ5681">
        <f t="shared" si="6028"/>
        <v>60398.533221923033</v>
      </c>
      <c r="AK5681" s="36">
        <f t="shared" si="6029"/>
        <v>-4.5789605639397685E-43</v>
      </c>
      <c r="AL5681" s="36">
        <f t="shared" si="6030"/>
        <v>-1.0970770533420563E-4</v>
      </c>
      <c r="AM5681" s="36">
        <f t="shared" si="6031"/>
        <v>-3.214380732710814E-5</v>
      </c>
      <c r="AN5681" s="37">
        <f t="shared" si="6032"/>
        <v>1.4909155896811317E-41</v>
      </c>
      <c r="AO5681" s="36">
        <f t="shared" si="6033"/>
        <v>0.52737898911827952</v>
      </c>
      <c r="AP5681" s="36">
        <f t="shared" si="6034"/>
        <v>1.8108286228709539E-2</v>
      </c>
      <c r="AQ5681" s="74">
        <f t="shared" si="6035"/>
        <v>1.5626723390768448E-42</v>
      </c>
      <c r="AR5681" s="73">
        <f t="shared" si="6036"/>
        <v>4.4392633678290268E-43</v>
      </c>
      <c r="AS5681" s="72">
        <f t="shared" si="6037"/>
        <v>0.14667917894430776</v>
      </c>
      <c r="AT5681" s="37">
        <f t="shared" si="6038"/>
        <v>5.3086978229500751E-39</v>
      </c>
      <c r="AU5681" s="37">
        <f t="shared" si="6039"/>
        <v>0.94575962629687449</v>
      </c>
      <c r="AV5681" s="34">
        <f t="shared" si="6040"/>
        <v>8.2962869626199129</v>
      </c>
      <c r="AW5681" s="34">
        <f t="shared" si="6041"/>
        <v>11.480937375034683</v>
      </c>
      <c r="AX5681" s="37">
        <f t="shared" si="6042"/>
        <v>56.967032255006053</v>
      </c>
      <c r="AY5681" s="7">
        <f t="shared" si="6043"/>
        <v>198.82716350046994</v>
      </c>
      <c r="AZ5681" s="37">
        <f t="shared" si="6044"/>
        <v>179.04993916281535</v>
      </c>
      <c r="BA5681" s="2">
        <f>BE5681*'mass balance'!$B$17+BF5681*'mass balance'!$C$17+BG5681*'mass balance'!$D$17+BH5681*'mass balance'!$E$17</f>
        <v>1.6149802672508799E-3</v>
      </c>
      <c r="BB5681" s="2">
        <f>BE5681*'mass balance'!$B$18+BF5681*'mass balance'!$C$18+BG5681*'mass balance'!$D$18+BH5681*'mass balance'!$E$18</f>
        <v>1.6398261175162782E-3</v>
      </c>
      <c r="BC5681" s="2">
        <f>BE5681*'mass balance'!$B$19+BF5681*'mass balance'!$C$19+BG5681*'mass balance'!$D$19+BH5681*'mass balance'!$E$19</f>
        <v>-2.0497826468953472E-3</v>
      </c>
      <c r="BD5681" s="2">
        <f>BE5681*'mass balance'!$B$20+BF5681*'mass balance'!$C$20+BG5681*'mass balance'!$D$20+BH5681*'mass balance'!$E$20</f>
        <v>7.4537550796194442E-5</v>
      </c>
      <c r="BE5681" s="2">
        <f>N5681*'mass balance'!$H$11+R5681*'mass balance'!$I$11+S5681*'mass balance'!$J$11</f>
        <v>-3.0602532693313513E-3</v>
      </c>
      <c r="BF5681" s="2">
        <f>N5681*'mass balance'!$H$12+R5681*'mass balance'!$I$12+S5681*'mass balance'!$J$12</f>
        <v>3.9895419696119115E-4</v>
      </c>
      <c r="BG5681" s="2">
        <f>N5681*'mass balance'!$H$13+R5681*'mass balance'!$I$13+S5681*'mass balance'!$J$13</f>
        <v>3.3891584980519157E-4</v>
      </c>
      <c r="BH5681" s="2">
        <f>N5681*'mass balance'!$H$14+R5681*'mass balance'!$I$14+S5681*'mass balance'!$J$14</f>
        <v>3.3471520133311649E-4</v>
      </c>
      <c r="BI5681" s="36">
        <f t="shared" si="6045"/>
        <v>7.8325413151257937E-20</v>
      </c>
      <c r="BJ5681" s="36">
        <f t="shared" si="6046"/>
        <v>6.8959412022298825E-23</v>
      </c>
      <c r="BK5681" s="36">
        <f t="shared" si="6047"/>
        <v>5.8934113693206572E-19</v>
      </c>
      <c r="BL5681" s="36">
        <f t="shared" si="6048"/>
        <v>3.138743406319715E-19</v>
      </c>
      <c r="BM5681" s="36">
        <f t="shared" si="6049"/>
        <v>1.0580944477155452E-15</v>
      </c>
      <c r="BN5681" s="36">
        <f t="shared" ca="1" si="6061"/>
        <v>0.80609592352299442</v>
      </c>
      <c r="BO5681" s="36">
        <f t="shared" ca="1" si="6050"/>
        <v>1</v>
      </c>
      <c r="BP5681" s="36">
        <f t="shared" si="6051"/>
        <v>-1.058094447713109E-15</v>
      </c>
      <c r="BQ5681" s="36">
        <f t="shared" si="6052"/>
        <v>0.99999999999769762</v>
      </c>
      <c r="BR5681" s="2">
        <f t="shared" si="6064"/>
        <v>-5</v>
      </c>
      <c r="BS5681">
        <v>0</v>
      </c>
      <c r="BT5681" s="37">
        <f t="shared" si="6053"/>
        <v>2.0549071035125857</v>
      </c>
      <c r="BU5681" s="34">
        <f t="shared" si="6054"/>
        <v>-5</v>
      </c>
      <c r="BV5681" s="34">
        <f t="shared" si="6055"/>
        <v>-5</v>
      </c>
      <c r="BW5681" s="34">
        <f t="shared" si="6056"/>
        <v>-5</v>
      </c>
      <c r="BX5681" s="34">
        <f t="shared" si="6057"/>
        <v>-5</v>
      </c>
      <c r="BY5681" s="34">
        <f t="shared" si="6058"/>
        <v>40.945361350121452</v>
      </c>
      <c r="BZ5681" s="36">
        <f t="shared" si="6059"/>
        <v>2.0497826468953472E-3</v>
      </c>
      <c r="CA5681" s="34">
        <f t="shared" si="6060"/>
        <v>1.1476726063805018E-2</v>
      </c>
    </row>
    <row r="5682" spans="1:79" ht="13.2" x14ac:dyDescent="0.25">
      <c r="A5682" s="75">
        <f t="shared" si="6062"/>
        <v>15.473972602737826</v>
      </c>
      <c r="B5682" s="34">
        <f t="shared" si="5997"/>
        <v>5647.9999999993061</v>
      </c>
      <c r="C5682">
        <f t="shared" si="6063"/>
        <v>15</v>
      </c>
      <c r="D5682" s="35">
        <f t="shared" si="5998"/>
        <v>3000</v>
      </c>
      <c r="E5682" s="27">
        <v>0</v>
      </c>
      <c r="F5682" s="64">
        <f t="shared" si="5999"/>
        <v>0.46593146951268899</v>
      </c>
      <c r="G5682" s="34">
        <v>0</v>
      </c>
      <c r="H5682" s="34">
        <f t="shared" si="6000"/>
        <v>1</v>
      </c>
      <c r="I5682" s="34">
        <f t="shared" si="6001"/>
        <v>6192.2292298236371</v>
      </c>
      <c r="J5682" s="34">
        <f t="shared" si="6002"/>
        <v>152414.27102057563</v>
      </c>
      <c r="K5682" s="34">
        <f t="shared" si="6003"/>
        <v>134275.05344461891</v>
      </c>
      <c r="L5682" s="36">
        <f t="shared" si="6004"/>
        <v>42740.141590591855</v>
      </c>
      <c r="M5682" s="34">
        <f t="shared" si="6005"/>
        <v>52.228002934779802</v>
      </c>
      <c r="N5682" s="34">
        <f t="shared" si="6006"/>
        <v>1285.5294432295536</v>
      </c>
      <c r="O5682" s="34">
        <f t="shared" si="6007"/>
        <v>4.9430669600601176</v>
      </c>
      <c r="P5682">
        <f t="shared" si="6008"/>
        <v>603.62109075641683</v>
      </c>
      <c r="Q5682" s="36">
        <f t="shared" si="6009"/>
        <v>1177.5536852291889</v>
      </c>
      <c r="R5682" s="34">
        <f t="shared" si="6010"/>
        <v>837.09807470364024</v>
      </c>
      <c r="S5682" s="34">
        <f t="shared" si="6011"/>
        <v>251.80100834147507</v>
      </c>
      <c r="T5682" s="36">
        <f t="shared" si="6012"/>
        <v>-3.8382715217136719E-13</v>
      </c>
      <c r="U5682" s="36">
        <f t="shared" si="6013"/>
        <v>3397.1919065812626</v>
      </c>
      <c r="V5682" s="36">
        <f t="shared" si="6014"/>
        <v>3.1783826457149417E-2</v>
      </c>
      <c r="W5682" s="68">
        <f t="shared" si="6015"/>
        <v>122.11469025883387</v>
      </c>
      <c r="X5682">
        <f t="shared" si="6016"/>
        <v>16.157198423126331</v>
      </c>
      <c r="Y5682">
        <f t="shared" si="6017"/>
        <v>1.5373874768040686E-2</v>
      </c>
      <c r="Z5682" s="34">
        <f t="shared" si="6018"/>
        <v>6.2394342047891618E-4</v>
      </c>
      <c r="AA5682" s="36">
        <f t="shared" si="6019"/>
        <v>2.6027848402006775E-4</v>
      </c>
      <c r="AB5682" s="34">
        <f t="shared" si="6020"/>
        <v>1.7719373785567562E-3</v>
      </c>
      <c r="AC5682" s="36">
        <f t="shared" si="6021"/>
        <v>228.81095225332476</v>
      </c>
      <c r="AD5682" s="34">
        <f t="shared" si="6022"/>
        <v>0</v>
      </c>
      <c r="AE5682">
        <f t="shared" si="6023"/>
        <v>129130.38294823455</v>
      </c>
      <c r="AF5682" s="36">
        <f t="shared" si="6024"/>
        <v>0</v>
      </c>
      <c r="AG5682" s="34">
        <f t="shared" si="6025"/>
        <v>93.320633877972199</v>
      </c>
      <c r="AH5682">
        <f t="shared" si="6026"/>
        <v>1.2128037044350606</v>
      </c>
      <c r="AI5682" s="29">
        <f t="shared" si="6027"/>
        <v>93.320633877972199</v>
      </c>
      <c r="AJ5682">
        <f t="shared" si="6028"/>
        <v>60491.853855801004</v>
      </c>
      <c r="AK5682" s="36">
        <f t="shared" si="6029"/>
        <v>-4.4392633678290268E-43</v>
      </c>
      <c r="AL5682" s="36">
        <f t="shared" si="6030"/>
        <v>-1.0968488345305747E-4</v>
      </c>
      <c r="AM5682" s="36">
        <f t="shared" si="6031"/>
        <v>-3.208674923025499E-5</v>
      </c>
      <c r="AN5682" s="37">
        <f t="shared" si="6032"/>
        <v>1.4451259840417341E-41</v>
      </c>
      <c r="AO5682" s="36">
        <f t="shared" si="6033"/>
        <v>0.52726928141294527</v>
      </c>
      <c r="AP5682" s="36">
        <f t="shared" si="6034"/>
        <v>1.8076142421382429E-2</v>
      </c>
      <c r="AQ5682" s="74">
        <f t="shared" si="6035"/>
        <v>1.5156245749763932E-42</v>
      </c>
      <c r="AR5682" s="73">
        <f t="shared" si="6036"/>
        <v>4.303799445018786E-43</v>
      </c>
      <c r="AS5682" s="72">
        <f t="shared" si="6037"/>
        <v>0.14658765943436375</v>
      </c>
      <c r="AT5682" s="37">
        <f t="shared" si="6038"/>
        <v>5.1488675395252817E-39</v>
      </c>
      <c r="AU5682" s="37">
        <f t="shared" si="6039"/>
        <v>0.94408081943345912</v>
      </c>
      <c r="AV5682" s="34">
        <f t="shared" si="6040"/>
        <v>8.3091051331159775</v>
      </c>
      <c r="AW5682" s="34">
        <f t="shared" si="6041"/>
        <v>11.48392634926477</v>
      </c>
      <c r="AX5682" s="37">
        <f t="shared" si="6042"/>
        <v>56.981863186123675</v>
      </c>
      <c r="AY5682" s="7">
        <f t="shared" si="6043"/>
        <v>198.88958492733832</v>
      </c>
      <c r="AZ5682" s="37">
        <f t="shared" si="6044"/>
        <v>179.09655344495755</v>
      </c>
      <c r="BA5682" s="2">
        <f>BE5682*'mass balance'!$B$17+BF5682*'mass balance'!$C$17+BG5682*'mass balance'!$D$17+BH5682*'mass balance'!$E$17</f>
        <v>1.6152768685730964E-3</v>
      </c>
      <c r="BB5682" s="2">
        <f>BE5682*'mass balance'!$B$18+BF5682*'mass balance'!$C$18+BG5682*'mass balance'!$D$18+BH5682*'mass balance'!$E$18</f>
        <v>1.6401272819357598E-3</v>
      </c>
      <c r="BC5682" s="2">
        <f>BE5682*'mass balance'!$B$19+BF5682*'mass balance'!$C$19+BG5682*'mass balance'!$D$19+BH5682*'mass balance'!$E$19</f>
        <v>-2.0501591024196996E-3</v>
      </c>
      <c r="BD5682" s="2">
        <f>BE5682*'mass balance'!$B$20+BF5682*'mass balance'!$C$20+BG5682*'mass balance'!$D$20+BH5682*'mass balance'!$E$20</f>
        <v>7.4551240087989052E-5</v>
      </c>
      <c r="BE5682" s="2">
        <f>N5682*'mass balance'!$H$11+R5682*'mass balance'!$I$11+S5682*'mass balance'!$J$11</f>
        <v>-3.0607843886417941E-3</v>
      </c>
      <c r="BF5682" s="2">
        <f>N5682*'mass balance'!$H$12+R5682*'mass balance'!$I$12+S5682*'mass balance'!$J$12</f>
        <v>3.9896016473409346E-4</v>
      </c>
      <c r="BG5682" s="2">
        <f>N5682*'mass balance'!$H$13+R5682*'mass balance'!$I$13+S5682*'mass balance'!$J$13</f>
        <v>3.3901786238696267E-4</v>
      </c>
      <c r="BH5682" s="2">
        <f>N5682*'mass balance'!$H$14+R5682*'mass balance'!$I$14+S5682*'mass balance'!$J$14</f>
        <v>3.3477329250769619E-4</v>
      </c>
      <c r="BI5682" s="36">
        <f t="shared" si="6045"/>
        <v>7.8325413151257937E-20</v>
      </c>
      <c r="BJ5682" s="36">
        <f t="shared" si="6046"/>
        <v>6.896305795082157E-23</v>
      </c>
      <c r="BK5682" s="36">
        <f t="shared" si="6047"/>
        <v>5.8941009634408806E-19</v>
      </c>
      <c r="BL5682" s="36">
        <f t="shared" si="6048"/>
        <v>3.1392918280508265E-19</v>
      </c>
      <c r="BM5682" s="36">
        <f t="shared" si="6049"/>
        <v>1.0584083220561771E-15</v>
      </c>
      <c r="BN5682" s="36">
        <f t="shared" ca="1" si="6061"/>
        <v>0.19356322264934345</v>
      </c>
      <c r="BO5682" s="36">
        <f t="shared" ca="1" si="6050"/>
        <v>1</v>
      </c>
      <c r="BP5682" s="36">
        <f t="shared" si="6051"/>
        <v>-1.0584083220537391E-15</v>
      </c>
      <c r="BQ5682" s="36">
        <f t="shared" si="6052"/>
        <v>0.99999999999769651</v>
      </c>
      <c r="BR5682" s="2">
        <f t="shared" si="6064"/>
        <v>-5</v>
      </c>
      <c r="BS5682">
        <v>0</v>
      </c>
      <c r="BT5682" s="37">
        <f t="shared" si="6053"/>
        <v>2.0552845001757487</v>
      </c>
      <c r="BU5682" s="34">
        <f t="shared" si="6054"/>
        <v>-5</v>
      </c>
      <c r="BV5682" s="34">
        <f t="shared" si="6055"/>
        <v>-5</v>
      </c>
      <c r="BW5682" s="34">
        <f t="shared" si="6056"/>
        <v>-5</v>
      </c>
      <c r="BX5682" s="34">
        <f t="shared" si="6057"/>
        <v>-5</v>
      </c>
      <c r="BY5682" s="34">
        <f t="shared" si="6058"/>
        <v>40.952467582897697</v>
      </c>
      <c r="BZ5682" s="36">
        <f t="shared" si="6059"/>
        <v>2.0501591024196996E-3</v>
      </c>
      <c r="CA5682" s="34">
        <f t="shared" si="6060"/>
        <v>1.1475846188226103E-2</v>
      </c>
    </row>
    <row r="5683" spans="1:79" ht="13.2" x14ac:dyDescent="0.25">
      <c r="A5683" s="75">
        <f t="shared" si="6062"/>
        <v>15.476712328765222</v>
      </c>
      <c r="B5683" s="34">
        <f t="shared" si="5997"/>
        <v>5648.9999999993061</v>
      </c>
      <c r="C5683">
        <f t="shared" si="6063"/>
        <v>15</v>
      </c>
      <c r="D5683" s="35">
        <f t="shared" si="5998"/>
        <v>3000</v>
      </c>
      <c r="E5683" s="27">
        <v>0</v>
      </c>
      <c r="F5683" s="64">
        <f t="shared" si="5999"/>
        <v>0.46593146951268899</v>
      </c>
      <c r="G5683" s="34">
        <v>0</v>
      </c>
      <c r="H5683" s="34">
        <f t="shared" si="6000"/>
        <v>1</v>
      </c>
      <c r="I5683" s="34">
        <f t="shared" si="6001"/>
        <v>6192.2292298236371</v>
      </c>
      <c r="J5683" s="34">
        <f t="shared" si="6002"/>
        <v>152440.71664372357</v>
      </c>
      <c r="K5683" s="34">
        <f t="shared" si="6003"/>
        <v>134298.35170558741</v>
      </c>
      <c r="L5683" s="36">
        <f t="shared" si="6004"/>
        <v>42751.265929851856</v>
      </c>
      <c r="M5683" s="34">
        <f t="shared" si="6005"/>
        <v>52.228002934779802</v>
      </c>
      <c r="N5683" s="34">
        <f t="shared" si="6006"/>
        <v>1285.752497323987</v>
      </c>
      <c r="O5683" s="34">
        <f t="shared" si="6007"/>
        <v>4.9430669600601176</v>
      </c>
      <c r="P5683">
        <f t="shared" si="6008"/>
        <v>603.77820033884143</v>
      </c>
      <c r="Q5683" s="36">
        <f t="shared" si="6009"/>
        <v>1177.775128760409</v>
      </c>
      <c r="R5683" s="34">
        <f t="shared" si="6010"/>
        <v>837.25821319068484</v>
      </c>
      <c r="S5683" s="34">
        <f t="shared" si="6011"/>
        <v>251.80476419787001</v>
      </c>
      <c r="T5683" s="36">
        <f t="shared" si="6012"/>
        <v>-3.823617906670169E-13</v>
      </c>
      <c r="U5683" s="36">
        <f t="shared" si="6013"/>
        <v>3397.1919065812622</v>
      </c>
      <c r="V5683" s="36">
        <f t="shared" si="6014"/>
        <v>3.1784300543765028E-2</v>
      </c>
      <c r="W5683" s="68">
        <f t="shared" si="6015"/>
        <v>122.14647408529102</v>
      </c>
      <c r="X5683">
        <f t="shared" si="6016"/>
        <v>16.158600091895817</v>
      </c>
      <c r="Y5683">
        <f t="shared" si="6017"/>
        <v>1.5373874768040686E-2</v>
      </c>
      <c r="Z5683" s="34">
        <f t="shared" si="6018"/>
        <v>6.2394342047891618E-4</v>
      </c>
      <c r="AA5683" s="36">
        <f t="shared" si="6019"/>
        <v>2.6021463805472644E-4</v>
      </c>
      <c r="AB5683" s="34">
        <f t="shared" si="6020"/>
        <v>1.7719373785567562E-3</v>
      </c>
      <c r="AC5683" s="36">
        <f t="shared" si="6021"/>
        <v>228.81095225332476</v>
      </c>
      <c r="AD5683" s="34">
        <f t="shared" si="6022"/>
        <v>0</v>
      </c>
      <c r="AE5683">
        <f t="shared" si="6023"/>
        <v>129130.38294823455</v>
      </c>
      <c r="AF5683" s="36">
        <f t="shared" si="6024"/>
        <v>0</v>
      </c>
      <c r="AG5683" s="34">
        <f t="shared" si="6025"/>
        <v>93.381211970372732</v>
      </c>
      <c r="AH5683">
        <f t="shared" si="6026"/>
        <v>1.2127416116138363</v>
      </c>
      <c r="AI5683" s="29">
        <f t="shared" si="6027"/>
        <v>93.381211970372732</v>
      </c>
      <c r="AJ5683">
        <f t="shared" si="6028"/>
        <v>60585.235067771377</v>
      </c>
      <c r="AK5683" s="36">
        <f t="shared" si="6029"/>
        <v>-4.303799445018786E-43</v>
      </c>
      <c r="AL5683" s="36">
        <f t="shared" si="6030"/>
        <v>-1.0966206631941775E-4</v>
      </c>
      <c r="AM5683" s="36">
        <f t="shared" si="6031"/>
        <v>-3.2029792416562958E-5</v>
      </c>
      <c r="AN5683" s="37">
        <f t="shared" si="6032"/>
        <v>1.4007333503634438E-41</v>
      </c>
      <c r="AO5683" s="36">
        <f t="shared" si="6033"/>
        <v>0.52715959652949218</v>
      </c>
      <c r="AP5683" s="36">
        <f t="shared" si="6034"/>
        <v>1.8044055672152174E-2</v>
      </c>
      <c r="AQ5683" s="74">
        <f t="shared" si="6035"/>
        <v>1.469983490962256E-42</v>
      </c>
      <c r="AR5683" s="73">
        <f t="shared" si="6036"/>
        <v>4.1724413887533029E-43</v>
      </c>
      <c r="AS5683" s="72">
        <f t="shared" si="6037"/>
        <v>0.14649619702741667</v>
      </c>
      <c r="AT5683" s="37">
        <f t="shared" si="6038"/>
        <v>4.9938160183048646E-39</v>
      </c>
      <c r="AU5683" s="37">
        <f t="shared" si="6039"/>
        <v>0.94240499260049393</v>
      </c>
      <c r="AV5683" s="34">
        <f t="shared" si="6040"/>
        <v>8.3219316243922599</v>
      </c>
      <c r="AW5683" s="34">
        <f t="shared" si="6041"/>
        <v>11.486915368205556</v>
      </c>
      <c r="AX5683" s="37">
        <f t="shared" si="6042"/>
        <v>56.996694339090382</v>
      </c>
      <c r="AY5683" s="7">
        <f t="shared" si="6043"/>
        <v>198.95201541697921</v>
      </c>
      <c r="AZ5683" s="37">
        <f t="shared" si="6044"/>
        <v>179.1431684243814</v>
      </c>
      <c r="BA5683" s="2">
        <f>BE5683*'mass balance'!$B$17+BF5683*'mass balance'!$C$17+BG5683*'mass balance'!$D$17+BH5683*'mass balance'!$E$17</f>
        <v>1.6155734665994673E-3</v>
      </c>
      <c r="BB5683" s="2">
        <f>BE5683*'mass balance'!$B$18+BF5683*'mass balance'!$C$18+BG5683*'mass balance'!$D$18+BH5683*'mass balance'!$E$18</f>
        <v>1.6404284430086909E-3</v>
      </c>
      <c r="BC5683" s="2">
        <f>BE5683*'mass balance'!$B$19+BF5683*'mass balance'!$C$19+BG5683*'mass balance'!$D$19+BH5683*'mass balance'!$E$19</f>
        <v>-2.0505355537608627E-3</v>
      </c>
      <c r="BD5683" s="2">
        <f>BE5683*'mass balance'!$B$20+BF5683*'mass balance'!$C$20+BG5683*'mass balance'!$D$20+BH5683*'mass balance'!$E$20</f>
        <v>7.4564929227667726E-5</v>
      </c>
      <c r="BE5683" s="2">
        <f>N5683*'mass balance'!$H$11+R5683*'mass balance'!$I$11+S5683*'mass balance'!$J$11</f>
        <v>-3.0613154698190164E-3</v>
      </c>
      <c r="BF5683" s="2">
        <f>N5683*'mass balance'!$H$12+R5683*'mass balance'!$I$12+S5683*'mass balance'!$J$12</f>
        <v>3.989661156121138E-4</v>
      </c>
      <c r="BG5683" s="2">
        <f>N5683*'mass balance'!$H$13+R5683*'mass balance'!$I$13+S5683*'mass balance'!$J$13</f>
        <v>3.3911986195764131E-4</v>
      </c>
      <c r="BH5683" s="2">
        <f>N5683*'mass balance'!$H$14+R5683*'mass balance'!$I$14+S5683*'mass balance'!$J$14</f>
        <v>3.3483137951145488E-4</v>
      </c>
      <c r="BI5683" s="36">
        <f t="shared" si="6045"/>
        <v>7.8325413151257937E-20</v>
      </c>
      <c r="BJ5683" s="36">
        <f t="shared" si="6046"/>
        <v>6.8966704572713559E-23</v>
      </c>
      <c r="BK5683" s="36">
        <f t="shared" si="6047"/>
        <v>5.8947905940203888E-19</v>
      </c>
      <c r="BL5683" s="36">
        <f t="shared" si="6048"/>
        <v>3.1398403199540198E-19</v>
      </c>
      <c r="BM5683" s="36">
        <f t="shared" si="6049"/>
        <v>1.0587222512389821E-15</v>
      </c>
      <c r="BN5683" s="36">
        <f t="shared" ca="1" si="6061"/>
        <v>0.80323948977284032</v>
      </c>
      <c r="BO5683" s="36">
        <f t="shared" ca="1" si="6050"/>
        <v>1</v>
      </c>
      <c r="BP5683" s="36">
        <f t="shared" si="6051"/>
        <v>-1.0587222512365422E-15</v>
      </c>
      <c r="BQ5683" s="36">
        <f t="shared" si="6052"/>
        <v>0.9999999999976954</v>
      </c>
      <c r="BR5683" s="2">
        <f t="shared" si="6064"/>
        <v>-5</v>
      </c>
      <c r="BS5683">
        <v>0</v>
      </c>
      <c r="BT5683" s="37">
        <f t="shared" si="6053"/>
        <v>2.0556618926452646</v>
      </c>
      <c r="BU5683" s="34">
        <f t="shared" si="6054"/>
        <v>-5</v>
      </c>
      <c r="BV5683" s="34">
        <f t="shared" si="6055"/>
        <v>-5</v>
      </c>
      <c r="BW5683" s="34">
        <f t="shared" si="6056"/>
        <v>-5</v>
      </c>
      <c r="BX5683" s="34">
        <f t="shared" si="6057"/>
        <v>-5</v>
      </c>
      <c r="BY5683" s="34">
        <f t="shared" si="6058"/>
        <v>40.959573305461753</v>
      </c>
      <c r="BZ5683" s="36">
        <f t="shared" si="6059"/>
        <v>2.0505355537608627E-3</v>
      </c>
      <c r="CA5683" s="34">
        <f t="shared" si="6060"/>
        <v>1.1474966702472863E-2</v>
      </c>
    </row>
    <row r="5684" spans="1:79" ht="13.2" x14ac:dyDescent="0.25">
      <c r="A5684" s="75">
        <f t="shared" si="6062"/>
        <v>15.479452054792619</v>
      </c>
      <c r="B5684" s="34">
        <f t="shared" si="5997"/>
        <v>5649.9999999993061</v>
      </c>
      <c r="C5684">
        <f t="shared" si="6063"/>
        <v>15</v>
      </c>
      <c r="D5684" s="35">
        <f t="shared" si="5998"/>
        <v>3000</v>
      </c>
      <c r="E5684" s="27">
        <v>0</v>
      </c>
      <c r="F5684" s="64">
        <f t="shared" si="5999"/>
        <v>0.46593146951268899</v>
      </c>
      <c r="G5684" s="34">
        <v>0</v>
      </c>
      <c r="H5684" s="34">
        <f t="shared" si="6000"/>
        <v>1</v>
      </c>
      <c r="I5684" s="34">
        <f t="shared" si="6001"/>
        <v>6192.2292298236371</v>
      </c>
      <c r="J5684" s="34">
        <f t="shared" si="6002"/>
        <v>152467.16036756997</v>
      </c>
      <c r="K5684" s="34">
        <f t="shared" si="6003"/>
        <v>134321.64829329526</v>
      </c>
      <c r="L5684" s="36">
        <f t="shared" si="6004"/>
        <v>42762.390435042173</v>
      </c>
      <c r="M5684" s="34">
        <f t="shared" si="6005"/>
        <v>52.228002934779802</v>
      </c>
      <c r="N5684" s="34">
        <f t="shared" si="6006"/>
        <v>1285.9755353988705</v>
      </c>
      <c r="O5684" s="34">
        <f t="shared" si="6007"/>
        <v>4.9430669600601176</v>
      </c>
      <c r="P5684">
        <f t="shared" si="6008"/>
        <v>603.93531226470793</v>
      </c>
      <c r="Q5684" s="36">
        <f t="shared" si="6009"/>
        <v>1177.9965608432385</v>
      </c>
      <c r="R5684" s="34">
        <f t="shared" si="6010"/>
        <v>837.41835386458035</v>
      </c>
      <c r="S5684" s="34">
        <f t="shared" si="6011"/>
        <v>251.80850939425417</v>
      </c>
      <c r="T5684" s="36">
        <f t="shared" si="6012"/>
        <v>-3.808966886025869E-13</v>
      </c>
      <c r="U5684" s="36">
        <f t="shared" si="6013"/>
        <v>3397.1919065812617</v>
      </c>
      <c r="V5684" s="36">
        <f t="shared" si="6014"/>
        <v>3.1784773284810469E-2</v>
      </c>
      <c r="W5684" s="68">
        <f t="shared" si="6015"/>
        <v>122.17825838583478</v>
      </c>
      <c r="X5684">
        <f t="shared" si="6016"/>
        <v>16.160001538435338</v>
      </c>
      <c r="Y5684">
        <f t="shared" si="6017"/>
        <v>1.5373874768040686E-2</v>
      </c>
      <c r="Z5684" s="34">
        <f t="shared" si="6018"/>
        <v>6.2394342047891618E-4</v>
      </c>
      <c r="AA5684" s="36">
        <f t="shared" si="6019"/>
        <v>2.6015081328492374E-4</v>
      </c>
      <c r="AB5684" s="34">
        <f t="shared" si="6020"/>
        <v>1.7719373785567562E-3</v>
      </c>
      <c r="AC5684" s="36">
        <f t="shared" si="6021"/>
        <v>228.81095225332476</v>
      </c>
      <c r="AD5684" s="34">
        <f t="shared" si="6022"/>
        <v>0</v>
      </c>
      <c r="AE5684">
        <f t="shared" si="6023"/>
        <v>129130.38294823455</v>
      </c>
      <c r="AF5684" s="36">
        <f t="shared" si="6024"/>
        <v>0</v>
      </c>
      <c r="AG5684" s="34">
        <f t="shared" si="6025"/>
        <v>93.441786930951622</v>
      </c>
      <c r="AH5684">
        <f t="shared" si="6026"/>
        <v>1.212679491612036</v>
      </c>
      <c r="AI5684" s="29">
        <f t="shared" si="6027"/>
        <v>93.441786930951622</v>
      </c>
      <c r="AJ5684">
        <f t="shared" si="6028"/>
        <v>60678.676854702331</v>
      </c>
      <c r="AK5684" s="36">
        <f t="shared" si="6029"/>
        <v>-4.1724413887533029E-43</v>
      </c>
      <c r="AL5684" s="36">
        <f t="shared" si="6030"/>
        <v>-1.0963925393229891E-4</v>
      </c>
      <c r="AM5684" s="36">
        <f t="shared" si="6031"/>
        <v>-3.1972936706245492E-5</v>
      </c>
      <c r="AN5684" s="37">
        <f t="shared" si="6032"/>
        <v>1.3576953559132559E-41</v>
      </c>
      <c r="AO5684" s="36">
        <f t="shared" si="6033"/>
        <v>0.52704993446317272</v>
      </c>
      <c r="AP5684" s="36">
        <f t="shared" si="6034"/>
        <v>1.8012025879735612E-2</v>
      </c>
      <c r="AQ5684" s="74">
        <f t="shared" si="6035"/>
        <v>1.425707323805772E-42</v>
      </c>
      <c r="AR5684" s="73">
        <f t="shared" si="6036"/>
        <v>4.045065600256205E-43</v>
      </c>
      <c r="AS5684" s="72">
        <f t="shared" si="6037"/>
        <v>0.14640479168783743</v>
      </c>
      <c r="AT5684" s="37">
        <f t="shared" si="6038"/>
        <v>4.8434013815864232E-39</v>
      </c>
      <c r="AU5684" s="37">
        <f t="shared" si="6039"/>
        <v>0.94073214050816123</v>
      </c>
      <c r="AV5684" s="34">
        <f t="shared" si="6040"/>
        <v>8.3347664360185938</v>
      </c>
      <c r="AW5684" s="34">
        <f t="shared" si="6041"/>
        <v>11.489904431730457</v>
      </c>
      <c r="AX5684" s="37">
        <f t="shared" si="6042"/>
        <v>57.011525713278139</v>
      </c>
      <c r="AY5684" s="7">
        <f t="shared" si="6043"/>
        <v>199.01445496686196</v>
      </c>
      <c r="AZ5684" s="37">
        <f t="shared" si="6044"/>
        <v>179.18978409911293</v>
      </c>
      <c r="BA5684" s="2">
        <f>BE5684*'mass balance'!$B$17+BF5684*'mass balance'!$C$17+BG5684*'mass balance'!$D$17+BH5684*'mass balance'!$E$17</f>
        <v>1.6158700613197691E-3</v>
      </c>
      <c r="BB5684" s="2">
        <f>BE5684*'mass balance'!$B$18+BF5684*'mass balance'!$C$18+BG5684*'mass balance'!$D$18+BH5684*'mass balance'!$E$18</f>
        <v>1.640729600724689E-3</v>
      </c>
      <c r="BC5684" s="2">
        <f>BE5684*'mass balance'!$B$19+BF5684*'mass balance'!$C$19+BG5684*'mass balance'!$D$19+BH5684*'mass balance'!$E$19</f>
        <v>-2.0509120009058611E-3</v>
      </c>
      <c r="BD5684" s="2">
        <f>BE5684*'mass balance'!$B$20+BF5684*'mass balance'!$C$20+BG5684*'mass balance'!$D$20+BH5684*'mass balance'!$E$20</f>
        <v>7.4578618214758577E-5</v>
      </c>
      <c r="BE5684" s="2">
        <f>N5684*'mass balance'!$H$11+R5684*'mass balance'!$I$11+S5684*'mass balance'!$J$11</f>
        <v>-3.0618465128544534E-3</v>
      </c>
      <c r="BF5684" s="2">
        <f>N5684*'mass balance'!$H$12+R5684*'mass balance'!$I$12+S5684*'mass balance'!$J$12</f>
        <v>3.9897204960013166E-4</v>
      </c>
      <c r="BG5684" s="2">
        <f>N5684*'mass balance'!$H$13+R5684*'mass balance'!$I$13+S5684*'mass balance'!$J$13</f>
        <v>3.3922184851730374E-4</v>
      </c>
      <c r="BH5684" s="2">
        <f>N5684*'mass balance'!$H$14+R5684*'mass balance'!$I$14+S5684*'mass balance'!$J$14</f>
        <v>3.3488946234345584E-4</v>
      </c>
      <c r="BI5684" s="36">
        <f t="shared" si="6045"/>
        <v>7.8325413151257937E-20</v>
      </c>
      <c r="BJ5684" s="36">
        <f t="shared" si="6046"/>
        <v>6.8970351887404045E-23</v>
      </c>
      <c r="BK5684" s="36">
        <f t="shared" si="6047"/>
        <v>5.8954802610661161E-19</v>
      </c>
      <c r="BL5684" s="36">
        <f t="shared" si="6048"/>
        <v>3.1403888820266299E-19</v>
      </c>
      <c r="BM5684" s="36">
        <f t="shared" si="6049"/>
        <v>1.0590362352709775E-15</v>
      </c>
      <c r="BN5684" s="36">
        <f t="shared" ca="1" si="6061"/>
        <v>1.0775518958108354E-2</v>
      </c>
      <c r="BO5684" s="36">
        <f t="shared" ca="1" si="6050"/>
        <v>1</v>
      </c>
      <c r="BP5684" s="36">
        <f t="shared" si="6051"/>
        <v>-1.0590362352685356E-15</v>
      </c>
      <c r="BQ5684" s="36">
        <f t="shared" si="6052"/>
        <v>0.99999999999769429</v>
      </c>
      <c r="BR5684" s="2">
        <f t="shared" si="6064"/>
        <v>-5</v>
      </c>
      <c r="BS5684">
        <v>0</v>
      </c>
      <c r="BT5684" s="37">
        <f t="shared" si="6053"/>
        <v>2.0560392809081258</v>
      </c>
      <c r="BU5684" s="34">
        <f t="shared" si="6054"/>
        <v>-5</v>
      </c>
      <c r="BV5684" s="34">
        <f t="shared" si="6055"/>
        <v>-5</v>
      </c>
      <c r="BW5684" s="34">
        <f t="shared" si="6056"/>
        <v>-5</v>
      </c>
      <c r="BX5684" s="34">
        <f t="shared" si="6057"/>
        <v>-5</v>
      </c>
      <c r="BY5684" s="34">
        <f t="shared" si="6058"/>
        <v>40.96667851769903</v>
      </c>
      <c r="BZ5684" s="36">
        <f t="shared" si="6059"/>
        <v>2.0509120009058611E-3</v>
      </c>
      <c r="CA5684" s="34">
        <f t="shared" si="6060"/>
        <v>1.1474087606305142E-2</v>
      </c>
    </row>
    <row r="5685" spans="1:79" ht="13.2" x14ac:dyDescent="0.25">
      <c r="A5685" s="75">
        <f t="shared" si="6062"/>
        <v>15.482191780820015</v>
      </c>
      <c r="B5685" s="34">
        <f t="shared" si="5997"/>
        <v>5650.9999999993051</v>
      </c>
      <c r="C5685">
        <f t="shared" si="6063"/>
        <v>15</v>
      </c>
      <c r="D5685" s="35">
        <f t="shared" si="5998"/>
        <v>3000</v>
      </c>
      <c r="E5685" s="27">
        <v>0</v>
      </c>
      <c r="F5685" s="64">
        <f t="shared" si="5999"/>
        <v>0.46593146951268899</v>
      </c>
      <c r="G5685" s="34">
        <v>0</v>
      </c>
      <c r="H5685" s="34">
        <f t="shared" si="6000"/>
        <v>1</v>
      </c>
      <c r="I5685" s="34">
        <f t="shared" si="6001"/>
        <v>6192.2292298236371</v>
      </c>
      <c r="J5685" s="34">
        <f t="shared" si="6002"/>
        <v>152493.60219168835</v>
      </c>
      <c r="K5685" s="34">
        <f t="shared" si="6003"/>
        <v>134344.9432073666</v>
      </c>
      <c r="L5685" s="36">
        <f t="shared" si="6004"/>
        <v>42773.515105691855</v>
      </c>
      <c r="M5685" s="34">
        <f t="shared" si="6005"/>
        <v>52.228002934779802</v>
      </c>
      <c r="N5685" s="34">
        <f t="shared" si="6006"/>
        <v>1286.1985574506066</v>
      </c>
      <c r="O5685" s="34">
        <f t="shared" si="6007"/>
        <v>4.9430669600601176</v>
      </c>
      <c r="P5685">
        <f t="shared" si="6008"/>
        <v>604.09242652736509</v>
      </c>
      <c r="Q5685" s="36">
        <f t="shared" si="6009"/>
        <v>1178.2179814727608</v>
      </c>
      <c r="R5685" s="34">
        <f t="shared" si="6010"/>
        <v>837.57849671860811</v>
      </c>
      <c r="S5685" s="34">
        <f t="shared" si="6011"/>
        <v>251.81224393370721</v>
      </c>
      <c r="T5685" s="36">
        <f t="shared" si="6012"/>
        <v>-3.794318458493197E-13</v>
      </c>
      <c r="U5685" s="36">
        <f t="shared" si="6013"/>
        <v>3397.1919065812613</v>
      </c>
      <c r="V5685" s="36">
        <f t="shared" si="6014"/>
        <v>3.1785244680674445E-2</v>
      </c>
      <c r="W5685" s="68">
        <f t="shared" si="6015"/>
        <v>122.21004315911959</v>
      </c>
      <c r="X5685">
        <f t="shared" si="6016"/>
        <v>16.161402762780114</v>
      </c>
      <c r="Y5685">
        <f t="shared" si="6017"/>
        <v>1.5373874768040686E-2</v>
      </c>
      <c r="Z5685" s="34">
        <f t="shared" si="6018"/>
        <v>6.2394342047891618E-4</v>
      </c>
      <c r="AA5685" s="36">
        <f t="shared" si="6019"/>
        <v>2.6008700970090901E-4</v>
      </c>
      <c r="AB5685" s="34">
        <f t="shared" si="6020"/>
        <v>1.7719373785567562E-3</v>
      </c>
      <c r="AC5685" s="36">
        <f t="shared" si="6021"/>
        <v>228.81095225332476</v>
      </c>
      <c r="AD5685" s="34">
        <f t="shared" si="6022"/>
        <v>0</v>
      </c>
      <c r="AE5685">
        <f t="shared" si="6023"/>
        <v>129130.38294823455</v>
      </c>
      <c r="AF5685" s="36">
        <f t="shared" si="6024"/>
        <v>0</v>
      </c>
      <c r="AG5685" s="34">
        <f t="shared" si="6025"/>
        <v>93.502358758363727</v>
      </c>
      <c r="AH5685">
        <f t="shared" si="6026"/>
        <v>1.2126173444435437</v>
      </c>
      <c r="AI5685" s="29">
        <f t="shared" si="6027"/>
        <v>93.502358758363727</v>
      </c>
      <c r="AJ5685">
        <f t="shared" si="6028"/>
        <v>60772.179213460695</v>
      </c>
      <c r="AK5685" s="36">
        <f t="shared" si="6029"/>
        <v>-4.045065600256205E-43</v>
      </c>
      <c r="AL5685" s="36">
        <f t="shared" si="6030"/>
        <v>-1.0961644629071352E-4</v>
      </c>
      <c r="AM5685" s="36">
        <f t="shared" si="6031"/>
        <v>-3.1916181919835171E-5</v>
      </c>
      <c r="AN5685" s="37">
        <f t="shared" si="6032"/>
        <v>1.3159709420257229E-41</v>
      </c>
      <c r="AO5685" s="36">
        <f t="shared" si="6033"/>
        <v>0.52694029520924046</v>
      </c>
      <c r="AP5685" s="36">
        <f t="shared" si="6034"/>
        <v>1.7980052943029366E-2</v>
      </c>
      <c r="AQ5685" s="74">
        <f t="shared" si="6035"/>
        <v>1.382755541371316E-42</v>
      </c>
      <c r="AR5685" s="73">
        <f t="shared" si="6036"/>
        <v>3.9215521757145069E-43</v>
      </c>
      <c r="AS5685" s="72">
        <f t="shared" si="6037"/>
        <v>0.14631344338001928</v>
      </c>
      <c r="AT5685" s="37">
        <f t="shared" si="6038"/>
        <v>4.6974859339268558E-39</v>
      </c>
      <c r="AU5685" s="37">
        <f t="shared" si="6039"/>
        <v>0.93906225787603392</v>
      </c>
      <c r="AV5685" s="34">
        <f t="shared" si="6040"/>
        <v>8.3476095675646143</v>
      </c>
      <c r="AW5685" s="34">
        <f t="shared" si="6041"/>
        <v>11.49289353971294</v>
      </c>
      <c r="AX5685" s="37">
        <f t="shared" si="6042"/>
        <v>57.026357308059048</v>
      </c>
      <c r="AY5685" s="7">
        <f t="shared" si="6043"/>
        <v>199.0769035744562</v>
      </c>
      <c r="AZ5685" s="37">
        <f t="shared" si="6044"/>
        <v>179.23640046717864</v>
      </c>
      <c r="BA5685" s="2">
        <f>BE5685*'mass balance'!$B$17+BF5685*'mass balance'!$C$17+BG5685*'mass balance'!$D$17+BH5685*'mass balance'!$E$17</f>
        <v>1.616166652723782E-3</v>
      </c>
      <c r="BB5685" s="2">
        <f>BE5685*'mass balance'!$B$18+BF5685*'mass balance'!$C$18+BG5685*'mass balance'!$D$18+BH5685*'mass balance'!$E$18</f>
        <v>1.6410307550733787E-3</v>
      </c>
      <c r="BC5685" s="2">
        <f>BE5685*'mass balance'!$B$19+BF5685*'mass balance'!$C$19+BG5685*'mass balance'!$D$19+BH5685*'mass balance'!$E$19</f>
        <v>-2.0512884438417234E-3</v>
      </c>
      <c r="BD5685" s="2">
        <f>BE5685*'mass balance'!$B$20+BF5685*'mass balance'!$C$20+BG5685*'mass balance'!$D$20+BH5685*'mass balance'!$E$20</f>
        <v>7.4592307048789938E-5</v>
      </c>
      <c r="BE5685" s="2">
        <f>N5685*'mass balance'!$H$11+R5685*'mass balance'!$I$11+S5685*'mass balance'!$J$11</f>
        <v>-3.0623775177395394E-3</v>
      </c>
      <c r="BF5685" s="2">
        <f>N5685*'mass balance'!$H$12+R5685*'mass balance'!$I$12+S5685*'mass balance'!$J$12</f>
        <v>3.9897796670302656E-4</v>
      </c>
      <c r="BG5685" s="2">
        <f>N5685*'mass balance'!$H$13+R5685*'mass balance'!$I$13+S5685*'mass balance'!$J$13</f>
        <v>3.3932382206601931E-4</v>
      </c>
      <c r="BH5685" s="2">
        <f>N5685*'mass balance'!$H$14+R5685*'mass balance'!$I$14+S5685*'mass balance'!$J$14</f>
        <v>3.3494754100276206E-4</v>
      </c>
      <c r="BI5685" s="36">
        <f t="shared" si="6045"/>
        <v>7.8325413151257937E-20</v>
      </c>
      <c r="BJ5685" s="36">
        <f t="shared" si="6046"/>
        <v>6.897399989432303E-23</v>
      </c>
      <c r="BK5685" s="36">
        <f t="shared" si="6047"/>
        <v>5.8961699645849901E-19</v>
      </c>
      <c r="BL5685" s="36">
        <f t="shared" si="6048"/>
        <v>3.1409375142659972E-19</v>
      </c>
      <c r="BM5685" s="36">
        <f t="shared" si="6049"/>
        <v>1.0593502741591801E-15</v>
      </c>
      <c r="BN5685" s="36">
        <f t="shared" ca="1" si="6061"/>
        <v>0.2763495704922424</v>
      </c>
      <c r="BO5685" s="36">
        <f t="shared" ca="1" si="6050"/>
        <v>1</v>
      </c>
      <c r="BP5685" s="36">
        <f t="shared" si="6051"/>
        <v>-1.0593502741567364E-15</v>
      </c>
      <c r="BQ5685" s="36">
        <f t="shared" si="6052"/>
        <v>0.99999999999769318</v>
      </c>
      <c r="BR5685" s="2">
        <f t="shared" si="6064"/>
        <v>-5</v>
      </c>
      <c r="BS5685">
        <v>0</v>
      </c>
      <c r="BT5685" s="37">
        <f t="shared" si="6053"/>
        <v>2.0564166649513278</v>
      </c>
      <c r="BU5685" s="34">
        <f t="shared" si="6054"/>
        <v>-5</v>
      </c>
      <c r="BV5685" s="34">
        <f t="shared" si="6055"/>
        <v>-5</v>
      </c>
      <c r="BW5685" s="34">
        <f t="shared" si="6056"/>
        <v>-5</v>
      </c>
      <c r="BX5685" s="34">
        <f t="shared" si="6057"/>
        <v>-5</v>
      </c>
      <c r="BY5685" s="34">
        <f t="shared" si="6058"/>
        <v>40.973783219494926</v>
      </c>
      <c r="BZ5685" s="36">
        <f t="shared" si="6059"/>
        <v>2.0512884438417234E-3</v>
      </c>
      <c r="CA5685" s="34">
        <f t="shared" si="6060"/>
        <v>1.1473208899482971E-2</v>
      </c>
    </row>
    <row r="5686" spans="1:79" ht="13.2" x14ac:dyDescent="0.25">
      <c r="A5686" s="75">
        <f t="shared" si="6062"/>
        <v>15.484931506847412</v>
      </c>
      <c r="B5686" s="34">
        <f t="shared" si="5997"/>
        <v>5651.9999999993051</v>
      </c>
      <c r="C5686">
        <f t="shared" si="6063"/>
        <v>15</v>
      </c>
      <c r="D5686" s="35">
        <f t="shared" si="5998"/>
        <v>3000</v>
      </c>
      <c r="E5686" s="27">
        <v>0</v>
      </c>
      <c r="F5686" s="64">
        <f t="shared" si="5999"/>
        <v>0.46593146951268899</v>
      </c>
      <c r="G5686" s="34">
        <v>0</v>
      </c>
      <c r="H5686" s="34">
        <f t="shared" si="6000"/>
        <v>1</v>
      </c>
      <c r="I5686" s="34">
        <f t="shared" si="6001"/>
        <v>6192.2292298236371</v>
      </c>
      <c r="J5686" s="34">
        <f t="shared" si="6002"/>
        <v>152520.04211565276</v>
      </c>
      <c r="K5686" s="34">
        <f t="shared" si="6003"/>
        <v>134368.2364474262</v>
      </c>
      <c r="L5686" s="36">
        <f t="shared" si="6004"/>
        <v>42784.639941330097</v>
      </c>
      <c r="M5686" s="34">
        <f t="shared" si="6005"/>
        <v>52.228002934779802</v>
      </c>
      <c r="N5686" s="34">
        <f t="shared" si="6006"/>
        <v>1286.4215634756029</v>
      </c>
      <c r="O5686" s="34">
        <f t="shared" si="6007"/>
        <v>4.9430669600601176</v>
      </c>
      <c r="P5686">
        <f t="shared" si="6008"/>
        <v>604.24954312016348</v>
      </c>
      <c r="Q5686" s="36">
        <f t="shared" si="6009"/>
        <v>1178.4393906440619</v>
      </c>
      <c r="R5686" s="34">
        <f t="shared" si="6010"/>
        <v>837.73864174605148</v>
      </c>
      <c r="S5686" s="34">
        <f t="shared" si="6011"/>
        <v>251.81596781930878</v>
      </c>
      <c r="T5686" s="36">
        <f t="shared" si="6012"/>
        <v>-3.7796726227853636E-13</v>
      </c>
      <c r="U5686" s="36">
        <f t="shared" si="6013"/>
        <v>3397.1919065812608</v>
      </c>
      <c r="V5686" s="36">
        <f t="shared" si="6014"/>
        <v>3.178571473174565E-2</v>
      </c>
      <c r="W5686" s="68">
        <f t="shared" si="6015"/>
        <v>122.24182840380027</v>
      </c>
      <c r="X5686">
        <f t="shared" si="6016"/>
        <v>16.162803764965357</v>
      </c>
      <c r="Y5686">
        <f t="shared" si="6017"/>
        <v>1.5373874768040686E-2</v>
      </c>
      <c r="Z5686" s="34">
        <f t="shared" si="6018"/>
        <v>6.2394342047891618E-4</v>
      </c>
      <c r="AA5686" s="36">
        <f t="shared" si="6019"/>
        <v>2.6002322729293774E-4</v>
      </c>
      <c r="AB5686" s="34">
        <f t="shared" si="6020"/>
        <v>1.7719373785567562E-3</v>
      </c>
      <c r="AC5686" s="36">
        <f t="shared" si="6021"/>
        <v>228.81095225332476</v>
      </c>
      <c r="AD5686" s="34">
        <f t="shared" si="6022"/>
        <v>0</v>
      </c>
      <c r="AE5686">
        <f t="shared" si="6023"/>
        <v>129130.38294823455</v>
      </c>
      <c r="AF5686" s="36">
        <f t="shared" si="6024"/>
        <v>0</v>
      </c>
      <c r="AG5686" s="34">
        <f t="shared" si="6025"/>
        <v>93.562927451264812</v>
      </c>
      <c r="AH5686">
        <f t="shared" si="6026"/>
        <v>1.2125551701224566</v>
      </c>
      <c r="AI5686" s="29">
        <f t="shared" si="6027"/>
        <v>93.562927451264812</v>
      </c>
      <c r="AJ5686">
        <f t="shared" si="6028"/>
        <v>60865.742140911956</v>
      </c>
      <c r="AK5686" s="36">
        <f t="shared" si="6029"/>
        <v>-3.9215521757145069E-43</v>
      </c>
      <c r="AL5686" s="36">
        <f t="shared" si="6030"/>
        <v>-1.0959364339367444E-4</v>
      </c>
      <c r="AM5686" s="36">
        <f t="shared" si="6031"/>
        <v>-3.1859527878183142E-5</v>
      </c>
      <c r="AN5686" s="37">
        <f t="shared" si="6032"/>
        <v>1.275520286023161E-41</v>
      </c>
      <c r="AO5686" s="36">
        <f t="shared" si="6033"/>
        <v>0.52683067876294976</v>
      </c>
      <c r="AP5686" s="36">
        <f t="shared" si="6034"/>
        <v>1.794813676110953E-2</v>
      </c>
      <c r="AQ5686" s="74">
        <f t="shared" si="6035"/>
        <v>1.3410888065883119E-42</v>
      </c>
      <c r="AR5686" s="73">
        <f t="shared" si="6036"/>
        <v>3.8017847965929427E-43</v>
      </c>
      <c r="AS5686" s="72">
        <f t="shared" si="6037"/>
        <v>0.14622215206837758</v>
      </c>
      <c r="AT5686" s="37">
        <f t="shared" si="6038"/>
        <v>4.5559360397483713E-39</v>
      </c>
      <c r="AU5686" s="37">
        <f t="shared" si="6039"/>
        <v>0.93739533943305775</v>
      </c>
      <c r="AV5686" s="34">
        <f t="shared" si="6040"/>
        <v>8.3604610185997785</v>
      </c>
      <c r="AW5686" s="34">
        <f t="shared" si="6041"/>
        <v>11.495882692026495</v>
      </c>
      <c r="AX5686" s="37">
        <f t="shared" si="6042"/>
        <v>57.041189122805434</v>
      </c>
      <c r="AY5686" s="7">
        <f t="shared" si="6043"/>
        <v>199.13936123723198</v>
      </c>
      <c r="AZ5686" s="37">
        <f t="shared" si="6044"/>
        <v>179.2830175266057</v>
      </c>
      <c r="BA5686" s="2">
        <f>BE5686*'mass balance'!$B$17+BF5686*'mass balance'!$C$17+BG5686*'mass balance'!$D$17+BH5686*'mass balance'!$E$17</f>
        <v>1.6164632408012878E-3</v>
      </c>
      <c r="BB5686" s="2">
        <f>BE5686*'mass balance'!$B$18+BF5686*'mass balance'!$C$18+BG5686*'mass balance'!$D$18+BH5686*'mass balance'!$E$18</f>
        <v>1.6413319060443845E-3</v>
      </c>
      <c r="BC5686" s="2">
        <f>BE5686*'mass balance'!$B$19+BF5686*'mass balance'!$C$19+BG5686*'mass balance'!$D$19+BH5686*'mass balance'!$E$19</f>
        <v>-2.0516648825554809E-3</v>
      </c>
      <c r="BD5686" s="2">
        <f>BE5686*'mass balance'!$B$20+BF5686*'mass balance'!$C$20+BG5686*'mass balance'!$D$20+BH5686*'mass balance'!$E$20</f>
        <v>7.4605995729290207E-5</v>
      </c>
      <c r="BE5686" s="2">
        <f>N5686*'mass balance'!$H$11+R5686*'mass balance'!$I$11+S5686*'mass balance'!$J$11</f>
        <v>-3.062908484465721E-3</v>
      </c>
      <c r="BF5686" s="2">
        <f>N5686*'mass balance'!$H$12+R5686*'mass balance'!$I$12+S5686*'mass balance'!$J$12</f>
        <v>3.9898386692567789E-4</v>
      </c>
      <c r="BG5686" s="2">
        <f>N5686*'mass balance'!$H$13+R5686*'mass balance'!$I$13+S5686*'mass balance'!$J$13</f>
        <v>3.3942578260386628E-4</v>
      </c>
      <c r="BH5686" s="2">
        <f>N5686*'mass balance'!$H$14+R5686*'mass balance'!$I$14+S5686*'mass balance'!$J$14</f>
        <v>3.3500561548843819E-4</v>
      </c>
      <c r="BI5686" s="36">
        <f t="shared" si="6045"/>
        <v>7.8325413151257937E-20</v>
      </c>
      <c r="BJ5686" s="36">
        <f t="shared" si="6046"/>
        <v>6.8977648592901103E-23</v>
      </c>
      <c r="BK5686" s="36">
        <f t="shared" si="6047"/>
        <v>5.8968597045839336E-19</v>
      </c>
      <c r="BL5686" s="36">
        <f t="shared" si="6048"/>
        <v>3.1414862166694652E-19</v>
      </c>
      <c r="BM5686" s="36">
        <f t="shared" si="6049"/>
        <v>1.0596643679106066E-15</v>
      </c>
      <c r="BN5686" s="36">
        <f t="shared" ca="1" si="6061"/>
        <v>0.95776128659318061</v>
      </c>
      <c r="BO5686" s="36">
        <f t="shared" ca="1" si="6050"/>
        <v>1</v>
      </c>
      <c r="BP5686" s="36">
        <f t="shared" si="6051"/>
        <v>-1.0596643679081609E-15</v>
      </c>
      <c r="BQ5686" s="36">
        <f t="shared" si="6052"/>
        <v>0.99999999999769207</v>
      </c>
      <c r="BR5686" s="2">
        <f t="shared" si="6064"/>
        <v>-5</v>
      </c>
      <c r="BS5686">
        <v>0</v>
      </c>
      <c r="BT5686" s="37">
        <f t="shared" si="6053"/>
        <v>2.0567940447618693</v>
      </c>
      <c r="BU5686" s="34">
        <f t="shared" si="6054"/>
        <v>-5</v>
      </c>
      <c r="BV5686" s="34">
        <f t="shared" si="6055"/>
        <v>-5</v>
      </c>
      <c r="BW5686" s="34">
        <f t="shared" si="6056"/>
        <v>-5</v>
      </c>
      <c r="BX5686" s="34">
        <f t="shared" si="6057"/>
        <v>-5</v>
      </c>
      <c r="BY5686" s="34">
        <f t="shared" si="6058"/>
        <v>40.980887410735008</v>
      </c>
      <c r="BZ5686" s="36">
        <f t="shared" si="6059"/>
        <v>2.0516648825554809E-3</v>
      </c>
      <c r="CA5686" s="34">
        <f t="shared" si="6060"/>
        <v>1.1472330581766563E-2</v>
      </c>
    </row>
    <row r="5687" spans="1:79" ht="13.2" x14ac:dyDescent="0.25">
      <c r="A5687" s="75">
        <f t="shared" si="6062"/>
        <v>15.487671232874808</v>
      </c>
      <c r="B5687" s="34">
        <f t="shared" si="5997"/>
        <v>5652.9999999993051</v>
      </c>
      <c r="C5687">
        <f t="shared" si="6063"/>
        <v>15</v>
      </c>
      <c r="D5687" s="35">
        <f t="shared" si="5998"/>
        <v>3000</v>
      </c>
      <c r="E5687" s="27">
        <v>0</v>
      </c>
      <c r="F5687" s="64">
        <f t="shared" si="5999"/>
        <v>0.46593146951268899</v>
      </c>
      <c r="G5687" s="34">
        <v>0</v>
      </c>
      <c r="H5687" s="34">
        <f t="shared" si="6000"/>
        <v>1</v>
      </c>
      <c r="I5687" s="34">
        <f t="shared" si="6001"/>
        <v>6192.2292298236371</v>
      </c>
      <c r="J5687" s="34">
        <f t="shared" si="6002"/>
        <v>152546.4801390373</v>
      </c>
      <c r="K5687" s="34">
        <f t="shared" si="6003"/>
        <v>134391.52801309887</v>
      </c>
      <c r="L5687" s="36">
        <f t="shared" si="6004"/>
        <v>42795.764941486203</v>
      </c>
      <c r="M5687" s="34">
        <f t="shared" si="6005"/>
        <v>52.228002934779802</v>
      </c>
      <c r="N5687" s="34">
        <f t="shared" si="6006"/>
        <v>1286.6445534702671</v>
      </c>
      <c r="O5687" s="34">
        <f t="shared" si="6007"/>
        <v>4.9430669600601176</v>
      </c>
      <c r="P5687">
        <f t="shared" si="6008"/>
        <v>604.40666203645594</v>
      </c>
      <c r="Q5687" s="36">
        <f t="shared" si="6009"/>
        <v>1178.6607883522297</v>
      </c>
      <c r="R5687" s="34">
        <f t="shared" si="6010"/>
        <v>837.89878894019625</v>
      </c>
      <c r="S5687" s="34">
        <f t="shared" si="6011"/>
        <v>251.81968105413776</v>
      </c>
      <c r="T5687" s="36">
        <f t="shared" si="6012"/>
        <v>-3.7650293776163706E-13</v>
      </c>
      <c r="U5687" s="36">
        <f t="shared" si="6013"/>
        <v>3397.1919065812604</v>
      </c>
      <c r="V5687" s="36">
        <f t="shared" si="6014"/>
        <v>3.1786183438412795E-2</v>
      </c>
      <c r="W5687" s="68">
        <f t="shared" si="6015"/>
        <v>122.27361411853201</v>
      </c>
      <c r="X5687">
        <f t="shared" si="6016"/>
        <v>16.164204545026276</v>
      </c>
      <c r="Y5687">
        <f t="shared" si="6017"/>
        <v>1.5373874768040686E-2</v>
      </c>
      <c r="Z5687" s="34">
        <f t="shared" si="6018"/>
        <v>6.2394342047891618E-4</v>
      </c>
      <c r="AA5687" s="36">
        <f t="shared" si="6019"/>
        <v>2.599594660512715E-4</v>
      </c>
      <c r="AB5687" s="34">
        <f t="shared" si="6020"/>
        <v>1.7719373785567562E-3</v>
      </c>
      <c r="AC5687" s="36">
        <f t="shared" si="6021"/>
        <v>228.81095225332476</v>
      </c>
      <c r="AD5687" s="34">
        <f t="shared" si="6022"/>
        <v>0</v>
      </c>
      <c r="AE5687">
        <f t="shared" si="6023"/>
        <v>129130.38294823455</v>
      </c>
      <c r="AF5687" s="36">
        <f t="shared" si="6024"/>
        <v>0</v>
      </c>
      <c r="AG5687" s="34">
        <f t="shared" si="6025"/>
        <v>93.623493008311215</v>
      </c>
      <c r="AH5687">
        <f t="shared" si="6026"/>
        <v>1.2124929686627297</v>
      </c>
      <c r="AI5687" s="29">
        <f t="shared" si="6027"/>
        <v>93.623493008311215</v>
      </c>
      <c r="AJ5687">
        <f t="shared" si="6028"/>
        <v>60959.365633920264</v>
      </c>
      <c r="AK5687" s="36">
        <f t="shared" si="6029"/>
        <v>-3.8017847965929427E-43</v>
      </c>
      <c r="AL5687" s="36">
        <f t="shared" si="6030"/>
        <v>-1.0957084524019463E-4</v>
      </c>
      <c r="AM5687" s="36">
        <f t="shared" si="6031"/>
        <v>-3.1802974402458566E-5</v>
      </c>
      <c r="AN5687" s="37">
        <f t="shared" si="6032"/>
        <v>1.236304764266016E-41</v>
      </c>
      <c r="AO5687" s="36">
        <f t="shared" si="6033"/>
        <v>0.52672108511955607</v>
      </c>
      <c r="AP5687" s="36">
        <f t="shared" si="6034"/>
        <v>1.7916277233231345E-2</v>
      </c>
      <c r="AQ5687" s="74">
        <f t="shared" si="6035"/>
        <v>1.3006689424698753E-42</v>
      </c>
      <c r="AR5687" s="73">
        <f t="shared" si="6036"/>
        <v>3.6856506231811854E-43</v>
      </c>
      <c r="AS5687" s="72">
        <f t="shared" si="6037"/>
        <v>0.14613091771734993</v>
      </c>
      <c r="AT5687" s="37">
        <f t="shared" si="6038"/>
        <v>4.41862200450011E-39</v>
      </c>
      <c r="AU5687" s="37">
        <f t="shared" si="6039"/>
        <v>0.9357313799175353</v>
      </c>
      <c r="AV5687" s="34">
        <f t="shared" si="6040"/>
        <v>8.3733207886933627</v>
      </c>
      <c r="AW5687" s="34">
        <f t="shared" si="6041"/>
        <v>11.498871888544656</v>
      </c>
      <c r="AX5687" s="37">
        <f t="shared" si="6042"/>
        <v>57.05602115688977</v>
      </c>
      <c r="AY5687" s="7">
        <f t="shared" si="6043"/>
        <v>199.20182795265981</v>
      </c>
      <c r="AZ5687" s="37">
        <f t="shared" si="6044"/>
        <v>179.32963527542177</v>
      </c>
      <c r="BA5687" s="2">
        <f>BE5687*'mass balance'!$B$17+BF5687*'mass balance'!$C$17+BG5687*'mass balance'!$D$17+BH5687*'mass balance'!$E$17</f>
        <v>1.6167598255420735E-3</v>
      </c>
      <c r="BB5687" s="2">
        <f>BE5687*'mass balance'!$B$18+BF5687*'mass balance'!$C$18+BG5687*'mass balance'!$D$18+BH5687*'mass balance'!$E$18</f>
        <v>1.6416330536273365E-3</v>
      </c>
      <c r="BC5687" s="2">
        <f>BE5687*'mass balance'!$B$19+BF5687*'mass balance'!$C$19+BG5687*'mass balance'!$D$19+BH5687*'mass balance'!$E$19</f>
        <v>-2.0520413170341703E-3</v>
      </c>
      <c r="BD5687" s="2">
        <f>BE5687*'mass balance'!$B$20+BF5687*'mass balance'!$C$20+BG5687*'mass balance'!$D$20+BH5687*'mass balance'!$E$20</f>
        <v>7.4619684255788001E-5</v>
      </c>
      <c r="BE5687" s="2">
        <f>N5687*'mass balance'!$H$11+R5687*'mass balance'!$I$11+S5687*'mass balance'!$J$11</f>
        <v>-3.0634394130244452E-3</v>
      </c>
      <c r="BF5687" s="2">
        <f>N5687*'mass balance'!$H$12+R5687*'mass balance'!$I$12+S5687*'mass balance'!$J$12</f>
        <v>3.9898975027296402E-4</v>
      </c>
      <c r="BG5687" s="2">
        <f>N5687*'mass balance'!$H$13+R5687*'mass balance'!$I$13+S5687*'mass balance'!$J$13</f>
        <v>3.39527730130919E-4</v>
      </c>
      <c r="BH5687" s="2">
        <f>N5687*'mass balance'!$H$14+R5687*'mass balance'!$I$14+S5687*'mass balance'!$J$14</f>
        <v>3.3506368579954863E-4</v>
      </c>
      <c r="BI5687" s="36">
        <f t="shared" si="6045"/>
        <v>7.8325413151257937E-20</v>
      </c>
      <c r="BJ5687" s="36">
        <f t="shared" si="6046"/>
        <v>6.8981297982569163E-23</v>
      </c>
      <c r="BK5687" s="36">
        <f t="shared" si="6047"/>
        <v>5.8975494810698625E-19</v>
      </c>
      <c r="BL5687" s="36">
        <f t="shared" si="6048"/>
        <v>3.1420349892343757E-19</v>
      </c>
      <c r="BM5687" s="36">
        <f t="shared" si="6049"/>
        <v>1.0599785165322736E-15</v>
      </c>
      <c r="BN5687" s="36">
        <f t="shared" ca="1" si="6061"/>
        <v>8.0840065057535271E-2</v>
      </c>
      <c r="BO5687" s="36">
        <f t="shared" ca="1" si="6050"/>
        <v>1</v>
      </c>
      <c r="BP5687" s="36">
        <f t="shared" si="6051"/>
        <v>-1.0599785165298261E-15</v>
      </c>
      <c r="BQ5687" s="36">
        <f t="shared" si="6052"/>
        <v>0.99999999999769096</v>
      </c>
      <c r="BR5687" s="2">
        <f t="shared" si="6064"/>
        <v>-5</v>
      </c>
      <c r="BS5687">
        <v>0</v>
      </c>
      <c r="BT5687" s="37">
        <f t="shared" si="6053"/>
        <v>2.0571714203267555</v>
      </c>
      <c r="BU5687" s="34">
        <f t="shared" si="6054"/>
        <v>-5</v>
      </c>
      <c r="BV5687" s="34">
        <f t="shared" si="6055"/>
        <v>-5</v>
      </c>
      <c r="BW5687" s="34">
        <f t="shared" si="6056"/>
        <v>-5</v>
      </c>
      <c r="BX5687" s="34">
        <f t="shared" si="6057"/>
        <v>-5</v>
      </c>
      <c r="BY5687" s="34">
        <f t="shared" si="6058"/>
        <v>40.987991091304821</v>
      </c>
      <c r="BZ5687" s="36">
        <f t="shared" si="6059"/>
        <v>2.0520413170341703E-3</v>
      </c>
      <c r="CA5687" s="34">
        <f t="shared" si="6060"/>
        <v>1.1471452652916334E-2</v>
      </c>
    </row>
    <row r="5688" spans="1:79" ht="13.2" x14ac:dyDescent="0.25">
      <c r="A5688" s="75">
        <f t="shared" si="6062"/>
        <v>15.490410958902205</v>
      </c>
      <c r="B5688" s="34">
        <f t="shared" si="5997"/>
        <v>5653.9999999993042</v>
      </c>
      <c r="C5688">
        <f t="shared" si="6063"/>
        <v>15</v>
      </c>
      <c r="D5688" s="35">
        <f t="shared" si="5998"/>
        <v>3000</v>
      </c>
      <c r="E5688" s="27">
        <v>0</v>
      </c>
      <c r="F5688" s="64">
        <f t="shared" si="5999"/>
        <v>0.46593146951268899</v>
      </c>
      <c r="G5688" s="34">
        <v>0</v>
      </c>
      <c r="H5688" s="34">
        <f t="shared" si="6000"/>
        <v>1</v>
      </c>
      <c r="I5688" s="34">
        <f t="shared" si="6001"/>
        <v>6192.2292298236371</v>
      </c>
      <c r="J5688" s="34">
        <f t="shared" si="6002"/>
        <v>152572.9162614166</v>
      </c>
      <c r="K5688" s="34">
        <f t="shared" si="6003"/>
        <v>134414.81790400986</v>
      </c>
      <c r="L5688" s="36">
        <f t="shared" si="6004"/>
        <v>42806.89010568965</v>
      </c>
      <c r="M5688" s="34">
        <f t="shared" si="6005"/>
        <v>52.228002934779802</v>
      </c>
      <c r="N5688" s="34">
        <f t="shared" si="6006"/>
        <v>1286.8675274310112</v>
      </c>
      <c r="O5688" s="34">
        <f t="shared" si="6007"/>
        <v>4.9430669600601176</v>
      </c>
      <c r="P5688">
        <f t="shared" si="6008"/>
        <v>604.56378326959668</v>
      </c>
      <c r="Q5688" s="36">
        <f t="shared" si="6009"/>
        <v>1178.8821745923556</v>
      </c>
      <c r="R5688" s="34">
        <f t="shared" si="6010"/>
        <v>838.05893829432944</v>
      </c>
      <c r="S5688" s="34">
        <f t="shared" si="6011"/>
        <v>251.82338364127403</v>
      </c>
      <c r="T5688" s="36">
        <f t="shared" si="6012"/>
        <v>-3.7503887217010056E-13</v>
      </c>
      <c r="U5688" s="36">
        <f t="shared" si="6013"/>
        <v>3397.1919065812599</v>
      </c>
      <c r="V5688" s="36">
        <f t="shared" si="6014"/>
        <v>3.1786650801064562E-2</v>
      </c>
      <c r="W5688" s="68">
        <f t="shared" si="6015"/>
        <v>122.30540030197042</v>
      </c>
      <c r="X5688">
        <f t="shared" si="6016"/>
        <v>16.165605102998079</v>
      </c>
      <c r="Y5688">
        <f t="shared" si="6017"/>
        <v>1.5373874768040686E-2</v>
      </c>
      <c r="Z5688" s="34">
        <f t="shared" si="6018"/>
        <v>6.2394342047891618E-4</v>
      </c>
      <c r="AA5688" s="36">
        <f t="shared" si="6019"/>
        <v>2.5989572596617759E-4</v>
      </c>
      <c r="AB5688" s="34">
        <f t="shared" si="6020"/>
        <v>1.7719373785567562E-3</v>
      </c>
      <c r="AC5688" s="36">
        <f t="shared" si="6021"/>
        <v>228.81095225332476</v>
      </c>
      <c r="AD5688" s="34">
        <f t="shared" si="6022"/>
        <v>0</v>
      </c>
      <c r="AE5688">
        <f t="shared" si="6023"/>
        <v>129130.38294823455</v>
      </c>
      <c r="AF5688" s="36">
        <f t="shared" si="6024"/>
        <v>0</v>
      </c>
      <c r="AG5688" s="34">
        <f t="shared" si="6025"/>
        <v>93.684055428160065</v>
      </c>
      <c r="AH5688">
        <f t="shared" si="6026"/>
        <v>1.212430740078446</v>
      </c>
      <c r="AI5688" s="29">
        <f t="shared" si="6027"/>
        <v>93.684055428160065</v>
      </c>
      <c r="AJ5688">
        <f t="shared" si="6028"/>
        <v>61053.049689348423</v>
      </c>
      <c r="AK5688" s="36">
        <f t="shared" si="6029"/>
        <v>-3.6856506231811854E-43</v>
      </c>
      <c r="AL5688" s="36">
        <f t="shared" si="6030"/>
        <v>-1.0954805182928736E-4</v>
      </c>
      <c r="AM5688" s="36">
        <f t="shared" si="6031"/>
        <v>-3.1746521314148043E-5</v>
      </c>
      <c r="AN5688" s="37">
        <f t="shared" si="6032"/>
        <v>1.1982869163000865E-41</v>
      </c>
      <c r="AO5688" s="36">
        <f t="shared" si="6033"/>
        <v>0.52661151427431585</v>
      </c>
      <c r="AP5688" s="36">
        <f t="shared" si="6034"/>
        <v>1.7884474258828886E-2</v>
      </c>
      <c r="AQ5688" s="74">
        <f t="shared" si="6035"/>
        <v>1.2614588981479119E-42</v>
      </c>
      <c r="AR5688" s="73">
        <f t="shared" si="6036"/>
        <v>3.5730401912793156E-43</v>
      </c>
      <c r="AS5688" s="72">
        <f t="shared" si="6037"/>
        <v>0.14603974029139616</v>
      </c>
      <c r="AT5688" s="37">
        <f t="shared" si="6038"/>
        <v>4.2854179592728474E-39</v>
      </c>
      <c r="AU5688" s="37">
        <f t="shared" si="6039"/>
        <v>0.93407037407710891</v>
      </c>
      <c r="AV5688" s="34">
        <f t="shared" si="6040"/>
        <v>8.3861888774144564</v>
      </c>
      <c r="AW5688" s="34">
        <f t="shared" si="6041"/>
        <v>11.501861129140993</v>
      </c>
      <c r="AX5688" s="37">
        <f t="shared" si="6042"/>
        <v>57.070853409684716</v>
      </c>
      <c r="AY5688" s="7">
        <f t="shared" si="6043"/>
        <v>199.26430371821058</v>
      </c>
      <c r="AZ5688" s="37">
        <f t="shared" si="6044"/>
        <v>179.37625371165512</v>
      </c>
      <c r="BA5688" s="2">
        <f>BE5688*'mass balance'!$B$17+BF5688*'mass balance'!$C$17+BG5688*'mass balance'!$D$17+BH5688*'mass balance'!$E$17</f>
        <v>1.6170564069359298E-3</v>
      </c>
      <c r="BB5688" s="2">
        <f>BE5688*'mass balance'!$B$18+BF5688*'mass balance'!$C$18+BG5688*'mass balance'!$D$18+BH5688*'mass balance'!$E$18</f>
        <v>1.6419341978118674E-3</v>
      </c>
      <c r="BC5688" s="2">
        <f>BE5688*'mass balance'!$B$19+BF5688*'mass balance'!$C$19+BG5688*'mass balance'!$D$19+BH5688*'mass balance'!$E$19</f>
        <v>-2.0524177472648337E-3</v>
      </c>
      <c r="BD5688" s="2">
        <f>BE5688*'mass balance'!$B$20+BF5688*'mass balance'!$C$20+BG5688*'mass balance'!$D$20+BH5688*'mass balance'!$E$20</f>
        <v>7.4633372627812126E-5</v>
      </c>
      <c r="BE5688" s="2">
        <f>N5688*'mass balance'!$H$11+R5688*'mass balance'!$I$11+S5688*'mass balance'!$J$11</f>
        <v>-3.0639703034071692E-3</v>
      </c>
      <c r="BF5688" s="2">
        <f>N5688*'mass balance'!$H$12+R5688*'mass balance'!$I$12+S5688*'mass balance'!$J$12</f>
        <v>3.9899561674976473E-4</v>
      </c>
      <c r="BG5688" s="2">
        <f>N5688*'mass balance'!$H$13+R5688*'mass balance'!$I$13+S5688*'mass balance'!$J$13</f>
        <v>3.3962966464725502E-4</v>
      </c>
      <c r="BH5688" s="2">
        <f>N5688*'mass balance'!$H$14+R5688*'mass balance'!$I$14+S5688*'mass balance'!$J$14</f>
        <v>3.3512175193515912E-4</v>
      </c>
      <c r="BI5688" s="36">
        <f t="shared" si="6045"/>
        <v>7.8325413151257937E-20</v>
      </c>
      <c r="BJ5688" s="36">
        <f t="shared" si="6046"/>
        <v>6.8984948062758644E-23</v>
      </c>
      <c r="BK5688" s="36">
        <f t="shared" si="6047"/>
        <v>5.8982392940496881E-19</v>
      </c>
      <c r="BL5688" s="36">
        <f t="shared" si="6048"/>
        <v>3.1425838319580782E-19</v>
      </c>
      <c r="BM5688" s="36">
        <f t="shared" si="6049"/>
        <v>1.0602927200311969E-15</v>
      </c>
      <c r="BN5688" s="36">
        <f t="shared" ca="1" si="6061"/>
        <v>0.41776071845579876</v>
      </c>
      <c r="BO5688" s="36">
        <f t="shared" ca="1" si="6050"/>
        <v>1</v>
      </c>
      <c r="BP5688" s="36">
        <f t="shared" si="6051"/>
        <v>-1.0602927200287475E-15</v>
      </c>
      <c r="BQ5688" s="36">
        <f t="shared" si="6052"/>
        <v>0.99999999999768985</v>
      </c>
      <c r="BR5688" s="2">
        <f t="shared" si="6064"/>
        <v>-5</v>
      </c>
      <c r="BS5688">
        <v>0</v>
      </c>
      <c r="BT5688" s="37">
        <f t="shared" si="6053"/>
        <v>2.0575487916329958</v>
      </c>
      <c r="BU5688" s="34">
        <f t="shared" si="6054"/>
        <v>-5</v>
      </c>
      <c r="BV5688" s="34">
        <f t="shared" si="6055"/>
        <v>-5</v>
      </c>
      <c r="BW5688" s="34">
        <f t="shared" si="6056"/>
        <v>-5</v>
      </c>
      <c r="BX5688" s="34">
        <f t="shared" si="6057"/>
        <v>-5</v>
      </c>
      <c r="BY5688" s="34">
        <f t="shared" si="6058"/>
        <v>40.995094261090081</v>
      </c>
      <c r="BZ5688" s="36">
        <f t="shared" si="6059"/>
        <v>2.0524177472648337E-3</v>
      </c>
      <c r="CA5688" s="34">
        <f t="shared" si="6060"/>
        <v>1.1470575112692883E-2</v>
      </c>
    </row>
    <row r="5689" spans="1:79" ht="13.2" x14ac:dyDescent="0.25">
      <c r="A5689" s="75">
        <f t="shared" si="6062"/>
        <v>15.493150684929601</v>
      </c>
      <c r="B5689" s="34">
        <f t="shared" si="5997"/>
        <v>5654.9999999993042</v>
      </c>
      <c r="C5689">
        <f t="shared" si="6063"/>
        <v>15</v>
      </c>
      <c r="D5689" s="35">
        <f t="shared" si="5998"/>
        <v>3000</v>
      </c>
      <c r="E5689" s="27">
        <v>0</v>
      </c>
      <c r="F5689" s="64">
        <f t="shared" si="5999"/>
        <v>0.46593146951268899</v>
      </c>
      <c r="G5689" s="34">
        <v>0</v>
      </c>
      <c r="H5689" s="34">
        <f t="shared" si="6000"/>
        <v>1</v>
      </c>
      <c r="I5689" s="34">
        <f t="shared" si="6001"/>
        <v>6192.2292298236371</v>
      </c>
      <c r="J5689" s="34">
        <f t="shared" si="6002"/>
        <v>152599.35048236544</v>
      </c>
      <c r="K5689" s="34">
        <f t="shared" si="6003"/>
        <v>134438.10611978456</v>
      </c>
      <c r="L5689" s="36">
        <f t="shared" si="6004"/>
        <v>42818.01543347002</v>
      </c>
      <c r="M5689" s="34">
        <f t="shared" si="6005"/>
        <v>52.228002934779802</v>
      </c>
      <c r="N5689" s="34">
        <f t="shared" si="6006"/>
        <v>1287.0904853542493</v>
      </c>
      <c r="O5689" s="34">
        <f t="shared" si="6007"/>
        <v>4.9430669600601176</v>
      </c>
      <c r="P5689">
        <f t="shared" si="6008"/>
        <v>604.72090681294242</v>
      </c>
      <c r="Q5689" s="36">
        <f t="shared" si="6009"/>
        <v>1179.103549359533</v>
      </c>
      <c r="R5689" s="34">
        <f t="shared" si="6010"/>
        <v>838.21908980174067</v>
      </c>
      <c r="S5689" s="34">
        <f t="shared" si="6011"/>
        <v>251.82707558379664</v>
      </c>
      <c r="T5689" s="36">
        <f t="shared" si="6012"/>
        <v>-3.7357506537548472E-13</v>
      </c>
      <c r="U5689" s="36">
        <f t="shared" si="6013"/>
        <v>3397.1919065812594</v>
      </c>
      <c r="V5689" s="36">
        <f t="shared" si="6014"/>
        <v>3.1787116820089681E-2</v>
      </c>
      <c r="W5689" s="68">
        <f t="shared" si="6015"/>
        <v>122.33718695277149</v>
      </c>
      <c r="X5689">
        <f t="shared" si="6016"/>
        <v>16.167005438915954</v>
      </c>
      <c r="Y5689">
        <f t="shared" si="6017"/>
        <v>1.5373874768040686E-2</v>
      </c>
      <c r="Z5689" s="34">
        <f t="shared" si="6018"/>
        <v>6.2394342047891618E-4</v>
      </c>
      <c r="AA5689" s="36">
        <f t="shared" si="6019"/>
        <v>2.5983200702792977E-4</v>
      </c>
      <c r="AB5689" s="34">
        <f t="shared" si="6020"/>
        <v>1.7719373785567562E-3</v>
      </c>
      <c r="AC5689" s="36">
        <f t="shared" si="6021"/>
        <v>228.81095225332476</v>
      </c>
      <c r="AD5689" s="34">
        <f t="shared" si="6022"/>
        <v>0</v>
      </c>
      <c r="AE5689">
        <f t="shared" si="6023"/>
        <v>129130.38294823455</v>
      </c>
      <c r="AF5689" s="36">
        <f t="shared" si="6024"/>
        <v>0</v>
      </c>
      <c r="AG5689" s="34">
        <f t="shared" si="6025"/>
        <v>93.744614709469118</v>
      </c>
      <c r="AH5689">
        <f t="shared" si="6026"/>
        <v>1.2123684843835747</v>
      </c>
      <c r="AI5689" s="29">
        <f t="shared" si="6027"/>
        <v>93.744614709469118</v>
      </c>
      <c r="AJ5689">
        <f t="shared" si="6028"/>
        <v>61146.79430405789</v>
      </c>
      <c r="AK5689" s="36">
        <f t="shared" si="6029"/>
        <v>-3.5730401912793156E-43</v>
      </c>
      <c r="AL5689" s="36">
        <f t="shared" si="6030"/>
        <v>-1.0952526315996606E-4</v>
      </c>
      <c r="AM5689" s="36">
        <f t="shared" si="6031"/>
        <v>-3.1690168435055044E-5</v>
      </c>
      <c r="AN5689" s="37">
        <f t="shared" si="6032"/>
        <v>1.1614304100682745E-41</v>
      </c>
      <c r="AO5689" s="36">
        <f t="shared" si="6033"/>
        <v>0.52650196622248657</v>
      </c>
      <c r="AP5689" s="36">
        <f t="shared" si="6034"/>
        <v>1.7852727737514739E-2</v>
      </c>
      <c r="AQ5689" s="74">
        <f t="shared" si="6035"/>
        <v>1.2234227158953518E-42</v>
      </c>
      <c r="AR5689" s="73">
        <f t="shared" si="6036"/>
        <v>3.4638473119297547E-43</v>
      </c>
      <c r="AS5689" s="72">
        <f t="shared" si="6037"/>
        <v>0.14594861975499823</v>
      </c>
      <c r="AT5689" s="37">
        <f t="shared" si="6038"/>
        <v>4.156201748767205E-39</v>
      </c>
      <c r="AU5689" s="37">
        <f t="shared" si="6039"/>
        <v>0.93241231666874458</v>
      </c>
      <c r="AV5689" s="34">
        <f t="shared" si="6040"/>
        <v>8.3990652843319555</v>
      </c>
      <c r="AW5689" s="34">
        <f t="shared" si="6041"/>
        <v>11.504850413689113</v>
      </c>
      <c r="AX5689" s="37">
        <f t="shared" si="6042"/>
        <v>57.085685880563126</v>
      </c>
      <c r="AY5689" s="7">
        <f t="shared" si="6043"/>
        <v>199.3267885313557</v>
      </c>
      <c r="AZ5689" s="37">
        <f t="shared" si="6044"/>
        <v>179.42287283333462</v>
      </c>
      <c r="BA5689" s="2">
        <f>BE5689*'mass balance'!$B$17+BF5689*'mass balance'!$C$17+BG5689*'mass balance'!$D$17+BH5689*'mass balance'!$E$17</f>
        <v>1.6173529849726515E-3</v>
      </c>
      <c r="BB5689" s="2">
        <f>BE5689*'mass balance'!$B$18+BF5689*'mass balance'!$C$18+BG5689*'mass balance'!$D$18+BH5689*'mass balance'!$E$18</f>
        <v>1.6422353385876155E-3</v>
      </c>
      <c r="BC5689" s="2">
        <f>BE5689*'mass balance'!$B$19+BF5689*'mass balance'!$C$19+BG5689*'mass balance'!$D$19+BH5689*'mass balance'!$E$19</f>
        <v>-2.0527941732345193E-3</v>
      </c>
      <c r="BD5689" s="2">
        <f>BE5689*'mass balance'!$B$20+BF5689*'mass balance'!$C$20+BG5689*'mass balance'!$D$20+BH5689*'mass balance'!$E$20</f>
        <v>7.4647060844891617E-5</v>
      </c>
      <c r="BE5689" s="2">
        <f>N5689*'mass balance'!$H$11+R5689*'mass balance'!$I$11+S5689*'mass balance'!$J$11</f>
        <v>-3.0645011556053553E-3</v>
      </c>
      <c r="BF5689" s="2">
        <f>N5689*'mass balance'!$H$12+R5689*'mass balance'!$I$12+S5689*'mass balance'!$J$12</f>
        <v>3.9900146636095854E-4</v>
      </c>
      <c r="BG5689" s="2">
        <f>N5689*'mass balance'!$H$13+R5689*'mass balance'!$I$13+S5689*'mass balance'!$J$13</f>
        <v>3.3973158615295144E-4</v>
      </c>
      <c r="BH5689" s="2">
        <f>N5689*'mass balance'!$H$14+R5689*'mass balance'!$I$14+S5689*'mass balance'!$J$14</f>
        <v>3.3517981389433567E-4</v>
      </c>
      <c r="BI5689" s="36">
        <f t="shared" si="6045"/>
        <v>7.8325413151257937E-20</v>
      </c>
      <c r="BJ5689" s="36">
        <f t="shared" si="6046"/>
        <v>6.8988598832901761E-23</v>
      </c>
      <c r="BK5689" s="36">
        <f t="shared" si="6047"/>
        <v>5.8989291435303158E-19</v>
      </c>
      <c r="BL5689" s="36">
        <f t="shared" si="6048"/>
        <v>3.1431327448379172E-19</v>
      </c>
      <c r="BM5689" s="36">
        <f t="shared" si="6049"/>
        <v>1.0606069784143928E-15</v>
      </c>
      <c r="BN5689" s="36">
        <f t="shared" ca="1" si="6061"/>
        <v>0.97377757204197157</v>
      </c>
      <c r="BO5689" s="36">
        <f t="shared" ca="1" si="6050"/>
        <v>1</v>
      </c>
      <c r="BP5689" s="36">
        <f t="shared" si="6051"/>
        <v>-1.0606069784119414E-15</v>
      </c>
      <c r="BQ5689" s="36">
        <f t="shared" si="6052"/>
        <v>0.99999999999768874</v>
      </c>
      <c r="BR5689" s="2">
        <f t="shared" si="6064"/>
        <v>-5</v>
      </c>
      <c r="BS5689">
        <v>0</v>
      </c>
      <c r="BT5689" s="37">
        <f t="shared" si="6053"/>
        <v>2.0579261586676054</v>
      </c>
      <c r="BU5689" s="34">
        <f t="shared" si="6054"/>
        <v>-5</v>
      </c>
      <c r="BV5689" s="34">
        <f t="shared" si="6055"/>
        <v>-5</v>
      </c>
      <c r="BW5689" s="34">
        <f t="shared" si="6056"/>
        <v>-5</v>
      </c>
      <c r="BX5689" s="34">
        <f t="shared" si="6057"/>
        <v>-5</v>
      </c>
      <c r="BY5689" s="34">
        <f t="shared" si="6058"/>
        <v>41.002196919976534</v>
      </c>
      <c r="BZ5689" s="36">
        <f t="shared" si="6059"/>
        <v>2.0527941732345193E-3</v>
      </c>
      <c r="CA5689" s="34">
        <f t="shared" si="6060"/>
        <v>1.1469697960857015E-2</v>
      </c>
    </row>
    <row r="5690" spans="1:79" ht="13.2" x14ac:dyDescent="0.25">
      <c r="A5690" s="75">
        <f t="shared" si="6062"/>
        <v>15.495890410956997</v>
      </c>
      <c r="B5690" s="34">
        <f t="shared" si="5997"/>
        <v>5655.9999999993042</v>
      </c>
      <c r="C5690">
        <f t="shared" si="6063"/>
        <v>15</v>
      </c>
      <c r="D5690" s="35">
        <f t="shared" si="5998"/>
        <v>3000</v>
      </c>
      <c r="E5690" s="27">
        <v>0</v>
      </c>
      <c r="F5690" s="64">
        <f t="shared" si="5999"/>
        <v>0.46593146951268899</v>
      </c>
      <c r="G5690" s="34">
        <v>0</v>
      </c>
      <c r="H5690" s="34">
        <f t="shared" si="6000"/>
        <v>1</v>
      </c>
      <c r="I5690" s="34">
        <f t="shared" si="6001"/>
        <v>6192.2292298236371</v>
      </c>
      <c r="J5690" s="34">
        <f t="shared" si="6002"/>
        <v>152625.7828014589</v>
      </c>
      <c r="K5690" s="34">
        <f t="shared" si="6003"/>
        <v>134461.39266004864</v>
      </c>
      <c r="L5690" s="36">
        <f t="shared" si="6004"/>
        <v>42829.140924357052</v>
      </c>
      <c r="M5690" s="34">
        <f t="shared" si="6005"/>
        <v>52.228002934779802</v>
      </c>
      <c r="N5690" s="34">
        <f t="shared" si="6006"/>
        <v>1287.3134272363968</v>
      </c>
      <c r="O5690" s="34">
        <f t="shared" si="6007"/>
        <v>4.9430669600601176</v>
      </c>
      <c r="P5690">
        <f t="shared" si="6008"/>
        <v>604.87803265985133</v>
      </c>
      <c r="Q5690" s="36">
        <f t="shared" si="6009"/>
        <v>1179.3249126488579</v>
      </c>
      <c r="R5690" s="34">
        <f t="shared" si="6010"/>
        <v>838.37924345572094</v>
      </c>
      <c r="S5690" s="34">
        <f t="shared" si="6011"/>
        <v>251.83075688478496</v>
      </c>
      <c r="T5690" s="36">
        <f t="shared" si="6012"/>
        <v>-3.7211151724942599E-13</v>
      </c>
      <c r="U5690" s="36">
        <f t="shared" si="6013"/>
        <v>3397.191906581259</v>
      </c>
      <c r="V5690" s="36">
        <f t="shared" si="6014"/>
        <v>3.1787581495876786E-2</v>
      </c>
      <c r="W5690" s="68">
        <f t="shared" si="6015"/>
        <v>122.36897406959157</v>
      </c>
      <c r="X5690">
        <f t="shared" si="6016"/>
        <v>16.168405552815091</v>
      </c>
      <c r="Y5690">
        <f t="shared" si="6017"/>
        <v>1.5373874768040686E-2</v>
      </c>
      <c r="Z5690" s="34">
        <f t="shared" si="6018"/>
        <v>6.2394342047891618E-4</v>
      </c>
      <c r="AA5690" s="36">
        <f t="shared" si="6019"/>
        <v>2.5976830922680699E-4</v>
      </c>
      <c r="AB5690" s="34">
        <f t="shared" si="6020"/>
        <v>1.7719373785567562E-3</v>
      </c>
      <c r="AC5690" s="36">
        <f t="shared" si="6021"/>
        <v>228.81095225332476</v>
      </c>
      <c r="AD5690" s="34">
        <f t="shared" si="6022"/>
        <v>0</v>
      </c>
      <c r="AE5690">
        <f t="shared" si="6023"/>
        <v>129130.38294823455</v>
      </c>
      <c r="AF5690" s="36">
        <f t="shared" si="6024"/>
        <v>0</v>
      </c>
      <c r="AG5690" s="34">
        <f t="shared" si="6025"/>
        <v>93.805170850896815</v>
      </c>
      <c r="AH5690">
        <f t="shared" si="6026"/>
        <v>1.2123062015920993</v>
      </c>
      <c r="AI5690" s="29">
        <f t="shared" si="6027"/>
        <v>93.805170850896815</v>
      </c>
      <c r="AJ5690">
        <f t="shared" si="6028"/>
        <v>61240.599474908784</v>
      </c>
      <c r="AK5690" s="36">
        <f t="shared" si="6029"/>
        <v>-3.4638473119297547E-43</v>
      </c>
      <c r="AL5690" s="36">
        <f t="shared" si="6030"/>
        <v>-1.0950247923124435E-4</v>
      </c>
      <c r="AM5690" s="36">
        <f t="shared" si="6031"/>
        <v>-3.1633915587299357E-5</v>
      </c>
      <c r="AN5690" s="37">
        <f t="shared" si="6032"/>
        <v>1.1257000081554814E-41</v>
      </c>
      <c r="AO5690" s="36">
        <f t="shared" si="6033"/>
        <v>0.52639244095932658</v>
      </c>
      <c r="AP5690" s="36">
        <f t="shared" si="6034"/>
        <v>1.7821037569079684E-2</v>
      </c>
      <c r="AQ5690" s="74">
        <f t="shared" si="6035"/>
        <v>1.1865254991070482E-42</v>
      </c>
      <c r="AR5690" s="73">
        <f t="shared" si="6036"/>
        <v>3.3579689741064174E-43</v>
      </c>
      <c r="AS5690" s="72">
        <f t="shared" si="6037"/>
        <v>0.14585755607266027</v>
      </c>
      <c r="AT5690" s="37">
        <f t="shared" si="6038"/>
        <v>4.0308548225186109E-39</v>
      </c>
      <c r="AU5690" s="37">
        <f t="shared" si="6039"/>
        <v>0.93075720245871485</v>
      </c>
      <c r="AV5690" s="34">
        <f t="shared" si="6040"/>
        <v>8.4119500090145856</v>
      </c>
      <c r="AW5690" s="34">
        <f t="shared" si="6041"/>
        <v>11.507839742062659</v>
      </c>
      <c r="AX5690" s="37">
        <f t="shared" si="6042"/>
        <v>57.100518568898032</v>
      </c>
      <c r="AY5690" s="7">
        <f t="shared" si="6043"/>
        <v>199.38928238956686</v>
      </c>
      <c r="AZ5690" s="37">
        <f t="shared" si="6044"/>
        <v>179.46949263848961</v>
      </c>
      <c r="BA5690" s="2">
        <f>BE5690*'mass balance'!$B$17+BF5690*'mass balance'!$C$17+BG5690*'mass balance'!$D$17+BH5690*'mass balance'!$E$17</f>
        <v>1.617649559642034E-3</v>
      </c>
      <c r="BB5690" s="2">
        <f>BE5690*'mass balance'!$B$18+BF5690*'mass balance'!$C$18+BG5690*'mass balance'!$D$18+BH5690*'mass balance'!$E$18</f>
        <v>1.6425364759442189E-3</v>
      </c>
      <c r="BC5690" s="2">
        <f>BE5690*'mass balance'!$B$19+BF5690*'mass balance'!$C$19+BG5690*'mass balance'!$D$19+BH5690*'mass balance'!$E$19</f>
        <v>-2.0531705949302739E-3</v>
      </c>
      <c r="BD5690" s="2">
        <f>BE5690*'mass balance'!$B$20+BF5690*'mass balance'!$C$20+BG5690*'mass balance'!$D$20+BH5690*'mass balance'!$E$20</f>
        <v>7.4660748906555416E-5</v>
      </c>
      <c r="BE5690" s="2">
        <f>N5690*'mass balance'!$H$11+R5690*'mass balance'!$I$11+S5690*'mass balance'!$J$11</f>
        <v>-3.0650319696104685E-3</v>
      </c>
      <c r="BF5690" s="2">
        <f>N5690*'mass balance'!$H$12+R5690*'mass balance'!$I$12+S5690*'mass balance'!$J$12</f>
        <v>3.9900729911142454E-4</v>
      </c>
      <c r="BG5690" s="2">
        <f>N5690*'mass balance'!$H$13+R5690*'mass balance'!$I$13+S5690*'mass balance'!$J$13</f>
        <v>3.3983349464808779E-4</v>
      </c>
      <c r="BH5690" s="2">
        <f>N5690*'mass balance'!$H$14+R5690*'mass balance'!$I$14+S5690*'mass balance'!$J$14</f>
        <v>3.3523787167614495E-4</v>
      </c>
      <c r="BI5690" s="36">
        <f t="shared" si="6045"/>
        <v>7.8325413151257937E-20</v>
      </c>
      <c r="BJ5690" s="36">
        <f t="shared" si="6046"/>
        <v>6.8992250292431054E-23</v>
      </c>
      <c r="BK5690" s="36">
        <f t="shared" si="6047"/>
        <v>5.8996190295186452E-19</v>
      </c>
      <c r="BL5690" s="36">
        <f t="shared" si="6048"/>
        <v>3.1436817278712495E-19</v>
      </c>
      <c r="BM5690" s="36">
        <f t="shared" si="6049"/>
        <v>1.0609212916888765E-15</v>
      </c>
      <c r="BN5690" s="36">
        <f t="shared" ca="1" si="6061"/>
        <v>0.85965945248619668</v>
      </c>
      <c r="BO5690" s="36">
        <f t="shared" ca="1" si="6050"/>
        <v>1</v>
      </c>
      <c r="BP5690" s="36">
        <f t="shared" si="6051"/>
        <v>-1.0609212916864233E-15</v>
      </c>
      <c r="BQ5690" s="36">
        <f t="shared" si="6052"/>
        <v>0.99999999999768763</v>
      </c>
      <c r="BR5690" s="2">
        <f t="shared" si="6064"/>
        <v>-5</v>
      </c>
      <c r="BS5690">
        <v>0</v>
      </c>
      <c r="BT5690" s="37">
        <f t="shared" si="6053"/>
        <v>2.0583035214175998</v>
      </c>
      <c r="BU5690" s="34">
        <f t="shared" si="6054"/>
        <v>-5</v>
      </c>
      <c r="BV5690" s="34">
        <f t="shared" si="6055"/>
        <v>-5</v>
      </c>
      <c r="BW5690" s="34">
        <f t="shared" si="6056"/>
        <v>-5</v>
      </c>
      <c r="BX5690" s="34">
        <f t="shared" si="6057"/>
        <v>-5</v>
      </c>
      <c r="BY5690" s="34">
        <f t="shared" si="6058"/>
        <v>41.009299067850009</v>
      </c>
      <c r="BZ5690" s="36">
        <f t="shared" si="6059"/>
        <v>2.0531705949302739E-3</v>
      </c>
      <c r="CA5690" s="34">
        <f t="shared" si="6060"/>
        <v>1.1468821197169693E-2</v>
      </c>
    </row>
    <row r="5691" spans="1:79" ht="13.2" x14ac:dyDescent="0.25">
      <c r="A5691" s="75">
        <f t="shared" si="6062"/>
        <v>15.498630136984394</v>
      </c>
      <c r="B5691" s="34">
        <f t="shared" si="5997"/>
        <v>5656.9999999993042</v>
      </c>
      <c r="C5691">
        <f t="shared" si="6063"/>
        <v>15</v>
      </c>
      <c r="D5691" s="35">
        <f t="shared" si="5998"/>
        <v>3000</v>
      </c>
      <c r="E5691" s="27">
        <v>0</v>
      </c>
      <c r="F5691" s="64">
        <f t="shared" si="5999"/>
        <v>0.46593146951268899</v>
      </c>
      <c r="G5691" s="34">
        <v>0</v>
      </c>
      <c r="H5691" s="34">
        <f t="shared" si="6000"/>
        <v>1</v>
      </c>
      <c r="I5691" s="34">
        <f t="shared" si="6001"/>
        <v>6192.2292298236371</v>
      </c>
      <c r="J5691" s="34">
        <f t="shared" si="6002"/>
        <v>152652.21321827255</v>
      </c>
      <c r="K5691" s="34">
        <f t="shared" si="6003"/>
        <v>134484.67752442815</v>
      </c>
      <c r="L5691" s="36">
        <f t="shared" si="6004"/>
        <v>42840.266577880604</v>
      </c>
      <c r="M5691" s="34">
        <f t="shared" si="6005"/>
        <v>52.228002934779802</v>
      </c>
      <c r="N5691" s="34">
        <f t="shared" si="6006"/>
        <v>1287.5363530738741</v>
      </c>
      <c r="O5691" s="34">
        <f t="shared" si="6007"/>
        <v>4.9430669600601176</v>
      </c>
      <c r="P5691">
        <f t="shared" si="6008"/>
        <v>605.03516080368388</v>
      </c>
      <c r="Q5691" s="36">
        <f t="shared" si="6009"/>
        <v>1179.5462644554284</v>
      </c>
      <c r="R5691" s="34">
        <f t="shared" si="6010"/>
        <v>838.53939924956376</v>
      </c>
      <c r="S5691" s="34">
        <f t="shared" si="6011"/>
        <v>251.83442754731746</v>
      </c>
      <c r="T5691" s="36">
        <f t="shared" si="6012"/>
        <v>-3.7064822766363908E-13</v>
      </c>
      <c r="U5691" s="36">
        <f t="shared" si="6013"/>
        <v>3397.1919065812585</v>
      </c>
      <c r="V5691" s="36">
        <f t="shared" si="6014"/>
        <v>3.1788044828814546E-2</v>
      </c>
      <c r="W5691" s="68">
        <f t="shared" si="6015"/>
        <v>122.40076165108745</v>
      </c>
      <c r="X5691">
        <f t="shared" si="6016"/>
        <v>16.169805444730688</v>
      </c>
      <c r="Y5691">
        <f t="shared" si="6017"/>
        <v>1.5373874768040686E-2</v>
      </c>
      <c r="Z5691" s="34">
        <f t="shared" si="6018"/>
        <v>6.2394342047891618E-4</v>
      </c>
      <c r="AA5691" s="36">
        <f t="shared" si="6019"/>
        <v>2.5970463255309436E-4</v>
      </c>
      <c r="AB5691" s="34">
        <f t="shared" si="6020"/>
        <v>1.7719373785567562E-3</v>
      </c>
      <c r="AC5691" s="36">
        <f t="shared" si="6021"/>
        <v>228.81095225332476</v>
      </c>
      <c r="AD5691" s="34">
        <f t="shared" si="6022"/>
        <v>0</v>
      </c>
      <c r="AE5691">
        <f t="shared" si="6023"/>
        <v>129130.38294823455</v>
      </c>
      <c r="AF5691" s="36">
        <f t="shared" si="6024"/>
        <v>0</v>
      </c>
      <c r="AG5691" s="34">
        <f t="shared" si="6025"/>
        <v>93.865723851102274</v>
      </c>
      <c r="AH5691">
        <f t="shared" si="6026"/>
        <v>1.2122438917179466</v>
      </c>
      <c r="AI5691" s="29">
        <f t="shared" si="6027"/>
        <v>93.865723851102274</v>
      </c>
      <c r="AJ5691">
        <f t="shared" si="6028"/>
        <v>61334.465198759885</v>
      </c>
      <c r="AK5691" s="36">
        <f t="shared" si="6029"/>
        <v>-3.3579689741064174E-43</v>
      </c>
      <c r="AL5691" s="36">
        <f t="shared" si="6030"/>
        <v>-1.0947970004213603E-4</v>
      </c>
      <c r="AM5691" s="36">
        <f t="shared" si="6031"/>
        <v>-3.1577762593316524E-5</v>
      </c>
      <c r="AN5691" s="37">
        <f t="shared" si="6032"/>
        <v>1.0910615350361839E-41</v>
      </c>
      <c r="AO5691" s="36">
        <f t="shared" si="6033"/>
        <v>0.52628293848009533</v>
      </c>
      <c r="AP5691" s="36">
        <f t="shared" si="6034"/>
        <v>1.7789403653492384E-2</v>
      </c>
      <c r="AQ5691" s="74">
        <f t="shared" si="6035"/>
        <v>1.1507333812116742E-42</v>
      </c>
      <c r="AR5691" s="73">
        <f t="shared" si="6036"/>
        <v>3.2553052502745351E-43</v>
      </c>
      <c r="AS5691" s="72">
        <f t="shared" si="6037"/>
        <v>0.14576654920890858</v>
      </c>
      <c r="AT5691" s="37">
        <f t="shared" si="6038"/>
        <v>3.909262129285048E-39</v>
      </c>
      <c r="AU5691" s="37">
        <f t="shared" si="6039"/>
        <v>0.92910502622258273</v>
      </c>
      <c r="AV5691" s="34">
        <f t="shared" si="6040"/>
        <v>8.42484305103088</v>
      </c>
      <c r="AW5691" s="34">
        <f t="shared" si="6041"/>
        <v>11.510829114135305</v>
      </c>
      <c r="AX5691" s="37">
        <f t="shared" si="6042"/>
        <v>57.115351474062642</v>
      </c>
      <c r="AY5691" s="7">
        <f t="shared" si="6043"/>
        <v>199.45178529031628</v>
      </c>
      <c r="AZ5691" s="37">
        <f t="shared" si="6044"/>
        <v>179.5161131251501</v>
      </c>
      <c r="BA5691" s="2">
        <f>BE5691*'mass balance'!$B$17+BF5691*'mass balance'!$C$17+BG5691*'mass balance'!$D$17+BH5691*'mass balance'!$E$17</f>
        <v>1.6179461309338797E-3</v>
      </c>
      <c r="BB5691" s="2">
        <f>BE5691*'mass balance'!$B$18+BF5691*'mass balance'!$C$18+BG5691*'mass balance'!$D$18+BH5691*'mass balance'!$E$18</f>
        <v>1.6428376098713239E-3</v>
      </c>
      <c r="BC5691" s="2">
        <f>BE5691*'mass balance'!$B$19+BF5691*'mass balance'!$C$19+BG5691*'mass balance'!$D$19+BH5691*'mass balance'!$E$19</f>
        <v>-2.0535470123391551E-3</v>
      </c>
      <c r="BD5691" s="2">
        <f>BE5691*'mass balance'!$B$20+BF5691*'mass balance'!$C$20+BG5691*'mass balance'!$D$20+BH5691*'mass balance'!$E$20</f>
        <v>7.4674436812332911E-5</v>
      </c>
      <c r="BE5691" s="2">
        <f>N5691*'mass balance'!$H$11+R5691*'mass balance'!$I$11+S5691*'mass balance'!$J$11</f>
        <v>-3.0655627454139857E-3</v>
      </c>
      <c r="BF5691" s="2">
        <f>N5691*'mass balance'!$H$12+R5691*'mass balance'!$I$12+S5691*'mass balance'!$J$12</f>
        <v>3.9901311500604026E-4</v>
      </c>
      <c r="BG5691" s="2">
        <f>N5691*'mass balance'!$H$13+R5691*'mass balance'!$I$13+S5691*'mass balance'!$J$13</f>
        <v>3.3993539013274645E-4</v>
      </c>
      <c r="BH5691" s="2">
        <f>N5691*'mass balance'!$H$14+R5691*'mass balance'!$I$14+S5691*'mass balance'!$J$14</f>
        <v>3.3529592527965465E-4</v>
      </c>
      <c r="BI5691" s="36">
        <f t="shared" si="6045"/>
        <v>7.8325413151257937E-20</v>
      </c>
      <c r="BJ5691" s="36">
        <f t="shared" si="6046"/>
        <v>6.8995902440779725E-23</v>
      </c>
      <c r="BK5691" s="36">
        <f t="shared" si="6047"/>
        <v>5.9003089520215692E-19</v>
      </c>
      <c r="BL5691" s="36">
        <f t="shared" si="6048"/>
        <v>3.1442307810554297E-19</v>
      </c>
      <c r="BM5691" s="36">
        <f t="shared" si="6049"/>
        <v>1.0612356598616636E-15</v>
      </c>
      <c r="BN5691" s="36">
        <f t="shared" ca="1" si="6061"/>
        <v>0.24560943928719481</v>
      </c>
      <c r="BO5691" s="36">
        <f t="shared" ca="1" si="6050"/>
        <v>1</v>
      </c>
      <c r="BP5691" s="36">
        <f t="shared" si="6051"/>
        <v>-1.0612356598592085E-15</v>
      </c>
      <c r="BQ5691" s="36">
        <f t="shared" si="6052"/>
        <v>0.99999999999768652</v>
      </c>
      <c r="BR5691" s="2">
        <f t="shared" si="6064"/>
        <v>-5</v>
      </c>
      <c r="BS5691">
        <v>0</v>
      </c>
      <c r="BT5691" s="37">
        <f t="shared" si="6053"/>
        <v>2.0586808798700029</v>
      </c>
      <c r="BU5691" s="34">
        <f t="shared" si="6054"/>
        <v>-5</v>
      </c>
      <c r="BV5691" s="34">
        <f t="shared" si="6055"/>
        <v>-5</v>
      </c>
      <c r="BW5691" s="34">
        <f t="shared" si="6056"/>
        <v>-5</v>
      </c>
      <c r="BX5691" s="34">
        <f t="shared" si="6057"/>
        <v>-5</v>
      </c>
      <c r="BY5691" s="34">
        <f t="shared" si="6058"/>
        <v>41.016400704596457</v>
      </c>
      <c r="BZ5691" s="36">
        <f t="shared" si="6059"/>
        <v>2.0535470123391551E-3</v>
      </c>
      <c r="CA5691" s="34">
        <f t="shared" si="6060"/>
        <v>1.1467944821392097E-2</v>
      </c>
    </row>
    <row r="5692" spans="1:79" ht="13.2" x14ac:dyDescent="0.25">
      <c r="A5692" s="75">
        <f t="shared" si="6062"/>
        <v>15.50136986301179</v>
      </c>
      <c r="B5692" s="34">
        <f t="shared" si="5997"/>
        <v>5657.9999999993033</v>
      </c>
      <c r="C5692">
        <f t="shared" si="6063"/>
        <v>15</v>
      </c>
      <c r="D5692" s="35">
        <f t="shared" si="5998"/>
        <v>3000</v>
      </c>
      <c r="E5692" s="27">
        <v>0</v>
      </c>
      <c r="F5692" s="64">
        <f t="shared" si="5999"/>
        <v>0.46593146951268899</v>
      </c>
      <c r="G5692" s="34">
        <v>0</v>
      </c>
      <c r="H5692" s="34">
        <f t="shared" si="6000"/>
        <v>1</v>
      </c>
      <c r="I5692" s="34">
        <f t="shared" si="6001"/>
        <v>6192.2292298236371</v>
      </c>
      <c r="J5692" s="34">
        <f t="shared" si="6002"/>
        <v>152678.64173238204</v>
      </c>
      <c r="K5692" s="34">
        <f t="shared" si="6003"/>
        <v>134507.96071254925</v>
      </c>
      <c r="L5692" s="36">
        <f t="shared" si="6004"/>
        <v>42851.392393570692</v>
      </c>
      <c r="M5692" s="34">
        <f t="shared" si="6005"/>
        <v>52.228002934779802</v>
      </c>
      <c r="N5692" s="34">
        <f t="shared" si="6006"/>
        <v>1287.7592628631023</v>
      </c>
      <c r="O5692" s="34">
        <f t="shared" si="6007"/>
        <v>4.9430669600601176</v>
      </c>
      <c r="P5692">
        <f t="shared" si="6008"/>
        <v>605.19229123780212</v>
      </c>
      <c r="Q5692" s="36">
        <f t="shared" si="6009"/>
        <v>1179.7676047743464</v>
      </c>
      <c r="R5692" s="34">
        <f t="shared" si="6010"/>
        <v>838.69955717656421</v>
      </c>
      <c r="S5692" s="34">
        <f t="shared" si="6011"/>
        <v>251.83808757447403</v>
      </c>
      <c r="T5692" s="36">
        <f t="shared" si="6012"/>
        <v>-3.6918519648991776E-13</v>
      </c>
      <c r="U5692" s="36">
        <f t="shared" si="6013"/>
        <v>3397.1919065812581</v>
      </c>
      <c r="V5692" s="36">
        <f t="shared" si="6014"/>
        <v>3.1788506819291594E-2</v>
      </c>
      <c r="W5692" s="68">
        <f t="shared" si="6015"/>
        <v>122.43254969591626</v>
      </c>
      <c r="X5692">
        <f t="shared" si="6016"/>
        <v>16.171205114697916</v>
      </c>
      <c r="Y5692">
        <f t="shared" si="6017"/>
        <v>1.5373874768040686E-2</v>
      </c>
      <c r="Z5692" s="34">
        <f t="shared" si="6018"/>
        <v>6.2394342047891618E-4</v>
      </c>
      <c r="AA5692" s="36">
        <f t="shared" si="6019"/>
        <v>2.5964097699708285E-4</v>
      </c>
      <c r="AB5692" s="34">
        <f t="shared" si="6020"/>
        <v>1.7719373785567562E-3</v>
      </c>
      <c r="AC5692" s="36">
        <f t="shared" si="6021"/>
        <v>228.81095225332476</v>
      </c>
      <c r="AD5692" s="34">
        <f t="shared" si="6022"/>
        <v>0</v>
      </c>
      <c r="AE5692">
        <f t="shared" si="6023"/>
        <v>129130.38294823455</v>
      </c>
      <c r="AF5692" s="36">
        <f t="shared" si="6024"/>
        <v>0</v>
      </c>
      <c r="AG5692" s="34">
        <f t="shared" si="6025"/>
        <v>93.92627370874547</v>
      </c>
      <c r="AH5692">
        <f t="shared" si="6026"/>
        <v>1.2121815547752419</v>
      </c>
      <c r="AI5692" s="29">
        <f t="shared" si="6027"/>
        <v>93.92627370874547</v>
      </c>
      <c r="AJ5692">
        <f t="shared" si="6028"/>
        <v>61428.391472468633</v>
      </c>
      <c r="AK5692" s="36">
        <f t="shared" si="6029"/>
        <v>-3.2553052502745351E-43</v>
      </c>
      <c r="AL5692" s="36">
        <f t="shared" si="6030"/>
        <v>-1.094569255916552E-4</v>
      </c>
      <c r="AM5692" s="36">
        <f t="shared" si="6031"/>
        <v>-3.1521709275857277E-5</v>
      </c>
      <c r="AN5692" s="37">
        <f t="shared" si="6032"/>
        <v>1.0574818452951197E-41</v>
      </c>
      <c r="AO5692" s="36">
        <f t="shared" si="6033"/>
        <v>0.52617345878005317</v>
      </c>
      <c r="AP5692" s="36">
        <f t="shared" si="6034"/>
        <v>1.7757825890899068E-2</v>
      </c>
      <c r="AQ5692" s="74">
        <f t="shared" si="6035"/>
        <v>1.1160134954877541E-42</v>
      </c>
      <c r="AR5692" s="73">
        <f t="shared" si="6036"/>
        <v>3.1557592047370583E-43</v>
      </c>
      <c r="AS5692" s="72">
        <f t="shared" si="6037"/>
        <v>0.14567559912829153</v>
      </c>
      <c r="AT5692" s="37">
        <f t="shared" si="6038"/>
        <v>3.7913120145063242E-39</v>
      </c>
      <c r="AU5692" s="37">
        <f t="shared" si="6039"/>
        <v>0.92745578274518525</v>
      </c>
      <c r="AV5692" s="34">
        <f t="shared" si="6040"/>
        <v>8.4377444099491914</v>
      </c>
      <c r="AW5692" s="34">
        <f t="shared" si="6041"/>
        <v>11.513818529780774</v>
      </c>
      <c r="AX5692" s="37">
        <f t="shared" si="6042"/>
        <v>57.130184595430343</v>
      </c>
      <c r="AY5692" s="7">
        <f t="shared" si="6043"/>
        <v>199.51429723107657</v>
      </c>
      <c r="AZ5692" s="37">
        <f t="shared" si="6044"/>
        <v>179.5627342913466</v>
      </c>
      <c r="BA5692" s="2">
        <f>BE5692*'mass balance'!$B$17+BF5692*'mass balance'!$C$17+BG5692*'mass balance'!$D$17+BH5692*'mass balance'!$E$17</f>
        <v>1.6182426988379933E-3</v>
      </c>
      <c r="BB5692" s="2">
        <f>BE5692*'mass balance'!$B$18+BF5692*'mass balance'!$C$18+BG5692*'mass balance'!$D$18+BH5692*'mass balance'!$E$18</f>
        <v>1.6431387403585775E-3</v>
      </c>
      <c r="BC5692" s="2">
        <f>BE5692*'mass balance'!$B$19+BF5692*'mass balance'!$C$19+BG5692*'mass balance'!$D$19+BH5692*'mass balance'!$E$19</f>
        <v>-2.0539234254482223E-3</v>
      </c>
      <c r="BD5692" s="2">
        <f>BE5692*'mass balance'!$B$20+BF5692*'mass balance'!$C$20+BG5692*'mass balance'!$D$20+BH5692*'mass balance'!$E$20</f>
        <v>7.4688124561753531E-5</v>
      </c>
      <c r="BE5692" s="2">
        <f>N5692*'mass balance'!$H$11+R5692*'mass balance'!$I$11+S5692*'mass balance'!$J$11</f>
        <v>-3.066093483007386E-3</v>
      </c>
      <c r="BF5692" s="2">
        <f>N5692*'mass balance'!$H$12+R5692*'mass balance'!$I$12+S5692*'mass balance'!$J$12</f>
        <v>3.9901891404968561E-4</v>
      </c>
      <c r="BG5692" s="2">
        <f>N5692*'mass balance'!$H$13+R5692*'mass balance'!$I$13+S5692*'mass balance'!$J$13</f>
        <v>3.4003727260700686E-4</v>
      </c>
      <c r="BH5692" s="2">
        <f>N5692*'mass balance'!$H$14+R5692*'mass balance'!$I$14+S5692*'mass balance'!$J$14</f>
        <v>3.3535397470393284E-4</v>
      </c>
      <c r="BI5692" s="36">
        <f t="shared" si="6045"/>
        <v>7.8325413151257937E-20</v>
      </c>
      <c r="BJ5692" s="36">
        <f t="shared" si="6046"/>
        <v>6.899955527738156E-23</v>
      </c>
      <c r="BK5692" s="36">
        <f t="shared" si="6047"/>
        <v>5.900998911045977E-19</v>
      </c>
      <c r="BL5692" s="36">
        <f t="shared" si="6048"/>
        <v>3.1447799043878174E-19</v>
      </c>
      <c r="BM5692" s="36">
        <f t="shared" si="6049"/>
        <v>1.0615500829397691E-15</v>
      </c>
      <c r="BN5692" s="36">
        <f t="shared" ca="1" si="6061"/>
        <v>0.17877348577432739</v>
      </c>
      <c r="BO5692" s="36">
        <f t="shared" ca="1" si="6050"/>
        <v>1</v>
      </c>
      <c r="BP5692" s="36">
        <f t="shared" si="6051"/>
        <v>-1.061550082937312E-15</v>
      </c>
      <c r="BQ5692" s="36">
        <f t="shared" si="6052"/>
        <v>0.99999999999768541</v>
      </c>
      <c r="BR5692" s="2">
        <f t="shared" si="6064"/>
        <v>-5</v>
      </c>
      <c r="BS5692">
        <v>0</v>
      </c>
      <c r="BT5692" s="37">
        <f t="shared" si="6053"/>
        <v>2.0590582340118426</v>
      </c>
      <c r="BU5692" s="34">
        <f t="shared" si="6054"/>
        <v>-5</v>
      </c>
      <c r="BV5692" s="34">
        <f t="shared" si="6055"/>
        <v>-5</v>
      </c>
      <c r="BW5692" s="34">
        <f t="shared" si="6056"/>
        <v>-5</v>
      </c>
      <c r="BX5692" s="34">
        <f t="shared" si="6057"/>
        <v>-5</v>
      </c>
      <c r="BY5692" s="34">
        <f t="shared" si="6058"/>
        <v>41.023501830101871</v>
      </c>
      <c r="BZ5692" s="36">
        <f t="shared" si="6059"/>
        <v>2.0539234254482223E-3</v>
      </c>
      <c r="CA5692" s="34">
        <f t="shared" si="6060"/>
        <v>1.1467068833285592E-2</v>
      </c>
    </row>
    <row r="5693" spans="1:79" ht="13.2" x14ac:dyDescent="0.25">
      <c r="A5693" s="75">
        <f t="shared" si="6062"/>
        <v>15.504109589039187</v>
      </c>
      <c r="B5693" s="34">
        <f t="shared" si="5997"/>
        <v>5658.9999999993033</v>
      </c>
      <c r="C5693">
        <f t="shared" si="6063"/>
        <v>15</v>
      </c>
      <c r="D5693" s="35">
        <f t="shared" si="5998"/>
        <v>3000</v>
      </c>
      <c r="E5693" s="27">
        <v>0</v>
      </c>
      <c r="F5693" s="64">
        <f t="shared" si="5999"/>
        <v>0.46593146951268899</v>
      </c>
      <c r="G5693" s="34">
        <v>0</v>
      </c>
      <c r="H5693" s="34">
        <f t="shared" si="6000"/>
        <v>1</v>
      </c>
      <c r="I5693" s="34">
        <f t="shared" si="6001"/>
        <v>6192.2292298236371</v>
      </c>
      <c r="J5693" s="34">
        <f t="shared" si="6002"/>
        <v>152705.06834336324</v>
      </c>
      <c r="K5693" s="34">
        <f t="shared" si="6003"/>
        <v>134531.24222403832</v>
      </c>
      <c r="L5693" s="36">
        <f t="shared" si="6004"/>
        <v>42862.518370957448</v>
      </c>
      <c r="M5693" s="34">
        <f t="shared" si="6005"/>
        <v>52.228002934779802</v>
      </c>
      <c r="N5693" s="34">
        <f t="shared" si="6006"/>
        <v>1287.9821566005039</v>
      </c>
      <c r="O5693" s="34">
        <f t="shared" si="6007"/>
        <v>4.9430669600601176</v>
      </c>
      <c r="P5693">
        <f t="shared" si="6008"/>
        <v>605.34942395557016</v>
      </c>
      <c r="Q5693" s="36">
        <f t="shared" si="6009"/>
        <v>1179.9889336007152</v>
      </c>
      <c r="R5693" s="34">
        <f t="shared" si="6010"/>
        <v>838.85971723001933</v>
      </c>
      <c r="S5693" s="34">
        <f t="shared" si="6011"/>
        <v>251.84173696933331</v>
      </c>
      <c r="T5693" s="36">
        <f t="shared" si="6012"/>
        <v>-3.677224236001343E-13</v>
      </c>
      <c r="U5693" s="36">
        <f t="shared" si="6013"/>
        <v>3397.1919065812576</v>
      </c>
      <c r="V5693" s="36">
        <f t="shared" si="6014"/>
        <v>3.178896746769664E-2</v>
      </c>
      <c r="W5693" s="68">
        <f t="shared" si="6015"/>
        <v>122.46433820273556</v>
      </c>
      <c r="X5693">
        <f t="shared" si="6016"/>
        <v>16.172604562751946</v>
      </c>
      <c r="Y5693">
        <f t="shared" si="6017"/>
        <v>1.5373874768040686E-2</v>
      </c>
      <c r="Z5693" s="34">
        <f t="shared" si="6018"/>
        <v>6.2394342047891618E-4</v>
      </c>
      <c r="AA5693" s="36">
        <f t="shared" si="6019"/>
        <v>2.5957734254906993E-4</v>
      </c>
      <c r="AB5693" s="34">
        <f t="shared" si="6020"/>
        <v>1.7719373785567562E-3</v>
      </c>
      <c r="AC5693" s="36">
        <f t="shared" si="6021"/>
        <v>228.81095225332476</v>
      </c>
      <c r="AD5693" s="34">
        <f t="shared" si="6022"/>
        <v>0</v>
      </c>
      <c r="AE5693">
        <f t="shared" si="6023"/>
        <v>129130.38294823455</v>
      </c>
      <c r="AF5693" s="36">
        <f t="shared" si="6024"/>
        <v>0</v>
      </c>
      <c r="AG5693" s="34">
        <f t="shared" si="6025"/>
        <v>93.986820422486943</v>
      </c>
      <c r="AH5693">
        <f t="shared" si="6026"/>
        <v>1.2121191907779547</v>
      </c>
      <c r="AI5693" s="29">
        <f t="shared" si="6027"/>
        <v>93.986820422486943</v>
      </c>
      <c r="AJ5693">
        <f t="shared" si="6028"/>
        <v>61522.378292891117</v>
      </c>
      <c r="AK5693" s="36">
        <f t="shared" si="6029"/>
        <v>-3.1557592047370583E-43</v>
      </c>
      <c r="AL5693" s="36">
        <f t="shared" si="6030"/>
        <v>-1.0943415587881612E-4</v>
      </c>
      <c r="AM5693" s="36">
        <f t="shared" si="6031"/>
        <v>-3.1465755457986984E-5</v>
      </c>
      <c r="AN5693" s="37">
        <f t="shared" si="6032"/>
        <v>1.0249287927923744E-41</v>
      </c>
      <c r="AO5693" s="36">
        <f t="shared" si="6033"/>
        <v>0.52606400185446156</v>
      </c>
      <c r="AP5693" s="36">
        <f t="shared" si="6034"/>
        <v>1.7726304181623211E-2</v>
      </c>
      <c r="AQ5693" s="74">
        <f t="shared" si="6035"/>
        <v>1.0823339457577246E-42</v>
      </c>
      <c r="AR5693" s="73">
        <f t="shared" si="6036"/>
        <v>3.0592368046860128E-43</v>
      </c>
      <c r="AS5693" s="72">
        <f t="shared" si="6037"/>
        <v>0.14558470579537974</v>
      </c>
      <c r="AT5693" s="37">
        <f t="shared" si="6038"/>
        <v>3.6768961207461717E-39</v>
      </c>
      <c r="AU5693" s="37">
        <f t="shared" si="6039"/>
        <v>0.9258094668206166</v>
      </c>
      <c r="AV5693" s="34">
        <f t="shared" si="6040"/>
        <v>8.4506540853376855</v>
      </c>
      <c r="AW5693" s="34">
        <f t="shared" si="6041"/>
        <v>11.516807988872815</v>
      </c>
      <c r="AX5693" s="37">
        <f t="shared" si="6042"/>
        <v>57.145017932374721</v>
      </c>
      <c r="AY5693" s="7">
        <f t="shared" si="6043"/>
        <v>199.57681820932078</v>
      </c>
      <c r="AZ5693" s="37">
        <f t="shared" si="6044"/>
        <v>179.60935613511029</v>
      </c>
      <c r="BA5693" s="2">
        <f>BE5693*'mass balance'!$B$17+BF5693*'mass balance'!$C$17+BG5693*'mass balance'!$D$17+BH5693*'mass balance'!$E$17</f>
        <v>1.6185392633441811E-3</v>
      </c>
      <c r="BB5693" s="2">
        <f>BE5693*'mass balance'!$B$18+BF5693*'mass balance'!$C$18+BG5693*'mass balance'!$D$18+BH5693*'mass balance'!$E$18</f>
        <v>1.6434398673956299E-3</v>
      </c>
      <c r="BC5693" s="2">
        <f>BE5693*'mass balance'!$B$19+BF5693*'mass balance'!$C$19+BG5693*'mass balance'!$D$19+BH5693*'mass balance'!$E$19</f>
        <v>-2.0542998342445379E-3</v>
      </c>
      <c r="BD5693" s="2">
        <f>BE5693*'mass balance'!$B$20+BF5693*'mass balance'!$C$20+BG5693*'mass balance'!$D$20+BH5693*'mass balance'!$E$20</f>
        <v>7.4701812154346828E-5</v>
      </c>
      <c r="BE5693" s="2">
        <f>N5693*'mass balance'!$H$11+R5693*'mass balance'!$I$11+S5693*'mass balance'!$J$11</f>
        <v>-3.0666241823821519E-3</v>
      </c>
      <c r="BF5693" s="2">
        <f>N5693*'mass balance'!$H$12+R5693*'mass balance'!$I$12+S5693*'mass balance'!$J$12</f>
        <v>3.9902469624723846E-4</v>
      </c>
      <c r="BG5693" s="2">
        <f>N5693*'mass balance'!$H$13+R5693*'mass balance'!$I$13+S5693*'mass balance'!$J$13</f>
        <v>3.4013914207095048E-4</v>
      </c>
      <c r="BH5693" s="2">
        <f>N5693*'mass balance'!$H$14+R5693*'mass balance'!$I$14+S5693*'mass balance'!$J$14</f>
        <v>3.3541201994804782E-4</v>
      </c>
      <c r="BI5693" s="36">
        <f t="shared" si="6045"/>
        <v>7.8325413151257937E-20</v>
      </c>
      <c r="BJ5693" s="36">
        <f t="shared" si="6046"/>
        <v>6.9003208801670631E-23</v>
      </c>
      <c r="BK5693" s="36">
        <f t="shared" si="6047"/>
        <v>5.9016889065987507E-19</v>
      </c>
      <c r="BL5693" s="36">
        <f t="shared" si="6048"/>
        <v>3.1453290978657679E-19</v>
      </c>
      <c r="BM5693" s="36">
        <f t="shared" si="6049"/>
        <v>1.0618645609302078E-15</v>
      </c>
      <c r="BN5693" s="36">
        <f t="shared" ca="1" si="6061"/>
        <v>0.98223755213740749</v>
      </c>
      <c r="BO5693" s="36">
        <f t="shared" ca="1" si="6050"/>
        <v>1</v>
      </c>
      <c r="BP5693" s="36">
        <f t="shared" si="6051"/>
        <v>-1.061864560927749E-15</v>
      </c>
      <c r="BQ5693" s="36">
        <f t="shared" si="6052"/>
        <v>0.9999999999976843</v>
      </c>
      <c r="BR5693" s="2">
        <f t="shared" si="6064"/>
        <v>-5</v>
      </c>
      <c r="BS5693">
        <v>0</v>
      </c>
      <c r="BT5693" s="37">
        <f t="shared" si="6053"/>
        <v>2.0594355838301492</v>
      </c>
      <c r="BU5693" s="34">
        <f t="shared" si="6054"/>
        <v>-5</v>
      </c>
      <c r="BV5693" s="34">
        <f t="shared" si="6055"/>
        <v>-5</v>
      </c>
      <c r="BW5693" s="34">
        <f t="shared" si="6056"/>
        <v>-5</v>
      </c>
      <c r="BX5693" s="34">
        <f t="shared" si="6057"/>
        <v>-5</v>
      </c>
      <c r="BY5693" s="34">
        <f t="shared" si="6058"/>
        <v>41.030602444252281</v>
      </c>
      <c r="BZ5693" s="36">
        <f t="shared" si="6059"/>
        <v>2.0542998342445379E-3</v>
      </c>
      <c r="CA5693" s="34">
        <f t="shared" si="6060"/>
        <v>1.1466193232611716E-2</v>
      </c>
    </row>
    <row r="5694" spans="1:79" ht="13.2" x14ac:dyDescent="0.25">
      <c r="A5694" s="75">
        <f t="shared" si="6062"/>
        <v>15.506849315066583</v>
      </c>
      <c r="B5694" s="34">
        <f t="shared" si="5997"/>
        <v>5659.9999999993033</v>
      </c>
      <c r="C5694">
        <f t="shared" si="6063"/>
        <v>15</v>
      </c>
      <c r="D5694" s="35">
        <f t="shared" si="5998"/>
        <v>3000</v>
      </c>
      <c r="E5694" s="27">
        <v>0</v>
      </c>
      <c r="F5694" s="64">
        <f t="shared" si="5999"/>
        <v>0.46593146951268899</v>
      </c>
      <c r="G5694" s="34">
        <v>0</v>
      </c>
      <c r="H5694" s="34">
        <f t="shared" si="6000"/>
        <v>1</v>
      </c>
      <c r="I5694" s="34">
        <f t="shared" si="6001"/>
        <v>6192.2292298236371</v>
      </c>
      <c r="J5694" s="34">
        <f t="shared" si="6002"/>
        <v>152731.49305079263</v>
      </c>
      <c r="K5694" s="34">
        <f t="shared" si="6003"/>
        <v>134554.52205852221</v>
      </c>
      <c r="L5694" s="36">
        <f t="shared" si="6004"/>
        <v>42873.644509571139</v>
      </c>
      <c r="M5694" s="34">
        <f t="shared" si="6005"/>
        <v>52.228002934779802</v>
      </c>
      <c r="N5694" s="34">
        <f t="shared" si="6006"/>
        <v>1288.2050342825069</v>
      </c>
      <c r="O5694" s="34">
        <f t="shared" si="6007"/>
        <v>4.9430669600601176</v>
      </c>
      <c r="P5694">
        <f t="shared" si="6008"/>
        <v>605.50655895035413</v>
      </c>
      <c r="Q5694" s="36">
        <f t="shared" si="6009"/>
        <v>1180.2102509296408</v>
      </c>
      <c r="R5694" s="34">
        <f t="shared" si="6010"/>
        <v>839.01987940322829</v>
      </c>
      <c r="S5694" s="34">
        <f t="shared" si="6011"/>
        <v>251.84537573497406</v>
      </c>
      <c r="T5694" s="36">
        <f t="shared" si="6012"/>
        <v>-3.6625990886623909E-13</v>
      </c>
      <c r="U5694" s="36">
        <f t="shared" si="6013"/>
        <v>3397.1919065812572</v>
      </c>
      <c r="V5694" s="36">
        <f t="shared" si="6014"/>
        <v>3.1789426774418282E-2</v>
      </c>
      <c r="W5694" s="68">
        <f t="shared" si="6015"/>
        <v>122.49612717020325</v>
      </c>
      <c r="X5694">
        <f t="shared" si="6016"/>
        <v>16.174003788927955</v>
      </c>
      <c r="Y5694">
        <f t="shared" si="6017"/>
        <v>1.5373874768040686E-2</v>
      </c>
      <c r="Z5694" s="34">
        <f t="shared" si="6018"/>
        <v>6.2394342047891618E-4</v>
      </c>
      <c r="AA5694" s="36">
        <f t="shared" si="6019"/>
        <v>2.5951372919935829E-4</v>
      </c>
      <c r="AB5694" s="34">
        <f t="shared" si="6020"/>
        <v>1.7719373785567562E-3</v>
      </c>
      <c r="AC5694" s="36">
        <f t="shared" si="6021"/>
        <v>228.81095225332476</v>
      </c>
      <c r="AD5694" s="34">
        <f t="shared" si="6022"/>
        <v>0</v>
      </c>
      <c r="AE5694">
        <f t="shared" si="6023"/>
        <v>129130.38294823455</v>
      </c>
      <c r="AF5694" s="36">
        <f t="shared" si="6024"/>
        <v>0</v>
      </c>
      <c r="AG5694" s="34">
        <f t="shared" si="6025"/>
        <v>94.047363990987805</v>
      </c>
      <c r="AH5694">
        <f t="shared" si="6026"/>
        <v>1.2120567997399121</v>
      </c>
      <c r="AI5694" s="29">
        <f t="shared" si="6027"/>
        <v>94.047363990987805</v>
      </c>
      <c r="AJ5694">
        <f t="shared" si="6028"/>
        <v>61616.425656882107</v>
      </c>
      <c r="AK5694" s="36">
        <f t="shared" si="6029"/>
        <v>-3.0592368046860128E-43</v>
      </c>
      <c r="AL5694" s="36">
        <f t="shared" si="6030"/>
        <v>-1.0941139090263319E-4</v>
      </c>
      <c r="AM5694" s="36">
        <f t="shared" si="6031"/>
        <v>-3.14099009630851E-5</v>
      </c>
      <c r="AN5694" s="37">
        <f t="shared" si="6032"/>
        <v>9.9337120074500384E-42</v>
      </c>
      <c r="AO5694" s="36">
        <f t="shared" si="6033"/>
        <v>0.52595456769858273</v>
      </c>
      <c r="AP5694" s="36">
        <f t="shared" si="6034"/>
        <v>1.7694838426165226E-2</v>
      </c>
      <c r="AQ5694" s="74">
        <f t="shared" si="6035"/>
        <v>1.0496637779346814E-42</v>
      </c>
      <c r="AR5694" s="73">
        <f t="shared" si="6036"/>
        <v>2.9656468338795598E-43</v>
      </c>
      <c r="AS5694" s="72">
        <f t="shared" si="6037"/>
        <v>0.14549386917476578</v>
      </c>
      <c r="AT5694" s="37">
        <f t="shared" si="6038"/>
        <v>3.5659092910310812E-39</v>
      </c>
      <c r="AU5694" s="37">
        <f t="shared" si="6039"/>
        <v>0.92416607325221178</v>
      </c>
      <c r="AV5694" s="34">
        <f t="shared" si="6040"/>
        <v>8.4635720767643452</v>
      </c>
      <c r="AW5694" s="34">
        <f t="shared" si="6041"/>
        <v>11.519797491285214</v>
      </c>
      <c r="AX5694" s="37">
        <f t="shared" si="6042"/>
        <v>57.159851484269517</v>
      </c>
      <c r="AY5694" s="7">
        <f t="shared" si="6043"/>
        <v>199.6393482225223</v>
      </c>
      <c r="AZ5694" s="37">
        <f t="shared" si="6044"/>
        <v>179.65597865447276</v>
      </c>
      <c r="BA5694" s="2">
        <f>BE5694*'mass balance'!$B$17+BF5694*'mass balance'!$C$17+BG5694*'mass balance'!$D$17+BH5694*'mass balance'!$E$17</f>
        <v>1.6188358244422559E-3</v>
      </c>
      <c r="BB5694" s="2">
        <f>BE5694*'mass balance'!$B$18+BF5694*'mass balance'!$C$18+BG5694*'mass balance'!$D$18+BH5694*'mass balance'!$E$18</f>
        <v>1.6437409909721369E-3</v>
      </c>
      <c r="BC5694" s="2">
        <f>BE5694*'mass balance'!$B$19+BF5694*'mass balance'!$C$19+BG5694*'mass balance'!$D$19+BH5694*'mass balance'!$E$19</f>
        <v>-2.054676238715171E-3</v>
      </c>
      <c r="BD5694" s="2">
        <f>BE5694*'mass balance'!$B$20+BF5694*'mass balance'!$C$20+BG5694*'mass balance'!$D$20+BH5694*'mass balance'!$E$20</f>
        <v>7.4715499589642583E-5</v>
      </c>
      <c r="BE5694" s="2">
        <f>N5694*'mass balance'!$H$11+R5694*'mass balance'!$I$11+S5694*'mass balance'!$J$11</f>
        <v>-3.067154843529778E-3</v>
      </c>
      <c r="BF5694" s="2">
        <f>N5694*'mass balance'!$H$12+R5694*'mass balance'!$I$12+S5694*'mass balance'!$J$12</f>
        <v>3.9903046160357685E-4</v>
      </c>
      <c r="BG5694" s="2">
        <f>N5694*'mass balance'!$H$13+R5694*'mass balance'!$I$13+S5694*'mass balance'!$J$13</f>
        <v>3.4024099852466287E-4</v>
      </c>
      <c r="BH5694" s="2">
        <f>N5694*'mass balance'!$H$14+R5694*'mass balance'!$I$14+S5694*'mass balance'!$J$14</f>
        <v>3.3547006101106945E-4</v>
      </c>
      <c r="BI5694" s="36">
        <f t="shared" si="6045"/>
        <v>7.8325413151257937E-20</v>
      </c>
      <c r="BJ5694" s="36">
        <f t="shared" si="6046"/>
        <v>6.9006863013081782E-23</v>
      </c>
      <c r="BK5694" s="36">
        <f t="shared" si="6047"/>
        <v>5.9023789386867669E-19</v>
      </c>
      <c r="BL5694" s="36">
        <f t="shared" si="6048"/>
        <v>3.1458783614866459E-19</v>
      </c>
      <c r="BM5694" s="36">
        <f t="shared" si="6049"/>
        <v>1.0621790938399944E-15</v>
      </c>
      <c r="BN5694" s="36">
        <f t="shared" ca="1" si="6061"/>
        <v>0.77269053584649139</v>
      </c>
      <c r="BO5694" s="36">
        <f t="shared" ca="1" si="6050"/>
        <v>1</v>
      </c>
      <c r="BP5694" s="36">
        <f t="shared" si="6051"/>
        <v>-1.0621790938375336E-15</v>
      </c>
      <c r="BQ5694" s="36">
        <f t="shared" si="6052"/>
        <v>0.99999999999768319</v>
      </c>
      <c r="BR5694" s="2">
        <f t="shared" si="6064"/>
        <v>-5</v>
      </c>
      <c r="BS5694">
        <v>0</v>
      </c>
      <c r="BT5694" s="37">
        <f t="shared" si="6053"/>
        <v>2.0598129293119585</v>
      </c>
      <c r="BU5694" s="34">
        <f t="shared" si="6054"/>
        <v>-5</v>
      </c>
      <c r="BV5694" s="34">
        <f t="shared" si="6055"/>
        <v>-5</v>
      </c>
      <c r="BW5694" s="34">
        <f t="shared" si="6056"/>
        <v>-5</v>
      </c>
      <c r="BX5694" s="34">
        <f t="shared" si="6057"/>
        <v>-5</v>
      </c>
      <c r="BY5694" s="34">
        <f t="shared" si="6058"/>
        <v>41.037702546933893</v>
      </c>
      <c r="BZ5694" s="36">
        <f t="shared" si="6059"/>
        <v>2.054676238715171E-3</v>
      </c>
      <c r="CA5694" s="34">
        <f t="shared" si="6060"/>
        <v>1.1465318019132212E-2</v>
      </c>
    </row>
    <row r="5695" spans="1:79" ht="13.2" x14ac:dyDescent="0.25">
      <c r="A5695" s="75">
        <f t="shared" si="6062"/>
        <v>15.50958904109398</v>
      </c>
      <c r="B5695" s="34">
        <f t="shared" si="5997"/>
        <v>5660.9999999993024</v>
      </c>
      <c r="C5695">
        <f t="shared" si="6063"/>
        <v>15</v>
      </c>
      <c r="D5695" s="35">
        <f t="shared" si="5998"/>
        <v>3000</v>
      </c>
      <c r="E5695" s="27">
        <v>0</v>
      </c>
      <c r="F5695" s="64">
        <f t="shared" si="5999"/>
        <v>0.46593146951268899</v>
      </c>
      <c r="G5695" s="34">
        <v>0</v>
      </c>
      <c r="H5695" s="34">
        <f t="shared" si="6000"/>
        <v>1</v>
      </c>
      <c r="I5695" s="34">
        <f t="shared" si="6001"/>
        <v>6192.2292298236371</v>
      </c>
      <c r="J5695" s="34">
        <f t="shared" si="6002"/>
        <v>152757.91585424685</v>
      </c>
      <c r="K5695" s="34">
        <f t="shared" si="6003"/>
        <v>134577.80021562791</v>
      </c>
      <c r="L5695" s="36">
        <f t="shared" si="6004"/>
        <v>42884.770808942187</v>
      </c>
      <c r="M5695" s="34">
        <f t="shared" si="6005"/>
        <v>52.228002934779802</v>
      </c>
      <c r="N5695" s="34">
        <f t="shared" si="6006"/>
        <v>1288.4278959055398</v>
      </c>
      <c r="O5695" s="34">
        <f t="shared" si="6007"/>
        <v>4.9430669600601176</v>
      </c>
      <c r="P5695">
        <f t="shared" si="6008"/>
        <v>605.66369621552212</v>
      </c>
      <c r="Q5695" s="36">
        <f t="shared" si="6009"/>
        <v>1180.4315567562319</v>
      </c>
      <c r="R5695" s="34">
        <f t="shared" si="6010"/>
        <v>839.18004368949244</v>
      </c>
      <c r="S5695" s="34">
        <f t="shared" si="6011"/>
        <v>251.8490038744749</v>
      </c>
      <c r="T5695" s="36">
        <f t="shared" si="6012"/>
        <v>-3.6479765216026111E-13</v>
      </c>
      <c r="U5695" s="36">
        <f t="shared" si="6013"/>
        <v>3397.1919065812567</v>
      </c>
      <c r="V5695" s="36">
        <f t="shared" si="6014"/>
        <v>3.1789884739845113E-2</v>
      </c>
      <c r="W5695" s="68">
        <f t="shared" si="6015"/>
        <v>122.52791659697768</v>
      </c>
      <c r="X5695">
        <f t="shared" si="6016"/>
        <v>16.175402793261107</v>
      </c>
      <c r="Y5695">
        <f t="shared" si="6017"/>
        <v>1.5373874768040686E-2</v>
      </c>
      <c r="Z5695" s="34">
        <f t="shared" si="6018"/>
        <v>6.2394342047891618E-4</v>
      </c>
      <c r="AA5695" s="36">
        <f t="shared" si="6019"/>
        <v>2.5945013693825635E-4</v>
      </c>
      <c r="AB5695" s="34">
        <f t="shared" si="6020"/>
        <v>1.7719373785567562E-3</v>
      </c>
      <c r="AC5695" s="36">
        <f t="shared" si="6021"/>
        <v>228.81095225332476</v>
      </c>
      <c r="AD5695" s="34">
        <f t="shared" si="6022"/>
        <v>0</v>
      </c>
      <c r="AE5695">
        <f t="shared" si="6023"/>
        <v>129130.38294823455</v>
      </c>
      <c r="AF5695" s="36">
        <f t="shared" si="6024"/>
        <v>0</v>
      </c>
      <c r="AG5695" s="34">
        <f t="shared" si="6025"/>
        <v>94.107904412910074</v>
      </c>
      <c r="AH5695">
        <f t="shared" si="6026"/>
        <v>1.2119943816751828</v>
      </c>
      <c r="AI5695" s="29">
        <f t="shared" si="6027"/>
        <v>94.107904412910074</v>
      </c>
      <c r="AJ5695">
        <f t="shared" si="6028"/>
        <v>61710.533561295015</v>
      </c>
      <c r="AK5695" s="36">
        <f t="shared" si="6029"/>
        <v>-2.9656468338795598E-43</v>
      </c>
      <c r="AL5695" s="36">
        <f t="shared" si="6030"/>
        <v>-1.0938863066212111E-4</v>
      </c>
      <c r="AM5695" s="36">
        <f t="shared" si="6031"/>
        <v>-3.1354145614844569E-5</v>
      </c>
      <c r="AN5695" s="37">
        <f t="shared" si="6032"/>
        <v>9.6277883269814373E-42</v>
      </c>
      <c r="AO5695" s="36">
        <f t="shared" si="6033"/>
        <v>0.52584515630768014</v>
      </c>
      <c r="AP5695" s="36">
        <f t="shared" si="6034"/>
        <v>1.7663428525202141E-2</v>
      </c>
      <c r="AQ5695" s="74">
        <f t="shared" si="6035"/>
        <v>1.0179729523971748E-42</v>
      </c>
      <c r="AR5695" s="73">
        <f t="shared" si="6036"/>
        <v>2.8749008088677957E-43</v>
      </c>
      <c r="AS5695" s="72">
        <f t="shared" si="6037"/>
        <v>0.14540308923106449</v>
      </c>
      <c r="AT5695" s="37">
        <f t="shared" si="6038"/>
        <v>3.4582494750021891E-39</v>
      </c>
      <c r="AU5695" s="37">
        <f t="shared" si="6039"/>
        <v>0.92252559685253066</v>
      </c>
      <c r="AV5695" s="34">
        <f t="shared" si="6040"/>
        <v>8.4764983837969705</v>
      </c>
      <c r="AW5695" s="34">
        <f t="shared" si="6041"/>
        <v>11.522787036891799</v>
      </c>
      <c r="AX5695" s="37">
        <f t="shared" si="6042"/>
        <v>57.174685250488679</v>
      </c>
      <c r="AY5695" s="7">
        <f t="shared" si="6043"/>
        <v>199.70188726815513</v>
      </c>
      <c r="AZ5695" s="37">
        <f t="shared" si="6044"/>
        <v>179.70260184746635</v>
      </c>
      <c r="BA5695" s="2">
        <f>BE5695*'mass balance'!$B$17+BF5695*'mass balance'!$C$17+BG5695*'mass balance'!$D$17+BH5695*'mass balance'!$E$17</f>
        <v>1.6191323821220329E-3</v>
      </c>
      <c r="BB5695" s="2">
        <f>BE5695*'mass balance'!$B$18+BF5695*'mass balance'!$C$18+BG5695*'mass balance'!$D$18+BH5695*'mass balance'!$E$18</f>
        <v>1.6440421110777567E-3</v>
      </c>
      <c r="BC5695" s="2">
        <f>BE5695*'mass balance'!$B$19+BF5695*'mass balance'!$C$19+BG5695*'mass balance'!$D$19+BH5695*'mass balance'!$E$19</f>
        <v>-2.0550526388471956E-3</v>
      </c>
      <c r="BD5695" s="2">
        <f>BE5695*'mass balance'!$B$20+BF5695*'mass balance'!$C$20+BG5695*'mass balance'!$D$20+BH5695*'mass balance'!$E$20</f>
        <v>7.4729186867170753E-5</v>
      </c>
      <c r="BE5695" s="2">
        <f>N5695*'mass balance'!$H$11+R5695*'mass balance'!$I$11+S5695*'mass balance'!$J$11</f>
        <v>-3.0676854664417612E-3</v>
      </c>
      <c r="BF5695" s="2">
        <f>N5695*'mass balance'!$H$12+R5695*'mass balance'!$I$12+S5695*'mass balance'!$J$12</f>
        <v>3.9903621012357871E-4</v>
      </c>
      <c r="BG5695" s="2">
        <f>N5695*'mass balance'!$H$13+R5695*'mass balance'!$I$13+S5695*'mass balance'!$J$13</f>
        <v>3.403428419682282E-4</v>
      </c>
      <c r="BH5695" s="2">
        <f>N5695*'mass balance'!$H$14+R5695*'mass balance'!$I$14+S5695*'mass balance'!$J$14</f>
        <v>3.3552809789206758E-4</v>
      </c>
      <c r="BI5695" s="36">
        <f t="shared" si="6045"/>
        <v>7.8325413151257937E-20</v>
      </c>
      <c r="BJ5695" s="36">
        <f t="shared" si="6046"/>
        <v>6.90105179110504E-23</v>
      </c>
      <c r="BK5695" s="36">
        <f t="shared" si="6047"/>
        <v>5.9030690073168974E-19</v>
      </c>
      <c r="BL5695" s="36">
        <f t="shared" si="6048"/>
        <v>3.1464276952478226E-19</v>
      </c>
      <c r="BM5695" s="36">
        <f t="shared" si="6049"/>
        <v>1.062493681676143E-15</v>
      </c>
      <c r="BN5695" s="36">
        <f t="shared" ca="1" si="6061"/>
        <v>0.57573436423179958</v>
      </c>
      <c r="BO5695" s="36">
        <f t="shared" ca="1" si="6050"/>
        <v>1</v>
      </c>
      <c r="BP5695" s="36">
        <f t="shared" si="6051"/>
        <v>-1.0624936816736802E-15</v>
      </c>
      <c r="BQ5695" s="36">
        <f t="shared" si="6052"/>
        <v>0.99999999999768208</v>
      </c>
      <c r="BR5695" s="2">
        <f t="shared" si="6064"/>
        <v>-5</v>
      </c>
      <c r="BS5695">
        <v>0</v>
      </c>
      <c r="BT5695" s="37">
        <f t="shared" si="6053"/>
        <v>2.0601902704443131</v>
      </c>
      <c r="BU5695" s="34">
        <f t="shared" si="6054"/>
        <v>-5</v>
      </c>
      <c r="BV5695" s="34">
        <f t="shared" si="6055"/>
        <v>-5</v>
      </c>
      <c r="BW5695" s="34">
        <f t="shared" si="6056"/>
        <v>-5</v>
      </c>
      <c r="BX5695" s="34">
        <f t="shared" si="6057"/>
        <v>-5</v>
      </c>
      <c r="BY5695" s="34">
        <f t="shared" si="6058"/>
        <v>41.044802138032964</v>
      </c>
      <c r="BZ5695" s="36">
        <f t="shared" si="6059"/>
        <v>2.0550526388471956E-3</v>
      </c>
      <c r="CA5695" s="34">
        <f t="shared" si="6060"/>
        <v>1.1464443192609012E-2</v>
      </c>
    </row>
    <row r="5696" spans="1:79" ht="13.2" x14ac:dyDescent="0.25">
      <c r="A5696" s="75">
        <f t="shared" si="6062"/>
        <v>15.512328767121376</v>
      </c>
      <c r="B5696" s="34">
        <f t="shared" si="5997"/>
        <v>5661.9999999993024</v>
      </c>
      <c r="C5696">
        <f t="shared" si="6063"/>
        <v>15</v>
      </c>
      <c r="D5696" s="35">
        <f t="shared" si="5998"/>
        <v>3000</v>
      </c>
      <c r="E5696" s="27">
        <v>0</v>
      </c>
      <c r="F5696" s="64">
        <f t="shared" si="5999"/>
        <v>0.46593146951268899</v>
      </c>
      <c r="G5696" s="34">
        <v>0</v>
      </c>
      <c r="H5696" s="34">
        <f t="shared" si="6000"/>
        <v>1</v>
      </c>
      <c r="I5696" s="34">
        <f t="shared" si="6001"/>
        <v>6192.2292298236371</v>
      </c>
      <c r="J5696" s="34">
        <f t="shared" si="6002"/>
        <v>152784.33675330275</v>
      </c>
      <c r="K5696" s="34">
        <f t="shared" si="6003"/>
        <v>134601.07669498268</v>
      </c>
      <c r="L5696" s="36">
        <f t="shared" si="6004"/>
        <v>42895.897268601133</v>
      </c>
      <c r="M5696" s="34">
        <f t="shared" si="6005"/>
        <v>52.228002934779802</v>
      </c>
      <c r="N5696" s="34">
        <f t="shared" si="6006"/>
        <v>1288.6507414660343</v>
      </c>
      <c r="O5696" s="34">
        <f t="shared" si="6007"/>
        <v>4.9430669600601176</v>
      </c>
      <c r="P5696">
        <f t="shared" si="6008"/>
        <v>605.8208357444438</v>
      </c>
      <c r="Q5696" s="36">
        <f t="shared" si="6009"/>
        <v>1180.6528510756004</v>
      </c>
      <c r="R5696" s="34">
        <f t="shared" si="6010"/>
        <v>839.34021008211437</v>
      </c>
      <c r="S5696" s="34">
        <f t="shared" si="6011"/>
        <v>251.85262139091535</v>
      </c>
      <c r="T5696" s="36">
        <f t="shared" si="6012"/>
        <v>-3.6333565335430776E-13</v>
      </c>
      <c r="U5696" s="36">
        <f t="shared" si="6013"/>
        <v>3397.1919065812563</v>
      </c>
      <c r="V5696" s="36">
        <f t="shared" si="6014"/>
        <v>3.1790341364365787E-2</v>
      </c>
      <c r="W5696" s="68">
        <f t="shared" si="6015"/>
        <v>122.55970648171753</v>
      </c>
      <c r="X5696">
        <f t="shared" si="6016"/>
        <v>16.176801575786559</v>
      </c>
      <c r="Y5696">
        <f t="shared" si="6017"/>
        <v>1.5373874768040686E-2</v>
      </c>
      <c r="Z5696" s="34">
        <f t="shared" si="6018"/>
        <v>6.2394342047891618E-4</v>
      </c>
      <c r="AA5696" s="36">
        <f t="shared" si="6019"/>
        <v>2.5938656575607921E-4</v>
      </c>
      <c r="AB5696" s="34">
        <f t="shared" si="6020"/>
        <v>1.7719373785567562E-3</v>
      </c>
      <c r="AC5696" s="36">
        <f t="shared" si="6021"/>
        <v>228.81095225332476</v>
      </c>
      <c r="AD5696" s="34">
        <f t="shared" si="6022"/>
        <v>0</v>
      </c>
      <c r="AE5696">
        <f t="shared" si="6023"/>
        <v>129130.38294823455</v>
      </c>
      <c r="AF5696" s="36">
        <f t="shared" si="6024"/>
        <v>0</v>
      </c>
      <c r="AG5696" s="34">
        <f t="shared" si="6025"/>
        <v>94.168441686916509</v>
      </c>
      <c r="AH5696">
        <f t="shared" si="6026"/>
        <v>1.211931936597864</v>
      </c>
      <c r="AI5696" s="29">
        <f t="shared" si="6027"/>
        <v>94.168441686916509</v>
      </c>
      <c r="AJ5696">
        <f t="shared" si="6028"/>
        <v>61804.702002981932</v>
      </c>
      <c r="AK5696" s="36">
        <f t="shared" si="6029"/>
        <v>-2.8749008088677957E-43</v>
      </c>
      <c r="AL5696" s="36">
        <f t="shared" si="6030"/>
        <v>-1.0936587515629474E-4</v>
      </c>
      <c r="AM5696" s="36">
        <f t="shared" si="6031"/>
        <v>-3.1298489237271312E-5</v>
      </c>
      <c r="AN5696" s="37">
        <f t="shared" si="6032"/>
        <v>9.331223643593482E-42</v>
      </c>
      <c r="AO5696" s="36">
        <f t="shared" si="6033"/>
        <v>0.52573576767701802</v>
      </c>
      <c r="AP5696" s="36">
        <f t="shared" si="6034"/>
        <v>1.7632074379587297E-2</v>
      </c>
      <c r="AQ5696" s="74">
        <f t="shared" si="6035"/>
        <v>9.8723231716815041E-43</v>
      </c>
      <c r="AR5696" s="73">
        <f t="shared" si="6036"/>
        <v>2.7869128976926024E-43</v>
      </c>
      <c r="AS5696" s="72">
        <f t="shared" si="6037"/>
        <v>0.14531236592891253</v>
      </c>
      <c r="AT5696" s="37">
        <f t="shared" si="6038"/>
        <v>3.3538176377989848E-39</v>
      </c>
      <c r="AU5696" s="37">
        <f t="shared" si="6039"/>
        <v>0.92088803244334105</v>
      </c>
      <c r="AV5696" s="34">
        <f t="shared" si="6040"/>
        <v>8.4894330060031766</v>
      </c>
      <c r="AW5696" s="34">
        <f t="shared" si="6041"/>
        <v>11.525776625566431</v>
      </c>
      <c r="AX5696" s="37">
        <f t="shared" si="6042"/>
        <v>57.189519230406312</v>
      </c>
      <c r="AY5696" s="7">
        <f t="shared" si="6043"/>
        <v>199.76443534369344</v>
      </c>
      <c r="AZ5696" s="37">
        <f t="shared" si="6044"/>
        <v>179.74922571212383</v>
      </c>
      <c r="BA5696" s="2">
        <f>BE5696*'mass balance'!$B$17+BF5696*'mass balance'!$C$17+BG5696*'mass balance'!$D$17+BH5696*'mass balance'!$E$17</f>
        <v>1.61942893637333E-3</v>
      </c>
      <c r="BB5696" s="2">
        <f>BE5696*'mass balance'!$B$18+BF5696*'mass balance'!$C$18+BG5696*'mass balance'!$D$18+BH5696*'mass balance'!$E$18</f>
        <v>1.6443432277021507E-3</v>
      </c>
      <c r="BC5696" s="2">
        <f>BE5696*'mass balance'!$B$19+BF5696*'mass balance'!$C$19+BG5696*'mass balance'!$D$19+BH5696*'mass balance'!$E$19</f>
        <v>-2.055429034627688E-3</v>
      </c>
      <c r="BD5696" s="2">
        <f>BE5696*'mass balance'!$B$20+BF5696*'mass balance'!$C$20+BG5696*'mass balance'!$D$20+BH5696*'mass balance'!$E$20</f>
        <v>7.4742873986461379E-5</v>
      </c>
      <c r="BE5696" s="2">
        <f>N5696*'mass balance'!$H$11+R5696*'mass balance'!$I$11+S5696*'mass balance'!$J$11</f>
        <v>-3.0682160511096052E-3</v>
      </c>
      <c r="BF5696" s="2">
        <f>N5696*'mass balance'!$H$12+R5696*'mass balance'!$I$12+S5696*'mass balance'!$J$12</f>
        <v>3.9904194181212323E-4</v>
      </c>
      <c r="BG5696" s="2">
        <f>N5696*'mass balance'!$H$13+R5696*'mass balance'!$I$13+S5696*'mass balance'!$J$13</f>
        <v>3.4044467240173197E-4</v>
      </c>
      <c r="BH5696" s="2">
        <f>N5696*'mass balance'!$H$14+R5696*'mass balance'!$I$14+S5696*'mass balance'!$J$14</f>
        <v>3.3558613059011307E-4</v>
      </c>
      <c r="BI5696" s="36">
        <f t="shared" si="6045"/>
        <v>7.8325413151257937E-20</v>
      </c>
      <c r="BJ5696" s="36">
        <f t="shared" si="6046"/>
        <v>6.9014173495012225E-23</v>
      </c>
      <c r="BK5696" s="36">
        <f t="shared" si="6047"/>
        <v>5.9037591124960081E-19</v>
      </c>
      <c r="BL5696" s="36">
        <f t="shared" si="6048"/>
        <v>3.1469770991466624E-19</v>
      </c>
      <c r="BM5696" s="36">
        <f t="shared" si="6049"/>
        <v>1.0628083244456678E-15</v>
      </c>
      <c r="BN5696" s="36">
        <f t="shared" ca="1" si="6061"/>
        <v>0.71329385466844097</v>
      </c>
      <c r="BO5696" s="36">
        <f t="shared" ca="1" si="6050"/>
        <v>1</v>
      </c>
      <c r="BP5696" s="36">
        <f t="shared" si="6051"/>
        <v>-1.0628083244432032E-15</v>
      </c>
      <c r="BQ5696" s="36">
        <f t="shared" si="6052"/>
        <v>0.99999999999768097</v>
      </c>
      <c r="BR5696" s="2">
        <f t="shared" si="6064"/>
        <v>-5</v>
      </c>
      <c r="BS5696">
        <v>0</v>
      </c>
      <c r="BT5696" s="37">
        <f t="shared" si="6053"/>
        <v>2.0605676072142569</v>
      </c>
      <c r="BU5696" s="34">
        <f t="shared" si="6054"/>
        <v>-5</v>
      </c>
      <c r="BV5696" s="34">
        <f t="shared" si="6055"/>
        <v>-5</v>
      </c>
      <c r="BW5696" s="34">
        <f t="shared" si="6056"/>
        <v>-5</v>
      </c>
      <c r="BX5696" s="34">
        <f t="shared" si="6057"/>
        <v>-5</v>
      </c>
      <c r="BY5696" s="34">
        <f t="shared" si="6058"/>
        <v>41.051901217435784</v>
      </c>
      <c r="BZ5696" s="36">
        <f t="shared" si="6059"/>
        <v>2.055429034627688E-3</v>
      </c>
      <c r="CA5696" s="34">
        <f t="shared" si="6060"/>
        <v>1.1463568752804227E-2</v>
      </c>
    </row>
    <row r="5697" spans="1:79" ht="13.2" x14ac:dyDescent="0.25">
      <c r="A5697" s="75">
        <f t="shared" si="6062"/>
        <v>15.515068493148773</v>
      </c>
      <c r="B5697" s="34">
        <f t="shared" si="5997"/>
        <v>5662.9999999993024</v>
      </c>
      <c r="C5697">
        <f t="shared" si="6063"/>
        <v>15</v>
      </c>
      <c r="D5697" s="35">
        <f t="shared" si="5998"/>
        <v>3000</v>
      </c>
      <c r="E5697" s="27">
        <v>0</v>
      </c>
      <c r="F5697" s="64">
        <f t="shared" si="5999"/>
        <v>0.46593146951268899</v>
      </c>
      <c r="G5697" s="34">
        <v>0</v>
      </c>
      <c r="H5697" s="34">
        <f t="shared" si="6000"/>
        <v>1</v>
      </c>
      <c r="I5697" s="34">
        <f t="shared" si="6001"/>
        <v>6192.2292298236371</v>
      </c>
      <c r="J5697" s="34">
        <f t="shared" si="6002"/>
        <v>152810.75574753757</v>
      </c>
      <c r="K5697" s="34">
        <f t="shared" si="6003"/>
        <v>134624.35149621408</v>
      </c>
      <c r="L5697" s="36">
        <f t="shared" si="6004"/>
        <v>42907.023888078664</v>
      </c>
      <c r="M5697" s="34">
        <f t="shared" si="6005"/>
        <v>52.228002934779802</v>
      </c>
      <c r="N5697" s="34">
        <f t="shared" si="6006"/>
        <v>1288.8735709604246</v>
      </c>
      <c r="O5697" s="34">
        <f t="shared" si="6007"/>
        <v>4.9430669600601176</v>
      </c>
      <c r="P5697">
        <f t="shared" si="6008"/>
        <v>605.97797753049099</v>
      </c>
      <c r="Q5697" s="36">
        <f t="shared" si="6009"/>
        <v>1180.874133882859</v>
      </c>
      <c r="R5697" s="34">
        <f t="shared" si="6010"/>
        <v>839.50037857439929</v>
      </c>
      <c r="S5697" s="34">
        <f t="shared" si="6011"/>
        <v>251.85622828737306</v>
      </c>
      <c r="T5697" s="36">
        <f t="shared" si="6012"/>
        <v>-3.618739123205646E-13</v>
      </c>
      <c r="U5697" s="36">
        <f t="shared" si="6013"/>
        <v>3397.1919065812558</v>
      </c>
      <c r="V5697" s="36">
        <f t="shared" si="6014"/>
        <v>3.1790796648368889E-2</v>
      </c>
      <c r="W5697" s="68">
        <f t="shared" si="6015"/>
        <v>122.5914968230819</v>
      </c>
      <c r="X5697">
        <f t="shared" si="6016"/>
        <v>16.178200136539459</v>
      </c>
      <c r="Y5697">
        <f t="shared" si="6017"/>
        <v>1.5373874768040686E-2</v>
      </c>
      <c r="Z5697" s="34">
        <f t="shared" si="6018"/>
        <v>6.2394342047891618E-4</v>
      </c>
      <c r="AA5697" s="36">
        <f t="shared" si="6019"/>
        <v>2.5932301564314715E-4</v>
      </c>
      <c r="AB5697" s="34">
        <f t="shared" si="6020"/>
        <v>1.7719373785567562E-3</v>
      </c>
      <c r="AC5697" s="36">
        <f t="shared" si="6021"/>
        <v>228.81095225332476</v>
      </c>
      <c r="AD5697" s="34">
        <f t="shared" si="6022"/>
        <v>0</v>
      </c>
      <c r="AE5697">
        <f t="shared" si="6023"/>
        <v>129130.38294823455</v>
      </c>
      <c r="AF5697" s="36">
        <f t="shared" si="6024"/>
        <v>0</v>
      </c>
      <c r="AG5697" s="34">
        <f t="shared" si="6025"/>
        <v>94.22897581167021</v>
      </c>
      <c r="AH5697">
        <f t="shared" si="6026"/>
        <v>1.2118694645216692</v>
      </c>
      <c r="AI5697" s="29">
        <f t="shared" si="6027"/>
        <v>94.22897581167021</v>
      </c>
      <c r="AJ5697">
        <f t="shared" si="6028"/>
        <v>61898.9309787936</v>
      </c>
      <c r="AK5697" s="36">
        <f t="shared" si="6029"/>
        <v>-2.7869128976926024E-43</v>
      </c>
      <c r="AL5697" s="36">
        <f t="shared" si="6030"/>
        <v>-1.0934312438416913E-4</v>
      </c>
      <c r="AM5697" s="36">
        <f t="shared" si="6031"/>
        <v>-3.1242931654683654E-5</v>
      </c>
      <c r="AN5697" s="37">
        <f t="shared" si="6032"/>
        <v>9.043733562706702E-42</v>
      </c>
      <c r="AO5697" s="36">
        <f t="shared" si="6033"/>
        <v>0.52562640180186171</v>
      </c>
      <c r="AP5697" s="36">
        <f t="shared" si="6034"/>
        <v>1.7600775890350025E-2</v>
      </c>
      <c r="AQ5697" s="74">
        <f t="shared" si="6035"/>
        <v>9.5741358187478406E-43</v>
      </c>
      <c r="AR5697" s="73">
        <f t="shared" si="6036"/>
        <v>2.7015998409889848E-43</v>
      </c>
      <c r="AS5697" s="72">
        <f t="shared" si="6037"/>
        <v>0.14522169923296882</v>
      </c>
      <c r="AT5697" s="37">
        <f t="shared" si="6038"/>
        <v>3.252517671595875E-39</v>
      </c>
      <c r="AU5697" s="37">
        <f t="shared" si="6039"/>
        <v>0.91925337485560266</v>
      </c>
      <c r="AV5697" s="34">
        <f t="shared" si="6040"/>
        <v>8.5023759429503976</v>
      </c>
      <c r="AW5697" s="34">
        <f t="shared" si="6041"/>
        <v>11.52876625718301</v>
      </c>
      <c r="AX5697" s="37">
        <f t="shared" si="6042"/>
        <v>57.204353423396711</v>
      </c>
      <c r="AY5697" s="7">
        <f t="shared" si="6043"/>
        <v>199.82699244661202</v>
      </c>
      <c r="AZ5697" s="37">
        <f t="shared" si="6044"/>
        <v>179.79585024647861</v>
      </c>
      <c r="BA5697" s="2">
        <f>BE5697*'mass balance'!$B$17+BF5697*'mass balance'!$C$17+BG5697*'mass balance'!$D$17+BH5697*'mass balance'!$E$17</f>
        <v>1.6197254871859698E-3</v>
      </c>
      <c r="BB5697" s="2">
        <f>BE5697*'mass balance'!$B$18+BF5697*'mass balance'!$C$18+BG5697*'mass balance'!$D$18+BH5697*'mass balance'!$E$18</f>
        <v>1.644644340834985E-3</v>
      </c>
      <c r="BC5697" s="2">
        <f>BE5697*'mass balance'!$B$19+BF5697*'mass balance'!$C$19+BG5697*'mass balance'!$D$19+BH5697*'mass balance'!$E$19</f>
        <v>-2.0558054260437311E-3</v>
      </c>
      <c r="BD5697" s="2">
        <f>BE5697*'mass balance'!$B$20+BF5697*'mass balance'!$C$20+BG5697*'mass balance'!$D$20+BH5697*'mass balance'!$E$20</f>
        <v>7.4756560947044769E-5</v>
      </c>
      <c r="BE5697" s="2">
        <f>N5697*'mass balance'!$H$11+R5697*'mass balance'!$I$11+S5697*'mass balance'!$J$11</f>
        <v>-3.0687465975248202E-3</v>
      </c>
      <c r="BF5697" s="2">
        <f>N5697*'mass balance'!$H$12+R5697*'mass balance'!$I$12+S5697*'mass balance'!$J$12</f>
        <v>3.9904765667408677E-4</v>
      </c>
      <c r="BG5697" s="2">
        <f>N5697*'mass balance'!$H$13+R5697*'mass balance'!$I$13+S5697*'mass balance'!$J$13</f>
        <v>3.4054648982526244E-4</v>
      </c>
      <c r="BH5697" s="2">
        <f>N5697*'mass balance'!$H$14+R5697*'mass balance'!$I$14+S5697*'mass balance'!$J$14</f>
        <v>3.3564415910427718E-4</v>
      </c>
      <c r="BI5697" s="36">
        <f t="shared" si="6045"/>
        <v>7.8325413151257937E-20</v>
      </c>
      <c r="BJ5697" s="36">
        <f t="shared" si="6046"/>
        <v>6.9017829764403818E-23</v>
      </c>
      <c r="BK5697" s="36">
        <f t="shared" si="6047"/>
        <v>5.9044492542309582E-19</v>
      </c>
      <c r="BL5697" s="36">
        <f t="shared" si="6048"/>
        <v>3.1475265731805387E-19</v>
      </c>
      <c r="BM5697" s="36">
        <f t="shared" si="6049"/>
        <v>1.0631230221555824E-15</v>
      </c>
      <c r="BN5697" s="36">
        <f t="shared" ca="1" si="6061"/>
        <v>0.35549216115105453</v>
      </c>
      <c r="BO5697" s="36">
        <f t="shared" ca="1" si="6050"/>
        <v>1</v>
      </c>
      <c r="BP5697" s="36">
        <f t="shared" si="6051"/>
        <v>-1.0631230221531158E-15</v>
      </c>
      <c r="BQ5697" s="36">
        <f t="shared" si="6052"/>
        <v>0.99999999999767986</v>
      </c>
      <c r="BR5697" s="2">
        <f t="shared" si="6064"/>
        <v>-5</v>
      </c>
      <c r="BS5697">
        <v>0</v>
      </c>
      <c r="BT5697" s="37">
        <f t="shared" si="6053"/>
        <v>2.0609449396088402</v>
      </c>
      <c r="BU5697" s="34">
        <f t="shared" si="6054"/>
        <v>-5</v>
      </c>
      <c r="BV5697" s="34">
        <f t="shared" si="6055"/>
        <v>-5</v>
      </c>
      <c r="BW5697" s="34">
        <f t="shared" si="6056"/>
        <v>-5</v>
      </c>
      <c r="BX5697" s="34">
        <f t="shared" si="6057"/>
        <v>-5</v>
      </c>
      <c r="BY5697" s="34">
        <f t="shared" si="6058"/>
        <v>41.05899978502876</v>
      </c>
      <c r="BZ5697" s="36">
        <f t="shared" si="6059"/>
        <v>2.0558054260437311E-3</v>
      </c>
      <c r="CA5697" s="34">
        <f t="shared" si="6060"/>
        <v>1.1462694699480167E-2</v>
      </c>
    </row>
    <row r="5698" spans="1:79" ht="13.2" x14ac:dyDescent="0.25">
      <c r="A5698" s="75">
        <f t="shared" si="6062"/>
        <v>15.517808219176169</v>
      </c>
      <c r="B5698" s="34">
        <f t="shared" si="5997"/>
        <v>5663.9999999993015</v>
      </c>
      <c r="C5698">
        <f t="shared" si="6063"/>
        <v>15</v>
      </c>
      <c r="D5698" s="35">
        <f t="shared" si="5998"/>
        <v>3000</v>
      </c>
      <c r="E5698" s="27">
        <v>0</v>
      </c>
      <c r="F5698" s="64">
        <f t="shared" si="5999"/>
        <v>0.46593146951268899</v>
      </c>
      <c r="G5698" s="34">
        <v>0</v>
      </c>
      <c r="H5698" s="34">
        <f t="shared" si="6000"/>
        <v>1</v>
      </c>
      <c r="I5698" s="34">
        <f t="shared" si="6001"/>
        <v>6192.2292298236371</v>
      </c>
      <c r="J5698" s="34">
        <f t="shared" si="6002"/>
        <v>152837.17283652863</v>
      </c>
      <c r="K5698" s="34">
        <f t="shared" si="6003"/>
        <v>134647.62461894975</v>
      </c>
      <c r="L5698" s="36">
        <f t="shared" si="6004"/>
        <v>42918.150666905589</v>
      </c>
      <c r="M5698" s="34">
        <f t="shared" si="6005"/>
        <v>52.228002934779802</v>
      </c>
      <c r="N5698" s="34">
        <f t="shared" si="6006"/>
        <v>1289.0963843851455</v>
      </c>
      <c r="O5698" s="34">
        <f t="shared" si="6007"/>
        <v>4.9430669600601176</v>
      </c>
      <c r="P5698">
        <f t="shared" si="6008"/>
        <v>606.13512156703757</v>
      </c>
      <c r="Q5698" s="36">
        <f t="shared" si="6009"/>
        <v>1181.0954051731251</v>
      </c>
      <c r="R5698" s="34">
        <f t="shared" si="6010"/>
        <v>839.66054915965412</v>
      </c>
      <c r="S5698" s="34">
        <f t="shared" si="6011"/>
        <v>251.85982456692736</v>
      </c>
      <c r="T5698" s="36">
        <f t="shared" si="6012"/>
        <v>-3.6041242893129573E-13</v>
      </c>
      <c r="U5698" s="36">
        <f t="shared" si="6013"/>
        <v>3397.1919065812554</v>
      </c>
      <c r="V5698" s="36">
        <f t="shared" si="6014"/>
        <v>3.1791250592243081E-2</v>
      </c>
      <c r="W5698" s="68">
        <f t="shared" si="6015"/>
        <v>122.62328761973026</v>
      </c>
      <c r="X5698">
        <f t="shared" si="6016"/>
        <v>16.179598475554954</v>
      </c>
      <c r="Y5698">
        <f t="shared" si="6017"/>
        <v>1.5373874768040686E-2</v>
      </c>
      <c r="Z5698" s="34">
        <f t="shared" si="6018"/>
        <v>6.2394342047891618E-4</v>
      </c>
      <c r="AA5698" s="36">
        <f t="shared" si="6019"/>
        <v>2.5925948658978725E-4</v>
      </c>
      <c r="AB5698" s="34">
        <f t="shared" si="6020"/>
        <v>1.7719373785567562E-3</v>
      </c>
      <c r="AC5698" s="36">
        <f t="shared" si="6021"/>
        <v>228.81095225332476</v>
      </c>
      <c r="AD5698" s="34">
        <f t="shared" si="6022"/>
        <v>0</v>
      </c>
      <c r="AE5698">
        <f t="shared" si="6023"/>
        <v>129130.38294823455</v>
      </c>
      <c r="AF5698" s="36">
        <f t="shared" si="6024"/>
        <v>0</v>
      </c>
      <c r="AG5698" s="34">
        <f t="shared" si="6025"/>
        <v>94.289506785835357</v>
      </c>
      <c r="AH5698">
        <f t="shared" si="6026"/>
        <v>1.2118069654607382</v>
      </c>
      <c r="AI5698" s="29">
        <f t="shared" si="6027"/>
        <v>94.289506785835357</v>
      </c>
      <c r="AJ5698">
        <f t="shared" si="6028"/>
        <v>61993.220485579433</v>
      </c>
      <c r="AK5698" s="36">
        <f t="shared" si="6029"/>
        <v>-2.7015998409889848E-43</v>
      </c>
      <c r="AL5698" s="36">
        <f t="shared" si="6030"/>
        <v>-1.0932037834475956E-4</v>
      </c>
      <c r="AM5698" s="36">
        <f t="shared" si="6031"/>
        <v>-3.118747269171178E-5</v>
      </c>
      <c r="AN5698" s="37">
        <f t="shared" si="6032"/>
        <v>8.7650422729374417E-42</v>
      </c>
      <c r="AO5698" s="36">
        <f t="shared" si="6033"/>
        <v>0.52551705867747756</v>
      </c>
      <c r="AP5698" s="36">
        <f t="shared" si="6034"/>
        <v>1.7569532958695341E-2</v>
      </c>
      <c r="AQ5698" s="74">
        <f t="shared" si="6035"/>
        <v>9.2848929246665811E-43</v>
      </c>
      <c r="AR5698" s="73">
        <f t="shared" si="6036"/>
        <v>2.6188808754174862E-43</v>
      </c>
      <c r="AS5698" s="72">
        <f t="shared" si="6037"/>
        <v>0.14513108910791436</v>
      </c>
      <c r="AT5698" s="37">
        <f t="shared" si="6038"/>
        <v>3.1542563097149787E-39</v>
      </c>
      <c r="AU5698" s="37">
        <f t="shared" si="6039"/>
        <v>0.91762161892945071</v>
      </c>
      <c r="AV5698" s="34">
        <f t="shared" si="6040"/>
        <v>8.515327194205879</v>
      </c>
      <c r="AW5698" s="34">
        <f t="shared" si="6041"/>
        <v>11.531755931615466</v>
      </c>
      <c r="AX5698" s="37">
        <f t="shared" si="6042"/>
        <v>57.219187828834379</v>
      </c>
      <c r="AY5698" s="7">
        <f t="shared" si="6043"/>
        <v>199.88955857438597</v>
      </c>
      <c r="AZ5698" s="37">
        <f t="shared" si="6044"/>
        <v>179.84247544856464</v>
      </c>
      <c r="BA5698" s="2">
        <f>BE5698*'mass balance'!$B$17+BF5698*'mass balance'!$C$17+BG5698*'mass balance'!$D$17+BH5698*'mass balance'!$E$17</f>
        <v>1.620022034549778E-3</v>
      </c>
      <c r="BB5698" s="2">
        <f>BE5698*'mass balance'!$B$18+BF5698*'mass balance'!$C$18+BG5698*'mass balance'!$D$18+BH5698*'mass balance'!$E$18</f>
        <v>1.6449454504659283E-3</v>
      </c>
      <c r="BC5698" s="2">
        <f>BE5698*'mass balance'!$B$19+BF5698*'mass balance'!$C$19+BG5698*'mass balance'!$D$19+BH5698*'mass balance'!$E$19</f>
        <v>-2.0561818130824107E-3</v>
      </c>
      <c r="BD5698" s="2">
        <f>BE5698*'mass balance'!$B$20+BF5698*'mass balance'!$C$20+BG5698*'mass balance'!$D$20+BH5698*'mass balance'!$E$20</f>
        <v>7.4770247748451288E-5</v>
      </c>
      <c r="BE5698" s="2">
        <f>N5698*'mass balance'!$H$11+R5698*'mass balance'!$I$11+S5698*'mass balance'!$J$11</f>
        <v>-3.0692771056789175E-3</v>
      </c>
      <c r="BF5698" s="2">
        <f>N5698*'mass balance'!$H$12+R5698*'mass balance'!$I$12+S5698*'mass balance'!$J$12</f>
        <v>3.9905335471434824E-4</v>
      </c>
      <c r="BG5698" s="2">
        <f>N5698*'mass balance'!$H$13+R5698*'mass balance'!$I$13+S5698*'mass balance'!$J$13</f>
        <v>3.4064829423890324E-4</v>
      </c>
      <c r="BH5698" s="2">
        <f>N5698*'mass balance'!$H$14+R5698*'mass balance'!$I$14+S5698*'mass balance'!$J$14</f>
        <v>3.3570218343363157E-4</v>
      </c>
      <c r="BI5698" s="36">
        <f t="shared" si="6045"/>
        <v>7.8325413151257937E-20</v>
      </c>
      <c r="BJ5698" s="36">
        <f t="shared" si="6046"/>
        <v>6.9021486718661672E-23</v>
      </c>
      <c r="BK5698" s="36">
        <f t="shared" si="6047"/>
        <v>5.905139432528602E-19</v>
      </c>
      <c r="BL5698" s="36">
        <f t="shared" si="6048"/>
        <v>3.1480761173468184E-19</v>
      </c>
      <c r="BM5698" s="36">
        <f t="shared" si="6049"/>
        <v>1.0634377748129005E-15</v>
      </c>
      <c r="BN5698" s="36">
        <f t="shared" ca="1" si="6061"/>
        <v>0.11199373072405971</v>
      </c>
      <c r="BO5698" s="36">
        <f t="shared" ca="1" si="6050"/>
        <v>1</v>
      </c>
      <c r="BP5698" s="36">
        <f t="shared" si="6051"/>
        <v>-1.063437774810432E-15</v>
      </c>
      <c r="BQ5698" s="36">
        <f t="shared" si="6052"/>
        <v>0.99999999999767875</v>
      </c>
      <c r="BR5698" s="2">
        <f t="shared" si="6064"/>
        <v>-5</v>
      </c>
      <c r="BS5698">
        <v>0</v>
      </c>
      <c r="BT5698" s="37">
        <f t="shared" si="6053"/>
        <v>2.0613222676151168</v>
      </c>
      <c r="BU5698" s="34">
        <f t="shared" si="6054"/>
        <v>-5</v>
      </c>
      <c r="BV5698" s="34">
        <f t="shared" si="6055"/>
        <v>-5</v>
      </c>
      <c r="BW5698" s="34">
        <f t="shared" si="6056"/>
        <v>-5</v>
      </c>
      <c r="BX5698" s="34">
        <f t="shared" si="6057"/>
        <v>-5</v>
      </c>
      <c r="BY5698" s="34">
        <f t="shared" si="6058"/>
        <v>41.066097840698326</v>
      </c>
      <c r="BZ5698" s="36">
        <f t="shared" si="6059"/>
        <v>2.0561818130824107E-3</v>
      </c>
      <c r="CA5698" s="34">
        <f t="shared" si="6060"/>
        <v>1.1461821032399322E-2</v>
      </c>
    </row>
    <row r="5699" spans="1:79" ht="13.2" x14ac:dyDescent="0.25">
      <c r="A5699" s="75">
        <f t="shared" si="6062"/>
        <v>15.520547945203566</v>
      </c>
      <c r="B5699" s="34">
        <f t="shared" si="5997"/>
        <v>5664.9999999993015</v>
      </c>
      <c r="C5699">
        <f t="shared" si="6063"/>
        <v>15</v>
      </c>
      <c r="D5699" s="35">
        <f t="shared" si="5998"/>
        <v>3000</v>
      </c>
      <c r="E5699" s="27">
        <v>0</v>
      </c>
      <c r="F5699" s="64">
        <f t="shared" si="5999"/>
        <v>0.46593146951268899</v>
      </c>
      <c r="G5699" s="34">
        <v>0</v>
      </c>
      <c r="H5699" s="34">
        <f t="shared" si="6000"/>
        <v>1</v>
      </c>
      <c r="I5699" s="34">
        <f t="shared" si="6001"/>
        <v>6192.2292298236371</v>
      </c>
      <c r="J5699" s="34">
        <f t="shared" si="6002"/>
        <v>152863.58801985401</v>
      </c>
      <c r="K5699" s="34">
        <f t="shared" si="6003"/>
        <v>134670.89606281795</v>
      </c>
      <c r="L5699" s="36">
        <f t="shared" si="6004"/>
        <v>42929.277604612878</v>
      </c>
      <c r="M5699" s="34">
        <f t="shared" si="6005"/>
        <v>52.228002934779802</v>
      </c>
      <c r="N5699" s="34">
        <f t="shared" si="6006"/>
        <v>1289.3191817366383</v>
      </c>
      <c r="O5699" s="34">
        <f t="shared" si="6007"/>
        <v>4.9430669600601176</v>
      </c>
      <c r="P5699">
        <f t="shared" si="6008"/>
        <v>606.29226784745902</v>
      </c>
      <c r="Q5699" s="36">
        <f t="shared" si="6009"/>
        <v>1181.3166649415173</v>
      </c>
      <c r="R5699" s="34">
        <f t="shared" si="6010"/>
        <v>839.8207218311876</v>
      </c>
      <c r="S5699" s="34">
        <f t="shared" si="6011"/>
        <v>251.86341023265672</v>
      </c>
      <c r="T5699" s="36">
        <f t="shared" si="6012"/>
        <v>-3.5895120305884281E-13</v>
      </c>
      <c r="U5699" s="36">
        <f t="shared" si="6013"/>
        <v>3397.1919065812549</v>
      </c>
      <c r="V5699" s="36">
        <f t="shared" si="6014"/>
        <v>3.1791703196376871E-2</v>
      </c>
      <c r="W5699" s="68">
        <f t="shared" si="6015"/>
        <v>122.65507887032251</v>
      </c>
      <c r="X5699">
        <f t="shared" si="6016"/>
        <v>16.18099659286819</v>
      </c>
      <c r="Y5699">
        <f t="shared" si="6017"/>
        <v>1.5373874768040686E-2</v>
      </c>
      <c r="Z5699" s="34">
        <f t="shared" si="6018"/>
        <v>6.2394342047891618E-4</v>
      </c>
      <c r="AA5699" s="36">
        <f t="shared" si="6019"/>
        <v>2.5919597858633115E-4</v>
      </c>
      <c r="AB5699" s="34">
        <f t="shared" si="6020"/>
        <v>1.7719373785567562E-3</v>
      </c>
      <c r="AC5699" s="36">
        <f t="shared" si="6021"/>
        <v>228.81095225332476</v>
      </c>
      <c r="AD5699" s="34">
        <f t="shared" si="6022"/>
        <v>0</v>
      </c>
      <c r="AE5699">
        <f t="shared" si="6023"/>
        <v>129130.38294823455</v>
      </c>
      <c r="AF5699" s="36">
        <f t="shared" si="6024"/>
        <v>0</v>
      </c>
      <c r="AG5699" s="34">
        <f t="shared" si="6025"/>
        <v>94.350034608076754</v>
      </c>
      <c r="AH5699">
        <f t="shared" si="6026"/>
        <v>1.211744439429097</v>
      </c>
      <c r="AI5699" s="29">
        <f t="shared" si="6027"/>
        <v>94.350034608076754</v>
      </c>
      <c r="AJ5699">
        <f t="shared" si="6028"/>
        <v>62087.57052018751</v>
      </c>
      <c r="AK5699" s="36">
        <f t="shared" si="6029"/>
        <v>-2.6188808754174862E-43</v>
      </c>
      <c r="AL5699" s="36">
        <f t="shared" si="6030"/>
        <v>-1.0929763703708153E-4</v>
      </c>
      <c r="AM5699" s="36">
        <f t="shared" si="6031"/>
        <v>-3.1132112173297153E-5</v>
      </c>
      <c r="AN5699" s="37">
        <f t="shared" si="6032"/>
        <v>8.4948822888385435E-42</v>
      </c>
      <c r="AO5699" s="36">
        <f t="shared" si="6033"/>
        <v>0.52540773829913279</v>
      </c>
      <c r="AP5699" s="36">
        <f t="shared" si="6034"/>
        <v>1.753834548600363E-2</v>
      </c>
      <c r="AQ5699" s="74">
        <f t="shared" si="6035"/>
        <v>9.0043280667035166E-43</v>
      </c>
      <c r="AR5699" s="73">
        <f t="shared" si="6036"/>
        <v>2.5386776593593109E-43</v>
      </c>
      <c r="AS5699" s="72">
        <f t="shared" si="6037"/>
        <v>0.14504053551845203</v>
      </c>
      <c r="AT5699" s="37">
        <f t="shared" si="6038"/>
        <v>3.0589430432406578E-39</v>
      </c>
      <c r="AU5699" s="37">
        <f t="shared" si="6039"/>
        <v>0.91599275951417969</v>
      </c>
      <c r="AV5699" s="34">
        <f t="shared" si="6040"/>
        <v>8.5282867593366891</v>
      </c>
      <c r="AW5699" s="34">
        <f t="shared" si="6041"/>
        <v>11.534745648737777</v>
      </c>
      <c r="AX5699" s="37">
        <f t="shared" si="6042"/>
        <v>57.23402244609396</v>
      </c>
      <c r="AY5699" s="7">
        <f t="shared" si="6043"/>
        <v>199.95213372449095</v>
      </c>
      <c r="AZ5699" s="37">
        <f t="shared" si="6044"/>
        <v>179.88910131641649</v>
      </c>
      <c r="BA5699" s="2">
        <f>BE5699*'mass balance'!$B$17+BF5699*'mass balance'!$C$17+BG5699*'mass balance'!$D$17+BH5699*'mass balance'!$E$17</f>
        <v>1.620318578454583E-3</v>
      </c>
      <c r="BB5699" s="2">
        <f>BE5699*'mass balance'!$B$18+BF5699*'mass balance'!$C$18+BG5699*'mass balance'!$D$18+BH5699*'mass balance'!$E$18</f>
        <v>1.6452465565846537E-3</v>
      </c>
      <c r="BC5699" s="2">
        <f>BE5699*'mass balance'!$B$19+BF5699*'mass balance'!$C$19+BG5699*'mass balance'!$D$19+BH5699*'mass balance'!$E$19</f>
        <v>-2.0565581957308174E-3</v>
      </c>
      <c r="BD5699" s="2">
        <f>BE5699*'mass balance'!$B$20+BF5699*'mass balance'!$C$20+BG5699*'mass balance'!$D$20+BH5699*'mass balance'!$E$20</f>
        <v>7.4783934390211545E-5</v>
      </c>
      <c r="BE5699" s="2">
        <f>N5699*'mass balance'!$H$11+R5699*'mass balance'!$I$11+S5699*'mass balance'!$J$11</f>
        <v>-3.0698075755634241E-3</v>
      </c>
      <c r="BF5699" s="2">
        <f>N5699*'mass balance'!$H$12+R5699*'mass balance'!$I$12+S5699*'mass balance'!$J$12</f>
        <v>3.990590359377853E-4</v>
      </c>
      <c r="BG5699" s="2">
        <f>N5699*'mass balance'!$H$13+R5699*'mass balance'!$I$13+S5699*'mass balance'!$J$13</f>
        <v>3.4075008564274833E-4</v>
      </c>
      <c r="BH5699" s="2">
        <f>N5699*'mass balance'!$H$14+R5699*'mass balance'!$I$14+S5699*'mass balance'!$J$14</f>
        <v>3.3576020357724951E-4</v>
      </c>
      <c r="BI5699" s="36">
        <f t="shared" si="6045"/>
        <v>7.8325413151257937E-20</v>
      </c>
      <c r="BJ5699" s="36">
        <f t="shared" si="6046"/>
        <v>6.9025144357223688E-23</v>
      </c>
      <c r="BK5699" s="36">
        <f t="shared" si="6047"/>
        <v>5.9058296473957882E-19</v>
      </c>
      <c r="BL5699" s="36">
        <f t="shared" si="6048"/>
        <v>3.148625731642886E-19</v>
      </c>
      <c r="BM5699" s="36">
        <f t="shared" si="6049"/>
        <v>1.0637525824246353E-15</v>
      </c>
      <c r="BN5699" s="36">
        <f t="shared" ca="1" si="6061"/>
        <v>0.26942355408224172</v>
      </c>
      <c r="BO5699" s="36">
        <f t="shared" ca="1" si="6050"/>
        <v>1</v>
      </c>
      <c r="BP5699" s="36">
        <f t="shared" si="6051"/>
        <v>-1.0637525824221648E-15</v>
      </c>
      <c r="BQ5699" s="36">
        <f t="shared" si="6052"/>
        <v>0.99999999999767764</v>
      </c>
      <c r="BR5699" s="2">
        <f t="shared" si="6064"/>
        <v>-5</v>
      </c>
      <c r="BS5699">
        <v>0</v>
      </c>
      <c r="BT5699" s="37">
        <f t="shared" si="6053"/>
        <v>2.0616995912201443</v>
      </c>
      <c r="BU5699" s="34">
        <f t="shared" si="6054"/>
        <v>-5</v>
      </c>
      <c r="BV5699" s="34">
        <f t="shared" si="6055"/>
        <v>-5</v>
      </c>
      <c r="BW5699" s="34">
        <f t="shared" si="6056"/>
        <v>-5</v>
      </c>
      <c r="BX5699" s="34">
        <f t="shared" si="6057"/>
        <v>-5</v>
      </c>
      <c r="BY5699" s="34">
        <f t="shared" si="6058"/>
        <v>41.073195384331122</v>
      </c>
      <c r="BZ5699" s="36">
        <f t="shared" si="6059"/>
        <v>2.0565581957308174E-3</v>
      </c>
      <c r="CA5699" s="34">
        <f t="shared" si="6060"/>
        <v>1.1460947751324365E-2</v>
      </c>
    </row>
    <row r="5700" spans="1:79" ht="13.2" x14ac:dyDescent="0.25">
      <c r="A5700" s="75">
        <f t="shared" si="6062"/>
        <v>15.523287671230962</v>
      </c>
      <c r="B5700" s="34">
        <f t="shared" si="5997"/>
        <v>5665.9999999993015</v>
      </c>
      <c r="C5700">
        <f t="shared" si="6063"/>
        <v>15</v>
      </c>
      <c r="D5700" s="35">
        <f t="shared" si="5998"/>
        <v>3000</v>
      </c>
      <c r="E5700" s="27">
        <v>0</v>
      </c>
      <c r="F5700" s="64">
        <f t="shared" si="5999"/>
        <v>0.46593146951268899</v>
      </c>
      <c r="G5700" s="34">
        <v>0</v>
      </c>
      <c r="H5700" s="34">
        <f t="shared" si="6000"/>
        <v>1</v>
      </c>
      <c r="I5700" s="34">
        <f t="shared" si="6001"/>
        <v>6192.2292298236371</v>
      </c>
      <c r="J5700" s="34">
        <f t="shared" si="6002"/>
        <v>152890.0012970916</v>
      </c>
      <c r="K5700" s="34">
        <f t="shared" si="6003"/>
        <v>134694.16582744676</v>
      </c>
      <c r="L5700" s="36">
        <f t="shared" si="6004"/>
        <v>42940.404700731611</v>
      </c>
      <c r="M5700" s="34">
        <f t="shared" si="6005"/>
        <v>52.228002934779802</v>
      </c>
      <c r="N5700" s="34">
        <f t="shared" si="6006"/>
        <v>1289.5419630113429</v>
      </c>
      <c r="O5700" s="34">
        <f t="shared" si="6007"/>
        <v>4.9430669600601176</v>
      </c>
      <c r="P5700">
        <f t="shared" si="6008"/>
        <v>606.44941636513306</v>
      </c>
      <c r="Q5700" s="36">
        <f t="shared" si="6009"/>
        <v>1181.5379131831567</v>
      </c>
      <c r="R5700" s="34">
        <f t="shared" si="6010"/>
        <v>839.98089658231083</v>
      </c>
      <c r="S5700" s="34">
        <f t="shared" si="6011"/>
        <v>251.86698528763921</v>
      </c>
      <c r="T5700" s="36">
        <f t="shared" si="6012"/>
        <v>-3.5749023457562614E-13</v>
      </c>
      <c r="U5700" s="36">
        <f t="shared" si="6013"/>
        <v>3397.1919065812544</v>
      </c>
      <c r="V5700" s="36">
        <f t="shared" si="6014"/>
        <v>3.1792154461158892E-2</v>
      </c>
      <c r="W5700" s="68">
        <f t="shared" si="6015"/>
        <v>122.68687057351889</v>
      </c>
      <c r="X5700">
        <f t="shared" si="6016"/>
        <v>16.182394488514298</v>
      </c>
      <c r="Y5700">
        <f t="shared" si="6017"/>
        <v>1.5373874768040686E-2</v>
      </c>
      <c r="Z5700" s="34">
        <f t="shared" si="6018"/>
        <v>6.2394342047891618E-4</v>
      </c>
      <c r="AA5700" s="36">
        <f t="shared" si="6019"/>
        <v>2.5913249162311757E-4</v>
      </c>
      <c r="AB5700" s="34">
        <f t="shared" si="6020"/>
        <v>1.7719373785567562E-3</v>
      </c>
      <c r="AC5700" s="36">
        <f t="shared" si="6021"/>
        <v>228.81095225332476</v>
      </c>
      <c r="AD5700" s="34">
        <f t="shared" si="6022"/>
        <v>0</v>
      </c>
      <c r="AE5700">
        <f t="shared" si="6023"/>
        <v>129130.38294823455</v>
      </c>
      <c r="AF5700" s="36">
        <f t="shared" si="6024"/>
        <v>0</v>
      </c>
      <c r="AG5700" s="34">
        <f t="shared" si="6025"/>
        <v>94.410559277059605</v>
      </c>
      <c r="AH5700">
        <f t="shared" si="6026"/>
        <v>1.2116818864404877</v>
      </c>
      <c r="AI5700" s="29">
        <f t="shared" si="6027"/>
        <v>94.410559277059605</v>
      </c>
      <c r="AJ5700">
        <f t="shared" si="6028"/>
        <v>62181.981079464567</v>
      </c>
      <c r="AK5700" s="36">
        <f t="shared" si="6029"/>
        <v>-2.5386776593593109E-43</v>
      </c>
      <c r="AL5700" s="36">
        <f t="shared" si="6030"/>
        <v>-1.0927490046015071E-4</v>
      </c>
      <c r="AM5700" s="36">
        <f t="shared" si="6031"/>
        <v>-3.1076849924691992E-5</v>
      </c>
      <c r="AN5700" s="37">
        <f t="shared" si="6032"/>
        <v>8.2329942012967951E-42</v>
      </c>
      <c r="AO5700" s="36">
        <f t="shared" si="6033"/>
        <v>0.52529844066209574</v>
      </c>
      <c r="AP5700" s="36">
        <f t="shared" si="6034"/>
        <v>1.7507213373830332E-2</v>
      </c>
      <c r="AQ5700" s="74">
        <f t="shared" si="6035"/>
        <v>8.7321827015915257E-43</v>
      </c>
      <c r="AR5700" s="73">
        <f t="shared" si="6036"/>
        <v>2.4609142008077418E-43</v>
      </c>
      <c r="AS5700" s="72">
        <f t="shared" si="6037"/>
        <v>0.14495003842930693</v>
      </c>
      <c r="AT5700" s="37">
        <f t="shared" si="6038"/>
        <v>2.9664900400634558E-39</v>
      </c>
      <c r="AU5700" s="37">
        <f t="shared" si="6039"/>
        <v>0.91436679146822675</v>
      </c>
      <c r="AV5700" s="34">
        <f t="shared" si="6040"/>
        <v>8.5412546379097058</v>
      </c>
      <c r="AW5700" s="34">
        <f t="shared" si="6041"/>
        <v>11.537735408423947</v>
      </c>
      <c r="AX5700" s="37">
        <f t="shared" si="6042"/>
        <v>57.248857274550311</v>
      </c>
      <c r="AY5700" s="7">
        <f t="shared" si="6043"/>
        <v>200.01471789440285</v>
      </c>
      <c r="AZ5700" s="37">
        <f t="shared" si="6044"/>
        <v>179.93572784806921</v>
      </c>
      <c r="BA5700" s="2">
        <f>BE5700*'mass balance'!$B$17+BF5700*'mass balance'!$C$17+BG5700*'mass balance'!$D$17+BH5700*'mass balance'!$E$17</f>
        <v>1.6206151188902194E-3</v>
      </c>
      <c r="BB5700" s="2">
        <f>BE5700*'mass balance'!$B$18+BF5700*'mass balance'!$C$18+BG5700*'mass balance'!$D$18+BH5700*'mass balance'!$E$18</f>
        <v>1.6455476591808382E-3</v>
      </c>
      <c r="BC5700" s="2">
        <f>BE5700*'mass balance'!$B$19+BF5700*'mass balance'!$C$19+BG5700*'mass balance'!$D$19+BH5700*'mass balance'!$E$19</f>
        <v>-2.056934573976048E-3</v>
      </c>
      <c r="BD5700" s="2">
        <f>BE5700*'mass balance'!$B$20+BF5700*'mass balance'!$C$20+BG5700*'mass balance'!$D$20+BH5700*'mass balance'!$E$20</f>
        <v>7.4797620871856283E-5</v>
      </c>
      <c r="BE5700" s="2">
        <f>N5700*'mass balance'!$H$11+R5700*'mass balance'!$I$11+S5700*'mass balance'!$J$11</f>
        <v>-3.0703380071698638E-3</v>
      </c>
      <c r="BF5700" s="2">
        <f>N5700*'mass balance'!$H$12+R5700*'mass balance'!$I$12+S5700*'mass balance'!$J$12</f>
        <v>3.9906470034927491E-4</v>
      </c>
      <c r="BG5700" s="2">
        <f>N5700*'mass balance'!$H$13+R5700*'mass balance'!$I$13+S5700*'mass balance'!$J$13</f>
        <v>3.4085186403688423E-4</v>
      </c>
      <c r="BH5700" s="2">
        <f>N5700*'mass balance'!$H$14+R5700*'mass balance'!$I$14+S5700*'mass balance'!$J$14</f>
        <v>3.3581821953420385E-4</v>
      </c>
      <c r="BI5700" s="36">
        <f t="shared" si="6045"/>
        <v>7.8325413151257937E-20</v>
      </c>
      <c r="BJ5700" s="36">
        <f t="shared" si="6046"/>
        <v>6.9028802679527603E-23</v>
      </c>
      <c r="BK5700" s="36">
        <f t="shared" si="6047"/>
        <v>5.9065198988393606E-19</v>
      </c>
      <c r="BL5700" s="36">
        <f t="shared" si="6048"/>
        <v>3.1491754160661169E-19</v>
      </c>
      <c r="BM5700" s="36">
        <f t="shared" si="6049"/>
        <v>1.0640674449977995E-15</v>
      </c>
      <c r="BN5700" s="36">
        <f t="shared" ca="1" si="6061"/>
        <v>0.99468338792615407</v>
      </c>
      <c r="BO5700" s="36">
        <f t="shared" ca="1" si="6050"/>
        <v>1</v>
      </c>
      <c r="BP5700" s="36">
        <f t="shared" si="6051"/>
        <v>-1.0640674449953272E-15</v>
      </c>
      <c r="BQ5700" s="36">
        <f t="shared" si="6052"/>
        <v>0.99999999999767653</v>
      </c>
      <c r="BR5700" s="2">
        <f t="shared" si="6064"/>
        <v>-5</v>
      </c>
      <c r="BS5700">
        <v>0</v>
      </c>
      <c r="BT5700" s="37">
        <f t="shared" si="6053"/>
        <v>2.0620769104109882</v>
      </c>
      <c r="BU5700" s="34">
        <f t="shared" si="6054"/>
        <v>-5</v>
      </c>
      <c r="BV5700" s="34">
        <f t="shared" si="6055"/>
        <v>-5</v>
      </c>
      <c r="BW5700" s="34">
        <f t="shared" si="6056"/>
        <v>-5</v>
      </c>
      <c r="BX5700" s="34">
        <f t="shared" si="6057"/>
        <v>-5</v>
      </c>
      <c r="BY5700" s="34">
        <f t="shared" si="6058"/>
        <v>41.080292415813723</v>
      </c>
      <c r="BZ5700" s="36">
        <f t="shared" si="6059"/>
        <v>2.056934573976048E-3</v>
      </c>
      <c r="CA5700" s="34">
        <f t="shared" si="6060"/>
        <v>1.1460074856018181E-2</v>
      </c>
    </row>
    <row r="5701" spans="1:79" ht="13.2" x14ac:dyDescent="0.25">
      <c r="A5701" s="75">
        <f t="shared" si="6062"/>
        <v>15.526027397258359</v>
      </c>
      <c r="B5701" s="34">
        <f t="shared" si="5997"/>
        <v>5666.9999999993006</v>
      </c>
      <c r="C5701">
        <f t="shared" si="6063"/>
        <v>15</v>
      </c>
      <c r="D5701" s="35">
        <f t="shared" si="5998"/>
        <v>3000</v>
      </c>
      <c r="E5701" s="27">
        <v>0</v>
      </c>
      <c r="F5701" s="64">
        <f t="shared" si="5999"/>
        <v>0.46593146951268899</v>
      </c>
      <c r="G5701" s="34">
        <v>0</v>
      </c>
      <c r="H5701" s="34">
        <f t="shared" si="6000"/>
        <v>1</v>
      </c>
      <c r="I5701" s="34">
        <f t="shared" si="6001"/>
        <v>6192.2292298236371</v>
      </c>
      <c r="J5701" s="34">
        <f t="shared" si="6002"/>
        <v>152916.41266781991</v>
      </c>
      <c r="K5701" s="34">
        <f t="shared" si="6003"/>
        <v>134717.43391246497</v>
      </c>
      <c r="L5701" s="36">
        <f t="shared" si="6004"/>
        <v>42951.531954793019</v>
      </c>
      <c r="M5701" s="34">
        <f t="shared" si="6005"/>
        <v>52.228002934779802</v>
      </c>
      <c r="N5701" s="34">
        <f t="shared" si="6006"/>
        <v>1289.7647282057037</v>
      </c>
      <c r="O5701" s="34">
        <f t="shared" si="6007"/>
        <v>4.9430669600601176</v>
      </c>
      <c r="P5701">
        <f t="shared" si="6008"/>
        <v>606.60656711343916</v>
      </c>
      <c r="Q5701" s="36">
        <f t="shared" si="6009"/>
        <v>1181.7591498931674</v>
      </c>
      <c r="R5701" s="34">
        <f t="shared" si="6010"/>
        <v>840.14107340633643</v>
      </c>
      <c r="S5701" s="34">
        <f t="shared" si="6011"/>
        <v>251.87054973495336</v>
      </c>
      <c r="T5701" s="36">
        <f t="shared" si="6012"/>
        <v>-3.5602952335414381E-13</v>
      </c>
      <c r="U5701" s="36">
        <f t="shared" si="6013"/>
        <v>3397.191906581254</v>
      </c>
      <c r="V5701" s="36">
        <f t="shared" si="6014"/>
        <v>3.179260438697766E-2</v>
      </c>
      <c r="W5701" s="68">
        <f t="shared" si="6015"/>
        <v>122.71866272798005</v>
      </c>
      <c r="X5701">
        <f t="shared" si="6016"/>
        <v>16.183792162528412</v>
      </c>
      <c r="Y5701">
        <f t="shared" si="6017"/>
        <v>1.5373874768040686E-2</v>
      </c>
      <c r="Z5701" s="34">
        <f t="shared" si="6018"/>
        <v>6.2394342047891618E-4</v>
      </c>
      <c r="AA5701" s="36">
        <f t="shared" si="6019"/>
        <v>2.5906902569049016E-4</v>
      </c>
      <c r="AB5701" s="34">
        <f t="shared" si="6020"/>
        <v>1.7719373785567562E-3</v>
      </c>
      <c r="AC5701" s="36">
        <f t="shared" si="6021"/>
        <v>228.81095225332476</v>
      </c>
      <c r="AD5701" s="34">
        <f t="shared" si="6022"/>
        <v>0</v>
      </c>
      <c r="AE5701">
        <f t="shared" si="6023"/>
        <v>129130.38294823455</v>
      </c>
      <c r="AF5701" s="36">
        <f t="shared" si="6024"/>
        <v>0</v>
      </c>
      <c r="AG5701" s="34">
        <f t="shared" si="6025"/>
        <v>94.471080791450134</v>
      </c>
      <c r="AH5701">
        <f t="shared" si="6026"/>
        <v>1.2116193065089931</v>
      </c>
      <c r="AI5701" s="29">
        <f t="shared" si="6027"/>
        <v>94.471080791450134</v>
      </c>
      <c r="AJ5701">
        <f t="shared" si="6028"/>
        <v>62276.45216025602</v>
      </c>
      <c r="AK5701" s="36">
        <f t="shared" si="6029"/>
        <v>-2.4609142008077418E-43</v>
      </c>
      <c r="AL5701" s="36">
        <f t="shared" si="6030"/>
        <v>-1.09252168612983E-4</v>
      </c>
      <c r="AM5701" s="36">
        <f t="shared" si="6031"/>
        <v>-3.1021685771458703E-5</v>
      </c>
      <c r="AN5701" s="37">
        <f t="shared" si="6032"/>
        <v>7.9791264353608634E-42</v>
      </c>
      <c r="AO5701" s="36">
        <f t="shared" si="6033"/>
        <v>0.52518916576163555</v>
      </c>
      <c r="AP5701" s="36">
        <f t="shared" si="6034"/>
        <v>1.7476136523905641E-2</v>
      </c>
      <c r="AQ5701" s="74">
        <f t="shared" si="6035"/>
        <v>8.4682059341721722E-43</v>
      </c>
      <c r="AR5701" s="73">
        <f t="shared" si="6036"/>
        <v>2.3855167873914352E-43</v>
      </c>
      <c r="AS5701" s="72">
        <f t="shared" si="6037"/>
        <v>0.14485959780522589</v>
      </c>
      <c r="AT5701" s="37">
        <f t="shared" si="6038"/>
        <v>2.8768120662832072E-39</v>
      </c>
      <c r="AU5701" s="37">
        <f t="shared" si="6039"/>
        <v>0.9127437096591563</v>
      </c>
      <c r="AV5701" s="34">
        <f t="shared" si="6040"/>
        <v>8.5542308294916332</v>
      </c>
      <c r="AW5701" s="34">
        <f t="shared" si="6041"/>
        <v>11.540725210548018</v>
      </c>
      <c r="AX5701" s="37">
        <f t="shared" si="6042"/>
        <v>57.263692313578431</v>
      </c>
      <c r="AY5701" s="7">
        <f t="shared" si="6043"/>
        <v>200.07731108159817</v>
      </c>
      <c r="AZ5701" s="37">
        <f t="shared" si="6044"/>
        <v>179.98235504155849</v>
      </c>
      <c r="BA5701" s="2">
        <f>BE5701*'mass balance'!$B$17+BF5701*'mass balance'!$C$17+BG5701*'mass balance'!$D$17+BH5701*'mass balance'!$E$17</f>
        <v>1.6209116558465215E-3</v>
      </c>
      <c r="BB5701" s="2">
        <f>BE5701*'mass balance'!$B$18+BF5701*'mass balance'!$C$18+BG5701*'mass balance'!$D$18+BH5701*'mass balance'!$E$18</f>
        <v>1.6458487582441603E-3</v>
      </c>
      <c r="BC5701" s="2">
        <f>BE5701*'mass balance'!$B$19+BF5701*'mass balance'!$C$19+BG5701*'mass balance'!$D$19+BH5701*'mass balance'!$E$19</f>
        <v>-2.0573109478052003E-3</v>
      </c>
      <c r="BD5701" s="2">
        <f>BE5701*'mass balance'!$B$20+BF5701*'mass balance'!$C$20+BG5701*'mass balance'!$D$20+BH5701*'mass balance'!$E$20</f>
        <v>7.4811307192916394E-5</v>
      </c>
      <c r="BE5701" s="2">
        <f>N5701*'mass balance'!$H$11+R5701*'mass balance'!$I$11+S5701*'mass balance'!$J$11</f>
        <v>-3.0708684004897703E-3</v>
      </c>
      <c r="BF5701" s="2">
        <f>N5701*'mass balance'!$H$12+R5701*'mass balance'!$I$12+S5701*'mass balance'!$J$12</f>
        <v>3.9907034795369479E-4</v>
      </c>
      <c r="BG5701" s="2">
        <f>N5701*'mass balance'!$H$13+R5701*'mass balance'!$I$13+S5701*'mass balance'!$J$13</f>
        <v>3.409536294214033E-4</v>
      </c>
      <c r="BH5701" s="2">
        <f>N5701*'mass balance'!$H$14+R5701*'mass balance'!$I$14+S5701*'mass balance'!$J$14</f>
        <v>3.3587623130356862E-4</v>
      </c>
      <c r="BI5701" s="36">
        <f t="shared" si="6045"/>
        <v>7.8325413151257937E-20</v>
      </c>
      <c r="BJ5701" s="36">
        <f t="shared" si="6046"/>
        <v>6.9032461685012049E-23</v>
      </c>
      <c r="BK5701" s="36">
        <f t="shared" si="6047"/>
        <v>5.9072101868661562E-19</v>
      </c>
      <c r="BL5701" s="36">
        <f t="shared" si="6048"/>
        <v>3.1497251706138963E-19</v>
      </c>
      <c r="BM5701" s="36">
        <f t="shared" si="6049"/>
        <v>1.0643823625394061E-15</v>
      </c>
      <c r="BN5701" s="36">
        <f t="shared" ca="1" si="6061"/>
        <v>0.22961501068169188</v>
      </c>
      <c r="BO5701" s="36">
        <f t="shared" ca="1" si="6050"/>
        <v>1</v>
      </c>
      <c r="BP5701" s="36">
        <f t="shared" si="6051"/>
        <v>-1.0643823625369318E-15</v>
      </c>
      <c r="BQ5701" s="36">
        <f t="shared" si="6052"/>
        <v>0.99999999999767542</v>
      </c>
      <c r="BR5701" s="2">
        <f t="shared" si="6064"/>
        <v>-5</v>
      </c>
      <c r="BS5701">
        <v>0</v>
      </c>
      <c r="BT5701" s="37">
        <f t="shared" si="6053"/>
        <v>2.0624542251747129</v>
      </c>
      <c r="BU5701" s="34">
        <f t="shared" si="6054"/>
        <v>-5</v>
      </c>
      <c r="BV5701" s="34">
        <f t="shared" si="6055"/>
        <v>-5</v>
      </c>
      <c r="BW5701" s="34">
        <f t="shared" si="6056"/>
        <v>-5</v>
      </c>
      <c r="BX5701" s="34">
        <f t="shared" si="6057"/>
        <v>-5</v>
      </c>
      <c r="BY5701" s="34">
        <f t="shared" si="6058"/>
        <v>41.087388935032877</v>
      </c>
      <c r="BZ5701" s="36">
        <f t="shared" si="6059"/>
        <v>2.0573109478052003E-3</v>
      </c>
      <c r="CA5701" s="34">
        <f t="shared" si="6060"/>
        <v>1.1459202346243806E-2</v>
      </c>
    </row>
    <row r="5702" spans="1:79" ht="13.2" x14ac:dyDescent="0.25">
      <c r="A5702" s="75">
        <f t="shared" si="6062"/>
        <v>15.528767123285755</v>
      </c>
      <c r="B5702" s="34">
        <f t="shared" ref="B5702:B5765" si="6065">A5702*365</f>
        <v>5667.9999999993006</v>
      </c>
      <c r="C5702">
        <f t="shared" si="6063"/>
        <v>15</v>
      </c>
      <c r="D5702" s="35">
        <f t="shared" ref="D5702:D5765" si="6066">IF($B$31=1,$B$28,IF(E5702=0,$B$28,0))</f>
        <v>3000</v>
      </c>
      <c r="E5702" s="27">
        <v>0</v>
      </c>
      <c r="F5702" s="64">
        <f t="shared" ref="F5702:F5765" si="6067">EXP($P$24*(1/($P$29)-1/(273+C5702)))/(1+EXP($P$25*(1/(273+C5702)-1/$P$27))+EXP($P$26*(1/$P$28-1/(273+C5702))))</f>
        <v>0.46593146951268899</v>
      </c>
      <c r="G5702" s="34">
        <v>0</v>
      </c>
      <c r="H5702" s="34">
        <f t="shared" ref="H5702:H5765" si="6068">IF(AE5702&gt;$F$24,IF(L5702&gt;0,1,0),1)</f>
        <v>1</v>
      </c>
      <c r="I5702" s="34">
        <f t="shared" ref="I5702:I5765" si="6069">$H$25*F5702</f>
        <v>6192.2292298236371</v>
      </c>
      <c r="J5702" s="34">
        <f t="shared" ref="J5702:J5765" si="6070">IF(AE5702&lt;$F$24,0,I5702*W5702^(2/3))</f>
        <v>152942.82213161752</v>
      </c>
      <c r="K5702" s="34">
        <f t="shared" ref="K5702:K5765" si="6071">IF(AE5702&lt;$F$24,0,IF(E5702&gt;=0,I5702*(D5702/($F$29+D5702))*W5702^(2/3)-1*(M5702/$D$25)*W5702^(2/3),-1*(M5702/$D$25)*W5702^(2/3)))</f>
        <v>134740.70031750118</v>
      </c>
      <c r="L5702" s="36">
        <f t="shared" ref="L5702:L5765" si="6072">IF(L5701+K5702&gt;$F$28*W5702,$F$28*W5702,L5701+K5702)</f>
        <v>42962.659366328458</v>
      </c>
      <c r="M5702" s="34">
        <f t="shared" ref="M5702:M5765" si="6073">$H$24*F5702</f>
        <v>52.228002934779802</v>
      </c>
      <c r="N5702" s="34">
        <f t="shared" ref="N5702:N5765" si="6074">IF(AE5702&lt;$F$24,0,IF(L5702&gt;0.0000001*$F$28*W5702,H5702*M5702*W5702^(2/3),0))</f>
        <v>1289.9874773161671</v>
      </c>
      <c r="O5702" s="34">
        <f t="shared" ref="O5702:O5765" si="6075">$D$29*F5702</f>
        <v>4.9430669600601176</v>
      </c>
      <c r="P5702">
        <f t="shared" ref="P5702:P5765" si="6076">O5702*W5702</f>
        <v>606.76372008575868</v>
      </c>
      <c r="Q5702" s="36">
        <f t="shared" ref="Q5702:Q5765" si="6077">W5702*U5702*($D$30*(Y5702/W5702^(1/3))+O5702)/($D$27*U5702+$D$30)</f>
        <v>1181.9803750666758</v>
      </c>
      <c r="R5702" s="34">
        <f t="shared" ref="R5702:R5765" si="6078">IF(AE5702&gt;=$F$25,P5702+AC5702+(1-$D$28)*AG5702,P5702+AC5702+AF5702)</f>
        <v>840.30125229657926</v>
      </c>
      <c r="S5702" s="34">
        <f t="shared" ref="S5702:S5765" si="6079">Q5702-P5702-AC5702-AG5702-AF5702</f>
        <v>251.87410357767723</v>
      </c>
      <c r="T5702" s="36">
        <f t="shared" ref="T5702:T5765" si="6080">IF(AE5702&lt;$F$24,(M5702*0-U5702*Y5702)/W5702^(1/3),IF(L5702/$F$28&lt;0.0000001,(M5702*0-U5702*Y5702)/W5702^(1/3),(M5702*H5702-U5702*Y5702)/W5702^(1/3)))</f>
        <v>-3.5456906926697202E-13</v>
      </c>
      <c r="U5702" s="36">
        <f t="shared" ref="U5702:U5765" si="6081">IF(AE5702&lt;$F$24,AT5702,U5701+T5701)</f>
        <v>3397.1919065812535</v>
      </c>
      <c r="V5702" s="36">
        <f t="shared" ref="V5702:V5765" si="6082">W5702*AA5702</f>
        <v>3.1793052974221775E-2</v>
      </c>
      <c r="W5702" s="68">
        <f t="shared" ref="W5702:W5765" si="6083">IF(AE5702&lt;$F$24,AS5702,W5701+V5701)</f>
        <v>122.75045533236703</v>
      </c>
      <c r="X5702">
        <f t="shared" ref="X5702:X5765" si="6084">W5702^(1/3)/$L$24</f>
        <v>16.185189614945653</v>
      </c>
      <c r="Y5702">
        <f t="shared" ref="Y5702:Y5765" si="6085">M5702/$H$30</f>
        <v>1.5373874768040686E-2</v>
      </c>
      <c r="Z5702" s="34">
        <f t="shared" ref="Z5702:Z5765" si="6086">$H$28*F5702</f>
        <v>6.2394342047891618E-4</v>
      </c>
      <c r="AA5702" s="36">
        <f t="shared" ref="AA5702:AA5765" si="6087">Y5702*(((U5702/$H$30)/W5702^(1/3)-(1+G5702/W5702^(1/3))/$H$29^(1/3))/(U5702/$H$30+$H$27))</f>
        <v>2.5900558077879922E-4</v>
      </c>
      <c r="AB5702" s="34">
        <f t="shared" ref="AB5702:AB5765" si="6088">$D$31*F5702</f>
        <v>1.7719373785567562E-3</v>
      </c>
      <c r="AC5702" s="36">
        <f t="shared" ref="AC5702:AC5765" si="6089">AB5702*AE5702</f>
        <v>228.81095225332476</v>
      </c>
      <c r="AD5702" s="34">
        <f t="shared" ref="AD5702:AD5765" si="6090">IF(AE5702&lt;$F$24,AM5702*M5702,IF(AE5702&lt;$F$25,(1-$D$27)*Q5702-AC5702,0))</f>
        <v>0</v>
      </c>
      <c r="AE5702">
        <f t="shared" ref="AE5702:AE5765" si="6091">IF(AE5701&lt;$F$24,AU5702,AE5701+AD5701)</f>
        <v>129130.38294823455</v>
      </c>
      <c r="AF5702" s="36">
        <f t="shared" ref="AF5702:AF5765" si="6092">AD5702</f>
        <v>0</v>
      </c>
      <c r="AG5702" s="34">
        <f t="shared" ref="AG5702:AG5765" si="6093">IF(AE5702&gt;=$F$25,(1-$D$27)*Q5702-AC5702,0)</f>
        <v>94.531599149915138</v>
      </c>
      <c r="AH5702">
        <f t="shared" ref="AH5702:AH5765" si="6094">IF(AH5701&lt;0,0,AH5701*$D$28+AG5702-AI5701)</f>
        <v>1.2115566996485541</v>
      </c>
      <c r="AI5702" s="29">
        <f t="shared" ref="AI5702:AI5765" si="6095">IF(AE5701&gt;=$F$25,IF(B5701&gt;=$J$29,IF(AH5701&gt;($D$28/$J$30)*((1-$D$27)*($H$30*(Y5702*W5702^(2/3)+Z5702*W5702)/(1+(1/$H$27)))-AC5702),($D$28/$J$30)*((1-$D$27)*($H$30*(Y5702*W5702^(2/3)+Z5702*W5702)/(1+(1/$H$27)))-AC5702),AG5702),0),0)</f>
        <v>94.531599149915138</v>
      </c>
      <c r="AJ5702">
        <f t="shared" ref="AJ5702:AJ5765" si="6096">IF(AJ5701&gt;$J$27*$J$28,0,AI5702+AJ5701)</f>
        <v>62370.983759405935</v>
      </c>
      <c r="AK5702" s="36">
        <f t="shared" ref="AK5702:AK5765" si="6097">-1*AR5701</f>
        <v>-2.3855167873914352E-43</v>
      </c>
      <c r="AL5702" s="36">
        <f t="shared" ref="AL5702:AL5765" si="6098">(Y5701*AQ5701-Z5701*$H$27*AO5701)/(3*(AQ5701+$H$27))</f>
        <v>-1.0922944149459444E-4</v>
      </c>
      <c r="AM5702" s="36">
        <f t="shared" ref="AM5702:AM5765" si="6099">(1-$D$27)*AR5701-AB5701*AP5701</f>
        <v>-3.0966619539469343E-5</v>
      </c>
      <c r="AN5702" s="37">
        <f t="shared" ref="AN5702:AN5765" si="6100">AN5701+AK5701</f>
        <v>7.7330350152800893E-42</v>
      </c>
      <c r="AO5702" s="36">
        <f t="shared" ref="AO5702:AO5765" si="6101">AO5701+AL5701</f>
        <v>0.52507991359302253</v>
      </c>
      <c r="AP5702" s="36">
        <f t="shared" ref="AP5702:AP5765" si="6102">AP5701+AM5701</f>
        <v>1.7445114838134181E-2</v>
      </c>
      <c r="AQ5702" s="74">
        <f t="shared" ref="AQ5702:AQ5765" si="6103">(AN5702*Y5702)/AO5702^3</f>
        <v>8.2121542927808192E-43</v>
      </c>
      <c r="AR5702" s="73">
        <f t="shared" ref="AR5702:AR5765" si="6104">AO5702^2*(($H$27*AQ5702)/($H$27+AQ5702))*(1+((Z5702*AO5702)/Y5702))</f>
        <v>2.3124139184669904E-43</v>
      </c>
      <c r="AS5702" s="72">
        <f t="shared" ref="AS5702:AS5765" si="6105">AO5702^3</f>
        <v>0.14476921361097805</v>
      </c>
      <c r="AT5702" s="37">
        <f t="shared" ref="AT5702:AT5765" si="6106">AN5702*M5702/AS5702</f>
        <v>2.7898264099030555E-39</v>
      </c>
      <c r="AU5702" s="37">
        <f t="shared" ref="AU5702:AU5765" si="6107">AP5702*M5702</f>
        <v>0.91112350896364269</v>
      </c>
      <c r="AV5702" s="34">
        <f t="shared" ref="AV5702:AV5765" si="6108">(((AH5702+AJ5702)/$X$27)*$L$29)/(1-$J$24)</f>
        <v>8.5672153336489867</v>
      </c>
      <c r="AW5702" s="34">
        <f t="shared" ref="AW5702:AW5765" si="6109">L5702/$L$25/(1-$L$26)</f>
        <v>11.543715054984077</v>
      </c>
      <c r="AX5702" s="37">
        <f t="shared" ref="AX5702:AX5765" si="6110">(((U5702*W5702)/$X$27)*$L$29)/$X$24</f>
        <v>57.278527562553535</v>
      </c>
      <c r="AY5702" s="7">
        <f t="shared" ref="AY5702:AY5765" si="6111">AX5702+W5702+AV5702+AW5702</f>
        <v>200.1399132835536</v>
      </c>
      <c r="AZ5702" s="37">
        <f t="shared" ref="AZ5702:AZ5765" si="6112">AX5702+W5702</f>
        <v>180.02898289492055</v>
      </c>
      <c r="BA5702" s="2">
        <f>BE5702*'mass balance'!$B$17+BF5702*'mass balance'!$C$17+BG5702*'mass balance'!$D$17+BH5702*'mass balance'!$E$17</f>
        <v>1.6212081893133305E-3</v>
      </c>
      <c r="BB5702" s="2">
        <f>BE5702*'mass balance'!$B$18+BF5702*'mass balance'!$C$18+BG5702*'mass balance'!$D$18+BH5702*'mass balance'!$E$18</f>
        <v>1.6461498537643047E-3</v>
      </c>
      <c r="BC5702" s="2">
        <f>BE5702*'mass balance'!$B$19+BF5702*'mass balance'!$C$19+BG5702*'mass balance'!$D$19+BH5702*'mass balance'!$E$19</f>
        <v>-2.0576873172053812E-3</v>
      </c>
      <c r="BD5702" s="2">
        <f>BE5702*'mass balance'!$B$20+BF5702*'mass balance'!$C$20+BG5702*'mass balance'!$D$20+BH5702*'mass balance'!$E$20</f>
        <v>7.4824993352922949E-5</v>
      </c>
      <c r="BE5702" s="2">
        <f>N5702*'mass balance'!$H$11+R5702*'mass balance'!$I$11+S5702*'mass balance'!$J$11</f>
        <v>-3.0713987555146833E-3</v>
      </c>
      <c r="BF5702" s="2">
        <f>N5702*'mass balance'!$H$12+R5702*'mass balance'!$I$12+S5702*'mass balance'!$J$12</f>
        <v>3.9907597875592189E-4</v>
      </c>
      <c r="BG5702" s="2">
        <f>N5702*'mass balance'!$H$13+R5702*'mass balance'!$I$13+S5702*'mass balance'!$J$13</f>
        <v>3.4105538179639766E-4</v>
      </c>
      <c r="BH5702" s="2">
        <f>N5702*'mass balance'!$H$14+R5702*'mass balance'!$I$14+S5702*'mass balance'!$J$14</f>
        <v>3.3593423888441846E-4</v>
      </c>
      <c r="BI5702" s="36">
        <f t="shared" ref="BI5702:BI5765" si="6113">$F$26*EXP($P$24*(1/(273+$P$29)-1/(273+C5702)))/(1+EXP($P$25*(1/(273+C5702)-1/$P$27))+EXP($P$26*(1/$P$28-1/(273+C5702))))</f>
        <v>7.8325413151257937E-20</v>
      </c>
      <c r="BJ5702" s="36">
        <f t="shared" ref="BJ5702:BJ5765" si="6114">($F$27*(W5702/$H$29)*BK5702+BI5702)*(U5702/$H$30)*((Y5702/W5702^(1/3))-AA5702)-AA5702*BK5702</f>
        <v>6.9036121373116103E-23</v>
      </c>
      <c r="BK5702" s="36">
        <f t="shared" ref="BK5702:BK5765" si="6115">IF(AE5702&gt;$F$24,BK5701+BJ5701,0)</f>
        <v>5.9079005114830063E-19</v>
      </c>
      <c r="BL5702" s="36">
        <f t="shared" ref="BL5702:BL5765" si="6116">BK5702-AA5702*BM5702</f>
        <v>3.1502749952836048E-19</v>
      </c>
      <c r="BM5702" s="36">
        <f t="shared" ref="BM5702:BM5765" si="6117">BM5701+BL5701</f>
        <v>1.0646973350564675E-15</v>
      </c>
      <c r="BN5702" s="36">
        <f t="shared" ca="1" si="6061"/>
        <v>0.870455317890656</v>
      </c>
      <c r="BO5702" s="36">
        <f t="shared" ref="BO5702:BO5765" ca="1" si="6118">IF(BO5701=1,IF(BN5702&lt;BM5702,0,1),0)</f>
        <v>1</v>
      </c>
      <c r="BP5702" s="36">
        <f t="shared" ref="BP5702:BP5765" si="6119">-1*BQ5702*BM5702</f>
        <v>-1.0646973350539912E-15</v>
      </c>
      <c r="BQ5702" s="36">
        <f t="shared" ref="BQ5702:BQ5765" si="6120">BQ5701+BP5701</f>
        <v>0.9999999999976743</v>
      </c>
      <c r="BR5702" s="2">
        <f t="shared" si="6064"/>
        <v>-5</v>
      </c>
      <c r="BS5702">
        <v>0</v>
      </c>
      <c r="BT5702" s="37">
        <f t="shared" ref="BT5702:BT5765" si="6121">IF($B$31=24,(-1*BC5702*(0.082058*(20+273.15))/(0.082058*293.15))*24.06*1000,(-1*BC5702*(0.082058*(20+273.15))/(0.082058*293.15))*24.06*1000/24)</f>
        <v>2.0628315354983946</v>
      </c>
      <c r="BU5702" s="34">
        <f t="shared" ref="BU5702:BU5765" si="6122">IF(AE5702&lt;=$F$25,X5702,-5)</f>
        <v>-5</v>
      </c>
      <c r="BV5702" s="34">
        <f t="shared" ref="BV5702:BV5765" si="6123">IF(AE5702&lt;=$F$25,AY5702,-5)</f>
        <v>-5</v>
      </c>
      <c r="BW5702" s="34">
        <f t="shared" ref="BW5702:BW5765" si="6124">IF(AE5702&lt;=$F$24,X5702,-5)</f>
        <v>-5</v>
      </c>
      <c r="BX5702" s="34">
        <f t="shared" ref="BX5702:BX5765" si="6125">IF(AE5702&lt;=$F$24,AY5702,-5)</f>
        <v>-5</v>
      </c>
      <c r="BY5702" s="34">
        <f t="shared" ref="BY5702:BY5765" si="6126">J5702/$L$25/(1-$L$26)</f>
        <v>41.094484941875358</v>
      </c>
      <c r="BZ5702" s="36">
        <f t="shared" ref="BZ5702:BZ5765" si="6127">BC5702*-1</f>
        <v>2.0576873172053812E-3</v>
      </c>
      <c r="CA5702" s="34">
        <f t="shared" ref="CA5702:CA5765" si="6128">BT5702/AZ5702</f>
        <v>1.1458330221764512E-2</v>
      </c>
    </row>
    <row r="5703" spans="1:79" ht="13.2" x14ac:dyDescent="0.25">
      <c r="A5703" s="75">
        <f t="shared" si="6062"/>
        <v>15.531506849313152</v>
      </c>
      <c r="B5703" s="34">
        <f t="shared" si="6065"/>
        <v>5668.9999999993006</v>
      </c>
      <c r="C5703">
        <f t="shared" si="6063"/>
        <v>15</v>
      </c>
      <c r="D5703" s="35">
        <f t="shared" si="6066"/>
        <v>3000</v>
      </c>
      <c r="E5703" s="27">
        <v>0</v>
      </c>
      <c r="F5703" s="64">
        <f t="shared" si="6067"/>
        <v>0.46593146951268899</v>
      </c>
      <c r="G5703" s="34">
        <v>0</v>
      </c>
      <c r="H5703" s="34">
        <f t="shared" si="6068"/>
        <v>1</v>
      </c>
      <c r="I5703" s="34">
        <f t="shared" si="6069"/>
        <v>6192.2292298236371</v>
      </c>
      <c r="J5703" s="34">
        <f t="shared" si="6070"/>
        <v>152969.22968806358</v>
      </c>
      <c r="K5703" s="34">
        <f t="shared" si="6071"/>
        <v>134763.96504218472</v>
      </c>
      <c r="L5703" s="36">
        <f t="shared" si="6072"/>
        <v>42973.786934869437</v>
      </c>
      <c r="M5703" s="34">
        <f t="shared" si="6073"/>
        <v>52.228002934779802</v>
      </c>
      <c r="N5703" s="34">
        <f t="shared" si="6074"/>
        <v>1290.2102103391828</v>
      </c>
      <c r="O5703" s="34">
        <f t="shared" si="6075"/>
        <v>4.9430669600601176</v>
      </c>
      <c r="P5703">
        <f t="shared" si="6076"/>
        <v>606.92087527547505</v>
      </c>
      <c r="Q5703" s="36">
        <f t="shared" si="6077"/>
        <v>1182.2015886988113</v>
      </c>
      <c r="R5703" s="34">
        <f t="shared" si="6078"/>
        <v>840.46143324635591</v>
      </c>
      <c r="S5703" s="34">
        <f t="shared" si="6079"/>
        <v>251.87764681888936</v>
      </c>
      <c r="T5703" s="36">
        <f t="shared" si="6080"/>
        <v>-3.531088721867648E-13</v>
      </c>
      <c r="U5703" s="36">
        <f t="shared" si="6081"/>
        <v>3397.1919065812531</v>
      </c>
      <c r="V5703" s="36">
        <f t="shared" si="6082"/>
        <v>3.1793500223279744E-2</v>
      </c>
      <c r="W5703" s="68">
        <f t="shared" si="6083"/>
        <v>122.78224838534125</v>
      </c>
      <c r="X5703">
        <f t="shared" si="6084"/>
        <v>16.186586845801141</v>
      </c>
      <c r="Y5703">
        <f t="shared" si="6085"/>
        <v>1.5373874768040686E-2</v>
      </c>
      <c r="Z5703" s="34">
        <f t="shared" si="6086"/>
        <v>6.2394342047891618E-4</v>
      </c>
      <c r="AA5703" s="36">
        <f t="shared" si="6087"/>
        <v>2.5894215687840031E-4</v>
      </c>
      <c r="AB5703" s="34">
        <f t="shared" si="6088"/>
        <v>1.7719373785567562E-3</v>
      </c>
      <c r="AC5703" s="36">
        <f t="shared" si="6089"/>
        <v>228.81095225332476</v>
      </c>
      <c r="AD5703" s="34">
        <f t="shared" si="6090"/>
        <v>0</v>
      </c>
      <c r="AE5703">
        <f t="shared" si="6091"/>
        <v>129130.38294823455</v>
      </c>
      <c r="AF5703" s="36">
        <f t="shared" si="6092"/>
        <v>0</v>
      </c>
      <c r="AG5703" s="34">
        <f t="shared" si="6093"/>
        <v>94.592114351122092</v>
      </c>
      <c r="AH5703">
        <f t="shared" si="6094"/>
        <v>1.2114940658730831</v>
      </c>
      <c r="AI5703" s="29">
        <f t="shared" si="6095"/>
        <v>94.592114351122092</v>
      </c>
      <c r="AJ5703">
        <f t="shared" si="6096"/>
        <v>62465.575873757058</v>
      </c>
      <c r="AK5703" s="36">
        <f t="shared" si="6097"/>
        <v>-2.3124139184669904E-43</v>
      </c>
      <c r="AL5703" s="36">
        <f t="shared" si="6098"/>
        <v>-1.0920671910400139E-4</v>
      </c>
      <c r="AM5703" s="36">
        <f t="shared" si="6099"/>
        <v>-3.0911651054905052E-5</v>
      </c>
      <c r="AN5703" s="37">
        <f t="shared" si="6100"/>
        <v>7.4944833365409464E-42</v>
      </c>
      <c r="AO5703" s="36">
        <f t="shared" si="6101"/>
        <v>0.52497068415152792</v>
      </c>
      <c r="AP5703" s="36">
        <f t="shared" si="6102"/>
        <v>1.7414148218594713E-2</v>
      </c>
      <c r="AQ5703" s="74">
        <f t="shared" si="6103"/>
        <v>7.9637915111802637E-43</v>
      </c>
      <c r="AR5703" s="73">
        <f t="shared" si="6104"/>
        <v>2.241536239220064E-43</v>
      </c>
      <c r="AS5703" s="72">
        <f t="shared" si="6105"/>
        <v>0.14467888581135432</v>
      </c>
      <c r="AT5703" s="37">
        <f t="shared" si="6106"/>
        <v>2.7054528067481166E-39</v>
      </c>
      <c r="AU5703" s="37">
        <f t="shared" si="6107"/>
        <v>0.90950618426745511</v>
      </c>
      <c r="AV5703" s="34">
        <f t="shared" si="6108"/>
        <v>8.580208149948092</v>
      </c>
      <c r="AW5703" s="34">
        <f t="shared" si="6109"/>
        <v>11.546704941606238</v>
      </c>
      <c r="AX5703" s="37">
        <f t="shared" si="6110"/>
        <v>57.293363020851018</v>
      </c>
      <c r="AY5703" s="7">
        <f t="shared" si="6111"/>
        <v>200.20252449774657</v>
      </c>
      <c r="AZ5703" s="37">
        <f t="shared" si="6112"/>
        <v>180.07561140619225</v>
      </c>
      <c r="BA5703" s="2">
        <f>BE5703*'mass balance'!$B$17+BF5703*'mass balance'!$C$17+BG5703*'mass balance'!$D$17+BH5703*'mass balance'!$E$17</f>
        <v>1.6215047192804897E-3</v>
      </c>
      <c r="BB5703" s="2">
        <f>BE5703*'mass balance'!$B$18+BF5703*'mass balance'!$C$18+BG5703*'mass balance'!$D$18+BH5703*'mass balance'!$E$18</f>
        <v>1.6464509457309591E-3</v>
      </c>
      <c r="BC5703" s="2">
        <f>BE5703*'mass balance'!$B$19+BF5703*'mass balance'!$C$19+BG5703*'mass balance'!$D$19+BH5703*'mass balance'!$E$19</f>
        <v>-2.0580636821636985E-3</v>
      </c>
      <c r="BD5703" s="2">
        <f>BE5703*'mass balance'!$B$20+BF5703*'mass balance'!$C$20+BG5703*'mass balance'!$D$20+BH5703*'mass balance'!$E$20</f>
        <v>7.4838679351407205E-5</v>
      </c>
      <c r="BE5703" s="2">
        <f>N5703*'mass balance'!$H$11+R5703*'mass balance'!$I$11+S5703*'mass balance'!$J$11</f>
        <v>-3.0719290722361495E-3</v>
      </c>
      <c r="BF5703" s="2">
        <f>N5703*'mass balance'!$H$12+R5703*'mass balance'!$I$12+S5703*'mass balance'!$J$12</f>
        <v>3.9908159276083393E-4</v>
      </c>
      <c r="BG5703" s="2">
        <f>N5703*'mass balance'!$H$13+R5703*'mass balance'!$I$13+S5703*'mass balance'!$J$13</f>
        <v>3.4115712116196113E-4</v>
      </c>
      <c r="BH5703" s="2">
        <f>N5703*'mass balance'!$H$14+R5703*'mass balance'!$I$14+S5703*'mass balance'!$J$14</f>
        <v>3.3599224227582881E-4</v>
      </c>
      <c r="BI5703" s="36">
        <f t="shared" si="6113"/>
        <v>7.8325413151257937E-20</v>
      </c>
      <c r="BJ5703" s="36">
        <f t="shared" si="6114"/>
        <v>6.9039781743279243E-23</v>
      </c>
      <c r="BK5703" s="36">
        <f t="shared" si="6115"/>
        <v>5.9085908726967374E-19</v>
      </c>
      <c r="BL5703" s="36">
        <f t="shared" si="6116"/>
        <v>3.1508248900726333E-19</v>
      </c>
      <c r="BM5703" s="36">
        <f t="shared" si="6117"/>
        <v>1.0650123625559958E-15</v>
      </c>
      <c r="BN5703" s="36">
        <f t="shared" ca="1" si="6061"/>
        <v>0.20566946903299599</v>
      </c>
      <c r="BO5703" s="36">
        <f t="shared" ca="1" si="6118"/>
        <v>1</v>
      </c>
      <c r="BP5703" s="36">
        <f t="shared" si="6119"/>
        <v>-1.0650123625535178E-15</v>
      </c>
      <c r="BQ5703" s="36">
        <f t="shared" si="6120"/>
        <v>0.99999999999767319</v>
      </c>
      <c r="BR5703" s="2">
        <f t="shared" si="6064"/>
        <v>-5</v>
      </c>
      <c r="BS5703">
        <v>0</v>
      </c>
      <c r="BT5703" s="37">
        <f t="shared" si="6121"/>
        <v>2.0632088413691076</v>
      </c>
      <c r="BU5703" s="34">
        <f t="shared" si="6122"/>
        <v>-5</v>
      </c>
      <c r="BV5703" s="34">
        <f t="shared" si="6123"/>
        <v>-5</v>
      </c>
      <c r="BW5703" s="34">
        <f t="shared" si="6124"/>
        <v>-5</v>
      </c>
      <c r="BX5703" s="34">
        <f t="shared" si="6125"/>
        <v>-5</v>
      </c>
      <c r="BY5703" s="34">
        <f t="shared" si="6126"/>
        <v>41.101580436228083</v>
      </c>
      <c r="BZ5703" s="36">
        <f t="shared" si="6127"/>
        <v>2.0580636821636985E-3</v>
      </c>
      <c r="CA5703" s="34">
        <f t="shared" si="6128"/>
        <v>1.1457458482343712E-2</v>
      </c>
    </row>
    <row r="5704" spans="1:79" ht="13.2" x14ac:dyDescent="0.25">
      <c r="A5704" s="75">
        <f t="shared" si="6062"/>
        <v>15.534246575340548</v>
      </c>
      <c r="B5704" s="34">
        <f t="shared" si="6065"/>
        <v>5669.9999999992997</v>
      </c>
      <c r="C5704">
        <f t="shared" si="6063"/>
        <v>15</v>
      </c>
      <c r="D5704" s="35">
        <f t="shared" si="6066"/>
        <v>3000</v>
      </c>
      <c r="E5704" s="27">
        <v>0</v>
      </c>
      <c r="F5704" s="64">
        <f t="shared" si="6067"/>
        <v>0.46593146951268899</v>
      </c>
      <c r="G5704" s="34">
        <v>0</v>
      </c>
      <c r="H5704" s="34">
        <f t="shared" si="6068"/>
        <v>1</v>
      </c>
      <c r="I5704" s="34">
        <f t="shared" si="6069"/>
        <v>6192.2292298236371</v>
      </c>
      <c r="J5704" s="34">
        <f t="shared" si="6070"/>
        <v>152995.63533673729</v>
      </c>
      <c r="K5704" s="34">
        <f t="shared" si="6071"/>
        <v>134787.22808614484</v>
      </c>
      <c r="L5704" s="36">
        <f t="shared" si="6072"/>
        <v>42984.914659947579</v>
      </c>
      <c r="M5704" s="34">
        <f t="shared" si="6073"/>
        <v>52.228002934779802</v>
      </c>
      <c r="N5704" s="34">
        <f t="shared" si="6074"/>
        <v>1290.4329272712018</v>
      </c>
      <c r="O5704" s="34">
        <f t="shared" si="6075"/>
        <v>4.9430669600601176</v>
      </c>
      <c r="P5704">
        <f t="shared" si="6076"/>
        <v>607.07803267597342</v>
      </c>
      <c r="Q5704" s="36">
        <f t="shared" si="6077"/>
        <v>1182.4227907847046</v>
      </c>
      <c r="R5704" s="34">
        <f t="shared" si="6078"/>
        <v>840.62161624898511</v>
      </c>
      <c r="S5704" s="34">
        <f t="shared" si="6079"/>
        <v>251.88117946166736</v>
      </c>
      <c r="T5704" s="36">
        <f t="shared" si="6080"/>
        <v>-3.5164893198625402E-13</v>
      </c>
      <c r="U5704" s="36">
        <f t="shared" si="6081"/>
        <v>3397.1919065812526</v>
      </c>
      <c r="V5704" s="36">
        <f t="shared" si="6082"/>
        <v>3.1793946134540126E-2</v>
      </c>
      <c r="W5704" s="68">
        <f t="shared" si="6083"/>
        <v>122.81404188556452</v>
      </c>
      <c r="X5704">
        <f t="shared" si="6084"/>
        <v>16.18798385513</v>
      </c>
      <c r="Y5704">
        <f t="shared" si="6085"/>
        <v>1.5373874768040686E-2</v>
      </c>
      <c r="Z5704" s="34">
        <f t="shared" si="6086"/>
        <v>6.2394342047891618E-4</v>
      </c>
      <c r="AA5704" s="36">
        <f t="shared" si="6087"/>
        <v>2.5887875397965517E-4</v>
      </c>
      <c r="AB5704" s="34">
        <f t="shared" si="6088"/>
        <v>1.7719373785567562E-3</v>
      </c>
      <c r="AC5704" s="36">
        <f t="shared" si="6089"/>
        <v>228.81095225332476</v>
      </c>
      <c r="AD5704" s="34">
        <f t="shared" si="6090"/>
        <v>0</v>
      </c>
      <c r="AE5704">
        <f t="shared" si="6091"/>
        <v>129130.38294823455</v>
      </c>
      <c r="AF5704" s="36">
        <f t="shared" si="6092"/>
        <v>0</v>
      </c>
      <c r="AG5704" s="34">
        <f t="shared" si="6093"/>
        <v>94.652626393739041</v>
      </c>
      <c r="AH5704">
        <f t="shared" si="6094"/>
        <v>1.2114314051963788</v>
      </c>
      <c r="AI5704" s="29">
        <f t="shared" si="6095"/>
        <v>94.652626393739041</v>
      </c>
      <c r="AJ5704">
        <f t="shared" si="6096"/>
        <v>62560.228500150799</v>
      </c>
      <c r="AK5704" s="36">
        <f t="shared" si="6097"/>
        <v>-2.241536239220064E-43</v>
      </c>
      <c r="AL5704" s="36">
        <f t="shared" si="6098"/>
        <v>-1.0918400144022036E-4</v>
      </c>
      <c r="AM5704" s="36">
        <f t="shared" si="6099"/>
        <v>-3.0856780144255523E-5</v>
      </c>
      <c r="AN5704" s="37">
        <f t="shared" si="6100"/>
        <v>7.2632419446942477E-42</v>
      </c>
      <c r="AO5704" s="36">
        <f t="shared" si="6101"/>
        <v>0.52486147743242395</v>
      </c>
      <c r="AP5704" s="36">
        <f t="shared" si="6102"/>
        <v>1.7383236567539807E-2</v>
      </c>
      <c r="AQ5704" s="74">
        <f t="shared" si="6103"/>
        <v>7.722888316853287E-43</v>
      </c>
      <c r="AR5704" s="73">
        <f t="shared" si="6104"/>
        <v>2.1728164767160367E-43</v>
      </c>
      <c r="AS5704" s="72">
        <f t="shared" si="6105"/>
        <v>0.14458861437116774</v>
      </c>
      <c r="AT5704" s="37">
        <f t="shared" si="6106"/>
        <v>2.6236133685444017E-39</v>
      </c>
      <c r="AU5704" s="37">
        <f t="shared" si="6107"/>
        <v>0.90789173046544058</v>
      </c>
      <c r="AV5704" s="34">
        <f t="shared" si="6108"/>
        <v>8.5932092779551041</v>
      </c>
      <c r="AW5704" s="34">
        <f t="shared" si="6109"/>
        <v>11.549694870288656</v>
      </c>
      <c r="AX5704" s="37">
        <f t="shared" si="6110"/>
        <v>57.308198687846442</v>
      </c>
      <c r="AY5704" s="7">
        <f t="shared" si="6111"/>
        <v>200.26514472165474</v>
      </c>
      <c r="AZ5704" s="37">
        <f t="shared" si="6112"/>
        <v>180.12224057341098</v>
      </c>
      <c r="BA5704" s="2">
        <f>BE5704*'mass balance'!$B$17+BF5704*'mass balance'!$C$17+BG5704*'mass balance'!$D$17+BH5704*'mass balance'!$E$17</f>
        <v>1.6218012457378443E-3</v>
      </c>
      <c r="BB5704" s="2">
        <f>BE5704*'mass balance'!$B$18+BF5704*'mass balance'!$C$18+BG5704*'mass balance'!$D$18+BH5704*'mass balance'!$E$18</f>
        <v>1.646752034133811E-3</v>
      </c>
      <c r="BC5704" s="2">
        <f>BE5704*'mass balance'!$B$19+BF5704*'mass balance'!$C$19+BG5704*'mass balance'!$D$19+BH5704*'mass balance'!$E$19</f>
        <v>-2.0584400426672642E-3</v>
      </c>
      <c r="BD5704" s="2">
        <f>BE5704*'mass balance'!$B$20+BF5704*'mass balance'!$C$20+BG5704*'mass balance'!$D$20+BH5704*'mass balance'!$E$20</f>
        <v>7.4852365187900516E-5</v>
      </c>
      <c r="BE5704" s="2">
        <f>N5704*'mass balance'!$H$11+R5704*'mass balance'!$I$11+S5704*'mass balance'!$J$11</f>
        <v>-3.0724593506457182E-3</v>
      </c>
      <c r="BF5704" s="2">
        <f>N5704*'mass balance'!$H$12+R5704*'mass balance'!$I$12+S5704*'mass balance'!$J$12</f>
        <v>3.9908718997330717E-4</v>
      </c>
      <c r="BG5704" s="2">
        <f>N5704*'mass balance'!$H$13+R5704*'mass balance'!$I$13+S5704*'mass balance'!$J$13</f>
        <v>3.4125884751818865E-4</v>
      </c>
      <c r="BH5704" s="2">
        <f>N5704*'mass balance'!$H$14+R5704*'mass balance'!$I$14+S5704*'mass balance'!$J$14</f>
        <v>3.3605024147687545E-4</v>
      </c>
      <c r="BI5704" s="36">
        <f t="shared" si="6113"/>
        <v>7.8325413151257937E-20</v>
      </c>
      <c r="BJ5704" s="36">
        <f t="shared" si="6114"/>
        <v>6.9043442794941722E-23</v>
      </c>
      <c r="BK5704" s="36">
        <f t="shared" si="6115"/>
        <v>5.90928127051417E-19</v>
      </c>
      <c r="BL5704" s="36">
        <f t="shared" si="6116"/>
        <v>3.1513748549783703E-19</v>
      </c>
      <c r="BM5704" s="36">
        <f t="shared" si="6117"/>
        <v>1.0653274450450031E-15</v>
      </c>
      <c r="BN5704" s="36">
        <f t="shared" ca="1" si="6061"/>
        <v>6.0780830703367816E-2</v>
      </c>
      <c r="BO5704" s="36">
        <f t="shared" ca="1" si="6118"/>
        <v>1</v>
      </c>
      <c r="BP5704" s="36">
        <f t="shared" si="6119"/>
        <v>-1.0653274450425231E-15</v>
      </c>
      <c r="BQ5704" s="36">
        <f t="shared" si="6120"/>
        <v>0.99999999999767208</v>
      </c>
      <c r="BR5704" s="2">
        <f t="shared" si="6064"/>
        <v>-5</v>
      </c>
      <c r="BS5704">
        <v>0</v>
      </c>
      <c r="BT5704" s="37">
        <f t="shared" si="6121"/>
        <v>2.0635861427739322</v>
      </c>
      <c r="BU5704" s="34">
        <f t="shared" si="6122"/>
        <v>-5</v>
      </c>
      <c r="BV5704" s="34">
        <f t="shared" si="6123"/>
        <v>-5</v>
      </c>
      <c r="BW5704" s="34">
        <f t="shared" si="6124"/>
        <v>-5</v>
      </c>
      <c r="BX5704" s="34">
        <f t="shared" si="6125"/>
        <v>-5</v>
      </c>
      <c r="BY5704" s="34">
        <f t="shared" si="6126"/>
        <v>41.108675417977977</v>
      </c>
      <c r="BZ5704" s="36">
        <f t="shared" si="6127"/>
        <v>2.0584400426672642E-3</v>
      </c>
      <c r="CA5704" s="34">
        <f t="shared" si="6128"/>
        <v>1.1456587127745022E-2</v>
      </c>
    </row>
    <row r="5705" spans="1:79" ht="13.2" x14ac:dyDescent="0.25">
      <c r="A5705" s="75">
        <f t="shared" si="6062"/>
        <v>15.536986301367945</v>
      </c>
      <c r="B5705" s="34">
        <f t="shared" si="6065"/>
        <v>5670.9999999992997</v>
      </c>
      <c r="C5705">
        <f t="shared" si="6063"/>
        <v>15</v>
      </c>
      <c r="D5705" s="35">
        <f t="shared" si="6066"/>
        <v>3000</v>
      </c>
      <c r="E5705" s="27">
        <v>0</v>
      </c>
      <c r="F5705" s="64">
        <f t="shared" si="6067"/>
        <v>0.46593146951268899</v>
      </c>
      <c r="G5705" s="34">
        <v>0</v>
      </c>
      <c r="H5705" s="34">
        <f t="shared" si="6068"/>
        <v>1</v>
      </c>
      <c r="I5705" s="34">
        <f t="shared" si="6069"/>
        <v>6192.2292298236371</v>
      </c>
      <c r="J5705" s="34">
        <f t="shared" si="6070"/>
        <v>153022.0390772181</v>
      </c>
      <c r="K5705" s="34">
        <f t="shared" si="6071"/>
        <v>134810.48944901105</v>
      </c>
      <c r="L5705" s="36">
        <f t="shared" si="6072"/>
        <v>42996.04254109467</v>
      </c>
      <c r="M5705" s="34">
        <f t="shared" si="6073"/>
        <v>52.228002934779802</v>
      </c>
      <c r="N5705" s="34">
        <f t="shared" si="6074"/>
        <v>1290.6556281086771</v>
      </c>
      <c r="O5705" s="34">
        <f t="shared" si="6075"/>
        <v>4.9430669600601176</v>
      </c>
      <c r="P5705">
        <f t="shared" si="6076"/>
        <v>607.23519228064094</v>
      </c>
      <c r="Q5705" s="36">
        <f t="shared" si="6077"/>
        <v>1182.6439813194909</v>
      </c>
      <c r="R5705" s="34">
        <f t="shared" si="6078"/>
        <v>840.78180129778752</v>
      </c>
      <c r="S5705" s="34">
        <f t="shared" si="6079"/>
        <v>251.88470150908992</v>
      </c>
      <c r="T5705" s="36">
        <f t="shared" si="6080"/>
        <v>-3.501892485382497E-13</v>
      </c>
      <c r="U5705" s="36">
        <f t="shared" si="6081"/>
        <v>3397.1919065812522</v>
      </c>
      <c r="V5705" s="36">
        <f t="shared" si="6082"/>
        <v>3.1794390708391476E-2</v>
      </c>
      <c r="W5705" s="68">
        <f t="shared" si="6083"/>
        <v>122.84583583169906</v>
      </c>
      <c r="X5705">
        <f t="shared" si="6084"/>
        <v>16.189380642967315</v>
      </c>
      <c r="Y5705">
        <f t="shared" si="6085"/>
        <v>1.5373874768040686E-2</v>
      </c>
      <c r="Z5705" s="34">
        <f t="shared" si="6086"/>
        <v>6.2394342047891618E-4</v>
      </c>
      <c r="AA5705" s="36">
        <f t="shared" si="6087"/>
        <v>2.5881537207293168E-4</v>
      </c>
      <c r="AB5705" s="34">
        <f t="shared" si="6088"/>
        <v>1.7719373785567562E-3</v>
      </c>
      <c r="AC5705" s="36">
        <f t="shared" si="6089"/>
        <v>228.81095225332476</v>
      </c>
      <c r="AD5705" s="34">
        <f t="shared" si="6090"/>
        <v>0</v>
      </c>
      <c r="AE5705">
        <f t="shared" si="6091"/>
        <v>129130.38294823455</v>
      </c>
      <c r="AF5705" s="36">
        <f t="shared" si="6092"/>
        <v>0</v>
      </c>
      <c r="AG5705" s="34">
        <f t="shared" si="6093"/>
        <v>94.713135276435224</v>
      </c>
      <c r="AH5705">
        <f t="shared" si="6094"/>
        <v>1.2113687176327375</v>
      </c>
      <c r="AI5705" s="29">
        <f t="shared" si="6095"/>
        <v>94.713135276435224</v>
      </c>
      <c r="AJ5705">
        <f t="shared" si="6096"/>
        <v>62654.941635427233</v>
      </c>
      <c r="AK5705" s="36">
        <f t="shared" si="6097"/>
        <v>-2.1728164767160367E-43</v>
      </c>
      <c r="AL5705" s="36">
        <f t="shared" si="6098"/>
        <v>-1.0916128850226802E-4</v>
      </c>
      <c r="AM5705" s="36">
        <f t="shared" si="6099"/>
        <v>-3.0802006634318428E-5</v>
      </c>
      <c r="AN5705" s="37">
        <f t="shared" si="6100"/>
        <v>7.0390883207722412E-42</v>
      </c>
      <c r="AO5705" s="36">
        <f t="shared" si="6101"/>
        <v>0.52475229343098373</v>
      </c>
      <c r="AP5705" s="36">
        <f t="shared" si="6102"/>
        <v>1.7352379787395553E-2</v>
      </c>
      <c r="AQ5705" s="74">
        <f t="shared" si="6103"/>
        <v>7.4892222254701615E-43</v>
      </c>
      <c r="AR5705" s="73">
        <f t="shared" si="6104"/>
        <v>2.1061893778429703E-43</v>
      </c>
      <c r="AS5705" s="72">
        <f t="shared" si="6105"/>
        <v>0.14449839925525307</v>
      </c>
      <c r="AT5705" s="37">
        <f t="shared" si="6106"/>
        <v>2.5442325130954818E-39</v>
      </c>
      <c r="AU5705" s="37">
        <f t="shared" si="6107"/>
        <v>0.90628014246150868</v>
      </c>
      <c r="AV5705" s="34">
        <f t="shared" si="6108"/>
        <v>8.6062187172359899</v>
      </c>
      <c r="AW5705" s="34">
        <f t="shared" si="6109"/>
        <v>11.552684840905521</v>
      </c>
      <c r="AX5705" s="37">
        <f t="shared" si="6110"/>
        <v>57.323034562915574</v>
      </c>
      <c r="AY5705" s="7">
        <f t="shared" si="6111"/>
        <v>200.32777395275613</v>
      </c>
      <c r="AZ5705" s="37">
        <f t="shared" si="6112"/>
        <v>180.16887039461463</v>
      </c>
      <c r="BA5705" s="2">
        <f>BE5705*'mass balance'!$B$17+BF5705*'mass balance'!$C$17+BG5705*'mass balance'!$D$17+BH5705*'mass balance'!$E$17</f>
        <v>1.6220977686752472E-3</v>
      </c>
      <c r="BB5705" s="2">
        <f>BE5705*'mass balance'!$B$18+BF5705*'mass balance'!$C$18+BG5705*'mass balance'!$D$18+BH5705*'mass balance'!$E$18</f>
        <v>1.6470531189625584E-3</v>
      </c>
      <c r="BC5705" s="2">
        <f>BE5705*'mass balance'!$B$19+BF5705*'mass balance'!$C$19+BG5705*'mass balance'!$D$19+BH5705*'mass balance'!$E$19</f>
        <v>-2.0588163987031983E-3</v>
      </c>
      <c r="BD5705" s="2">
        <f>BE5705*'mass balance'!$B$20+BF5705*'mass balance'!$C$20+BG5705*'mass balance'!$D$20+BH5705*'mass balance'!$E$20</f>
        <v>7.4866050861934481E-5</v>
      </c>
      <c r="BE5705" s="2">
        <f>N5705*'mass balance'!$H$11+R5705*'mass balance'!$I$11+S5705*'mass balance'!$J$11</f>
        <v>-3.0729895907349453E-3</v>
      </c>
      <c r="BF5705" s="2">
        <f>N5705*'mass balance'!$H$12+R5705*'mass balance'!$I$12+S5705*'mass balance'!$J$12</f>
        <v>3.9909277039821954E-4</v>
      </c>
      <c r="BG5705" s="2">
        <f>N5705*'mass balance'!$H$13+R5705*'mass balance'!$I$13+S5705*'mass balance'!$J$13</f>
        <v>3.4136056086517161E-4</v>
      </c>
      <c r="BH5705" s="2">
        <f>N5705*'mass balance'!$H$14+R5705*'mass balance'!$I$14+S5705*'mass balance'!$J$14</f>
        <v>3.3610823648663458E-4</v>
      </c>
      <c r="BI5705" s="36">
        <f t="shared" si="6113"/>
        <v>7.8325413151257937E-20</v>
      </c>
      <c r="BJ5705" s="36">
        <f t="shared" si="6114"/>
        <v>6.904710452754398E-23</v>
      </c>
      <c r="BK5705" s="36">
        <f t="shared" si="6115"/>
        <v>5.9099717049421192E-19</v>
      </c>
      <c r="BL5705" s="36">
        <f t="shared" si="6116"/>
        <v>3.1519248899982051E-19</v>
      </c>
      <c r="BM5705" s="36">
        <f t="shared" si="6117"/>
        <v>1.0656425825305009E-15</v>
      </c>
      <c r="BN5705" s="36">
        <f t="shared" ca="1" si="6061"/>
        <v>0.30859020270407866</v>
      </c>
      <c r="BO5705" s="36">
        <f t="shared" ca="1" si="6118"/>
        <v>1</v>
      </c>
      <c r="BP5705" s="36">
        <f t="shared" si="6119"/>
        <v>-1.065642582528019E-15</v>
      </c>
      <c r="BQ5705" s="36">
        <f t="shared" si="6120"/>
        <v>0.99999999999767097</v>
      </c>
      <c r="BR5705" s="2">
        <f t="shared" si="6064"/>
        <v>-5</v>
      </c>
      <c r="BS5705">
        <v>0</v>
      </c>
      <c r="BT5705" s="37">
        <f t="shared" si="6121"/>
        <v>2.0639634396999562</v>
      </c>
      <c r="BU5705" s="34">
        <f t="shared" si="6122"/>
        <v>-5</v>
      </c>
      <c r="BV5705" s="34">
        <f t="shared" si="6123"/>
        <v>-5</v>
      </c>
      <c r="BW5705" s="34">
        <f t="shared" si="6124"/>
        <v>-5</v>
      </c>
      <c r="BX5705" s="34">
        <f t="shared" si="6125"/>
        <v>-5</v>
      </c>
      <c r="BY5705" s="34">
        <f t="shared" si="6126"/>
        <v>41.115769887012064</v>
      </c>
      <c r="BZ5705" s="36">
        <f t="shared" si="6127"/>
        <v>2.0588163987031983E-3</v>
      </c>
      <c r="CA5705" s="34">
        <f t="shared" si="6128"/>
        <v>1.1455716157732261E-2</v>
      </c>
    </row>
    <row r="5706" spans="1:79" ht="13.2" x14ac:dyDescent="0.25">
      <c r="A5706" s="75">
        <f t="shared" si="6062"/>
        <v>15.539726027395341</v>
      </c>
      <c r="B5706" s="34">
        <f t="shared" si="6065"/>
        <v>5671.9999999992997</v>
      </c>
      <c r="C5706">
        <f t="shared" si="6063"/>
        <v>15</v>
      </c>
      <c r="D5706" s="35">
        <f t="shared" si="6066"/>
        <v>3000</v>
      </c>
      <c r="E5706" s="27">
        <v>0</v>
      </c>
      <c r="F5706" s="64">
        <f t="shared" si="6067"/>
        <v>0.46593146951268899</v>
      </c>
      <c r="G5706" s="34">
        <v>0</v>
      </c>
      <c r="H5706" s="34">
        <f t="shared" si="6068"/>
        <v>1</v>
      </c>
      <c r="I5706" s="34">
        <f t="shared" si="6069"/>
        <v>6192.2292298236371</v>
      </c>
      <c r="J5706" s="34">
        <f t="shared" si="6070"/>
        <v>153048.44090908609</v>
      </c>
      <c r="K5706" s="34">
        <f t="shared" si="6071"/>
        <v>134833.7491304134</v>
      </c>
      <c r="L5706" s="36">
        <f t="shared" si="6072"/>
        <v>43007.170577842604</v>
      </c>
      <c r="M5706" s="34">
        <f t="shared" si="6073"/>
        <v>52.228002934779802</v>
      </c>
      <c r="N5706" s="34">
        <f t="shared" si="6074"/>
        <v>1290.8783128480668</v>
      </c>
      <c r="O5706" s="34">
        <f t="shared" si="6075"/>
        <v>4.9430669600601176</v>
      </c>
      <c r="P5706">
        <f t="shared" si="6076"/>
        <v>607.39235408286686</v>
      </c>
      <c r="Q5706" s="36">
        <f t="shared" si="6077"/>
        <v>1182.8651602983057</v>
      </c>
      <c r="R5706" s="34">
        <f t="shared" si="6078"/>
        <v>840.94198838608565</v>
      </c>
      <c r="S5706" s="34">
        <f t="shared" si="6079"/>
        <v>251.88821296423427</v>
      </c>
      <c r="T5706" s="36">
        <f t="shared" si="6080"/>
        <v>-3.4872982171563901E-13</v>
      </c>
      <c r="U5706" s="36">
        <f t="shared" si="6081"/>
        <v>3397.1919065812517</v>
      </c>
      <c r="V5706" s="36">
        <f t="shared" si="6082"/>
        <v>3.1794833945222263E-2</v>
      </c>
      <c r="W5706" s="68">
        <f t="shared" si="6083"/>
        <v>122.87763022240745</v>
      </c>
      <c r="X5706">
        <f t="shared" si="6084"/>
        <v>16.190777209348212</v>
      </c>
      <c r="Y5706">
        <f t="shared" si="6085"/>
        <v>1.5373874768040686E-2</v>
      </c>
      <c r="Z5706" s="34">
        <f t="shared" si="6086"/>
        <v>6.2394342047891618E-4</v>
      </c>
      <c r="AA5706" s="36">
        <f t="shared" si="6087"/>
        <v>2.5875201114860277E-4</v>
      </c>
      <c r="AB5706" s="34">
        <f t="shared" si="6088"/>
        <v>1.7719373785567562E-3</v>
      </c>
      <c r="AC5706" s="36">
        <f t="shared" si="6089"/>
        <v>228.81095225332476</v>
      </c>
      <c r="AD5706" s="34">
        <f t="shared" si="6090"/>
        <v>0</v>
      </c>
      <c r="AE5706">
        <f t="shared" si="6091"/>
        <v>129130.38294823455</v>
      </c>
      <c r="AF5706" s="36">
        <f t="shared" si="6092"/>
        <v>0</v>
      </c>
      <c r="AG5706" s="34">
        <f t="shared" si="6093"/>
        <v>94.773640997879767</v>
      </c>
      <c r="AH5706">
        <f t="shared" si="6094"/>
        <v>1.2113060031956451</v>
      </c>
      <c r="AI5706" s="29">
        <f t="shared" si="6095"/>
        <v>94.773640997879767</v>
      </c>
      <c r="AJ5706">
        <f t="shared" si="6096"/>
        <v>62749.715276425115</v>
      </c>
      <c r="AK5706" s="36">
        <f t="shared" si="6097"/>
        <v>-2.1061893778429703E-43</v>
      </c>
      <c r="AL5706" s="36">
        <f t="shared" si="6098"/>
        <v>-1.0913858028916127E-4</v>
      </c>
      <c r="AM5706" s="36">
        <f t="shared" si="6099"/>
        <v>-3.074733035219892E-5</v>
      </c>
      <c r="AN5706" s="37">
        <f t="shared" si="6100"/>
        <v>6.821806673100637E-42</v>
      </c>
      <c r="AO5706" s="36">
        <f t="shared" si="6101"/>
        <v>0.52464313214248148</v>
      </c>
      <c r="AP5706" s="36">
        <f t="shared" si="6102"/>
        <v>1.7321577780761235E-2</v>
      </c>
      <c r="AQ5706" s="74">
        <f t="shared" si="6103"/>
        <v>7.2625773413522508E-43</v>
      </c>
      <c r="AR5706" s="73">
        <f t="shared" si="6104"/>
        <v>2.0415916490912774E-43</v>
      </c>
      <c r="AS5706" s="72">
        <f t="shared" si="6105"/>
        <v>0.14440824042846728</v>
      </c>
      <c r="AT5706" s="37">
        <f t="shared" si="6106"/>
        <v>2.4672368964961432E-39</v>
      </c>
      <c r="AU5706" s="37">
        <f t="shared" si="6107"/>
        <v>0.90467141516861438</v>
      </c>
      <c r="AV5706" s="34">
        <f t="shared" si="6108"/>
        <v>8.6192364673565312</v>
      </c>
      <c r="AW5706" s="34">
        <f t="shared" si="6109"/>
        <v>11.555674853331061</v>
      </c>
      <c r="AX5706" s="37">
        <f t="shared" si="6110"/>
        <v>57.337870645434307</v>
      </c>
      <c r="AY5706" s="7">
        <f t="shared" si="6111"/>
        <v>200.39041218852933</v>
      </c>
      <c r="AZ5706" s="37">
        <f t="shared" si="6112"/>
        <v>180.21550086784174</v>
      </c>
      <c r="BA5706" s="2">
        <f>BE5706*'mass balance'!$B$17+BF5706*'mass balance'!$C$17+BG5706*'mass balance'!$D$17+BH5706*'mass balance'!$E$17</f>
        <v>1.6223942880825503E-3</v>
      </c>
      <c r="BB5706" s="2">
        <f>BE5706*'mass balance'!$B$18+BF5706*'mass balance'!$C$18+BG5706*'mass balance'!$D$18+BH5706*'mass balance'!$E$18</f>
        <v>1.6473542002068981E-3</v>
      </c>
      <c r="BC5706" s="2">
        <f>BE5706*'mass balance'!$B$19+BF5706*'mass balance'!$C$19+BG5706*'mass balance'!$D$19+BH5706*'mass balance'!$E$19</f>
        <v>-2.0591927502586218E-3</v>
      </c>
      <c r="BD5706" s="2">
        <f>BE5706*'mass balance'!$B$20+BF5706*'mass balance'!$C$20+BG5706*'mass balance'!$D$20+BH5706*'mass balance'!$E$20</f>
        <v>7.487973637304079E-5</v>
      </c>
      <c r="BE5706" s="2">
        <f>N5706*'mass balance'!$H$11+R5706*'mass balance'!$I$11+S5706*'mass balance'!$J$11</f>
        <v>-3.0735197924953968E-3</v>
      </c>
      <c r="BF5706" s="2">
        <f>N5706*'mass balance'!$H$12+R5706*'mass balance'!$I$12+S5706*'mass balance'!$J$12</f>
        <v>3.9909833404044669E-4</v>
      </c>
      <c r="BG5706" s="2">
        <f>N5706*'mass balance'!$H$13+R5706*'mass balance'!$I$13+S5706*'mass balance'!$J$13</f>
        <v>3.4146226120301159E-4</v>
      </c>
      <c r="BH5706" s="2">
        <f>N5706*'mass balance'!$H$14+R5706*'mass balance'!$I$14+S5706*'mass balance'!$J$14</f>
        <v>3.3616622730418399E-4</v>
      </c>
      <c r="BI5706" s="36">
        <f t="shared" si="6113"/>
        <v>7.8325413151257937E-20</v>
      </c>
      <c r="BJ5706" s="36">
        <f t="shared" si="6114"/>
        <v>6.90507669405274E-23</v>
      </c>
      <c r="BK5706" s="36">
        <f t="shared" si="6115"/>
        <v>5.9106621759873951E-19</v>
      </c>
      <c r="BL5706" s="36">
        <f t="shared" si="6116"/>
        <v>3.1524749951295387E-19</v>
      </c>
      <c r="BM5706" s="36">
        <f t="shared" si="6117"/>
        <v>1.0659577750195007E-15</v>
      </c>
      <c r="BN5706" s="36">
        <f t="shared" ca="1" si="6061"/>
        <v>0.82420332633972981</v>
      </c>
      <c r="BO5706" s="36">
        <f t="shared" ca="1" si="6118"/>
        <v>1</v>
      </c>
      <c r="BP5706" s="36">
        <f t="shared" si="6119"/>
        <v>-1.065957775017017E-15</v>
      </c>
      <c r="BQ5706" s="36">
        <f t="shared" si="6120"/>
        <v>0.99999999999766986</v>
      </c>
      <c r="BR5706" s="2">
        <f t="shared" si="6064"/>
        <v>-5</v>
      </c>
      <c r="BS5706">
        <v>0</v>
      </c>
      <c r="BT5706" s="37">
        <f t="shared" si="6121"/>
        <v>2.0643407321342684</v>
      </c>
      <c r="BU5706" s="34">
        <f t="shared" si="6122"/>
        <v>-5</v>
      </c>
      <c r="BV5706" s="34">
        <f t="shared" si="6123"/>
        <v>-5</v>
      </c>
      <c r="BW5706" s="34">
        <f t="shared" si="6124"/>
        <v>-5</v>
      </c>
      <c r="BX5706" s="34">
        <f t="shared" si="6125"/>
        <v>-5</v>
      </c>
      <c r="BY5706" s="34">
        <f t="shared" si="6126"/>
        <v>41.122863843217495</v>
      </c>
      <c r="BZ5706" s="36">
        <f t="shared" si="6127"/>
        <v>2.0591927502586218E-3</v>
      </c>
      <c r="CA5706" s="34">
        <f t="shared" si="6128"/>
        <v>1.1454845572069413E-2</v>
      </c>
    </row>
    <row r="5707" spans="1:79" ht="13.2" x14ac:dyDescent="0.25">
      <c r="A5707" s="75">
        <f t="shared" si="6062"/>
        <v>15.542465753422738</v>
      </c>
      <c r="B5707" s="34">
        <f t="shared" si="6065"/>
        <v>5672.9999999992988</v>
      </c>
      <c r="C5707">
        <f t="shared" si="6063"/>
        <v>15</v>
      </c>
      <c r="D5707" s="35">
        <f t="shared" si="6066"/>
        <v>3000</v>
      </c>
      <c r="E5707" s="27">
        <v>0</v>
      </c>
      <c r="F5707" s="64">
        <f t="shared" si="6067"/>
        <v>0.46593146951268899</v>
      </c>
      <c r="G5707" s="34">
        <v>0</v>
      </c>
      <c r="H5707" s="34">
        <f t="shared" si="6068"/>
        <v>1</v>
      </c>
      <c r="I5707" s="34">
        <f t="shared" si="6069"/>
        <v>6192.2292298236371</v>
      </c>
      <c r="J5707" s="34">
        <f t="shared" si="6070"/>
        <v>153074.84083192129</v>
      </c>
      <c r="K5707" s="34">
        <f t="shared" si="6071"/>
        <v>134857.00712998194</v>
      </c>
      <c r="L5707" s="36">
        <f t="shared" si="6072"/>
        <v>43018.298769723435</v>
      </c>
      <c r="M5707" s="34">
        <f t="shared" si="6073"/>
        <v>52.228002934779802</v>
      </c>
      <c r="N5707" s="34">
        <f t="shared" si="6074"/>
        <v>1291.1009814858289</v>
      </c>
      <c r="O5707" s="34">
        <f t="shared" si="6075"/>
        <v>4.9430669600601176</v>
      </c>
      <c r="P5707">
        <f t="shared" si="6076"/>
        <v>607.54951807604209</v>
      </c>
      <c r="Q5707" s="36">
        <f t="shared" si="6077"/>
        <v>1183.0863277162891</v>
      </c>
      <c r="R5707" s="34">
        <f t="shared" si="6078"/>
        <v>841.10217750720403</v>
      </c>
      <c r="S5707" s="34">
        <f t="shared" si="6079"/>
        <v>251.89171383017893</v>
      </c>
      <c r="T5707" s="36">
        <f t="shared" si="6080"/>
        <v>-3.4727065139138738E-13</v>
      </c>
      <c r="U5707" s="36">
        <f t="shared" si="6081"/>
        <v>3397.1919065812513</v>
      </c>
      <c r="V5707" s="36">
        <f t="shared" si="6082"/>
        <v>3.1795275845421009E-2</v>
      </c>
      <c r="W5707" s="68">
        <f t="shared" si="6083"/>
        <v>122.90942505635267</v>
      </c>
      <c r="X5707">
        <f t="shared" si="6084"/>
        <v>16.192173554307772</v>
      </c>
      <c r="Y5707">
        <f t="shared" si="6085"/>
        <v>1.5373874768040686E-2</v>
      </c>
      <c r="Z5707" s="34">
        <f t="shared" si="6086"/>
        <v>6.2394342047891618E-4</v>
      </c>
      <c r="AA5707" s="36">
        <f t="shared" si="6087"/>
        <v>2.5868867119704784E-4</v>
      </c>
      <c r="AB5707" s="34">
        <f t="shared" si="6088"/>
        <v>1.7719373785567562E-3</v>
      </c>
      <c r="AC5707" s="36">
        <f t="shared" si="6089"/>
        <v>228.81095225332476</v>
      </c>
      <c r="AD5707" s="34">
        <f t="shared" si="6090"/>
        <v>0</v>
      </c>
      <c r="AE5707">
        <f t="shared" si="6091"/>
        <v>129130.38294823455</v>
      </c>
      <c r="AF5707" s="36">
        <f t="shared" si="6092"/>
        <v>0</v>
      </c>
      <c r="AG5707" s="34">
        <f t="shared" si="6093"/>
        <v>94.834143556743328</v>
      </c>
      <c r="AH5707">
        <f t="shared" si="6094"/>
        <v>1.2112432618994262</v>
      </c>
      <c r="AI5707" s="29">
        <f t="shared" si="6095"/>
        <v>94.834143556743328</v>
      </c>
      <c r="AJ5707">
        <f t="shared" si="6096"/>
        <v>62844.549419981857</v>
      </c>
      <c r="AK5707" s="36">
        <f t="shared" si="6097"/>
        <v>-2.0415916490912774E-43</v>
      </c>
      <c r="AL5707" s="36">
        <f t="shared" si="6098"/>
        <v>-1.0911587679991729E-4</v>
      </c>
      <c r="AM5707" s="36">
        <f t="shared" si="6099"/>
        <v>-3.0692751125309015E-5</v>
      </c>
      <c r="AN5707" s="37">
        <f t="shared" si="6100"/>
        <v>6.6111877353163397E-42</v>
      </c>
      <c r="AO5707" s="36">
        <f t="shared" si="6101"/>
        <v>0.52453399356219232</v>
      </c>
      <c r="AP5707" s="36">
        <f t="shared" si="6102"/>
        <v>1.7290830450409037E-2</v>
      </c>
      <c r="AQ5707" s="74">
        <f t="shared" si="6103"/>
        <v>7.0427441637581594E-43</v>
      </c>
      <c r="AR5707" s="73">
        <f t="shared" si="6104"/>
        <v>1.9789618981161162E-43</v>
      </c>
      <c r="AS5707" s="72">
        <f t="shared" si="6105"/>
        <v>0.144318137855689</v>
      </c>
      <c r="AT5707" s="37">
        <f t="shared" si="6106"/>
        <v>2.3925553473240767E-39</v>
      </c>
      <c r="AU5707" s="37">
        <f t="shared" si="6107"/>
        <v>0.90306554350874313</v>
      </c>
      <c r="AV5707" s="34">
        <f t="shared" si="6108"/>
        <v>8.6322625278823306</v>
      </c>
      <c r="AW5707" s="34">
        <f t="shared" si="6109"/>
        <v>11.558664907439541</v>
      </c>
      <c r="AX5707" s="37">
        <f t="shared" si="6110"/>
        <v>57.352706934778794</v>
      </c>
      <c r="AY5707" s="7">
        <f t="shared" si="6111"/>
        <v>200.45305942645334</v>
      </c>
      <c r="AZ5707" s="37">
        <f t="shared" si="6112"/>
        <v>180.26213199113147</v>
      </c>
      <c r="BA5707" s="2">
        <f>BE5707*'mass balance'!$B$17+BF5707*'mass balance'!$C$17+BG5707*'mass balance'!$D$17+BH5707*'mass balance'!$E$17</f>
        <v>1.6226908039496126E-3</v>
      </c>
      <c r="BB5707" s="2">
        <f>BE5707*'mass balance'!$B$18+BF5707*'mass balance'!$C$18+BG5707*'mass balance'!$D$18+BH5707*'mass balance'!$E$18</f>
        <v>1.6476552778565299E-3</v>
      </c>
      <c r="BC5707" s="2">
        <f>BE5707*'mass balance'!$B$19+BF5707*'mass balance'!$C$19+BG5707*'mass balance'!$D$19+BH5707*'mass balance'!$E$19</f>
        <v>-2.0595690973206622E-3</v>
      </c>
      <c r="BD5707" s="2">
        <f>BE5707*'mass balance'!$B$20+BF5707*'mass balance'!$C$20+BG5707*'mass balance'!$D$20+BH5707*'mass balance'!$E$20</f>
        <v>7.4893421720751341E-5</v>
      </c>
      <c r="BE5707" s="2">
        <f>N5707*'mass balance'!$H$11+R5707*'mass balance'!$I$11+S5707*'mass balance'!$J$11</f>
        <v>-3.07404995591864E-3</v>
      </c>
      <c r="BF5707" s="2">
        <f>N5707*'mass balance'!$H$12+R5707*'mass balance'!$I$12+S5707*'mass balance'!$J$12</f>
        <v>3.9910388090486629E-4</v>
      </c>
      <c r="BG5707" s="2">
        <f>N5707*'mass balance'!$H$13+R5707*'mass balance'!$I$13+S5707*'mass balance'!$J$13</f>
        <v>3.415639485318032E-4</v>
      </c>
      <c r="BH5707" s="2">
        <f>N5707*'mass balance'!$H$14+R5707*'mass balance'!$I$14+S5707*'mass balance'!$J$14</f>
        <v>3.3622421392860122E-4</v>
      </c>
      <c r="BI5707" s="36">
        <f t="shared" si="6113"/>
        <v>7.8325413151257937E-20</v>
      </c>
      <c r="BJ5707" s="36">
        <f t="shared" si="6114"/>
        <v>6.9054430033333527E-23</v>
      </c>
      <c r="BK5707" s="36">
        <f t="shared" si="6115"/>
        <v>5.9113526836567999E-19</v>
      </c>
      <c r="BL5707" s="36">
        <f t="shared" si="6116"/>
        <v>3.1530251703697649E-19</v>
      </c>
      <c r="BM5707" s="36">
        <f t="shared" si="6117"/>
        <v>1.0662730225190136E-15</v>
      </c>
      <c r="BN5707" s="36">
        <f t="shared" ca="1" si="6061"/>
        <v>0.10480818981487583</v>
      </c>
      <c r="BO5707" s="36">
        <f t="shared" ca="1" si="6118"/>
        <v>1</v>
      </c>
      <c r="BP5707" s="36">
        <f t="shared" si="6119"/>
        <v>-1.0662730225165279E-15</v>
      </c>
      <c r="BQ5707" s="36">
        <f t="shared" si="6120"/>
        <v>0.99999999999766875</v>
      </c>
      <c r="BR5707" s="2">
        <f t="shared" si="6064"/>
        <v>-5</v>
      </c>
      <c r="BS5707">
        <v>0</v>
      </c>
      <c r="BT5707" s="37">
        <f t="shared" si="6121"/>
        <v>2.0647180200639634</v>
      </c>
      <c r="BU5707" s="34">
        <f t="shared" si="6122"/>
        <v>-5</v>
      </c>
      <c r="BV5707" s="34">
        <f t="shared" si="6123"/>
        <v>-5</v>
      </c>
      <c r="BW5707" s="34">
        <f t="shared" si="6124"/>
        <v>-5</v>
      </c>
      <c r="BX5707" s="34">
        <f t="shared" si="6125"/>
        <v>-5</v>
      </c>
      <c r="BY5707" s="34">
        <f t="shared" si="6126"/>
        <v>41.129957286481435</v>
      </c>
      <c r="BZ5707" s="36">
        <f t="shared" si="6127"/>
        <v>2.0595690973206622E-3</v>
      </c>
      <c r="CA5707" s="34">
        <f t="shared" si="6128"/>
        <v>1.1453975370520656E-2</v>
      </c>
    </row>
    <row r="5708" spans="1:79" ht="13.2" x14ac:dyDescent="0.25">
      <c r="A5708" s="75">
        <f t="shared" si="6062"/>
        <v>15.545205479450134</v>
      </c>
      <c r="B5708" s="34">
        <f t="shared" si="6065"/>
        <v>5673.9999999992988</v>
      </c>
      <c r="C5708">
        <f t="shared" si="6063"/>
        <v>15</v>
      </c>
      <c r="D5708" s="35">
        <f t="shared" si="6066"/>
        <v>3000</v>
      </c>
      <c r="E5708" s="27">
        <v>0</v>
      </c>
      <c r="F5708" s="64">
        <f t="shared" si="6067"/>
        <v>0.46593146951268899</v>
      </c>
      <c r="G5708" s="34">
        <v>0</v>
      </c>
      <c r="H5708" s="34">
        <f t="shared" si="6068"/>
        <v>1</v>
      </c>
      <c r="I5708" s="34">
        <f t="shared" si="6069"/>
        <v>6192.2292298236371</v>
      </c>
      <c r="J5708" s="34">
        <f t="shared" si="6070"/>
        <v>153101.23884530421</v>
      </c>
      <c r="K5708" s="34">
        <f t="shared" si="6071"/>
        <v>134880.26344734701</v>
      </c>
      <c r="L5708" s="36">
        <f t="shared" si="6072"/>
        <v>43029.427116269333</v>
      </c>
      <c r="M5708" s="34">
        <f t="shared" si="6073"/>
        <v>52.228002934779802</v>
      </c>
      <c r="N5708" s="34">
        <f t="shared" si="6074"/>
        <v>1291.3236340184251</v>
      </c>
      <c r="O5708" s="34">
        <f t="shared" si="6075"/>
        <v>4.9430669600601176</v>
      </c>
      <c r="P5708">
        <f t="shared" si="6076"/>
        <v>607.70668425355962</v>
      </c>
      <c r="Q5708" s="36">
        <f t="shared" si="6077"/>
        <v>1183.3074835685823</v>
      </c>
      <c r="R5708" s="34">
        <f t="shared" si="6078"/>
        <v>841.26236865446924</v>
      </c>
      <c r="S5708" s="34">
        <f t="shared" si="6079"/>
        <v>251.89520411000123</v>
      </c>
      <c r="T5708" s="36">
        <f t="shared" si="6080"/>
        <v>-3.4581173743853752E-13</v>
      </c>
      <c r="U5708" s="36">
        <f t="shared" si="6081"/>
        <v>3397.1919065812508</v>
      </c>
      <c r="V5708" s="36">
        <f t="shared" si="6082"/>
        <v>3.1795716409376208E-2</v>
      </c>
      <c r="W5708" s="68">
        <f t="shared" si="6083"/>
        <v>122.9412203321981</v>
      </c>
      <c r="X5708">
        <f t="shared" si="6084"/>
        <v>16.19356967788109</v>
      </c>
      <c r="Y5708">
        <f t="shared" si="6085"/>
        <v>1.5373874768040686E-2</v>
      </c>
      <c r="Z5708" s="34">
        <f t="shared" si="6086"/>
        <v>6.2394342047891618E-4</v>
      </c>
      <c r="AA5708" s="36">
        <f t="shared" si="6087"/>
        <v>2.586253522086519E-4</v>
      </c>
      <c r="AB5708" s="34">
        <f t="shared" si="6088"/>
        <v>1.7719373785567562E-3</v>
      </c>
      <c r="AC5708" s="36">
        <f t="shared" si="6089"/>
        <v>228.81095225332476</v>
      </c>
      <c r="AD5708" s="34">
        <f t="shared" si="6090"/>
        <v>0</v>
      </c>
      <c r="AE5708">
        <f t="shared" si="6091"/>
        <v>129130.38294823455</v>
      </c>
      <c r="AF5708" s="36">
        <f t="shared" si="6092"/>
        <v>0</v>
      </c>
      <c r="AG5708" s="34">
        <f t="shared" si="6093"/>
        <v>94.894642951696625</v>
      </c>
      <c r="AH5708">
        <f t="shared" si="6094"/>
        <v>1.2111804937577517</v>
      </c>
      <c r="AI5708" s="29">
        <f t="shared" si="6095"/>
        <v>94.894642951696625</v>
      </c>
      <c r="AJ5708">
        <f t="shared" si="6096"/>
        <v>62939.444062933551</v>
      </c>
      <c r="AK5708" s="36">
        <f t="shared" si="6097"/>
        <v>-1.9789618981161162E-43</v>
      </c>
      <c r="AL5708" s="36">
        <f t="shared" si="6098"/>
        <v>-1.0909317803355335E-4</v>
      </c>
      <c r="AM5708" s="36">
        <f t="shared" si="6099"/>
        <v>-3.0638268781367125E-5</v>
      </c>
      <c r="AN5708" s="37">
        <f t="shared" si="6100"/>
        <v>6.4070285704072116E-42</v>
      </c>
      <c r="AO5708" s="36">
        <f t="shared" si="6101"/>
        <v>0.52442487768539237</v>
      </c>
      <c r="AP5708" s="36">
        <f t="shared" si="6102"/>
        <v>1.7260137699283726E-2</v>
      </c>
      <c r="AQ5708" s="74">
        <f t="shared" si="6103"/>
        <v>6.8295193988236971E-43</v>
      </c>
      <c r="AR5708" s="73">
        <f t="shared" si="6104"/>
        <v>1.9182405770301229E-43</v>
      </c>
      <c r="AS5708" s="72">
        <f t="shared" si="6105"/>
        <v>0.14422809150181901</v>
      </c>
      <c r="AT5708" s="37">
        <f t="shared" si="6106"/>
        <v>2.3201188027522749E-39</v>
      </c>
      <c r="AU5708" s="37">
        <f t="shared" si="6107"/>
        <v>0.90146252241289393</v>
      </c>
      <c r="AV5708" s="34">
        <f t="shared" si="6108"/>
        <v>8.6452968983788079</v>
      </c>
      <c r="AW5708" s="34">
        <f t="shared" si="6109"/>
        <v>11.561655003105258</v>
      </c>
      <c r="AX5708" s="37">
        <f t="shared" si="6110"/>
        <v>57.367543430325298</v>
      </c>
      <c r="AY5708" s="7">
        <f t="shared" si="6111"/>
        <v>200.51571566400747</v>
      </c>
      <c r="AZ5708" s="37">
        <f t="shared" si="6112"/>
        <v>180.3087637625234</v>
      </c>
      <c r="BA5708" s="2">
        <f>BE5708*'mass balance'!$B$17+BF5708*'mass balance'!$C$17+BG5708*'mass balance'!$D$17+BH5708*'mass balance'!$E$17</f>
        <v>1.6229873162662944E-3</v>
      </c>
      <c r="BB5708" s="2">
        <f>BE5708*'mass balance'!$B$18+BF5708*'mass balance'!$C$18+BG5708*'mass balance'!$D$18+BH5708*'mass balance'!$E$18</f>
        <v>1.6479563519011605E-3</v>
      </c>
      <c r="BC5708" s="2">
        <f>BE5708*'mass balance'!$B$19+BF5708*'mass balance'!$C$19+BG5708*'mass balance'!$D$19+BH5708*'mass balance'!$E$19</f>
        <v>-2.05994543987645E-3</v>
      </c>
      <c r="BD5708" s="2">
        <f>BE5708*'mass balance'!$B$20+BF5708*'mass balance'!$C$20+BG5708*'mass balance'!$D$20+BH5708*'mass balance'!$E$20</f>
        <v>7.490710690459819E-5</v>
      </c>
      <c r="BE5708" s="2">
        <f>N5708*'mass balance'!$H$11+R5708*'mass balance'!$I$11+S5708*'mass balance'!$J$11</f>
        <v>-3.07458008099625E-3</v>
      </c>
      <c r="BF5708" s="2">
        <f>N5708*'mass balance'!$H$12+R5708*'mass balance'!$I$12+S5708*'mass balance'!$J$12</f>
        <v>3.9910941099635417E-4</v>
      </c>
      <c r="BG5708" s="2">
        <f>N5708*'mass balance'!$H$13+R5708*'mass balance'!$I$13+S5708*'mass balance'!$J$13</f>
        <v>3.416656228516458E-4</v>
      </c>
      <c r="BH5708" s="2">
        <f>N5708*'mass balance'!$H$14+R5708*'mass balance'!$I$14+S5708*'mass balance'!$J$14</f>
        <v>3.3628219635896482E-4</v>
      </c>
      <c r="BI5708" s="36">
        <f t="shared" si="6113"/>
        <v>7.8325413151257937E-20</v>
      </c>
      <c r="BJ5708" s="36">
        <f t="shared" si="6114"/>
        <v>6.9058093805404777E-23</v>
      </c>
      <c r="BK5708" s="36">
        <f t="shared" si="6115"/>
        <v>5.9120432279571333E-19</v>
      </c>
      <c r="BL5708" s="36">
        <f t="shared" si="6116"/>
        <v>3.153575415716286E-19</v>
      </c>
      <c r="BM5708" s="36">
        <f t="shared" si="6117"/>
        <v>1.0665883250360507E-15</v>
      </c>
      <c r="BN5708" s="36">
        <f t="shared" ca="1" si="6061"/>
        <v>0.88407826644388332</v>
      </c>
      <c r="BO5708" s="36">
        <f t="shared" ca="1" si="6118"/>
        <v>1</v>
      </c>
      <c r="BP5708" s="36">
        <f t="shared" si="6119"/>
        <v>-1.066588325033563E-15</v>
      </c>
      <c r="BQ5708" s="36">
        <f t="shared" si="6120"/>
        <v>0.99999999999766764</v>
      </c>
      <c r="BR5708" s="2">
        <f t="shared" si="6064"/>
        <v>-5</v>
      </c>
      <c r="BS5708">
        <v>0</v>
      </c>
      <c r="BT5708" s="37">
        <f t="shared" si="6121"/>
        <v>2.065095303476141</v>
      </c>
      <c r="BU5708" s="34">
        <f t="shared" si="6122"/>
        <v>-5</v>
      </c>
      <c r="BV5708" s="34">
        <f t="shared" si="6123"/>
        <v>-5</v>
      </c>
      <c r="BW5708" s="34">
        <f t="shared" si="6124"/>
        <v>-5</v>
      </c>
      <c r="BX5708" s="34">
        <f t="shared" si="6125"/>
        <v>-5</v>
      </c>
      <c r="BY5708" s="34">
        <f t="shared" si="6126"/>
        <v>41.137050216691172</v>
      </c>
      <c r="BZ5708" s="36">
        <f t="shared" si="6127"/>
        <v>2.05994543987645E-3</v>
      </c>
      <c r="CA5708" s="34">
        <f t="shared" si="6128"/>
        <v>1.1453105552850363E-2</v>
      </c>
    </row>
    <row r="5709" spans="1:79" ht="13.2" x14ac:dyDescent="0.25">
      <c r="A5709" s="75">
        <f t="shared" si="6062"/>
        <v>15.54794520547753</v>
      </c>
      <c r="B5709" s="34">
        <f t="shared" si="6065"/>
        <v>5674.9999999992988</v>
      </c>
      <c r="C5709">
        <f t="shared" si="6063"/>
        <v>15</v>
      </c>
      <c r="D5709" s="35">
        <f t="shared" si="6066"/>
        <v>3000</v>
      </c>
      <c r="E5709" s="27">
        <v>0</v>
      </c>
      <c r="F5709" s="64">
        <f t="shared" si="6067"/>
        <v>0.46593146951268899</v>
      </c>
      <c r="G5709" s="34">
        <v>0</v>
      </c>
      <c r="H5709" s="34">
        <f t="shared" si="6068"/>
        <v>1</v>
      </c>
      <c r="I5709" s="34">
        <f t="shared" si="6069"/>
        <v>6192.2292298236371</v>
      </c>
      <c r="J5709" s="34">
        <f t="shared" si="6070"/>
        <v>153127.6349488156</v>
      </c>
      <c r="K5709" s="34">
        <f t="shared" si="6071"/>
        <v>134903.51808213934</v>
      </c>
      <c r="L5709" s="36">
        <f t="shared" si="6072"/>
        <v>43040.555617012615</v>
      </c>
      <c r="M5709" s="34">
        <f t="shared" si="6073"/>
        <v>52.228002934779802</v>
      </c>
      <c r="N5709" s="34">
        <f t="shared" si="6074"/>
        <v>1291.5462704423189</v>
      </c>
      <c r="O5709" s="34">
        <f t="shared" si="6075"/>
        <v>4.9430669600601176</v>
      </c>
      <c r="P5709">
        <f t="shared" si="6076"/>
        <v>607.86385260881423</v>
      </c>
      <c r="Q5709" s="36">
        <f t="shared" si="6077"/>
        <v>1183.5286278503295</v>
      </c>
      <c r="R5709" s="34">
        <f t="shared" si="6078"/>
        <v>841.42256182120957</v>
      </c>
      <c r="S5709" s="34">
        <f t="shared" si="6079"/>
        <v>251.89868380677908</v>
      </c>
      <c r="T5709" s="36">
        <f t="shared" si="6080"/>
        <v>-3.4435307973020987E-13</v>
      </c>
      <c r="U5709" s="36">
        <f t="shared" si="6081"/>
        <v>3397.1919065812504</v>
      </c>
      <c r="V5709" s="36">
        <f t="shared" si="6082"/>
        <v>3.1796155637476391E-2</v>
      </c>
      <c r="W5709" s="68">
        <f t="shared" si="6083"/>
        <v>122.97301604860748</v>
      </c>
      <c r="X5709">
        <f t="shared" si="6084"/>
        <v>16.194965580103254</v>
      </c>
      <c r="Y5709">
        <f t="shared" si="6085"/>
        <v>1.5373874768040686E-2</v>
      </c>
      <c r="Z5709" s="34">
        <f t="shared" si="6086"/>
        <v>6.2394342047891618E-4</v>
      </c>
      <c r="AA5709" s="36">
        <f t="shared" si="6087"/>
        <v>2.5856205417380622E-4</v>
      </c>
      <c r="AB5709" s="34">
        <f t="shared" si="6088"/>
        <v>1.7719373785567562E-3</v>
      </c>
      <c r="AC5709" s="36">
        <f t="shared" si="6089"/>
        <v>228.81095225332476</v>
      </c>
      <c r="AD5709" s="34">
        <f t="shared" si="6090"/>
        <v>0</v>
      </c>
      <c r="AE5709">
        <f t="shared" si="6091"/>
        <v>129130.38294823455</v>
      </c>
      <c r="AF5709" s="36">
        <f t="shared" si="6092"/>
        <v>0</v>
      </c>
      <c r="AG5709" s="34">
        <f t="shared" si="6093"/>
        <v>94.955139181411397</v>
      </c>
      <c r="AH5709">
        <f t="shared" si="6094"/>
        <v>1.2111176987846335</v>
      </c>
      <c r="AI5709" s="29">
        <f t="shared" si="6095"/>
        <v>94.955139181411397</v>
      </c>
      <c r="AJ5709">
        <f t="shared" si="6096"/>
        <v>63034.399202114961</v>
      </c>
      <c r="AK5709" s="36">
        <f t="shared" si="6097"/>
        <v>-1.9182405770301229E-43</v>
      </c>
      <c r="AL5709" s="36">
        <f t="shared" si="6098"/>
        <v>-1.0907048398908696E-4</v>
      </c>
      <c r="AM5709" s="36">
        <f t="shared" si="6099"/>
        <v>-3.0583883148397445E-5</v>
      </c>
      <c r="AN5709" s="37">
        <f t="shared" si="6100"/>
        <v>6.2091323805955998E-42</v>
      </c>
      <c r="AO5709" s="36">
        <f t="shared" si="6101"/>
        <v>0.52431578450735883</v>
      </c>
      <c r="AP5709" s="36">
        <f t="shared" si="6102"/>
        <v>1.7229499430502358E-2</v>
      </c>
      <c r="AQ5709" s="74">
        <f t="shared" si="6103"/>
        <v>6.6227057769919603E-43</v>
      </c>
      <c r="AR5709" s="73">
        <f t="shared" si="6104"/>
        <v>1.859369927375623E-43</v>
      </c>
      <c r="AS5709" s="72">
        <f t="shared" si="6105"/>
        <v>0.14413810133177984</v>
      </c>
      <c r="AT5709" s="37">
        <f t="shared" si="6106"/>
        <v>2.249860246526524E-39</v>
      </c>
      <c r="AU5709" s="37">
        <f t="shared" si="6107"/>
        <v>0.89986234682106414</v>
      </c>
      <c r="AV5709" s="34">
        <f t="shared" si="6108"/>
        <v>8.6583395784111978</v>
      </c>
      <c r="AW5709" s="34">
        <f t="shared" si="6109"/>
        <v>11.564645140202551</v>
      </c>
      <c r="AX5709" s="37">
        <f t="shared" si="6110"/>
        <v>57.382380131450304</v>
      </c>
      <c r="AY5709" s="7">
        <f t="shared" si="6111"/>
        <v>200.5783808986715</v>
      </c>
      <c r="AZ5709" s="37">
        <f t="shared" si="6112"/>
        <v>180.35539618005777</v>
      </c>
      <c r="BA5709" s="2">
        <f>BE5709*'mass balance'!$B$17+BF5709*'mass balance'!$C$17+BG5709*'mass balance'!$D$17+BH5709*'mass balance'!$E$17</f>
        <v>1.6232838250224595E-3</v>
      </c>
      <c r="BB5709" s="2">
        <f>BE5709*'mass balance'!$B$18+BF5709*'mass balance'!$C$18+BG5709*'mass balance'!$D$18+BH5709*'mass balance'!$E$18</f>
        <v>1.6482574223304974E-3</v>
      </c>
      <c r="BC5709" s="2">
        <f>BE5709*'mass balance'!$B$19+BF5709*'mass balance'!$C$19+BG5709*'mass balance'!$D$19+BH5709*'mass balance'!$E$19</f>
        <v>-2.0603217779131214E-3</v>
      </c>
      <c r="BD5709" s="2">
        <f>BE5709*'mass balance'!$B$20+BF5709*'mass balance'!$C$20+BG5709*'mass balance'!$D$20+BH5709*'mass balance'!$E$20</f>
        <v>7.4920791924113519E-5</v>
      </c>
      <c r="BE5709" s="2">
        <f>N5709*'mass balance'!$H$11+R5709*'mass balance'!$I$11+S5709*'mass balance'!$J$11</f>
        <v>-3.0751101677198066E-3</v>
      </c>
      <c r="BF5709" s="2">
        <f>N5709*'mass balance'!$H$12+R5709*'mass balance'!$I$12+S5709*'mass balance'!$J$12</f>
        <v>3.9911492431978705E-4</v>
      </c>
      <c r="BG5709" s="2">
        <f>N5709*'mass balance'!$H$13+R5709*'mass balance'!$I$13+S5709*'mass balance'!$J$13</f>
        <v>3.4176728416263855E-4</v>
      </c>
      <c r="BH5709" s="2">
        <f>N5709*'mass balance'!$H$14+R5709*'mass balance'!$I$14+S5709*'mass balance'!$J$14</f>
        <v>3.3634017459435386E-4</v>
      </c>
      <c r="BI5709" s="36">
        <f t="shared" si="6113"/>
        <v>7.8325413151257937E-20</v>
      </c>
      <c r="BJ5709" s="36">
        <f t="shared" si="6114"/>
        <v>6.9061758256183614E-23</v>
      </c>
      <c r="BK5709" s="36">
        <f t="shared" si="6115"/>
        <v>5.9127338088951869E-19</v>
      </c>
      <c r="BL5709" s="36">
        <f t="shared" si="6116"/>
        <v>3.1541257311665016E-19</v>
      </c>
      <c r="BM5709" s="36">
        <f t="shared" si="6117"/>
        <v>1.0669036825776223E-15</v>
      </c>
      <c r="BN5709" s="36">
        <f t="shared" ca="1" si="6061"/>
        <v>0.78313099742881898</v>
      </c>
      <c r="BO5709" s="36">
        <f t="shared" ca="1" si="6118"/>
        <v>1</v>
      </c>
      <c r="BP5709" s="36">
        <f t="shared" si="6119"/>
        <v>-1.0669036825751327E-15</v>
      </c>
      <c r="BQ5709" s="36">
        <f t="shared" si="6120"/>
        <v>0.99999999999766653</v>
      </c>
      <c r="BR5709" s="2">
        <f t="shared" si="6064"/>
        <v>-5</v>
      </c>
      <c r="BS5709">
        <v>0</v>
      </c>
      <c r="BT5709" s="37">
        <f t="shared" si="6121"/>
        <v>2.0654725823579039</v>
      </c>
      <c r="BU5709" s="34">
        <f t="shared" si="6122"/>
        <v>-5</v>
      </c>
      <c r="BV5709" s="34">
        <f t="shared" si="6123"/>
        <v>-5</v>
      </c>
      <c r="BW5709" s="34">
        <f t="shared" si="6124"/>
        <v>-5</v>
      </c>
      <c r="BX5709" s="34">
        <f t="shared" si="6125"/>
        <v>-5</v>
      </c>
      <c r="BY5709" s="34">
        <f t="shared" si="6126"/>
        <v>41.144142633734056</v>
      </c>
      <c r="BZ5709" s="36">
        <f t="shared" si="6127"/>
        <v>2.0603217779131214E-3</v>
      </c>
      <c r="CA5709" s="34">
        <f t="shared" si="6128"/>
        <v>1.1452236118823081E-2</v>
      </c>
    </row>
    <row r="5710" spans="1:79" ht="13.2" x14ac:dyDescent="0.25">
      <c r="A5710" s="75">
        <f t="shared" si="6062"/>
        <v>15.550684931504927</v>
      </c>
      <c r="B5710" s="34">
        <f t="shared" si="6065"/>
        <v>5675.9999999992988</v>
      </c>
      <c r="C5710">
        <f t="shared" si="6063"/>
        <v>15</v>
      </c>
      <c r="D5710" s="35">
        <f t="shared" si="6066"/>
        <v>3000</v>
      </c>
      <c r="E5710" s="27">
        <v>0</v>
      </c>
      <c r="F5710" s="64">
        <f t="shared" si="6067"/>
        <v>0.46593146951268899</v>
      </c>
      <c r="G5710" s="34">
        <v>0</v>
      </c>
      <c r="H5710" s="34">
        <f t="shared" si="6068"/>
        <v>1</v>
      </c>
      <c r="I5710" s="34">
        <f t="shared" si="6069"/>
        <v>6192.2292298236371</v>
      </c>
      <c r="J5710" s="34">
        <f t="shared" si="6070"/>
        <v>153154.02914203668</v>
      </c>
      <c r="K5710" s="34">
        <f t="shared" si="6071"/>
        <v>134926.77103398996</v>
      </c>
      <c r="L5710" s="36">
        <f t="shared" si="6072"/>
        <v>43051.684271485734</v>
      </c>
      <c r="M5710" s="34">
        <f t="shared" si="6073"/>
        <v>52.228002934779802</v>
      </c>
      <c r="N5710" s="34">
        <f t="shared" si="6074"/>
        <v>1291.7688907539787</v>
      </c>
      <c r="O5710" s="34">
        <f t="shared" si="6075"/>
        <v>4.9430669600601176</v>
      </c>
      <c r="P5710">
        <f t="shared" si="6076"/>
        <v>608.02102313520277</v>
      </c>
      <c r="Q5710" s="36">
        <f t="shared" si="6077"/>
        <v>1183.7497605566775</v>
      </c>
      <c r="R5710" s="34">
        <f t="shared" si="6078"/>
        <v>841.58275700075558</v>
      </c>
      <c r="S5710" s="34">
        <f t="shared" si="6079"/>
        <v>251.90215292359002</v>
      </c>
      <c r="T5710" s="36">
        <f t="shared" si="6080"/>
        <v>-3.4289467813960222E-13</v>
      </c>
      <c r="U5710" s="36">
        <f t="shared" si="6081"/>
        <v>3397.1919065812499</v>
      </c>
      <c r="V5710" s="36">
        <f t="shared" si="6082"/>
        <v>3.1796593530109919E-2</v>
      </c>
      <c r="W5710" s="68">
        <f t="shared" si="6083"/>
        <v>123.00481220424496</v>
      </c>
      <c r="X5710">
        <f t="shared" si="6084"/>
        <v>16.196361261009351</v>
      </c>
      <c r="Y5710">
        <f t="shared" si="6085"/>
        <v>1.5373874768040686E-2</v>
      </c>
      <c r="Z5710" s="34">
        <f t="shared" si="6086"/>
        <v>6.2394342047891618E-4</v>
      </c>
      <c r="AA5710" s="36">
        <f t="shared" si="6087"/>
        <v>2.5849877708290672E-4</v>
      </c>
      <c r="AB5710" s="34">
        <f t="shared" si="6088"/>
        <v>1.7719373785567562E-3</v>
      </c>
      <c r="AC5710" s="36">
        <f t="shared" si="6089"/>
        <v>228.81095225332476</v>
      </c>
      <c r="AD5710" s="34">
        <f t="shared" si="6090"/>
        <v>0</v>
      </c>
      <c r="AE5710">
        <f t="shared" si="6091"/>
        <v>129130.38294823455</v>
      </c>
      <c r="AF5710" s="36">
        <f t="shared" si="6092"/>
        <v>0</v>
      </c>
      <c r="AG5710" s="34">
        <f t="shared" si="6093"/>
        <v>95.015632244559953</v>
      </c>
      <c r="AH5710">
        <f t="shared" si="6094"/>
        <v>1.2110548769939555</v>
      </c>
      <c r="AI5710" s="29">
        <f t="shared" si="6095"/>
        <v>95.015632244559953</v>
      </c>
      <c r="AJ5710">
        <f t="shared" si="6096"/>
        <v>63129.414834359523</v>
      </c>
      <c r="AK5710" s="36">
        <f t="shared" si="6097"/>
        <v>-1.859369927375623E-43</v>
      </c>
      <c r="AL5710" s="36">
        <f t="shared" si="6098"/>
        <v>-1.0904779466553592E-4</v>
      </c>
      <c r="AM5710" s="36">
        <f t="shared" si="6099"/>
        <v>-3.0529594054729472E-5</v>
      </c>
      <c r="AN5710" s="37">
        <f t="shared" si="6100"/>
        <v>6.0173083228925871E-42</v>
      </c>
      <c r="AO5710" s="36">
        <f t="shared" si="6101"/>
        <v>0.52420671402336971</v>
      </c>
      <c r="AP5710" s="36">
        <f t="shared" si="6102"/>
        <v>1.7198915547353959E-2</v>
      </c>
      <c r="AQ5710" s="74">
        <f t="shared" si="6103"/>
        <v>6.4221118757743526E-43</v>
      </c>
      <c r="AR5710" s="73">
        <f t="shared" si="6104"/>
        <v>1.8022939267269141E-43</v>
      </c>
      <c r="AS5710" s="72">
        <f t="shared" si="6105"/>
        <v>0.14404816731051601</v>
      </c>
      <c r="AT5710" s="37">
        <f t="shared" si="6106"/>
        <v>2.1817146487539243E-39</v>
      </c>
      <c r="AU5710" s="37">
        <f t="shared" si="6107"/>
        <v>0.89826501168223261</v>
      </c>
      <c r="AV5710" s="34">
        <f t="shared" si="6108"/>
        <v>8.6713905675445559</v>
      </c>
      <c r="AW5710" s="34">
        <f t="shared" si="6109"/>
        <v>11.567635318605792</v>
      </c>
      <c r="AX5710" s="37">
        <f t="shared" si="6110"/>
        <v>57.397217037530474</v>
      </c>
      <c r="AY5710" s="7">
        <f t="shared" si="6111"/>
        <v>200.6410551279258</v>
      </c>
      <c r="AZ5710" s="37">
        <f t="shared" si="6112"/>
        <v>180.40202924177544</v>
      </c>
      <c r="BA5710" s="2">
        <f>BE5710*'mass balance'!$B$17+BF5710*'mass balance'!$C$17+BG5710*'mass balance'!$D$17+BH5710*'mass balance'!$E$17</f>
        <v>1.6235803302079783E-3</v>
      </c>
      <c r="BB5710" s="2">
        <f>BE5710*'mass balance'!$B$18+BF5710*'mass balance'!$C$18+BG5710*'mass balance'!$D$18+BH5710*'mass balance'!$E$18</f>
        <v>1.6485584891342546E-3</v>
      </c>
      <c r="BC5710" s="2">
        <f>BE5710*'mass balance'!$B$19+BF5710*'mass balance'!$C$19+BG5710*'mass balance'!$D$19+BH5710*'mass balance'!$E$19</f>
        <v>-2.0606981114178187E-3</v>
      </c>
      <c r="BD5710" s="2">
        <f>BE5710*'mass balance'!$B$20+BF5710*'mass balance'!$C$20+BG5710*'mass balance'!$D$20+BH5710*'mass balance'!$E$20</f>
        <v>7.4934476778829753E-5</v>
      </c>
      <c r="BE5710" s="2">
        <f>N5710*'mass balance'!$H$11+R5710*'mass balance'!$I$11+S5710*'mass balance'!$J$11</f>
        <v>-3.0756402160809011E-3</v>
      </c>
      <c r="BF5710" s="2">
        <f>N5710*'mass balance'!$H$12+R5710*'mass balance'!$I$12+S5710*'mass balance'!$J$12</f>
        <v>3.9912042088004109E-4</v>
      </c>
      <c r="BG5710" s="2">
        <f>N5710*'mass balance'!$H$13+R5710*'mass balance'!$I$13+S5710*'mass balance'!$J$13</f>
        <v>3.4186893246488455E-4</v>
      </c>
      <c r="BH5710" s="2">
        <f>N5710*'mass balance'!$H$14+R5710*'mass balance'!$I$14+S5710*'mass balance'!$J$14</f>
        <v>3.3639814863384857E-4</v>
      </c>
      <c r="BI5710" s="36">
        <f t="shared" si="6113"/>
        <v>7.8325413151257937E-20</v>
      </c>
      <c r="BJ5710" s="36">
        <f t="shared" si="6114"/>
        <v>6.90654233851137E-23</v>
      </c>
      <c r="BK5710" s="36">
        <f t="shared" si="6115"/>
        <v>5.9134244264777488E-19</v>
      </c>
      <c r="BL5710" s="36">
        <f t="shared" si="6116"/>
        <v>3.1546761167178261E-19</v>
      </c>
      <c r="BM5710" s="36">
        <f t="shared" si="6117"/>
        <v>1.0672190951507389E-15</v>
      </c>
      <c r="BN5710" s="36">
        <f t="shared" ca="1" si="6061"/>
        <v>0.72511195114812843</v>
      </c>
      <c r="BO5710" s="36">
        <f t="shared" ca="1" si="6118"/>
        <v>1</v>
      </c>
      <c r="BP5710" s="36">
        <f t="shared" si="6119"/>
        <v>-1.0672190951482475E-15</v>
      </c>
      <c r="BQ5710" s="36">
        <f t="shared" si="6120"/>
        <v>0.99999999999766542</v>
      </c>
      <c r="BR5710" s="2">
        <f t="shared" si="6064"/>
        <v>-5</v>
      </c>
      <c r="BS5710">
        <v>0</v>
      </c>
      <c r="BT5710" s="37">
        <f t="shared" si="6121"/>
        <v>2.0658498566963632</v>
      </c>
      <c r="BU5710" s="34">
        <f t="shared" si="6122"/>
        <v>-5</v>
      </c>
      <c r="BV5710" s="34">
        <f t="shared" si="6123"/>
        <v>-5</v>
      </c>
      <c r="BW5710" s="34">
        <f t="shared" si="6124"/>
        <v>-5</v>
      </c>
      <c r="BX5710" s="34">
        <f t="shared" si="6125"/>
        <v>-5</v>
      </c>
      <c r="BY5710" s="34">
        <f t="shared" si="6126"/>
        <v>41.151234537497565</v>
      </c>
      <c r="BZ5710" s="36">
        <f t="shared" si="6127"/>
        <v>2.0606981114178187E-3</v>
      </c>
      <c r="CA5710" s="34">
        <f t="shared" si="6128"/>
        <v>1.1451367068203561E-2</v>
      </c>
    </row>
    <row r="5711" spans="1:79" ht="13.2" x14ac:dyDescent="0.25">
      <c r="A5711" s="75">
        <f t="shared" si="6062"/>
        <v>15.553424657532323</v>
      </c>
      <c r="B5711" s="34">
        <f t="shared" si="6065"/>
        <v>5676.9999999992979</v>
      </c>
      <c r="C5711">
        <f t="shared" si="6063"/>
        <v>15</v>
      </c>
      <c r="D5711" s="35">
        <f t="shared" si="6066"/>
        <v>3000</v>
      </c>
      <c r="E5711" s="27">
        <v>0</v>
      </c>
      <c r="F5711" s="64">
        <f t="shared" si="6067"/>
        <v>0.46593146951268899</v>
      </c>
      <c r="G5711" s="34">
        <v>0</v>
      </c>
      <c r="H5711" s="34">
        <f t="shared" si="6068"/>
        <v>1</v>
      </c>
      <c r="I5711" s="34">
        <f t="shared" si="6069"/>
        <v>6192.2292298236371</v>
      </c>
      <c r="J5711" s="34">
        <f t="shared" si="6070"/>
        <v>153180.42142454852</v>
      </c>
      <c r="K5711" s="34">
        <f t="shared" si="6071"/>
        <v>134950.0223025298</v>
      </c>
      <c r="L5711" s="36">
        <f t="shared" si="6072"/>
        <v>43062.813079221269</v>
      </c>
      <c r="M5711" s="34">
        <f t="shared" si="6073"/>
        <v>52.228002934779802</v>
      </c>
      <c r="N5711" s="34">
        <f t="shared" si="6074"/>
        <v>1291.9914949498707</v>
      </c>
      <c r="O5711" s="34">
        <f t="shared" si="6075"/>
        <v>4.9430669600601176</v>
      </c>
      <c r="P5711">
        <f t="shared" si="6076"/>
        <v>608.1781958261239</v>
      </c>
      <c r="Q5711" s="36">
        <f t="shared" si="6077"/>
        <v>1183.9708816827754</v>
      </c>
      <c r="R5711" s="34">
        <f t="shared" si="6078"/>
        <v>841.74295418643942</v>
      </c>
      <c r="S5711" s="34">
        <f t="shared" si="6079"/>
        <v>251.90561146351141</v>
      </c>
      <c r="T5711" s="36">
        <f t="shared" si="6080"/>
        <v>-3.4143653253999016E-13</v>
      </c>
      <c r="U5711" s="36">
        <f t="shared" si="6081"/>
        <v>3397.1919065812494</v>
      </c>
      <c r="V5711" s="36">
        <f t="shared" si="6082"/>
        <v>3.1797030087665358E-2</v>
      </c>
      <c r="W5711" s="68">
        <f t="shared" si="6083"/>
        <v>123.03660879777506</v>
      </c>
      <c r="X5711">
        <f t="shared" si="6084"/>
        <v>16.197756720634445</v>
      </c>
      <c r="Y5711">
        <f t="shared" si="6085"/>
        <v>1.5373874768040686E-2</v>
      </c>
      <c r="Z5711" s="34">
        <f t="shared" si="6086"/>
        <v>6.2394342047891618E-4</v>
      </c>
      <c r="AA5711" s="36">
        <f t="shared" si="6087"/>
        <v>2.5843552092635669E-4</v>
      </c>
      <c r="AB5711" s="34">
        <f t="shared" si="6088"/>
        <v>1.7719373785567562E-3</v>
      </c>
      <c r="AC5711" s="36">
        <f t="shared" si="6089"/>
        <v>228.81095225332476</v>
      </c>
      <c r="AD5711" s="34">
        <f t="shared" si="6090"/>
        <v>0</v>
      </c>
      <c r="AE5711">
        <f t="shared" si="6091"/>
        <v>129130.38294823455</v>
      </c>
      <c r="AF5711" s="36">
        <f t="shared" si="6092"/>
        <v>0</v>
      </c>
      <c r="AG5711" s="34">
        <f t="shared" si="6093"/>
        <v>95.076122139815283</v>
      </c>
      <c r="AH5711">
        <f t="shared" si="6094"/>
        <v>1.2109920283995876</v>
      </c>
      <c r="AI5711" s="29">
        <f t="shared" si="6095"/>
        <v>95.076122139815283</v>
      </c>
      <c r="AJ5711">
        <f t="shared" si="6096"/>
        <v>63224.490956499336</v>
      </c>
      <c r="AK5711" s="36">
        <f t="shared" si="6097"/>
        <v>-1.8022939267269141E-43</v>
      </c>
      <c r="AL5711" s="36">
        <f t="shared" si="6098"/>
        <v>-1.0902511006191808E-4</v>
      </c>
      <c r="AM5711" s="36">
        <f t="shared" si="6099"/>
        <v>-3.0475401328997411E-5</v>
      </c>
      <c r="AN5711" s="37">
        <f t="shared" si="6100"/>
        <v>5.8313713301550243E-42</v>
      </c>
      <c r="AO5711" s="36">
        <f t="shared" si="6101"/>
        <v>0.52409766622870413</v>
      </c>
      <c r="AP5711" s="36">
        <f t="shared" si="6102"/>
        <v>1.7168385953299229E-2</v>
      </c>
      <c r="AQ5711" s="74">
        <f t="shared" si="6103"/>
        <v>6.2275519476881038E-43</v>
      </c>
      <c r="AR5711" s="73">
        <f t="shared" si="6104"/>
        <v>1.7469582368747099E-43</v>
      </c>
      <c r="AS5711" s="72">
        <f t="shared" si="6105"/>
        <v>0.14395828940299379</v>
      </c>
      <c r="AT5711" s="37">
        <f t="shared" si="6106"/>
        <v>2.1156189074499634E-39</v>
      </c>
      <c r="AU5711" s="37">
        <f t="shared" si="6107"/>
        <v>0.89667051195434444</v>
      </c>
      <c r="AV5711" s="34">
        <f t="shared" si="6108"/>
        <v>8.6844498653437512</v>
      </c>
      <c r="AW5711" s="34">
        <f t="shared" si="6109"/>
        <v>11.570625538189393</v>
      </c>
      <c r="AX5711" s="37">
        <f t="shared" si="6110"/>
        <v>57.412054147942619</v>
      </c>
      <c r="AY5711" s="7">
        <f t="shared" si="6111"/>
        <v>200.70373834925084</v>
      </c>
      <c r="AZ5711" s="37">
        <f t="shared" si="6112"/>
        <v>180.44866294571767</v>
      </c>
      <c r="BA5711" s="2">
        <f>BE5711*'mass balance'!$B$17+BF5711*'mass balance'!$C$17+BG5711*'mass balance'!$D$17+BH5711*'mass balance'!$E$17</f>
        <v>1.6238768318127201E-3</v>
      </c>
      <c r="BB5711" s="2">
        <f>BE5711*'mass balance'!$B$18+BF5711*'mass balance'!$C$18+BG5711*'mass balance'!$D$18+BH5711*'mass balance'!$E$18</f>
        <v>1.6488595523021469E-3</v>
      </c>
      <c r="BC5711" s="2">
        <f>BE5711*'mass balance'!$B$19+BF5711*'mass balance'!$C$19+BG5711*'mass balance'!$D$19+BH5711*'mass balance'!$E$19</f>
        <v>-2.0610744403776835E-3</v>
      </c>
      <c r="BD5711" s="2">
        <f>BE5711*'mass balance'!$B$20+BF5711*'mass balance'!$C$20+BG5711*'mass balance'!$D$20+BH5711*'mass balance'!$E$20</f>
        <v>7.4948161468279395E-5</v>
      </c>
      <c r="BE5711" s="2">
        <f>N5711*'mass balance'!$H$11+R5711*'mass balance'!$I$11+S5711*'mass balance'!$J$11</f>
        <v>-3.0761702260711206E-3</v>
      </c>
      <c r="BF5711" s="2">
        <f>N5711*'mass balance'!$H$12+R5711*'mass balance'!$I$12+S5711*'mass balance'!$J$12</f>
        <v>3.9912590068199211E-4</v>
      </c>
      <c r="BG5711" s="2">
        <f>N5711*'mass balance'!$H$13+R5711*'mass balance'!$I$13+S5711*'mass balance'!$J$13</f>
        <v>3.4197056775848246E-4</v>
      </c>
      <c r="BH5711" s="2">
        <f>N5711*'mass balance'!$H$14+R5711*'mass balance'!$I$14+S5711*'mass balance'!$J$14</f>
        <v>3.3645611847652878E-4</v>
      </c>
      <c r="BI5711" s="36">
        <f t="shared" si="6113"/>
        <v>7.8325413151257937E-20</v>
      </c>
      <c r="BJ5711" s="36">
        <f t="shared" si="6114"/>
        <v>6.9069089191638673E-23</v>
      </c>
      <c r="BK5711" s="36">
        <f t="shared" si="6115"/>
        <v>5.9141150807116001E-19</v>
      </c>
      <c r="BL5711" s="36">
        <f t="shared" si="6116"/>
        <v>3.1552265723676599E-19</v>
      </c>
      <c r="BM5711" s="36">
        <f t="shared" si="6117"/>
        <v>1.0675345627624106E-15</v>
      </c>
      <c r="BN5711" s="36">
        <f t="shared" ca="1" si="6061"/>
        <v>0.77045777048211905</v>
      </c>
      <c r="BO5711" s="36">
        <f t="shared" ca="1" si="6118"/>
        <v>1</v>
      </c>
      <c r="BP5711" s="36">
        <f t="shared" si="6119"/>
        <v>-1.0675345627599172E-15</v>
      </c>
      <c r="BQ5711" s="36">
        <f t="shared" si="6120"/>
        <v>0.99999999999766431</v>
      </c>
      <c r="BR5711" s="2">
        <f t="shared" si="6064"/>
        <v>-5</v>
      </c>
      <c r="BS5711">
        <v>0</v>
      </c>
      <c r="BT5711" s="37">
        <f t="shared" si="6121"/>
        <v>2.0662271264786276</v>
      </c>
      <c r="BU5711" s="34">
        <f t="shared" si="6122"/>
        <v>-5</v>
      </c>
      <c r="BV5711" s="34">
        <f t="shared" si="6123"/>
        <v>-5</v>
      </c>
      <c r="BW5711" s="34">
        <f t="shared" si="6124"/>
        <v>-5</v>
      </c>
      <c r="BX5711" s="34">
        <f t="shared" si="6125"/>
        <v>-5</v>
      </c>
      <c r="BY5711" s="34">
        <f t="shared" si="6126"/>
        <v>41.158325927869136</v>
      </c>
      <c r="BZ5711" s="36">
        <f t="shared" si="6127"/>
        <v>2.0610744403776835E-3</v>
      </c>
      <c r="CA5711" s="34">
        <f t="shared" si="6128"/>
        <v>1.1450498400756714E-2</v>
      </c>
    </row>
    <row r="5712" spans="1:79" ht="13.2" x14ac:dyDescent="0.25">
      <c r="A5712" s="75">
        <f t="shared" si="6062"/>
        <v>15.55616438355972</v>
      </c>
      <c r="B5712" s="34">
        <f t="shared" si="6065"/>
        <v>5677.9999999992979</v>
      </c>
      <c r="C5712">
        <f t="shared" si="6063"/>
        <v>15</v>
      </c>
      <c r="D5712" s="35">
        <f t="shared" si="6066"/>
        <v>3000</v>
      </c>
      <c r="E5712" s="27">
        <v>0</v>
      </c>
      <c r="F5712" s="64">
        <f t="shared" si="6067"/>
        <v>0.46593146951268899</v>
      </c>
      <c r="G5712" s="34">
        <v>0</v>
      </c>
      <c r="H5712" s="34">
        <f t="shared" si="6068"/>
        <v>1</v>
      </c>
      <c r="I5712" s="34">
        <f t="shared" si="6069"/>
        <v>6192.2292298236371</v>
      </c>
      <c r="J5712" s="34">
        <f t="shared" si="6070"/>
        <v>153206.81179593291</v>
      </c>
      <c r="K5712" s="34">
        <f t="shared" si="6071"/>
        <v>134973.27188739041</v>
      </c>
      <c r="L5712" s="36">
        <f t="shared" si="6072"/>
        <v>43073.94203975195</v>
      </c>
      <c r="M5712" s="34">
        <f t="shared" si="6073"/>
        <v>52.228002934779802</v>
      </c>
      <c r="N5712" s="34">
        <f t="shared" si="6074"/>
        <v>1292.2140830264677</v>
      </c>
      <c r="O5712" s="34">
        <f t="shared" si="6075"/>
        <v>4.9430669600601176</v>
      </c>
      <c r="P5712">
        <f t="shared" si="6076"/>
        <v>608.33537067497821</v>
      </c>
      <c r="Q5712" s="36">
        <f t="shared" si="6077"/>
        <v>1184.1919912237752</v>
      </c>
      <c r="R5712" s="34">
        <f t="shared" si="6078"/>
        <v>841.90315337159552</v>
      </c>
      <c r="S5712" s="34">
        <f t="shared" si="6079"/>
        <v>251.90905942962095</v>
      </c>
      <c r="T5712" s="36">
        <f t="shared" si="6080"/>
        <v>-3.3997864280472639E-13</v>
      </c>
      <c r="U5712" s="36">
        <f t="shared" si="6081"/>
        <v>3397.191906581249</v>
      </c>
      <c r="V5712" s="36">
        <f t="shared" si="6082"/>
        <v>3.1797465310531139E-2</v>
      </c>
      <c r="W5712" s="68">
        <f t="shared" si="6083"/>
        <v>123.06840582786272</v>
      </c>
      <c r="X5712">
        <f t="shared" si="6084"/>
        <v>16.199151959013601</v>
      </c>
      <c r="Y5712">
        <f t="shared" si="6085"/>
        <v>1.5373874768040686E-2</v>
      </c>
      <c r="Z5712" s="34">
        <f t="shared" si="6086"/>
        <v>6.2394342047891618E-4</v>
      </c>
      <c r="AA5712" s="36">
        <f t="shared" si="6087"/>
        <v>2.583722856945644E-4</v>
      </c>
      <c r="AB5712" s="34">
        <f t="shared" si="6088"/>
        <v>1.7719373785567562E-3</v>
      </c>
      <c r="AC5712" s="36">
        <f t="shared" si="6089"/>
        <v>228.81095225332476</v>
      </c>
      <c r="AD5712" s="34">
        <f t="shared" si="6090"/>
        <v>0</v>
      </c>
      <c r="AE5712">
        <f t="shared" si="6091"/>
        <v>129130.38294823455</v>
      </c>
      <c r="AF5712" s="36">
        <f t="shared" si="6092"/>
        <v>0</v>
      </c>
      <c r="AG5712" s="34">
        <f t="shared" si="6093"/>
        <v>95.13660886585123</v>
      </c>
      <c r="AH5712">
        <f t="shared" si="6094"/>
        <v>1.2109291530155559</v>
      </c>
      <c r="AI5712" s="29">
        <f t="shared" si="6095"/>
        <v>95.13660886585123</v>
      </c>
      <c r="AJ5712">
        <f t="shared" si="6096"/>
        <v>63319.62756536519</v>
      </c>
      <c r="AK5712" s="36">
        <f t="shared" si="6097"/>
        <v>-1.7469582368747099E-43</v>
      </c>
      <c r="AL5712" s="36">
        <f t="shared" si="6098"/>
        <v>-1.0900243017725166E-4</v>
      </c>
      <c r="AM5712" s="36">
        <f t="shared" si="6099"/>
        <v>-3.0421304800139672E-5</v>
      </c>
      <c r="AN5712" s="37">
        <f t="shared" si="6100"/>
        <v>5.6511419374823327E-42</v>
      </c>
      <c r="AO5712" s="36">
        <f t="shared" si="6101"/>
        <v>0.52398864111864218</v>
      </c>
      <c r="AP5712" s="36">
        <f t="shared" si="6102"/>
        <v>1.7137910551970233E-2</v>
      </c>
      <c r="AQ5712" s="74">
        <f t="shared" si="6103"/>
        <v>6.0388457532201825E-43</v>
      </c>
      <c r="AR5712" s="73">
        <f t="shared" si="6104"/>
        <v>1.6933101535461813E-43</v>
      </c>
      <c r="AS5712" s="72">
        <f t="shared" si="6105"/>
        <v>0.14386846757420144</v>
      </c>
      <c r="AT5712" s="37">
        <f t="shared" si="6106"/>
        <v>2.0515117917931486E-39</v>
      </c>
      <c r="AU5712" s="37">
        <f t="shared" si="6107"/>
        <v>0.89507884260429504</v>
      </c>
      <c r="AV5712" s="34">
        <f t="shared" si="6108"/>
        <v>8.6975174713734784</v>
      </c>
      <c r="AW5712" s="34">
        <f t="shared" si="6109"/>
        <v>11.573615798827799</v>
      </c>
      <c r="AX5712" s="37">
        <f t="shared" si="6110"/>
        <v>57.426891462063786</v>
      </c>
      <c r="AY5712" s="7">
        <f t="shared" si="6111"/>
        <v>200.76643056012779</v>
      </c>
      <c r="AZ5712" s="37">
        <f t="shared" si="6112"/>
        <v>180.4952972899265</v>
      </c>
      <c r="BA5712" s="2">
        <f>BE5712*'mass balance'!$B$17+BF5712*'mass balance'!$C$17+BG5712*'mass balance'!$D$17+BH5712*'mass balance'!$E$17</f>
        <v>1.6241733298265608E-3</v>
      </c>
      <c r="BB5712" s="2">
        <f>BE5712*'mass balance'!$B$18+BF5712*'mass balance'!$C$18+BG5712*'mass balance'!$D$18+BH5712*'mass balance'!$E$18</f>
        <v>1.649160611823893E-3</v>
      </c>
      <c r="BC5712" s="2">
        <f>BE5712*'mass balance'!$B$19+BF5712*'mass balance'!$C$19+BG5712*'mass balance'!$D$19+BH5712*'mass balance'!$E$19</f>
        <v>-2.0614507647798656E-3</v>
      </c>
      <c r="BD5712" s="2">
        <f>BE5712*'mass balance'!$B$20+BF5712*'mass balance'!$C$20+BG5712*'mass balance'!$D$20+BH5712*'mass balance'!$E$20</f>
        <v>7.4961845991995115E-5</v>
      </c>
      <c r="BE5712" s="2">
        <f>N5712*'mass balance'!$H$11+R5712*'mass balance'!$I$11+S5712*'mass balance'!$J$11</f>
        <v>-3.076700197682066E-3</v>
      </c>
      <c r="BF5712" s="2">
        <f>N5712*'mass balance'!$H$12+R5712*'mass balance'!$I$12+S5712*'mass balance'!$J$12</f>
        <v>3.9913136373051652E-4</v>
      </c>
      <c r="BG5712" s="2">
        <f>N5712*'mass balance'!$H$13+R5712*'mass balance'!$I$13+S5712*'mass balance'!$J$13</f>
        <v>3.4207219004353686E-4</v>
      </c>
      <c r="BH5712" s="2">
        <f>N5712*'mass balance'!$H$14+R5712*'mass balance'!$I$14+S5712*'mass balance'!$J$14</f>
        <v>3.365140841214759E-4</v>
      </c>
      <c r="BI5712" s="36">
        <f t="shared" si="6113"/>
        <v>7.8325413151257937E-20</v>
      </c>
      <c r="BJ5712" s="36">
        <f t="shared" si="6114"/>
        <v>6.9072755675202759E-23</v>
      </c>
      <c r="BK5712" s="36">
        <f t="shared" si="6115"/>
        <v>5.9148057716035163E-19</v>
      </c>
      <c r="BL5712" s="36">
        <f t="shared" si="6116"/>
        <v>3.1557770981134152E-19</v>
      </c>
      <c r="BM5712" s="36">
        <f t="shared" si="6117"/>
        <v>1.0678500854196473E-15</v>
      </c>
      <c r="BN5712" s="36">
        <f t="shared" ca="1" si="6061"/>
        <v>0.69253979572917013</v>
      </c>
      <c r="BO5712" s="36">
        <f t="shared" ca="1" si="6118"/>
        <v>1</v>
      </c>
      <c r="BP5712" s="36">
        <f t="shared" si="6119"/>
        <v>-1.067850085417152E-15</v>
      </c>
      <c r="BQ5712" s="36">
        <f t="shared" si="6120"/>
        <v>0.9999999999976632</v>
      </c>
      <c r="BR5712" s="2">
        <f t="shared" si="6064"/>
        <v>-5</v>
      </c>
      <c r="BS5712">
        <v>0</v>
      </c>
      <c r="BT5712" s="37">
        <f t="shared" si="6121"/>
        <v>2.0666043916918153</v>
      </c>
      <c r="BU5712" s="34">
        <f t="shared" si="6122"/>
        <v>-5</v>
      </c>
      <c r="BV5712" s="34">
        <f t="shared" si="6123"/>
        <v>-5</v>
      </c>
      <c r="BW5712" s="34">
        <f t="shared" si="6124"/>
        <v>-5</v>
      </c>
      <c r="BX5712" s="34">
        <f t="shared" si="6125"/>
        <v>-5</v>
      </c>
      <c r="BY5712" s="34">
        <f t="shared" si="6126"/>
        <v>41.165416804736388</v>
      </c>
      <c r="BZ5712" s="36">
        <f t="shared" si="6127"/>
        <v>2.0614507647798656E-3</v>
      </c>
      <c r="CA5712" s="34">
        <f t="shared" si="6128"/>
        <v>1.1449630116247651E-2</v>
      </c>
    </row>
    <row r="5713" spans="1:79" ht="13.2" x14ac:dyDescent="0.25">
      <c r="A5713" s="75">
        <f t="shared" si="6062"/>
        <v>15.558904109587116</v>
      </c>
      <c r="B5713" s="34">
        <f t="shared" si="6065"/>
        <v>5678.9999999992979</v>
      </c>
      <c r="C5713">
        <f t="shared" si="6063"/>
        <v>15</v>
      </c>
      <c r="D5713" s="35">
        <f t="shared" si="6066"/>
        <v>3000</v>
      </c>
      <c r="E5713" s="27">
        <v>0</v>
      </c>
      <c r="F5713" s="64">
        <f t="shared" si="6067"/>
        <v>0.46593146951268899</v>
      </c>
      <c r="G5713" s="34">
        <v>0</v>
      </c>
      <c r="H5713" s="34">
        <f t="shared" si="6068"/>
        <v>1</v>
      </c>
      <c r="I5713" s="34">
        <f t="shared" si="6069"/>
        <v>6192.2292298236371</v>
      </c>
      <c r="J5713" s="34">
        <f t="shared" si="6070"/>
        <v>153233.20025577178</v>
      </c>
      <c r="K5713" s="34">
        <f t="shared" si="6071"/>
        <v>134996.5197882035</v>
      </c>
      <c r="L5713" s="36">
        <f t="shared" si="6072"/>
        <v>43085.071152610639</v>
      </c>
      <c r="M5713" s="34">
        <f t="shared" si="6073"/>
        <v>52.228002934779802</v>
      </c>
      <c r="N5713" s="34">
        <f t="shared" si="6074"/>
        <v>1292.4366549802432</v>
      </c>
      <c r="O5713" s="34">
        <f t="shared" si="6075"/>
        <v>4.9430669600601176</v>
      </c>
      <c r="P5713">
        <f t="shared" si="6076"/>
        <v>608.49254767516834</v>
      </c>
      <c r="Q5713" s="36">
        <f t="shared" si="6077"/>
        <v>1184.4130891748312</v>
      </c>
      <c r="R5713" s="34">
        <f t="shared" si="6078"/>
        <v>842.06335454956024</v>
      </c>
      <c r="S5713" s="34">
        <f t="shared" si="6079"/>
        <v>251.91249682499594</v>
      </c>
      <c r="T5713" s="36">
        <f t="shared" si="6080"/>
        <v>-3.3852100880724096E-13</v>
      </c>
      <c r="U5713" s="36">
        <f t="shared" si="6081"/>
        <v>3397.1919065812485</v>
      </c>
      <c r="V5713" s="36">
        <f t="shared" si="6082"/>
        <v>3.1797899199095703E-2</v>
      </c>
      <c r="W5713" s="68">
        <f t="shared" si="6083"/>
        <v>123.10020329317325</v>
      </c>
      <c r="X5713">
        <f t="shared" si="6084"/>
        <v>16.200546976181894</v>
      </c>
      <c r="Y5713">
        <f t="shared" si="6085"/>
        <v>1.5373874768040686E-2</v>
      </c>
      <c r="Z5713" s="34">
        <f t="shared" si="6086"/>
        <v>6.2394342047891618E-4</v>
      </c>
      <c r="AA5713" s="36">
        <f t="shared" si="6087"/>
        <v>2.5830907137794394E-4</v>
      </c>
      <c r="AB5713" s="34">
        <f t="shared" si="6088"/>
        <v>1.7719373785567562E-3</v>
      </c>
      <c r="AC5713" s="36">
        <f t="shared" si="6089"/>
        <v>228.81095225332476</v>
      </c>
      <c r="AD5713" s="34">
        <f t="shared" si="6090"/>
        <v>0</v>
      </c>
      <c r="AE5713">
        <f t="shared" si="6091"/>
        <v>129130.38294823455</v>
      </c>
      <c r="AF5713" s="36">
        <f t="shared" si="6092"/>
        <v>0</v>
      </c>
      <c r="AG5713" s="34">
        <f t="shared" si="6093"/>
        <v>95.197092421342091</v>
      </c>
      <c r="AH5713">
        <f t="shared" si="6094"/>
        <v>1.2108662508556449</v>
      </c>
      <c r="AI5713" s="29">
        <f t="shared" si="6095"/>
        <v>95.197092421342091</v>
      </c>
      <c r="AJ5713">
        <f t="shared" si="6096"/>
        <v>63414.824657786536</v>
      </c>
      <c r="AK5713" s="36">
        <f t="shared" si="6097"/>
        <v>-1.6933101535461813E-43</v>
      </c>
      <c r="AL5713" s="36">
        <f t="shared" si="6098"/>
        <v>-1.0897975501055495E-4</v>
      </c>
      <c r="AM5713" s="36">
        <f t="shared" si="6099"/>
        <v>-3.0367304297398303E-5</v>
      </c>
      <c r="AN5713" s="37">
        <f t="shared" si="6100"/>
        <v>5.476446113794862E-42</v>
      </c>
      <c r="AO5713" s="36">
        <f t="shared" si="6101"/>
        <v>0.52387963868846499</v>
      </c>
      <c r="AP5713" s="36">
        <f t="shared" si="6102"/>
        <v>1.7107489247170093E-2</v>
      </c>
      <c r="AQ5713" s="74">
        <f t="shared" si="6103"/>
        <v>5.8558183986718534E-43</v>
      </c>
      <c r="AR5713" s="73">
        <f t="shared" si="6104"/>
        <v>1.641298557615416E-43</v>
      </c>
      <c r="AS5713" s="72">
        <f t="shared" si="6105"/>
        <v>0.14377870178914909</v>
      </c>
      <c r="AT5713" s="37">
        <f t="shared" si="6106"/>
        <v>1.9893338870376947E-39</v>
      </c>
      <c r="AU5713" s="37">
        <f t="shared" si="6107"/>
        <v>0.89348999860791356</v>
      </c>
      <c r="AV5713" s="34">
        <f t="shared" si="6108"/>
        <v>8.7105933851982407</v>
      </c>
      <c r="AW5713" s="34">
        <f t="shared" si="6109"/>
        <v>11.576606100395493</v>
      </c>
      <c r="AX5713" s="37">
        <f t="shared" si="6110"/>
        <v>57.441728979271161</v>
      </c>
      <c r="AY5713" s="7">
        <f t="shared" si="6111"/>
        <v>200.82913175803813</v>
      </c>
      <c r="AZ5713" s="37">
        <f t="shared" si="6112"/>
        <v>180.5419322724444</v>
      </c>
      <c r="BA5713" s="2">
        <f>BE5713*'mass balance'!$B$17+BF5713*'mass balance'!$C$17+BG5713*'mass balance'!$D$17+BH5713*'mass balance'!$E$17</f>
        <v>1.6244698242393802E-3</v>
      </c>
      <c r="BB5713" s="2">
        <f>BE5713*'mass balance'!$B$18+BF5713*'mass balance'!$C$18+BG5713*'mass balance'!$D$18+BH5713*'mass balance'!$E$18</f>
        <v>1.6494616676892169E-3</v>
      </c>
      <c r="BC5713" s="2">
        <f>BE5713*'mass balance'!$B$19+BF5713*'mass balance'!$C$19+BG5713*'mass balance'!$D$19+BH5713*'mass balance'!$E$19</f>
        <v>-2.0618270846115205E-3</v>
      </c>
      <c r="BD5713" s="2">
        <f>BE5713*'mass balance'!$B$20+BF5713*'mass balance'!$C$20+BG5713*'mass balance'!$D$20+BH5713*'mass balance'!$E$20</f>
        <v>7.4975530349509839E-5</v>
      </c>
      <c r="BE5713" s="2">
        <f>N5713*'mass balance'!$H$11+R5713*'mass balance'!$I$11+S5713*'mass balance'!$J$11</f>
        <v>-3.0772301309053406E-3</v>
      </c>
      <c r="BF5713" s="2">
        <f>N5713*'mass balance'!$H$12+R5713*'mass balance'!$I$12+S5713*'mass balance'!$J$12</f>
        <v>3.9913681003049003E-4</v>
      </c>
      <c r="BG5713" s="2">
        <f>N5713*'mass balance'!$H$13+R5713*'mass balance'!$I$13+S5713*'mass balance'!$J$13</f>
        <v>3.4217379932014987E-4</v>
      </c>
      <c r="BH5713" s="2">
        <f>N5713*'mass balance'!$H$14+R5713*'mass balance'!$I$14+S5713*'mass balance'!$J$14</f>
        <v>3.365720455677716E-4</v>
      </c>
      <c r="BI5713" s="36">
        <f t="shared" si="6113"/>
        <v>7.8325413151257937E-20</v>
      </c>
      <c r="BJ5713" s="36">
        <f t="shared" si="6114"/>
        <v>6.9076422835250961E-23</v>
      </c>
      <c r="BK5713" s="36">
        <f t="shared" si="6115"/>
        <v>5.915496499160268E-19</v>
      </c>
      <c r="BL5713" s="36">
        <f t="shared" si="6116"/>
        <v>3.1563276939525062E-19</v>
      </c>
      <c r="BM5713" s="36">
        <f t="shared" si="6117"/>
        <v>1.0681656631294587E-15</v>
      </c>
      <c r="BN5713" s="36">
        <f t="shared" ca="1" si="6061"/>
        <v>0.1180949624390234</v>
      </c>
      <c r="BO5713" s="36">
        <f t="shared" ca="1" si="6118"/>
        <v>1</v>
      </c>
      <c r="BP5713" s="36">
        <f t="shared" si="6119"/>
        <v>-1.0681656631269614E-15</v>
      </c>
      <c r="BQ5713" s="36">
        <f t="shared" si="6120"/>
        <v>0.99999999999766209</v>
      </c>
      <c r="BR5713" s="2">
        <f t="shared" si="6064"/>
        <v>-5</v>
      </c>
      <c r="BS5713">
        <v>0</v>
      </c>
      <c r="BT5713" s="37">
        <f t="shared" si="6121"/>
        <v>2.0669816523230495</v>
      </c>
      <c r="BU5713" s="34">
        <f t="shared" si="6122"/>
        <v>-5</v>
      </c>
      <c r="BV5713" s="34">
        <f t="shared" si="6123"/>
        <v>-5</v>
      </c>
      <c r="BW5713" s="34">
        <f t="shared" si="6124"/>
        <v>-5</v>
      </c>
      <c r="BX5713" s="34">
        <f t="shared" si="6125"/>
        <v>-5</v>
      </c>
      <c r="BY5713" s="34">
        <f t="shared" si="6126"/>
        <v>41.172507167987007</v>
      </c>
      <c r="BZ5713" s="36">
        <f t="shared" si="6127"/>
        <v>2.0618270846115205E-3</v>
      </c>
      <c r="CA5713" s="34">
        <f t="shared" si="6128"/>
        <v>1.1448762214441676E-2</v>
      </c>
    </row>
    <row r="5714" spans="1:79" ht="13.2" x14ac:dyDescent="0.25">
      <c r="A5714" s="75">
        <f t="shared" si="6062"/>
        <v>15.561643835614513</v>
      </c>
      <c r="B5714" s="34">
        <f t="shared" si="6065"/>
        <v>5679.999999999297</v>
      </c>
      <c r="C5714">
        <f t="shared" si="6063"/>
        <v>15</v>
      </c>
      <c r="D5714" s="35">
        <f t="shared" si="6066"/>
        <v>3000</v>
      </c>
      <c r="E5714" s="27">
        <v>0</v>
      </c>
      <c r="F5714" s="64">
        <f t="shared" si="6067"/>
        <v>0.46593146951268899</v>
      </c>
      <c r="G5714" s="34">
        <v>0</v>
      </c>
      <c r="H5714" s="34">
        <f t="shared" si="6068"/>
        <v>1</v>
      </c>
      <c r="I5714" s="34">
        <f t="shared" si="6069"/>
        <v>6192.2292298236371</v>
      </c>
      <c r="J5714" s="34">
        <f t="shared" si="6070"/>
        <v>153259.58680364743</v>
      </c>
      <c r="K5714" s="34">
        <f t="shared" si="6071"/>
        <v>135019.76600460106</v>
      </c>
      <c r="L5714" s="36">
        <f t="shared" si="6072"/>
        <v>43096.200417330321</v>
      </c>
      <c r="M5714" s="34">
        <f t="shared" si="6073"/>
        <v>52.228002934779802</v>
      </c>
      <c r="N5714" s="34">
        <f t="shared" si="6074"/>
        <v>1292.6592108076745</v>
      </c>
      <c r="O5714" s="34">
        <f t="shared" si="6075"/>
        <v>4.9430669600601176</v>
      </c>
      <c r="P5714">
        <f t="shared" si="6076"/>
        <v>608.64972682009875</v>
      </c>
      <c r="Q5714" s="36">
        <f t="shared" si="6077"/>
        <v>1184.6341755311</v>
      </c>
      <c r="R5714" s="34">
        <f t="shared" si="6078"/>
        <v>842.22355771367165</v>
      </c>
      <c r="S5714" s="34">
        <f t="shared" si="6079"/>
        <v>251.91592365271347</v>
      </c>
      <c r="T5714" s="36">
        <f t="shared" si="6080"/>
        <v>-3.3706363042104124E-13</v>
      </c>
      <c r="U5714" s="36">
        <f t="shared" si="6081"/>
        <v>3397.1919065812481</v>
      </c>
      <c r="V5714" s="36">
        <f t="shared" si="6082"/>
        <v>3.1798331753747459E-2</v>
      </c>
      <c r="W5714" s="68">
        <f t="shared" si="6083"/>
        <v>123.13200119237234</v>
      </c>
      <c r="X5714">
        <f t="shared" si="6084"/>
        <v>16.201941772174379</v>
      </c>
      <c r="Y5714">
        <f t="shared" si="6085"/>
        <v>1.5373874768040686E-2</v>
      </c>
      <c r="Z5714" s="34">
        <f t="shared" si="6086"/>
        <v>6.2394342047891618E-4</v>
      </c>
      <c r="AA5714" s="36">
        <f t="shared" si="6087"/>
        <v>2.5824587796691531E-4</v>
      </c>
      <c r="AB5714" s="34">
        <f t="shared" si="6088"/>
        <v>1.7719373785567562E-3</v>
      </c>
      <c r="AC5714" s="36">
        <f t="shared" si="6089"/>
        <v>228.81095225332476</v>
      </c>
      <c r="AD5714" s="34">
        <f t="shared" si="6090"/>
        <v>0</v>
      </c>
      <c r="AE5714">
        <f t="shared" si="6091"/>
        <v>129130.38294823455</v>
      </c>
      <c r="AF5714" s="36">
        <f t="shared" si="6092"/>
        <v>0</v>
      </c>
      <c r="AG5714" s="34">
        <f t="shared" si="6093"/>
        <v>95.257572804963019</v>
      </c>
      <c r="AH5714">
        <f t="shared" si="6094"/>
        <v>1.2108033219337955</v>
      </c>
      <c r="AI5714" s="29">
        <f t="shared" si="6095"/>
        <v>95.257572804963019</v>
      </c>
      <c r="AJ5714">
        <f t="shared" si="6096"/>
        <v>63510.082230591499</v>
      </c>
      <c r="AK5714" s="36">
        <f t="shared" si="6097"/>
        <v>-1.641298557615416E-43</v>
      </c>
      <c r="AL5714" s="36">
        <f t="shared" si="6098"/>
        <v>-1.0895708456084653E-4</v>
      </c>
      <c r="AM5714" s="36">
        <f t="shared" si="6099"/>
        <v>-3.031339965031847E-5</v>
      </c>
      <c r="AN5714" s="37">
        <f t="shared" si="6100"/>
        <v>5.3071150984402436E-42</v>
      </c>
      <c r="AO5714" s="36">
        <f t="shared" si="6101"/>
        <v>0.52377065893345442</v>
      </c>
      <c r="AP5714" s="36">
        <f t="shared" si="6102"/>
        <v>1.7077121942872694E-2</v>
      </c>
      <c r="AQ5714" s="74">
        <f t="shared" si="6103"/>
        <v>5.6783001787423731E-43</v>
      </c>
      <c r="AR5714" s="73">
        <f t="shared" si="6104"/>
        <v>1.5908738677604476E-43</v>
      </c>
      <c r="AS5714" s="72">
        <f t="shared" si="6105"/>
        <v>0.14368899201286842</v>
      </c>
      <c r="AT5714" s="37">
        <f t="shared" si="6106"/>
        <v>1.9290275410361824E-39</v>
      </c>
      <c r="AU5714" s="37">
        <f t="shared" si="6107"/>
        <v>0.89190397494994755</v>
      </c>
      <c r="AV5714" s="34">
        <f t="shared" si="6108"/>
        <v>8.7236776063823616</v>
      </c>
      <c r="AW5714" s="34">
        <f t="shared" si="6109"/>
        <v>11.579596442766995</v>
      </c>
      <c r="AX5714" s="37">
        <f t="shared" si="6110"/>
        <v>57.456566698942133</v>
      </c>
      <c r="AY5714" s="7">
        <f t="shared" si="6111"/>
        <v>200.89184194046382</v>
      </c>
      <c r="AZ5714" s="37">
        <f t="shared" si="6112"/>
        <v>180.58856789131448</v>
      </c>
      <c r="BA5714" s="2">
        <f>BE5714*'mass balance'!$B$17+BF5714*'mass balance'!$C$17+BG5714*'mass balance'!$D$17+BH5714*'mass balance'!$E$17</f>
        <v>1.6247663150410587E-3</v>
      </c>
      <c r="BB5714" s="2">
        <f>BE5714*'mass balance'!$B$18+BF5714*'mass balance'!$C$18+BG5714*'mass balance'!$D$18+BH5714*'mass balance'!$E$18</f>
        <v>1.6497627198878441E-3</v>
      </c>
      <c r="BC5714" s="2">
        <f>BE5714*'mass balance'!$B$19+BF5714*'mass balance'!$C$19+BG5714*'mass balance'!$D$19+BH5714*'mass balance'!$E$19</f>
        <v>-2.0622033998598053E-3</v>
      </c>
      <c r="BD5714" s="2">
        <f>BE5714*'mass balance'!$B$20+BF5714*'mass balance'!$C$20+BG5714*'mass balance'!$D$20+BH5714*'mass balance'!$E$20</f>
        <v>7.4989214540356559E-5</v>
      </c>
      <c r="BE5714" s="2">
        <f>N5714*'mass balance'!$H$11+R5714*'mass balance'!$I$11+S5714*'mass balance'!$J$11</f>
        <v>-3.0777600257325581E-3</v>
      </c>
      <c r="BF5714" s="2">
        <f>N5714*'mass balance'!$H$12+R5714*'mass balance'!$I$12+S5714*'mass balance'!$J$12</f>
        <v>3.9914223958678813E-4</v>
      </c>
      <c r="BG5714" s="2">
        <f>N5714*'mass balance'!$H$13+R5714*'mass balance'!$I$13+S5714*'mass balance'!$J$13</f>
        <v>3.4227539558842992E-4</v>
      </c>
      <c r="BH5714" s="2">
        <f>N5714*'mass balance'!$H$14+R5714*'mass balance'!$I$14+S5714*'mass balance'!$J$14</f>
        <v>3.3663000281449851E-4</v>
      </c>
      <c r="BI5714" s="36">
        <f t="shared" si="6113"/>
        <v>7.8325413151257937E-20</v>
      </c>
      <c r="BJ5714" s="36">
        <f t="shared" si="6114"/>
        <v>6.9080090671228633E-23</v>
      </c>
      <c r="BK5714" s="36">
        <f t="shared" si="6115"/>
        <v>5.9161872633886209E-19</v>
      </c>
      <c r="BL5714" s="36">
        <f t="shared" si="6116"/>
        <v>3.1568783598823515E-19</v>
      </c>
      <c r="BM5714" s="36">
        <f t="shared" si="6117"/>
        <v>1.0684812958988539E-15</v>
      </c>
      <c r="BN5714" s="36">
        <f t="shared" ca="1" si="6061"/>
        <v>0.28884716899067353</v>
      </c>
      <c r="BO5714" s="36">
        <f t="shared" ca="1" si="6118"/>
        <v>1</v>
      </c>
      <c r="BP5714" s="36">
        <f t="shared" si="6119"/>
        <v>-1.0684812958963548E-15</v>
      </c>
      <c r="BQ5714" s="36">
        <f t="shared" si="6120"/>
        <v>0.99999999999766098</v>
      </c>
      <c r="BR5714" s="2">
        <f t="shared" si="6064"/>
        <v>-5</v>
      </c>
      <c r="BS5714">
        <v>0</v>
      </c>
      <c r="BT5714" s="37">
        <f t="shared" si="6121"/>
        <v>2.0673589083594548</v>
      </c>
      <c r="BU5714" s="34">
        <f t="shared" si="6122"/>
        <v>-5</v>
      </c>
      <c r="BV5714" s="34">
        <f t="shared" si="6123"/>
        <v>-5</v>
      </c>
      <c r="BW5714" s="34">
        <f t="shared" si="6124"/>
        <v>-5</v>
      </c>
      <c r="BX5714" s="34">
        <f t="shared" si="6125"/>
        <v>-5</v>
      </c>
      <c r="BY5714" s="34">
        <f t="shared" si="6126"/>
        <v>41.179597017508748</v>
      </c>
      <c r="BZ5714" s="36">
        <f t="shared" si="6127"/>
        <v>2.0622033998598053E-3</v>
      </c>
      <c r="CA5714" s="34">
        <f t="shared" si="6128"/>
        <v>1.1447894695104261E-2</v>
      </c>
    </row>
    <row r="5715" spans="1:79" ht="13.2" x14ac:dyDescent="0.25">
      <c r="A5715" s="75">
        <f t="shared" si="6062"/>
        <v>15.564383561641909</v>
      </c>
      <c r="B5715" s="34">
        <f t="shared" si="6065"/>
        <v>5680.999999999297</v>
      </c>
      <c r="C5715">
        <f t="shared" si="6063"/>
        <v>15</v>
      </c>
      <c r="D5715" s="35">
        <f t="shared" si="6066"/>
        <v>3000</v>
      </c>
      <c r="E5715" s="27">
        <v>0</v>
      </c>
      <c r="F5715" s="64">
        <f t="shared" si="6067"/>
        <v>0.46593146951268899</v>
      </c>
      <c r="G5715" s="34">
        <v>0</v>
      </c>
      <c r="H5715" s="34">
        <f t="shared" si="6068"/>
        <v>1</v>
      </c>
      <c r="I5715" s="34">
        <f t="shared" si="6069"/>
        <v>6192.2292298236371</v>
      </c>
      <c r="J5715" s="34">
        <f t="shared" si="6070"/>
        <v>153285.97143914227</v>
      </c>
      <c r="K5715" s="34">
        <f t="shared" si="6071"/>
        <v>135043.01053621524</v>
      </c>
      <c r="L5715" s="36">
        <f t="shared" si="6072"/>
        <v>43107.329833444135</v>
      </c>
      <c r="M5715" s="34">
        <f t="shared" si="6073"/>
        <v>52.228002934779802</v>
      </c>
      <c r="N5715" s="34">
        <f t="shared" si="6074"/>
        <v>1292.8817505052396</v>
      </c>
      <c r="O5715" s="34">
        <f t="shared" si="6075"/>
        <v>4.9430669600601176</v>
      </c>
      <c r="P5715">
        <f t="shared" si="6076"/>
        <v>608.80690810317572</v>
      </c>
      <c r="Q5715" s="36">
        <f t="shared" si="6077"/>
        <v>1184.8552502877412</v>
      </c>
      <c r="R5715" s="34">
        <f t="shared" si="6078"/>
        <v>842.38376285726997</v>
      </c>
      <c r="S5715" s="34">
        <f t="shared" si="6079"/>
        <v>251.91933991585094</v>
      </c>
      <c r="T5715" s="36">
        <f t="shared" si="6080"/>
        <v>-3.3560650751971186E-13</v>
      </c>
      <c r="U5715" s="36">
        <f t="shared" si="6081"/>
        <v>3397.1919065812476</v>
      </c>
      <c r="V5715" s="36">
        <f t="shared" si="6082"/>
        <v>3.1798762974874814E-2</v>
      </c>
      <c r="W5715" s="68">
        <f t="shared" si="6083"/>
        <v>123.16379952412609</v>
      </c>
      <c r="X5715">
        <f t="shared" si="6084"/>
        <v>16.203336347026109</v>
      </c>
      <c r="Y5715">
        <f t="shared" si="6085"/>
        <v>1.5373874768040686E-2</v>
      </c>
      <c r="Z5715" s="34">
        <f t="shared" si="6086"/>
        <v>6.2394342047891618E-4</v>
      </c>
      <c r="AA5715" s="36">
        <f t="shared" si="6087"/>
        <v>2.5818270545190412E-4</v>
      </c>
      <c r="AB5715" s="34">
        <f t="shared" si="6088"/>
        <v>1.7719373785567562E-3</v>
      </c>
      <c r="AC5715" s="36">
        <f t="shared" si="6089"/>
        <v>228.81095225332476</v>
      </c>
      <c r="AD5715" s="34">
        <f t="shared" si="6090"/>
        <v>0</v>
      </c>
      <c r="AE5715">
        <f t="shared" si="6091"/>
        <v>129130.38294823455</v>
      </c>
      <c r="AF5715" s="36">
        <f t="shared" si="6092"/>
        <v>0</v>
      </c>
      <c r="AG5715" s="34">
        <f t="shared" si="6093"/>
        <v>95.318050015389787</v>
      </c>
      <c r="AH5715">
        <f t="shared" si="6094"/>
        <v>1.2107403662638774</v>
      </c>
      <c r="AI5715" s="29">
        <f t="shared" si="6095"/>
        <v>95.318050015389787</v>
      </c>
      <c r="AJ5715">
        <f t="shared" si="6096"/>
        <v>63605.400280606889</v>
      </c>
      <c r="AK5715" s="36">
        <f t="shared" si="6097"/>
        <v>-1.5908738677604476E-43</v>
      </c>
      <c r="AL5715" s="36">
        <f t="shared" si="6098"/>
        <v>-1.089344188271451E-4</v>
      </c>
      <c r="AM5715" s="36">
        <f t="shared" si="6099"/>
        <v>-3.02595906887479E-5</v>
      </c>
      <c r="AN5715" s="37">
        <f t="shared" si="6100"/>
        <v>5.1429852426787017E-42</v>
      </c>
      <c r="AO5715" s="36">
        <f t="shared" si="6101"/>
        <v>0.5236617018488936</v>
      </c>
      <c r="AP5715" s="36">
        <f t="shared" si="6102"/>
        <v>1.7046808543222377E-2</v>
      </c>
      <c r="AQ5715" s="74">
        <f t="shared" si="6103"/>
        <v>5.5061264237142576E-43</v>
      </c>
      <c r="AR5715" s="73">
        <f t="shared" si="6104"/>
        <v>1.541987994524251E-43</v>
      </c>
      <c r="AS5715" s="72">
        <f t="shared" si="6105"/>
        <v>0.14359933821041326</v>
      </c>
      <c r="AT5715" s="37">
        <f t="shared" si="6106"/>
        <v>1.870536812325463E-39</v>
      </c>
      <c r="AU5715" s="37">
        <f t="shared" si="6107"/>
        <v>0.89032076662404769</v>
      </c>
      <c r="AV5715" s="34">
        <f t="shared" si="6108"/>
        <v>8.7367701344899906</v>
      </c>
      <c r="AW5715" s="34">
        <f t="shared" si="6109"/>
        <v>11.582586825816861</v>
      </c>
      <c r="AX5715" s="37">
        <f t="shared" si="6110"/>
        <v>57.471404620454258</v>
      </c>
      <c r="AY5715" s="7">
        <f t="shared" si="6111"/>
        <v>200.9545611048872</v>
      </c>
      <c r="AZ5715" s="37">
        <f t="shared" si="6112"/>
        <v>180.63520414458034</v>
      </c>
      <c r="BA5715" s="2">
        <f>BE5715*'mass balance'!$B$17+BF5715*'mass balance'!$C$17+BG5715*'mass balance'!$D$17+BH5715*'mass balance'!$E$17</f>
        <v>1.6250628022214829E-3</v>
      </c>
      <c r="BB5715" s="2">
        <f>BE5715*'mass balance'!$B$18+BF5715*'mass balance'!$C$18+BG5715*'mass balance'!$D$18+BH5715*'mass balance'!$E$18</f>
        <v>1.650063768409506E-3</v>
      </c>
      <c r="BC5715" s="2">
        <f>BE5715*'mass balance'!$B$19+BF5715*'mass balance'!$C$19+BG5715*'mass balance'!$D$19+BH5715*'mass balance'!$E$19</f>
        <v>-2.0625797105118826E-3</v>
      </c>
      <c r="BD5715" s="2">
        <f>BE5715*'mass balance'!$B$20+BF5715*'mass balance'!$C$20+BG5715*'mass balance'!$D$20+BH5715*'mass balance'!$E$20</f>
        <v>7.5002898564068446E-5</v>
      </c>
      <c r="BE5715" s="2">
        <f>N5715*'mass balance'!$H$11+R5715*'mass balance'!$I$11+S5715*'mass balance'!$J$11</f>
        <v>-3.078289882155332E-3</v>
      </c>
      <c r="BF5715" s="2">
        <f>N5715*'mass balance'!$H$12+R5715*'mass balance'!$I$12+S5715*'mass balance'!$J$12</f>
        <v>3.9914765240428666E-4</v>
      </c>
      <c r="BG5715" s="2">
        <f>N5715*'mass balance'!$H$13+R5715*'mass balance'!$I$13+S5715*'mass balance'!$J$13</f>
        <v>3.4237697884848038E-4</v>
      </c>
      <c r="BH5715" s="2">
        <f>N5715*'mass balance'!$H$14+R5715*'mass balance'!$I$14+S5715*'mass balance'!$J$14</f>
        <v>3.3668795586073942E-4</v>
      </c>
      <c r="BI5715" s="36">
        <f t="shared" si="6113"/>
        <v>7.8325413151257937E-20</v>
      </c>
      <c r="BJ5715" s="36">
        <f t="shared" si="6114"/>
        <v>6.9083759182581788E-23</v>
      </c>
      <c r="BK5715" s="36">
        <f t="shared" si="6115"/>
        <v>5.9168780642953331E-19</v>
      </c>
      <c r="BL5715" s="36">
        <f t="shared" si="6116"/>
        <v>3.1574290959003701E-19</v>
      </c>
      <c r="BM5715" s="36">
        <f t="shared" si="6117"/>
        <v>1.0687969837348421E-15</v>
      </c>
      <c r="BN5715" s="36">
        <f t="shared" ca="1" si="6061"/>
        <v>0.33772396708410324</v>
      </c>
      <c r="BO5715" s="36">
        <f t="shared" ca="1" si="6118"/>
        <v>1</v>
      </c>
      <c r="BP5715" s="36">
        <f t="shared" si="6119"/>
        <v>-1.068796983732341E-15</v>
      </c>
      <c r="BQ5715" s="36">
        <f t="shared" si="6120"/>
        <v>0.99999999999765987</v>
      </c>
      <c r="BR5715" s="2">
        <f t="shared" si="6064"/>
        <v>-5</v>
      </c>
      <c r="BS5715">
        <v>0</v>
      </c>
      <c r="BT5715" s="37">
        <f t="shared" si="6121"/>
        <v>2.0677361597881623</v>
      </c>
      <c r="BU5715" s="34">
        <f t="shared" si="6122"/>
        <v>-5</v>
      </c>
      <c r="BV5715" s="34">
        <f t="shared" si="6123"/>
        <v>-5</v>
      </c>
      <c r="BW5715" s="34">
        <f t="shared" si="6124"/>
        <v>-5</v>
      </c>
      <c r="BX5715" s="34">
        <f t="shared" si="6125"/>
        <v>-5</v>
      </c>
      <c r="BY5715" s="34">
        <f t="shared" si="6126"/>
        <v>41.186686353189415</v>
      </c>
      <c r="BZ5715" s="36">
        <f t="shared" si="6127"/>
        <v>2.0625797105118826E-3</v>
      </c>
      <c r="CA5715" s="34">
        <f t="shared" si="6128"/>
        <v>1.1447027558001081E-2</v>
      </c>
    </row>
    <row r="5716" spans="1:79" ht="13.2" x14ac:dyDescent="0.25">
      <c r="A5716" s="75">
        <f t="shared" si="6062"/>
        <v>15.567123287669306</v>
      </c>
      <c r="B5716" s="34">
        <f t="shared" si="6065"/>
        <v>5681.999999999297</v>
      </c>
      <c r="C5716">
        <f t="shared" si="6063"/>
        <v>15</v>
      </c>
      <c r="D5716" s="35">
        <f t="shared" si="6066"/>
        <v>3000</v>
      </c>
      <c r="E5716" s="27">
        <v>0</v>
      </c>
      <c r="F5716" s="64">
        <f t="shared" si="6067"/>
        <v>0.46593146951268899</v>
      </c>
      <c r="G5716" s="34">
        <v>0</v>
      </c>
      <c r="H5716" s="34">
        <f t="shared" si="6068"/>
        <v>1</v>
      </c>
      <c r="I5716" s="34">
        <f t="shared" si="6069"/>
        <v>6192.2292298236371</v>
      </c>
      <c r="J5716" s="34">
        <f t="shared" si="6070"/>
        <v>153312.3541618392</v>
      </c>
      <c r="K5716" s="34">
        <f t="shared" si="6071"/>
        <v>135066.25338267849</v>
      </c>
      <c r="L5716" s="36">
        <f t="shared" si="6072"/>
        <v>43118.459400485335</v>
      </c>
      <c r="M5716" s="34">
        <f t="shared" si="6073"/>
        <v>52.228002934779802</v>
      </c>
      <c r="N5716" s="34">
        <f t="shared" si="6074"/>
        <v>1293.1042740694202</v>
      </c>
      <c r="O5716" s="34">
        <f t="shared" si="6075"/>
        <v>4.9430669600601176</v>
      </c>
      <c r="P5716">
        <f t="shared" si="6076"/>
        <v>608.96409151780756</v>
      </c>
      <c r="Q5716" s="36">
        <f t="shared" si="6077"/>
        <v>1185.0763134399165</v>
      </c>
      <c r="R5716" s="34">
        <f t="shared" si="6078"/>
        <v>842.54396997369724</v>
      </c>
      <c r="S5716" s="34">
        <f t="shared" si="6079"/>
        <v>251.92274561748533</v>
      </c>
      <c r="T5716" s="36">
        <f t="shared" si="6080"/>
        <v>-3.3414963997691463E-13</v>
      </c>
      <c r="U5716" s="36">
        <f t="shared" si="6081"/>
        <v>3397.1919065812472</v>
      </c>
      <c r="V5716" s="36">
        <f t="shared" si="6082"/>
        <v>3.179919286286622E-2</v>
      </c>
      <c r="W5716" s="68">
        <f t="shared" si="6083"/>
        <v>123.19559828710096</v>
      </c>
      <c r="X5716">
        <f t="shared" si="6084"/>
        <v>16.204730700772124</v>
      </c>
      <c r="Y5716">
        <f t="shared" si="6085"/>
        <v>1.5373874768040686E-2</v>
      </c>
      <c r="Z5716" s="34">
        <f t="shared" si="6086"/>
        <v>6.2394342047891618E-4</v>
      </c>
      <c r="AA5716" s="36">
        <f t="shared" si="6087"/>
        <v>2.5811955382334234E-4</v>
      </c>
      <c r="AB5716" s="34">
        <f t="shared" si="6088"/>
        <v>1.7719373785567562E-3</v>
      </c>
      <c r="AC5716" s="36">
        <f t="shared" si="6089"/>
        <v>228.81095225332476</v>
      </c>
      <c r="AD5716" s="34">
        <f t="shared" si="6090"/>
        <v>0</v>
      </c>
      <c r="AE5716">
        <f t="shared" si="6091"/>
        <v>129130.38294823455</v>
      </c>
      <c r="AF5716" s="36">
        <f t="shared" si="6092"/>
        <v>0</v>
      </c>
      <c r="AG5716" s="34">
        <f t="shared" si="6093"/>
        <v>95.378524051298797</v>
      </c>
      <c r="AH5716">
        <f t="shared" si="6094"/>
        <v>1.2106773838596894</v>
      </c>
      <c r="AI5716" s="29">
        <f t="shared" si="6095"/>
        <v>95.378524051298797</v>
      </c>
      <c r="AJ5716">
        <f t="shared" si="6096"/>
        <v>63700.778804658185</v>
      </c>
      <c r="AK5716" s="36">
        <f t="shared" si="6097"/>
        <v>-1.541987994524251E-43</v>
      </c>
      <c r="AL5716" s="36">
        <f t="shared" si="6098"/>
        <v>-1.0891175780846966E-4</v>
      </c>
      <c r="AM5716" s="36">
        <f t="shared" si="6099"/>
        <v>-3.0205877242836372E-5</v>
      </c>
      <c r="AN5716" s="37">
        <f t="shared" si="6100"/>
        <v>4.9838978559026567E-42</v>
      </c>
      <c r="AO5716" s="36">
        <f t="shared" si="6101"/>
        <v>0.5235527674300664</v>
      </c>
      <c r="AP5716" s="36">
        <f t="shared" si="6102"/>
        <v>1.7016548952533628E-2</v>
      </c>
      <c r="AQ5716" s="74">
        <f t="shared" si="6103"/>
        <v>5.3391373511067012E-43</v>
      </c>
      <c r="AR5716" s="73">
        <f t="shared" si="6104"/>
        <v>1.4945942957383871E-43</v>
      </c>
      <c r="AS5716" s="72">
        <f t="shared" si="6105"/>
        <v>0.14350974034685901</v>
      </c>
      <c r="AT5716" s="37">
        <f t="shared" si="6106"/>
        <v>1.8138074197304746E-39</v>
      </c>
      <c r="AU5716" s="37">
        <f t="shared" si="6107"/>
        <v>0.88874036863275052</v>
      </c>
      <c r="AV5716" s="34">
        <f t="shared" si="6108"/>
        <v>8.7498709690850838</v>
      </c>
      <c r="AW5716" s="34">
        <f t="shared" si="6109"/>
        <v>11.585577249419678</v>
      </c>
      <c r="AX5716" s="37">
        <f t="shared" si="6110"/>
        <v>57.486242743185279</v>
      </c>
      <c r="AY5716" s="7">
        <f t="shared" si="6111"/>
        <v>201.01728924879103</v>
      </c>
      <c r="AZ5716" s="37">
        <f t="shared" si="6112"/>
        <v>180.68184103028625</v>
      </c>
      <c r="BA5716" s="2">
        <f>BE5716*'mass balance'!$B$17+BF5716*'mass balance'!$C$17+BG5716*'mass balance'!$D$17+BH5716*'mass balance'!$E$17</f>
        <v>1.6253592857705429E-3</v>
      </c>
      <c r="BB5716" s="2">
        <f>BE5716*'mass balance'!$B$18+BF5716*'mass balance'!$C$18+BG5716*'mass balance'!$D$18+BH5716*'mass balance'!$E$18</f>
        <v>1.6503648132439356E-3</v>
      </c>
      <c r="BC5716" s="2">
        <f>BE5716*'mass balance'!$B$19+BF5716*'mass balance'!$C$19+BG5716*'mass balance'!$D$19+BH5716*'mass balance'!$E$19</f>
        <v>-2.0629560165549201E-3</v>
      </c>
      <c r="BD5716" s="2">
        <f>BE5716*'mass balance'!$B$20+BF5716*'mass balance'!$C$20+BG5716*'mass balance'!$D$20+BH5716*'mass balance'!$E$20</f>
        <v>7.50165824201789E-5</v>
      </c>
      <c r="BE5716" s="2">
        <f>N5716*'mass balance'!$H$11+R5716*'mass balance'!$I$11+S5716*'mass balance'!$J$11</f>
        <v>-3.078819700165286E-3</v>
      </c>
      <c r="BF5716" s="2">
        <f>N5716*'mass balance'!$H$12+R5716*'mass balance'!$I$12+S5716*'mass balance'!$J$12</f>
        <v>3.9915304848786088E-4</v>
      </c>
      <c r="BG5716" s="2">
        <f>N5716*'mass balance'!$H$13+R5716*'mass balance'!$I$13+S5716*'mass balance'!$J$13</f>
        <v>3.4247854910040968E-4</v>
      </c>
      <c r="BH5716" s="2">
        <f>N5716*'mass balance'!$H$14+R5716*'mass balance'!$I$14+S5716*'mass balance'!$J$14</f>
        <v>3.3674590470557814E-4</v>
      </c>
      <c r="BI5716" s="36">
        <f t="shared" si="6113"/>
        <v>7.8325413151257937E-20</v>
      </c>
      <c r="BJ5716" s="36">
        <f t="shared" si="6114"/>
        <v>6.9087428368756746E-23</v>
      </c>
      <c r="BK5716" s="36">
        <f t="shared" si="6115"/>
        <v>5.9175689018871589E-19</v>
      </c>
      <c r="BL5716" s="36">
        <f t="shared" si="6116"/>
        <v>3.1579799020039813E-19</v>
      </c>
      <c r="BM5716" s="36">
        <f t="shared" si="6117"/>
        <v>1.0691127266444321E-15</v>
      </c>
      <c r="BN5716" s="36">
        <f t="shared" ca="1" si="6061"/>
        <v>0.54445001045339481</v>
      </c>
      <c r="BO5716" s="36">
        <f t="shared" ca="1" si="6118"/>
        <v>1</v>
      </c>
      <c r="BP5716" s="36">
        <f t="shared" si="6119"/>
        <v>-1.069112726641929E-15</v>
      </c>
      <c r="BQ5716" s="36">
        <f t="shared" si="6120"/>
        <v>0.99999999999765876</v>
      </c>
      <c r="BR5716" s="2">
        <f t="shared" si="6064"/>
        <v>-5</v>
      </c>
      <c r="BS5716">
        <v>0</v>
      </c>
      <c r="BT5716" s="37">
        <f t="shared" si="6121"/>
        <v>2.0681134065963072</v>
      </c>
      <c r="BU5716" s="34">
        <f t="shared" si="6122"/>
        <v>-5</v>
      </c>
      <c r="BV5716" s="34">
        <f t="shared" si="6123"/>
        <v>-5</v>
      </c>
      <c r="BW5716" s="34">
        <f t="shared" si="6124"/>
        <v>-5</v>
      </c>
      <c r="BX5716" s="34">
        <f t="shared" si="6125"/>
        <v>-5</v>
      </c>
      <c r="BY5716" s="34">
        <f t="shared" si="6126"/>
        <v>41.193775174916937</v>
      </c>
      <c r="BZ5716" s="36">
        <f t="shared" si="6127"/>
        <v>2.0629560165549201E-3</v>
      </c>
      <c r="CA5716" s="34">
        <f t="shared" si="6128"/>
        <v>1.1446160802897985E-2</v>
      </c>
    </row>
    <row r="5717" spans="1:79" ht="13.2" x14ac:dyDescent="0.25">
      <c r="A5717" s="75">
        <f t="shared" si="6062"/>
        <v>15.569863013696702</v>
      </c>
      <c r="B5717" s="34">
        <f t="shared" si="6065"/>
        <v>5682.9999999992961</v>
      </c>
      <c r="C5717">
        <f t="shared" si="6063"/>
        <v>15</v>
      </c>
      <c r="D5717" s="35">
        <f t="shared" si="6066"/>
        <v>3000</v>
      </c>
      <c r="E5717" s="27">
        <v>0</v>
      </c>
      <c r="F5717" s="64">
        <f t="shared" si="6067"/>
        <v>0.46593146951268899</v>
      </c>
      <c r="G5717" s="34">
        <v>0</v>
      </c>
      <c r="H5717" s="34">
        <f t="shared" si="6068"/>
        <v>1</v>
      </c>
      <c r="I5717" s="34">
        <f t="shared" si="6069"/>
        <v>6192.2292298236371</v>
      </c>
      <c r="J5717" s="34">
        <f t="shared" si="6070"/>
        <v>153338.73497132133</v>
      </c>
      <c r="K5717" s="34">
        <f t="shared" si="6071"/>
        <v>135089.49454362364</v>
      </c>
      <c r="L5717" s="36">
        <f t="shared" si="6072"/>
        <v>43129.589117987336</v>
      </c>
      <c r="M5717" s="34">
        <f t="shared" si="6073"/>
        <v>52.228002934779802</v>
      </c>
      <c r="N5717" s="34">
        <f t="shared" si="6074"/>
        <v>1293.3267814966998</v>
      </c>
      <c r="O5717" s="34">
        <f t="shared" si="6075"/>
        <v>4.9430669600601176</v>
      </c>
      <c r="P5717">
        <f t="shared" si="6076"/>
        <v>609.12127705740454</v>
      </c>
      <c r="Q5717" s="36">
        <f t="shared" si="6077"/>
        <v>1185.2973649827902</v>
      </c>
      <c r="R5717" s="34">
        <f t="shared" si="6078"/>
        <v>842.70417905629768</v>
      </c>
      <c r="S5717" s="34">
        <f t="shared" si="6079"/>
        <v>251.92614076069353</v>
      </c>
      <c r="T5717" s="36">
        <f t="shared" si="6080"/>
        <v>-3.3269302766638838E-13</v>
      </c>
      <c r="U5717" s="36">
        <f t="shared" si="6081"/>
        <v>3397.1919065812467</v>
      </c>
      <c r="V5717" s="36">
        <f t="shared" si="6082"/>
        <v>3.1799621418110061E-2</v>
      </c>
      <c r="W5717" s="68">
        <f t="shared" si="6083"/>
        <v>123.22739747996383</v>
      </c>
      <c r="X5717">
        <f t="shared" si="6084"/>
        <v>16.206124833447472</v>
      </c>
      <c r="Y5717">
        <f t="shared" si="6085"/>
        <v>1.5373874768040686E-2</v>
      </c>
      <c r="Z5717" s="34">
        <f t="shared" si="6086"/>
        <v>6.2394342047891618E-4</v>
      </c>
      <c r="AA5717" s="36">
        <f t="shared" si="6087"/>
        <v>2.5805642307166738E-4</v>
      </c>
      <c r="AB5717" s="34">
        <f t="shared" si="6088"/>
        <v>1.7719373785567562E-3</v>
      </c>
      <c r="AC5717" s="36">
        <f t="shared" si="6089"/>
        <v>228.81095225332476</v>
      </c>
      <c r="AD5717" s="34">
        <f t="shared" si="6090"/>
        <v>0</v>
      </c>
      <c r="AE5717">
        <f t="shared" si="6091"/>
        <v>129130.38294823455</v>
      </c>
      <c r="AF5717" s="36">
        <f t="shared" si="6092"/>
        <v>0</v>
      </c>
      <c r="AG5717" s="34">
        <f t="shared" si="6093"/>
        <v>95.438994911367359</v>
      </c>
      <c r="AH5717">
        <f t="shared" si="6094"/>
        <v>1.2106143747352718</v>
      </c>
      <c r="AI5717" s="29">
        <f t="shared" si="6095"/>
        <v>95.438994911367359</v>
      </c>
      <c r="AJ5717">
        <f t="shared" si="6096"/>
        <v>63796.217799569553</v>
      </c>
      <c r="AK5717" s="36">
        <f t="shared" si="6097"/>
        <v>-1.4945942957383871E-43</v>
      </c>
      <c r="AL5717" s="36">
        <f t="shared" si="6098"/>
        <v>-1.0888910150383936E-4</v>
      </c>
      <c r="AM5717" s="36">
        <f t="shared" si="6099"/>
        <v>-3.0152259143035151E-5</v>
      </c>
      <c r="AN5717" s="37">
        <f t="shared" si="6100"/>
        <v>4.8296990564502317E-42</v>
      </c>
      <c r="AO5717" s="36">
        <f t="shared" si="6101"/>
        <v>0.52344385567225793</v>
      </c>
      <c r="AP5717" s="36">
        <f t="shared" si="6102"/>
        <v>1.6986343075290792E-2</v>
      </c>
      <c r="AQ5717" s="74">
        <f t="shared" si="6103"/>
        <v>5.1771779216673824E-43</v>
      </c>
      <c r="AR5717" s="73">
        <f t="shared" si="6104"/>
        <v>1.4486475332691568E-43</v>
      </c>
      <c r="AS5717" s="72">
        <f t="shared" si="6105"/>
        <v>0.14342019838730305</v>
      </c>
      <c r="AT5717" s="37">
        <f t="shared" si="6106"/>
        <v>1.7587866934418995E-39</v>
      </c>
      <c r="AU5717" s="37">
        <f t="shared" si="6107"/>
        <v>0.88716277598746407</v>
      </c>
      <c r="AV5717" s="34">
        <f t="shared" si="6108"/>
        <v>8.7629801097314264</v>
      </c>
      <c r="AW5717" s="34">
        <f t="shared" si="6109"/>
        <v>11.588567713450084</v>
      </c>
      <c r="AX5717" s="37">
        <f t="shared" si="6110"/>
        <v>57.501081066513123</v>
      </c>
      <c r="AY5717" s="7">
        <f t="shared" si="6111"/>
        <v>201.08002636965844</v>
      </c>
      <c r="AZ5717" s="37">
        <f t="shared" si="6112"/>
        <v>180.72847854647694</v>
      </c>
      <c r="BA5717" s="2">
        <f>BE5717*'mass balance'!$B$17+BF5717*'mass balance'!$C$17+BG5717*'mass balance'!$D$17+BH5717*'mass balance'!$E$17</f>
        <v>1.6256557656781304E-3</v>
      </c>
      <c r="BB5717" s="2">
        <f>BE5717*'mass balance'!$B$18+BF5717*'mass balance'!$C$18+BG5717*'mass balance'!$D$18+BH5717*'mass balance'!$E$18</f>
        <v>1.6506658543808709E-3</v>
      </c>
      <c r="BC5717" s="2">
        <f>BE5717*'mass balance'!$B$19+BF5717*'mass balance'!$C$19+BG5717*'mass balance'!$D$19+BH5717*'mass balance'!$E$19</f>
        <v>-2.0633323179760879E-3</v>
      </c>
      <c r="BD5717" s="2">
        <f>BE5717*'mass balance'!$B$20+BF5717*'mass balance'!$C$20+BG5717*'mass balance'!$D$20+BH5717*'mass balance'!$E$20</f>
        <v>7.5030266108221401E-5</v>
      </c>
      <c r="BE5717" s="2">
        <f>N5717*'mass balance'!$H$11+R5717*'mass balance'!$I$11+S5717*'mass balance'!$J$11</f>
        <v>-3.0793494797540471E-3</v>
      </c>
      <c r="BF5717" s="2">
        <f>N5717*'mass balance'!$H$12+R5717*'mass balance'!$I$12+S5717*'mass balance'!$J$12</f>
        <v>3.9915842784238597E-4</v>
      </c>
      <c r="BG5717" s="2">
        <f>N5717*'mass balance'!$H$13+R5717*'mass balance'!$I$13+S5717*'mass balance'!$J$13</f>
        <v>3.4258010634432515E-4</v>
      </c>
      <c r="BH5717" s="2">
        <f>N5717*'mass balance'!$H$14+R5717*'mass balance'!$I$14+S5717*'mass balance'!$J$14</f>
        <v>3.3680384934809885E-4</v>
      </c>
      <c r="BI5717" s="36">
        <f t="shared" si="6113"/>
        <v>7.8325413151257937E-20</v>
      </c>
      <c r="BJ5717" s="36">
        <f t="shared" si="6114"/>
        <v>6.9091098229200482E-23</v>
      </c>
      <c r="BK5717" s="36">
        <f t="shared" si="6115"/>
        <v>5.9182597761708468E-19</v>
      </c>
      <c r="BL5717" s="36">
        <f t="shared" si="6116"/>
        <v>3.1585307781906088E-19</v>
      </c>
      <c r="BM5717" s="36">
        <f t="shared" si="6117"/>
        <v>1.0694285246346325E-15</v>
      </c>
      <c r="BN5717" s="36">
        <f t="shared" ca="1" si="6061"/>
        <v>0.90921987022667716</v>
      </c>
      <c r="BO5717" s="36">
        <f t="shared" ca="1" si="6118"/>
        <v>1</v>
      </c>
      <c r="BP5717" s="36">
        <f t="shared" si="6119"/>
        <v>-1.0694285246321275E-15</v>
      </c>
      <c r="BQ5717" s="36">
        <f t="shared" si="6120"/>
        <v>0.99999999999765765</v>
      </c>
      <c r="BR5717" s="2">
        <f t="shared" si="6064"/>
        <v>-5</v>
      </c>
      <c r="BS5717">
        <v>0</v>
      </c>
      <c r="BT5717" s="37">
        <f t="shared" si="6121"/>
        <v>2.0684906487710282</v>
      </c>
      <c r="BU5717" s="34">
        <f t="shared" si="6122"/>
        <v>-5</v>
      </c>
      <c r="BV5717" s="34">
        <f t="shared" si="6123"/>
        <v>-5</v>
      </c>
      <c r="BW5717" s="34">
        <f t="shared" si="6124"/>
        <v>-5</v>
      </c>
      <c r="BX5717" s="34">
        <f t="shared" si="6125"/>
        <v>-5</v>
      </c>
      <c r="BY5717" s="34">
        <f t="shared" si="6126"/>
        <v>41.200863482579294</v>
      </c>
      <c r="BZ5717" s="36">
        <f t="shared" si="6127"/>
        <v>2.0633323179760879E-3</v>
      </c>
      <c r="CA5717" s="34">
        <f t="shared" si="6128"/>
        <v>1.1445294429561005E-2</v>
      </c>
    </row>
    <row r="5718" spans="1:79" ht="13.2" x14ac:dyDescent="0.25">
      <c r="A5718" s="75">
        <f t="shared" si="6062"/>
        <v>15.572602739724099</v>
      </c>
      <c r="B5718" s="34">
        <f t="shared" si="6065"/>
        <v>5683.9999999992961</v>
      </c>
      <c r="C5718">
        <f t="shared" si="6063"/>
        <v>15</v>
      </c>
      <c r="D5718" s="35">
        <f t="shared" si="6066"/>
        <v>3000</v>
      </c>
      <c r="E5718" s="27">
        <v>0</v>
      </c>
      <c r="F5718" s="64">
        <f t="shared" si="6067"/>
        <v>0.46593146951268899</v>
      </c>
      <c r="G5718" s="34">
        <v>0</v>
      </c>
      <c r="H5718" s="34">
        <f t="shared" si="6068"/>
        <v>1</v>
      </c>
      <c r="I5718" s="34">
        <f t="shared" si="6069"/>
        <v>6192.2292298236371</v>
      </c>
      <c r="J5718" s="34">
        <f t="shared" si="6070"/>
        <v>153365.11386717213</v>
      </c>
      <c r="K5718" s="34">
        <f t="shared" si="6071"/>
        <v>135112.73401868367</v>
      </c>
      <c r="L5718" s="36">
        <f t="shared" si="6072"/>
        <v>43140.718985483683</v>
      </c>
      <c r="M5718" s="34">
        <f t="shared" si="6073"/>
        <v>52.228002934779802</v>
      </c>
      <c r="N5718" s="34">
        <f t="shared" si="6074"/>
        <v>1293.5492727835656</v>
      </c>
      <c r="O5718" s="34">
        <f t="shared" si="6075"/>
        <v>4.9430669600601176</v>
      </c>
      <c r="P5718">
        <f t="shared" si="6076"/>
        <v>609.27846471537885</v>
      </c>
      <c r="Q5718" s="36">
        <f t="shared" si="6077"/>
        <v>1185.5184049115294</v>
      </c>
      <c r="R5718" s="34">
        <f t="shared" si="6078"/>
        <v>842.86439009841729</v>
      </c>
      <c r="S5718" s="34">
        <f t="shared" si="6079"/>
        <v>251.92952534855252</v>
      </c>
      <c r="T5718" s="36">
        <f t="shared" si="6080"/>
        <v>-3.3123667046194899E-13</v>
      </c>
      <c r="U5718" s="36">
        <f t="shared" si="6081"/>
        <v>3397.1919065812463</v>
      </c>
      <c r="V5718" s="36">
        <f t="shared" si="6082"/>
        <v>3.1800048640994692E-2</v>
      </c>
      <c r="W5718" s="68">
        <f t="shared" si="6083"/>
        <v>123.25919710138194</v>
      </c>
      <c r="X5718">
        <f t="shared" si="6084"/>
        <v>16.207518745087192</v>
      </c>
      <c r="Y5718">
        <f t="shared" si="6085"/>
        <v>1.5373874768040686E-2</v>
      </c>
      <c r="Z5718" s="34">
        <f t="shared" si="6086"/>
        <v>6.2394342047891618E-4</v>
      </c>
      <c r="AA5718" s="36">
        <f t="shared" si="6087"/>
        <v>2.5799331318732209E-4</v>
      </c>
      <c r="AB5718" s="34">
        <f t="shared" si="6088"/>
        <v>1.7719373785567562E-3</v>
      </c>
      <c r="AC5718" s="36">
        <f t="shared" si="6089"/>
        <v>228.81095225332476</v>
      </c>
      <c r="AD5718" s="34">
        <f t="shared" si="6090"/>
        <v>0</v>
      </c>
      <c r="AE5718">
        <f t="shared" si="6091"/>
        <v>129130.38294823455</v>
      </c>
      <c r="AF5718" s="36">
        <f t="shared" si="6092"/>
        <v>0</v>
      </c>
      <c r="AG5718" s="34">
        <f t="shared" si="6093"/>
        <v>95.49946259427324</v>
      </c>
      <c r="AH5718">
        <f t="shared" si="6094"/>
        <v>1.2105513389043949</v>
      </c>
      <c r="AI5718" s="29">
        <f t="shared" si="6095"/>
        <v>95.49946259427324</v>
      </c>
      <c r="AJ5718">
        <f t="shared" si="6096"/>
        <v>63891.717262163824</v>
      </c>
      <c r="AK5718" s="36">
        <f t="shared" si="6097"/>
        <v>-1.4486475332691568E-43</v>
      </c>
      <c r="AL5718" s="36">
        <f t="shared" si="6098"/>
        <v>-1.0886644991227357E-4</v>
      </c>
      <c r="AM5718" s="36">
        <f t="shared" si="6099"/>
        <v>-3.0098736220096472E-5</v>
      </c>
      <c r="AN5718" s="37">
        <f t="shared" si="6100"/>
        <v>4.6802396268763927E-42</v>
      </c>
      <c r="AO5718" s="36">
        <f t="shared" si="6101"/>
        <v>0.52333496657075407</v>
      </c>
      <c r="AP5718" s="36">
        <f t="shared" si="6102"/>
        <v>1.6956190816147756E-2</v>
      </c>
      <c r="AQ5718" s="74">
        <f t="shared" si="6103"/>
        <v>5.0200976995767864E-43</v>
      </c>
      <c r="AR5718" s="73">
        <f t="shared" si="6104"/>
        <v>1.4041038310473092E-43</v>
      </c>
      <c r="AS5718" s="72">
        <f t="shared" si="6105"/>
        <v>0.14333071229686442</v>
      </c>
      <c r="AT5718" s="37">
        <f t="shared" si="6106"/>
        <v>1.7054235275248855E-39</v>
      </c>
      <c r="AU5718" s="37">
        <f t="shared" si="6107"/>
        <v>0.88558798370845138</v>
      </c>
      <c r="AV5718" s="34">
        <f t="shared" si="6108"/>
        <v>8.7760975559926155</v>
      </c>
      <c r="AW5718" s="34">
        <f t="shared" si="6109"/>
        <v>11.591558217782742</v>
      </c>
      <c r="AX5718" s="37">
        <f t="shared" si="6110"/>
        <v>57.515919589815901</v>
      </c>
      <c r="AY5718" s="7">
        <f t="shared" si="6111"/>
        <v>201.14277246497318</v>
      </c>
      <c r="AZ5718" s="37">
        <f t="shared" si="6112"/>
        <v>180.77511669119784</v>
      </c>
      <c r="BA5718" s="2">
        <f>BE5718*'mass balance'!$B$17+BF5718*'mass balance'!$C$17+BG5718*'mass balance'!$D$17+BH5718*'mass balance'!$E$17</f>
        <v>1.6259522419341415E-3</v>
      </c>
      <c r="BB5718" s="2">
        <f>BE5718*'mass balance'!$B$18+BF5718*'mass balance'!$C$18+BG5718*'mass balance'!$D$18+BH5718*'mass balance'!$E$18</f>
        <v>1.6509668918100516E-3</v>
      </c>
      <c r="BC5718" s="2">
        <f>BE5718*'mass balance'!$B$19+BF5718*'mass balance'!$C$19+BG5718*'mass balance'!$D$19+BH5718*'mass balance'!$E$19</f>
        <v>-2.0637086147625647E-3</v>
      </c>
      <c r="BD5718" s="2">
        <f>BE5718*'mass balance'!$B$20+BF5718*'mass balance'!$C$20+BG5718*'mass balance'!$D$20+BH5718*'mass balance'!$E$20</f>
        <v>7.504394962772958E-5</v>
      </c>
      <c r="BE5718" s="2">
        <f>N5718*'mass balance'!$H$11+R5718*'mass balance'!$I$11+S5718*'mass balance'!$J$11</f>
        <v>-3.079879220913251E-3</v>
      </c>
      <c r="BF5718" s="2">
        <f>N5718*'mass balance'!$H$12+R5718*'mass balance'!$I$12+S5718*'mass balance'!$J$12</f>
        <v>3.9916379047273708E-4</v>
      </c>
      <c r="BG5718" s="2">
        <f>N5718*'mass balance'!$H$13+R5718*'mass balance'!$I$13+S5718*'mass balance'!$J$13</f>
        <v>3.4268165058033771E-4</v>
      </c>
      <c r="BH5718" s="2">
        <f>N5718*'mass balance'!$H$14+R5718*'mass balance'!$I$14+S5718*'mass balance'!$J$14</f>
        <v>3.3686178978738684E-4</v>
      </c>
      <c r="BI5718" s="36">
        <f t="shared" si="6113"/>
        <v>7.8325413151257937E-20</v>
      </c>
      <c r="BJ5718" s="36">
        <f t="shared" si="6114"/>
        <v>6.9094768763360585E-23</v>
      </c>
      <c r="BK5718" s="36">
        <f t="shared" si="6115"/>
        <v>5.9189506871531384E-19</v>
      </c>
      <c r="BL5718" s="36">
        <f t="shared" si="6116"/>
        <v>3.1590817244576833E-19</v>
      </c>
      <c r="BM5718" s="36">
        <f t="shared" si="6117"/>
        <v>1.0697443777124516E-15</v>
      </c>
      <c r="BN5718" s="36">
        <f t="shared" ca="1" si="6061"/>
        <v>0.23140262085704988</v>
      </c>
      <c r="BO5718" s="36">
        <f t="shared" ca="1" si="6118"/>
        <v>1</v>
      </c>
      <c r="BP5718" s="36">
        <f t="shared" si="6119"/>
        <v>-1.0697443777099446E-15</v>
      </c>
      <c r="BQ5718" s="36">
        <f t="shared" si="6120"/>
        <v>0.99999999999765654</v>
      </c>
      <c r="BR5718" s="2">
        <f t="shared" si="6064"/>
        <v>-5</v>
      </c>
      <c r="BS5718">
        <v>0</v>
      </c>
      <c r="BT5718" s="37">
        <f t="shared" si="6121"/>
        <v>2.0688678862994707</v>
      </c>
      <c r="BU5718" s="34">
        <f t="shared" si="6122"/>
        <v>-5</v>
      </c>
      <c r="BV5718" s="34">
        <f t="shared" si="6123"/>
        <v>-5</v>
      </c>
      <c r="BW5718" s="34">
        <f t="shared" si="6124"/>
        <v>-5</v>
      </c>
      <c r="BX5718" s="34">
        <f t="shared" si="6125"/>
        <v>-5</v>
      </c>
      <c r="BY5718" s="34">
        <f t="shared" si="6126"/>
        <v>41.20795127606457</v>
      </c>
      <c r="BZ5718" s="36">
        <f t="shared" si="6127"/>
        <v>2.0637086147625647E-3</v>
      </c>
      <c r="CA5718" s="34">
        <f t="shared" si="6128"/>
        <v>1.1444428437756371E-2</v>
      </c>
    </row>
    <row r="5719" spans="1:79" ht="13.2" x14ac:dyDescent="0.25">
      <c r="A5719" s="75">
        <f t="shared" si="6062"/>
        <v>15.575342465751495</v>
      </c>
      <c r="B5719" s="34">
        <f t="shared" si="6065"/>
        <v>5684.9999999992961</v>
      </c>
      <c r="C5719">
        <f t="shared" si="6063"/>
        <v>15</v>
      </c>
      <c r="D5719" s="35">
        <f t="shared" si="6066"/>
        <v>3000</v>
      </c>
      <c r="E5719" s="27">
        <v>0</v>
      </c>
      <c r="F5719" s="64">
        <f t="shared" si="6067"/>
        <v>0.46593146951268899</v>
      </c>
      <c r="G5719" s="34">
        <v>0</v>
      </c>
      <c r="H5719" s="34">
        <f t="shared" si="6068"/>
        <v>1</v>
      </c>
      <c r="I5719" s="34">
        <f t="shared" si="6069"/>
        <v>6192.2292298236371</v>
      </c>
      <c r="J5719" s="34">
        <f t="shared" si="6070"/>
        <v>153391.49084897517</v>
      </c>
      <c r="K5719" s="34">
        <f t="shared" si="6071"/>
        <v>135135.97180749173</v>
      </c>
      <c r="L5719" s="36">
        <f t="shared" si="6072"/>
        <v>43151.849002508025</v>
      </c>
      <c r="M5719" s="34">
        <f t="shared" si="6073"/>
        <v>52.228002934779802</v>
      </c>
      <c r="N5719" s="34">
        <f t="shared" si="6074"/>
        <v>1293.7717479265052</v>
      </c>
      <c r="O5719" s="34">
        <f t="shared" si="6075"/>
        <v>4.9430669600601176</v>
      </c>
      <c r="P5719">
        <f t="shared" si="6076"/>
        <v>609.43565448514448</v>
      </c>
      <c r="Q5719" s="36">
        <f t="shared" si="6077"/>
        <v>1185.7394332213039</v>
      </c>
      <c r="R5719" s="34">
        <f t="shared" si="6078"/>
        <v>843.02460309340404</v>
      </c>
      <c r="S5719" s="34">
        <f t="shared" si="6079"/>
        <v>251.93289938413946</v>
      </c>
      <c r="T5719" s="36">
        <f t="shared" si="6080"/>
        <v>-3.2978056823748952E-13</v>
      </c>
      <c r="U5719" s="36">
        <f t="shared" si="6081"/>
        <v>3397.1919065812458</v>
      </c>
      <c r="V5719" s="36">
        <f t="shared" si="6082"/>
        <v>3.1800474531908568E-2</v>
      </c>
      <c r="W5719" s="68">
        <f t="shared" si="6083"/>
        <v>123.29099715002293</v>
      </c>
      <c r="X5719">
        <f t="shared" si="6084"/>
        <v>16.208912435726301</v>
      </c>
      <c r="Y5719">
        <f t="shared" si="6085"/>
        <v>1.5373874768040686E-2</v>
      </c>
      <c r="Z5719" s="34">
        <f t="shared" si="6086"/>
        <v>6.2394342047891618E-4</v>
      </c>
      <c r="AA5719" s="36">
        <f t="shared" si="6087"/>
        <v>2.5793022416075622E-4</v>
      </c>
      <c r="AB5719" s="34">
        <f t="shared" si="6088"/>
        <v>1.7719373785567562E-3</v>
      </c>
      <c r="AC5719" s="36">
        <f t="shared" si="6089"/>
        <v>228.81095225332476</v>
      </c>
      <c r="AD5719" s="34">
        <f t="shared" si="6090"/>
        <v>0</v>
      </c>
      <c r="AE5719">
        <f t="shared" si="6091"/>
        <v>129130.38294823455</v>
      </c>
      <c r="AF5719" s="36">
        <f t="shared" si="6092"/>
        <v>0</v>
      </c>
      <c r="AG5719" s="34">
        <f t="shared" si="6093"/>
        <v>95.559927098695169</v>
      </c>
      <c r="AH5719">
        <f t="shared" si="6094"/>
        <v>1.2104882763810991</v>
      </c>
      <c r="AI5719" s="29">
        <f t="shared" si="6095"/>
        <v>95.559927098695169</v>
      </c>
      <c r="AJ5719">
        <f t="shared" si="6096"/>
        <v>63987.277189262517</v>
      </c>
      <c r="AK5719" s="36">
        <f t="shared" si="6097"/>
        <v>-1.4041038310473092E-43</v>
      </c>
      <c r="AL5719" s="36">
        <f t="shared" si="6098"/>
        <v>-1.0884380303279183E-4</v>
      </c>
      <c r="AM5719" s="36">
        <f t="shared" si="6099"/>
        <v>-3.0045308305073001E-5</v>
      </c>
      <c r="AN5719" s="37">
        <f t="shared" si="6100"/>
        <v>4.5353748735494773E-42</v>
      </c>
      <c r="AO5719" s="36">
        <f t="shared" si="6101"/>
        <v>0.52322610012084181</v>
      </c>
      <c r="AP5719" s="36">
        <f t="shared" si="6102"/>
        <v>1.6926092079927658E-2</v>
      </c>
      <c r="AQ5719" s="74">
        <f t="shared" si="6103"/>
        <v>4.8677507167426839E-43</v>
      </c>
      <c r="AR5719" s="73">
        <f t="shared" si="6104"/>
        <v>1.3609206343434942E-43</v>
      </c>
      <c r="AS5719" s="72">
        <f t="shared" si="6105"/>
        <v>0.14324128204068395</v>
      </c>
      <c r="AT5719" s="37">
        <f t="shared" si="6106"/>
        <v>1.6536683338172782E-39</v>
      </c>
      <c r="AU5719" s="37">
        <f t="shared" si="6107"/>
        <v>0.88401598682481486</v>
      </c>
      <c r="AV5719" s="34">
        <f t="shared" si="6108"/>
        <v>8.7892233074320671</v>
      </c>
      <c r="AW5719" s="34">
        <f t="shared" si="6109"/>
        <v>11.594548762292352</v>
      </c>
      <c r="AX5719" s="37">
        <f t="shared" si="6110"/>
        <v>57.530758312471889</v>
      </c>
      <c r="AY5719" s="7">
        <f t="shared" si="6111"/>
        <v>201.20552753221924</v>
      </c>
      <c r="AZ5719" s="37">
        <f t="shared" si="6112"/>
        <v>180.82175546249482</v>
      </c>
      <c r="BA5719" s="2">
        <f>BE5719*'mass balance'!$B$17+BF5719*'mass balance'!$C$17+BG5719*'mass balance'!$D$17+BH5719*'mass balance'!$E$17</f>
        <v>1.626248714528477E-3</v>
      </c>
      <c r="BB5719" s="2">
        <f>BE5719*'mass balance'!$B$18+BF5719*'mass balance'!$C$18+BG5719*'mass balance'!$D$18+BH5719*'mass balance'!$E$18</f>
        <v>1.6512679255212231E-3</v>
      </c>
      <c r="BC5719" s="2">
        <f>BE5719*'mass balance'!$B$19+BF5719*'mass balance'!$C$19+BG5719*'mass balance'!$D$19+BH5719*'mass balance'!$E$19</f>
        <v>-2.0640849069015286E-3</v>
      </c>
      <c r="BD5719" s="2">
        <f>BE5719*'mass balance'!$B$20+BF5719*'mass balance'!$C$20+BG5719*'mass balance'!$D$20+BH5719*'mass balance'!$E$20</f>
        <v>7.5057632978237408E-5</v>
      </c>
      <c r="BE5719" s="2">
        <f>N5719*'mass balance'!$H$11+R5719*'mass balance'!$I$11+S5719*'mass balance'!$J$11</f>
        <v>-3.0804089236345358E-3</v>
      </c>
      <c r="BF5719" s="2">
        <f>N5719*'mass balance'!$H$12+R5719*'mass balance'!$I$12+S5719*'mass balance'!$J$12</f>
        <v>3.9916913638378984E-4</v>
      </c>
      <c r="BG5719" s="2">
        <f>N5719*'mass balance'!$H$13+R5719*'mass balance'!$I$13+S5719*'mass balance'!$J$13</f>
        <v>3.4278318180855447E-4</v>
      </c>
      <c r="BH5719" s="2">
        <f>N5719*'mass balance'!$H$14+R5719*'mass balance'!$I$14+S5719*'mass balance'!$J$14</f>
        <v>3.3691972602252734E-4</v>
      </c>
      <c r="BI5719" s="36">
        <f t="shared" si="6113"/>
        <v>7.8325413151257937E-20</v>
      </c>
      <c r="BJ5719" s="36">
        <f t="shared" si="6114"/>
        <v>6.9098439970684901E-23</v>
      </c>
      <c r="BK5719" s="36">
        <f t="shared" si="6115"/>
        <v>5.9196416348407717E-19</v>
      </c>
      <c r="BL5719" s="36">
        <f t="shared" si="6116"/>
        <v>3.159632740802627E-19</v>
      </c>
      <c r="BM5719" s="36">
        <f t="shared" si="6117"/>
        <v>1.0700602858848974E-15</v>
      </c>
      <c r="BN5719" s="36">
        <f t="shared" ca="1" si="6061"/>
        <v>0.79763521009815208</v>
      </c>
      <c r="BO5719" s="36">
        <f t="shared" ca="1" si="6118"/>
        <v>1</v>
      </c>
      <c r="BP5719" s="36">
        <f t="shared" si="6119"/>
        <v>-1.0700602858823887E-15</v>
      </c>
      <c r="BQ5719" s="36">
        <f t="shared" si="6120"/>
        <v>0.99999999999765543</v>
      </c>
      <c r="BR5719" s="2">
        <f t="shared" si="6064"/>
        <v>-5</v>
      </c>
      <c r="BS5719">
        <v>0</v>
      </c>
      <c r="BT5719" s="37">
        <f t="shared" si="6121"/>
        <v>2.0692451191687824</v>
      </c>
      <c r="BU5719" s="34">
        <f t="shared" si="6122"/>
        <v>-5</v>
      </c>
      <c r="BV5719" s="34">
        <f t="shared" si="6123"/>
        <v>-5</v>
      </c>
      <c r="BW5719" s="34">
        <f t="shared" si="6124"/>
        <v>-5</v>
      </c>
      <c r="BX5719" s="34">
        <f t="shared" si="6125"/>
        <v>-5</v>
      </c>
      <c r="BY5719" s="34">
        <f t="shared" si="6126"/>
        <v>41.215038555260868</v>
      </c>
      <c r="BZ5719" s="36">
        <f t="shared" si="6127"/>
        <v>2.0640849069015286E-3</v>
      </c>
      <c r="CA5719" s="34">
        <f t="shared" si="6128"/>
        <v>1.1443562827250481E-2</v>
      </c>
    </row>
    <row r="5720" spans="1:79" ht="13.2" x14ac:dyDescent="0.25">
      <c r="A5720" s="75">
        <f t="shared" si="6062"/>
        <v>15.578082191778892</v>
      </c>
      <c r="B5720" s="34">
        <f t="shared" si="6065"/>
        <v>5685.9999999992951</v>
      </c>
      <c r="C5720">
        <f t="shared" si="6063"/>
        <v>15</v>
      </c>
      <c r="D5720" s="35">
        <f t="shared" si="6066"/>
        <v>3000</v>
      </c>
      <c r="E5720" s="27">
        <v>0</v>
      </c>
      <c r="F5720" s="64">
        <f t="shared" si="6067"/>
        <v>0.46593146951268899</v>
      </c>
      <c r="G5720" s="34">
        <v>0</v>
      </c>
      <c r="H5720" s="34">
        <f t="shared" si="6068"/>
        <v>1</v>
      </c>
      <c r="I5720" s="34">
        <f t="shared" si="6069"/>
        <v>6192.2292298236371</v>
      </c>
      <c r="J5720" s="34">
        <f t="shared" si="6070"/>
        <v>153417.86591631453</v>
      </c>
      <c r="K5720" s="34">
        <f t="shared" si="6071"/>
        <v>135159.20790968143</v>
      </c>
      <c r="L5720" s="36">
        <f t="shared" si="6072"/>
        <v>43162.979168594196</v>
      </c>
      <c r="M5720" s="34">
        <f t="shared" si="6073"/>
        <v>52.228002934779802</v>
      </c>
      <c r="N5720" s="34">
        <f t="shared" si="6074"/>
        <v>1293.9942069220106</v>
      </c>
      <c r="O5720" s="34">
        <f t="shared" si="6075"/>
        <v>4.9430669600601176</v>
      </c>
      <c r="P5720">
        <f t="shared" si="6076"/>
        <v>609.59284636011739</v>
      </c>
      <c r="Q5720" s="36">
        <f t="shared" si="6077"/>
        <v>1185.9604499072848</v>
      </c>
      <c r="R5720" s="34">
        <f t="shared" si="6078"/>
        <v>843.18481803460782</v>
      </c>
      <c r="S5720" s="34">
        <f t="shared" si="6079"/>
        <v>251.9362628705305</v>
      </c>
      <c r="T5720" s="36">
        <f t="shared" si="6080"/>
        <v>-3.2832472086697971E-13</v>
      </c>
      <c r="U5720" s="36">
        <f t="shared" si="6081"/>
        <v>3397.1919065812453</v>
      </c>
      <c r="V5720" s="36">
        <f t="shared" si="6082"/>
        <v>3.1800899091239967E-2</v>
      </c>
      <c r="W5720" s="68">
        <f t="shared" si="6083"/>
        <v>123.32279762455484</v>
      </c>
      <c r="X5720">
        <f t="shared" si="6084"/>
        <v>16.210305905399832</v>
      </c>
      <c r="Y5720">
        <f t="shared" si="6085"/>
        <v>1.5373874768040686E-2</v>
      </c>
      <c r="Z5720" s="34">
        <f t="shared" si="6086"/>
        <v>6.2394342047891618E-4</v>
      </c>
      <c r="AA5720" s="36">
        <f t="shared" si="6087"/>
        <v>2.5786715598242381E-4</v>
      </c>
      <c r="AB5720" s="34">
        <f t="shared" si="6088"/>
        <v>1.7719373785567562E-3</v>
      </c>
      <c r="AC5720" s="36">
        <f t="shared" si="6089"/>
        <v>228.81095225332476</v>
      </c>
      <c r="AD5720" s="34">
        <f t="shared" si="6090"/>
        <v>0</v>
      </c>
      <c r="AE5720">
        <f t="shared" si="6091"/>
        <v>129130.38294823455</v>
      </c>
      <c r="AF5720" s="36">
        <f t="shared" si="6092"/>
        <v>0</v>
      </c>
      <c r="AG5720" s="34">
        <f t="shared" si="6093"/>
        <v>95.620388423312107</v>
      </c>
      <c r="AH5720">
        <f t="shared" si="6094"/>
        <v>1.2104251871789842</v>
      </c>
      <c r="AI5720" s="29">
        <f t="shared" si="6095"/>
        <v>95.620388423312107</v>
      </c>
      <c r="AJ5720">
        <f t="shared" si="6096"/>
        <v>64082.897577685828</v>
      </c>
      <c r="AK5720" s="36">
        <f t="shared" si="6097"/>
        <v>-1.3609206343434942E-43</v>
      </c>
      <c r="AL5720" s="36">
        <f t="shared" si="6098"/>
        <v>-1.0882116086441395E-4</v>
      </c>
      <c r="AM5720" s="36">
        <f t="shared" si="6099"/>
        <v>-2.9991975229317289E-5</v>
      </c>
      <c r="AN5720" s="37">
        <f t="shared" si="6100"/>
        <v>4.3949644904447463E-42</v>
      </c>
      <c r="AO5720" s="36">
        <f t="shared" si="6101"/>
        <v>0.52311725631780903</v>
      </c>
      <c r="AP5720" s="36">
        <f t="shared" si="6102"/>
        <v>1.6896046771622587E-2</v>
      </c>
      <c r="AQ5720" s="74">
        <f t="shared" si="6103"/>
        <v>4.7199953410659973E-43</v>
      </c>
      <c r="AR5720" s="73">
        <f t="shared" si="6104"/>
        <v>1.3190566702527422E-43</v>
      </c>
      <c r="AS5720" s="72">
        <f t="shared" si="6105"/>
        <v>0.14315190758392426</v>
      </c>
      <c r="AT5720" s="37">
        <f t="shared" si="6106"/>
        <v>1.6034729971770088E-39</v>
      </c>
      <c r="AU5720" s="37">
        <f t="shared" si="6107"/>
        <v>0.88244678037448121</v>
      </c>
      <c r="AV5720" s="34">
        <f t="shared" si="6108"/>
        <v>8.8023573636130159</v>
      </c>
      <c r="AW5720" s="34">
        <f t="shared" si="6109"/>
        <v>11.597539346853653</v>
      </c>
      <c r="AX5720" s="37">
        <f t="shared" si="6110"/>
        <v>57.545597233859539</v>
      </c>
      <c r="AY5720" s="7">
        <f t="shared" si="6111"/>
        <v>201.26829156888107</v>
      </c>
      <c r="AZ5720" s="37">
        <f t="shared" si="6112"/>
        <v>180.86839485841438</v>
      </c>
      <c r="BA5720" s="2">
        <f>BE5720*'mass balance'!$B$17+BF5720*'mass balance'!$C$17+BG5720*'mass balance'!$D$17+BH5720*'mass balance'!$E$17</f>
        <v>1.6265451834510402E-3</v>
      </c>
      <c r="BB5720" s="2">
        <f>BE5720*'mass balance'!$B$18+BF5720*'mass balance'!$C$18+BG5720*'mass balance'!$D$18+BH5720*'mass balance'!$E$18</f>
        <v>1.651568955504133E-3</v>
      </c>
      <c r="BC5720" s="2">
        <f>BE5720*'mass balance'!$B$19+BF5720*'mass balance'!$C$19+BG5720*'mass balance'!$D$19+BH5720*'mass balance'!$E$19</f>
        <v>-2.0644611943801661E-3</v>
      </c>
      <c r="BD5720" s="2">
        <f>BE5720*'mass balance'!$B$20+BF5720*'mass balance'!$C$20+BG5720*'mass balance'!$D$20+BH5720*'mass balance'!$E$20</f>
        <v>7.507131615927877E-5</v>
      </c>
      <c r="BE5720" s="2">
        <f>N5720*'mass balance'!$H$11+R5720*'mass balance'!$I$11+S5720*'mass balance'!$J$11</f>
        <v>-3.0809385879095488E-3</v>
      </c>
      <c r="BF5720" s="2">
        <f>N5720*'mass balance'!$H$12+R5720*'mass balance'!$I$12+S5720*'mass balance'!$J$12</f>
        <v>3.991744655804181E-4</v>
      </c>
      <c r="BG5720" s="2">
        <f>N5720*'mass balance'!$H$13+R5720*'mass balance'!$I$13+S5720*'mass balance'!$J$13</f>
        <v>3.4288470002908988E-4</v>
      </c>
      <c r="BH5720" s="2">
        <f>N5720*'mass balance'!$H$14+R5720*'mass balance'!$I$14+S5720*'mass balance'!$J$14</f>
        <v>3.3697765805260684E-4</v>
      </c>
      <c r="BI5720" s="36">
        <f t="shared" si="6113"/>
        <v>7.8325413151257937E-20</v>
      </c>
      <c r="BJ5720" s="36">
        <f t="shared" si="6114"/>
        <v>6.9102111850622219E-23</v>
      </c>
      <c r="BK5720" s="36">
        <f t="shared" si="6115"/>
        <v>5.9203326192404786E-19</v>
      </c>
      <c r="BL5720" s="36">
        <f t="shared" si="6116"/>
        <v>3.1601838272228798E-19</v>
      </c>
      <c r="BM5720" s="36">
        <f t="shared" si="6117"/>
        <v>1.0703762491589778E-15</v>
      </c>
      <c r="BN5720" s="36">
        <f t="shared" ca="1" si="6061"/>
        <v>0.2358250368849949</v>
      </c>
      <c r="BO5720" s="36">
        <f t="shared" ca="1" si="6118"/>
        <v>1</v>
      </c>
      <c r="BP5720" s="36">
        <f t="shared" si="6119"/>
        <v>-1.070376249156467E-15</v>
      </c>
      <c r="BQ5720" s="36">
        <f t="shared" si="6120"/>
        <v>0.99999999999765432</v>
      </c>
      <c r="BR5720" s="2">
        <f t="shared" si="6064"/>
        <v>-5</v>
      </c>
      <c r="BS5720">
        <v>0</v>
      </c>
      <c r="BT5720" s="37">
        <f t="shared" si="6121"/>
        <v>2.0696223473661166</v>
      </c>
      <c r="BU5720" s="34">
        <f t="shared" si="6122"/>
        <v>-5</v>
      </c>
      <c r="BV5720" s="34">
        <f t="shared" si="6123"/>
        <v>-5</v>
      </c>
      <c r="BW5720" s="34">
        <f t="shared" si="6124"/>
        <v>-5</v>
      </c>
      <c r="BX5720" s="34">
        <f t="shared" si="6125"/>
        <v>-5</v>
      </c>
      <c r="BY5720" s="34">
        <f t="shared" si="6126"/>
        <v>41.222125320056449</v>
      </c>
      <c r="BZ5720" s="36">
        <f t="shared" si="6127"/>
        <v>2.0644611943801661E-3</v>
      </c>
      <c r="CA5720" s="34">
        <f t="shared" si="6128"/>
        <v>1.1442697597809933E-2</v>
      </c>
    </row>
    <row r="5721" spans="1:79" ht="13.2" x14ac:dyDescent="0.25">
      <c r="A5721" s="75">
        <f t="shared" si="6062"/>
        <v>15.580821917806288</v>
      </c>
      <c r="B5721" s="34">
        <f t="shared" si="6065"/>
        <v>5686.9999999992951</v>
      </c>
      <c r="C5721">
        <f t="shared" si="6063"/>
        <v>15</v>
      </c>
      <c r="D5721" s="35">
        <f t="shared" si="6066"/>
        <v>3000</v>
      </c>
      <c r="E5721" s="27">
        <v>0</v>
      </c>
      <c r="F5721" s="64">
        <f t="shared" si="6067"/>
        <v>0.46593146951268899</v>
      </c>
      <c r="G5721" s="34">
        <v>0</v>
      </c>
      <c r="H5721" s="34">
        <f t="shared" si="6068"/>
        <v>1</v>
      </c>
      <c r="I5721" s="34">
        <f t="shared" si="6069"/>
        <v>6192.2292298236371</v>
      </c>
      <c r="J5721" s="34">
        <f t="shared" si="6070"/>
        <v>153444.23906877462</v>
      </c>
      <c r="K5721" s="34">
        <f t="shared" si="6071"/>
        <v>135182.44232488656</v>
      </c>
      <c r="L5721" s="36">
        <f t="shared" si="6072"/>
        <v>43174.109483276123</v>
      </c>
      <c r="M5721" s="34">
        <f t="shared" si="6073"/>
        <v>52.228002934779802</v>
      </c>
      <c r="N5721" s="34">
        <f t="shared" si="6074"/>
        <v>1294.2166497665762</v>
      </c>
      <c r="O5721" s="34">
        <f t="shared" si="6075"/>
        <v>4.9430669600601176</v>
      </c>
      <c r="P5721">
        <f t="shared" si="6076"/>
        <v>609.75004033371545</v>
      </c>
      <c r="Q5721" s="36">
        <f t="shared" si="6077"/>
        <v>1186.1814549646469</v>
      </c>
      <c r="R5721" s="34">
        <f t="shared" si="6078"/>
        <v>843.34503491538044</v>
      </c>
      <c r="S5721" s="34">
        <f t="shared" si="6079"/>
        <v>251.93961581080262</v>
      </c>
      <c r="T5721" s="36">
        <f t="shared" si="6080"/>
        <v>-3.268691282244661E-13</v>
      </c>
      <c r="U5721" s="36">
        <f t="shared" si="6081"/>
        <v>3397.1919065812449</v>
      </c>
      <c r="V5721" s="36">
        <f t="shared" si="6082"/>
        <v>3.180132231937724E-2</v>
      </c>
      <c r="W5721" s="68">
        <f t="shared" si="6083"/>
        <v>123.35459852364608</v>
      </c>
      <c r="X5721">
        <f t="shared" si="6084"/>
        <v>16.21169915414281</v>
      </c>
      <c r="Y5721">
        <f t="shared" si="6085"/>
        <v>1.5373874768040686E-2</v>
      </c>
      <c r="Z5721" s="34">
        <f t="shared" si="6086"/>
        <v>6.2394342047891618E-4</v>
      </c>
      <c r="AA5721" s="36">
        <f t="shared" si="6087"/>
        <v>2.5780410864278551E-4</v>
      </c>
      <c r="AB5721" s="34">
        <f t="shared" si="6088"/>
        <v>1.7719373785567562E-3</v>
      </c>
      <c r="AC5721" s="36">
        <f t="shared" si="6089"/>
        <v>228.81095225332476</v>
      </c>
      <c r="AD5721" s="34">
        <f t="shared" si="6090"/>
        <v>0</v>
      </c>
      <c r="AE5721">
        <f t="shared" si="6091"/>
        <v>129130.38294823455</v>
      </c>
      <c r="AF5721" s="36">
        <f t="shared" si="6092"/>
        <v>0</v>
      </c>
      <c r="AG5721" s="34">
        <f t="shared" si="6093"/>
        <v>95.680846566804092</v>
      </c>
      <c r="AH5721">
        <f t="shared" si="6094"/>
        <v>1.2103620713120193</v>
      </c>
      <c r="AI5721" s="29">
        <f t="shared" si="6095"/>
        <v>95.680846566804092</v>
      </c>
      <c r="AJ5721">
        <f t="shared" si="6096"/>
        <v>64178.578424252635</v>
      </c>
      <c r="AK5721" s="36">
        <f t="shared" si="6097"/>
        <v>-1.3190566702527422E-43</v>
      </c>
      <c r="AL5721" s="36">
        <f t="shared" si="6098"/>
        <v>-1.0879852340615987E-4</v>
      </c>
      <c r="AM5721" s="36">
        <f t="shared" si="6099"/>
        <v>-2.9938736824481268E-5</v>
      </c>
      <c r="AN5721" s="37">
        <f t="shared" si="6100"/>
        <v>4.258872427010397E-42</v>
      </c>
      <c r="AO5721" s="36">
        <f t="shared" si="6101"/>
        <v>0.52300843515694462</v>
      </c>
      <c r="AP5721" s="36">
        <f t="shared" si="6102"/>
        <v>1.6866054796393269E-2</v>
      </c>
      <c r="AQ5721" s="74">
        <f t="shared" si="6103"/>
        <v>4.5766941485627021E-43</v>
      </c>
      <c r="AR5721" s="73">
        <f t="shared" si="6104"/>
        <v>1.2784719093523385E-43</v>
      </c>
      <c r="AS5721" s="72">
        <f t="shared" si="6105"/>
        <v>0.14306258889176959</v>
      </c>
      <c r="AT5721" s="37">
        <f t="shared" si="6106"/>
        <v>1.5547908320394469E-39</v>
      </c>
      <c r="AU5721" s="37">
        <f t="shared" si="6107"/>
        <v>0.88088035940418463</v>
      </c>
      <c r="AV5721" s="34">
        <f t="shared" si="6108"/>
        <v>8.8154997240985171</v>
      </c>
      <c r="AW5721" s="34">
        <f t="shared" si="6109"/>
        <v>11.600529971341418</v>
      </c>
      <c r="AX5721" s="37">
        <f t="shared" si="6110"/>
        <v>57.560436353357538</v>
      </c>
      <c r="AY5721" s="7">
        <f t="shared" si="6111"/>
        <v>201.33106457244355</v>
      </c>
      <c r="AZ5721" s="37">
        <f t="shared" si="6112"/>
        <v>180.91503487700362</v>
      </c>
      <c r="BA5721" s="2">
        <f>BE5721*'mass balance'!$B$17+BF5721*'mass balance'!$C$17+BG5721*'mass balance'!$D$17+BH5721*'mass balance'!$E$17</f>
        <v>1.6268416486917368E-3</v>
      </c>
      <c r="BB5721" s="2">
        <f>BE5721*'mass balance'!$B$18+BF5721*'mass balance'!$C$18+BG5721*'mass balance'!$D$18+BH5721*'mass balance'!$E$18</f>
        <v>1.651869981748533E-3</v>
      </c>
      <c r="BC5721" s="2">
        <f>BE5721*'mass balance'!$B$19+BF5721*'mass balance'!$C$19+BG5721*'mass balance'!$D$19+BH5721*'mass balance'!$E$19</f>
        <v>-2.0648374771856659E-3</v>
      </c>
      <c r="BD5721" s="2">
        <f>BE5721*'mass balance'!$B$20+BF5721*'mass balance'!$C$20+BG5721*'mass balance'!$D$20+BH5721*'mass balance'!$E$20</f>
        <v>7.5084999170387841E-5</v>
      </c>
      <c r="BE5721" s="2">
        <f>N5721*'mass balance'!$H$11+R5721*'mass balance'!$I$11+S5721*'mass balance'!$J$11</f>
        <v>-3.081468213729943E-3</v>
      </c>
      <c r="BF5721" s="2">
        <f>N5721*'mass balance'!$H$12+R5721*'mass balance'!$I$12+S5721*'mass balance'!$J$12</f>
        <v>3.991797780674972E-4</v>
      </c>
      <c r="BG5721" s="2">
        <f>N5721*'mass balance'!$H$13+R5721*'mass balance'!$I$13+S5721*'mass balance'!$J$13</f>
        <v>3.4298620524205728E-4</v>
      </c>
      <c r="BH5721" s="2">
        <f>N5721*'mass balance'!$H$14+R5721*'mass balance'!$I$14+S5721*'mass balance'!$J$14</f>
        <v>3.370355858767125E-4</v>
      </c>
      <c r="BI5721" s="36">
        <f t="shared" si="6113"/>
        <v>7.8325413151257937E-20</v>
      </c>
      <c r="BJ5721" s="36">
        <f t="shared" si="6114"/>
        <v>6.9105784402621349E-23</v>
      </c>
      <c r="BK5721" s="36">
        <f t="shared" si="6115"/>
        <v>5.9210236403589846E-19</v>
      </c>
      <c r="BL5721" s="36">
        <f t="shared" si="6116"/>
        <v>3.1607349837158765E-19</v>
      </c>
      <c r="BM5721" s="36">
        <f t="shared" si="6117"/>
        <v>1.0706922675417E-15</v>
      </c>
      <c r="BN5721" s="36">
        <f t="shared" ca="1" si="6061"/>
        <v>0.4825754870190877</v>
      </c>
      <c r="BO5721" s="36">
        <f t="shared" ca="1" si="6118"/>
        <v>1</v>
      </c>
      <c r="BP5721" s="36">
        <f t="shared" si="6119"/>
        <v>-1.0706922675391873E-15</v>
      </c>
      <c r="BQ5721" s="36">
        <f t="shared" si="6120"/>
        <v>0.99999999999765321</v>
      </c>
      <c r="BR5721" s="2">
        <f t="shared" si="6064"/>
        <v>-5</v>
      </c>
      <c r="BS5721">
        <v>0</v>
      </c>
      <c r="BT5721" s="37">
        <f t="shared" si="6121"/>
        <v>2.0699995708786298</v>
      </c>
      <c r="BU5721" s="34">
        <f t="shared" si="6122"/>
        <v>-5</v>
      </c>
      <c r="BV5721" s="34">
        <f t="shared" si="6123"/>
        <v>-5</v>
      </c>
      <c r="BW5721" s="34">
        <f t="shared" si="6124"/>
        <v>-5</v>
      </c>
      <c r="BX5721" s="34">
        <f t="shared" si="6125"/>
        <v>-5</v>
      </c>
      <c r="BY5721" s="34">
        <f t="shared" si="6126"/>
        <v>41.229211570339629</v>
      </c>
      <c r="BZ5721" s="36">
        <f t="shared" si="6127"/>
        <v>2.0648374771856659E-3</v>
      </c>
      <c r="CA5721" s="34">
        <f t="shared" si="6128"/>
        <v>1.144183274920149E-2</v>
      </c>
    </row>
    <row r="5722" spans="1:79" ht="13.2" x14ac:dyDescent="0.25">
      <c r="A5722" s="75">
        <f t="shared" si="6062"/>
        <v>15.583561643833685</v>
      </c>
      <c r="B5722" s="34">
        <f t="shared" si="6065"/>
        <v>5687.9999999992951</v>
      </c>
      <c r="C5722">
        <f t="shared" si="6063"/>
        <v>15</v>
      </c>
      <c r="D5722" s="35">
        <f t="shared" si="6066"/>
        <v>3000</v>
      </c>
      <c r="E5722" s="27">
        <v>0</v>
      </c>
      <c r="F5722" s="64">
        <f t="shared" si="6067"/>
        <v>0.46593146951268899</v>
      </c>
      <c r="G5722" s="34">
        <v>0</v>
      </c>
      <c r="H5722" s="34">
        <f t="shared" si="6068"/>
        <v>1</v>
      </c>
      <c r="I5722" s="34">
        <f t="shared" si="6069"/>
        <v>6192.2292298236371</v>
      </c>
      <c r="J5722" s="34">
        <f t="shared" si="6070"/>
        <v>153470.61030593983</v>
      </c>
      <c r="K5722" s="34">
        <f t="shared" si="6071"/>
        <v>135205.67505274102</v>
      </c>
      <c r="L5722" s="36">
        <f t="shared" si="6072"/>
        <v>43185.23994608791</v>
      </c>
      <c r="M5722" s="34">
        <f t="shared" si="6073"/>
        <v>52.228002934779802</v>
      </c>
      <c r="N5722" s="34">
        <f t="shared" si="6074"/>
        <v>1294.439076456697</v>
      </c>
      <c r="O5722" s="34">
        <f t="shared" si="6075"/>
        <v>4.9430669600601176</v>
      </c>
      <c r="P5722">
        <f t="shared" si="6076"/>
        <v>609.90723639935868</v>
      </c>
      <c r="Q5722" s="36">
        <f t="shared" si="6077"/>
        <v>1186.4024483885678</v>
      </c>
      <c r="R5722" s="34">
        <f t="shared" si="6078"/>
        <v>843.50525372907612</v>
      </c>
      <c r="S5722" s="34">
        <f t="shared" si="6079"/>
        <v>251.94295820803242</v>
      </c>
      <c r="T5722" s="36">
        <f t="shared" si="6080"/>
        <v>-3.2541379018407254E-13</v>
      </c>
      <c r="U5722" s="36">
        <f t="shared" si="6081"/>
        <v>3397.1919065812444</v>
      </c>
      <c r="V5722" s="36">
        <f t="shared" si="6082"/>
        <v>3.1801744216708831E-2</v>
      </c>
      <c r="W5722" s="68">
        <f t="shared" si="6083"/>
        <v>123.38639984596546</v>
      </c>
      <c r="X5722">
        <f t="shared" si="6084"/>
        <v>16.213092181990238</v>
      </c>
      <c r="Y5722">
        <f t="shared" si="6085"/>
        <v>1.5373874768040686E-2</v>
      </c>
      <c r="Z5722" s="34">
        <f t="shared" si="6086"/>
        <v>6.2394342047891618E-4</v>
      </c>
      <c r="AA5722" s="36">
        <f t="shared" si="6087"/>
        <v>2.5774108213230841E-4</v>
      </c>
      <c r="AB5722" s="34">
        <f t="shared" si="6088"/>
        <v>1.7719373785567562E-3</v>
      </c>
      <c r="AC5722" s="36">
        <f t="shared" si="6089"/>
        <v>228.81095225332476</v>
      </c>
      <c r="AD5722" s="34">
        <f t="shared" si="6090"/>
        <v>0</v>
      </c>
      <c r="AE5722">
        <f t="shared" si="6091"/>
        <v>129130.38294823455</v>
      </c>
      <c r="AF5722" s="36">
        <f t="shared" si="6092"/>
        <v>0</v>
      </c>
      <c r="AG5722" s="34">
        <f t="shared" si="6093"/>
        <v>95.741301527851903</v>
      </c>
      <c r="AH5722">
        <f t="shared" si="6094"/>
        <v>1.2102989287942307</v>
      </c>
      <c r="AI5722" s="29">
        <f t="shared" si="6095"/>
        <v>95.741301527851903</v>
      </c>
      <c r="AJ5722">
        <f t="shared" si="6096"/>
        <v>64274.319725780486</v>
      </c>
      <c r="AK5722" s="36">
        <f t="shared" si="6097"/>
        <v>-1.2784719093523385E-43</v>
      </c>
      <c r="AL5722" s="36">
        <f t="shared" si="6098"/>
        <v>-1.0877589065704981E-4</v>
      </c>
      <c r="AM5722" s="36">
        <f t="shared" si="6099"/>
        <v>-2.9885592922515694E-5</v>
      </c>
      <c r="AN5722" s="37">
        <f t="shared" si="6100"/>
        <v>4.1269667599851226E-42</v>
      </c>
      <c r="AO5722" s="36">
        <f t="shared" si="6101"/>
        <v>0.52289963663353844</v>
      </c>
      <c r="AP5722" s="36">
        <f t="shared" si="6102"/>
        <v>1.6836116059568789E-2</v>
      </c>
      <c r="AQ5722" s="74">
        <f t="shared" si="6103"/>
        <v>4.4377137992296968E-43</v>
      </c>
      <c r="AR5722" s="73">
        <f t="shared" si="6104"/>
        <v>1.2391275284984933E-43</v>
      </c>
      <c r="AS5722" s="72">
        <f t="shared" si="6105"/>
        <v>0.14297332592942602</v>
      </c>
      <c r="AT5722" s="37">
        <f t="shared" si="6106"/>
        <v>1.5075765402466566E-39</v>
      </c>
      <c r="AU5722" s="37">
        <f t="shared" si="6107"/>
        <v>0.87931671896945207</v>
      </c>
      <c r="AV5722" s="34">
        <f t="shared" si="6108"/>
        <v>8.8286503884514467</v>
      </c>
      <c r="AW5722" s="34">
        <f t="shared" si="6109"/>
        <v>11.603520635630465</v>
      </c>
      <c r="AX5722" s="37">
        <f t="shared" si="6110"/>
        <v>57.575275670344702</v>
      </c>
      <c r="AY5722" s="7">
        <f t="shared" si="6111"/>
        <v>201.39384654039208</v>
      </c>
      <c r="AZ5722" s="37">
        <f t="shared" si="6112"/>
        <v>180.96167551631015</v>
      </c>
      <c r="BA5722" s="2">
        <f>BE5722*'mass balance'!$B$17+BF5722*'mass balance'!$C$17+BG5722*'mass balance'!$D$17+BH5722*'mass balance'!$E$17</f>
        <v>1.6271381102404788E-3</v>
      </c>
      <c r="BB5722" s="2">
        <f>BE5722*'mass balance'!$B$18+BF5722*'mass balance'!$C$18+BG5722*'mass balance'!$D$18+BH5722*'mass balance'!$E$18</f>
        <v>1.6521710042441784E-3</v>
      </c>
      <c r="BC5722" s="2">
        <f>BE5722*'mass balance'!$B$19+BF5722*'mass balance'!$C$19+BG5722*'mass balance'!$D$19+BH5722*'mass balance'!$E$19</f>
        <v>-2.0652137553052235E-3</v>
      </c>
      <c r="BD5722" s="2">
        <f>BE5722*'mass balance'!$B$20+BF5722*'mass balance'!$C$20+BG5722*'mass balance'!$D$20+BH5722*'mass balance'!$E$20</f>
        <v>7.5098682011099022E-5</v>
      </c>
      <c r="BE5722" s="2">
        <f>N5722*'mass balance'!$H$11+R5722*'mass balance'!$I$11+S5722*'mass balance'!$J$11</f>
        <v>-3.0819978010873735E-3</v>
      </c>
      <c r="BF5722" s="2">
        <f>N5722*'mass balance'!$H$12+R5722*'mass balance'!$I$12+S5722*'mass balance'!$J$12</f>
        <v>3.9918507384990165E-4</v>
      </c>
      <c r="BG5722" s="2">
        <f>N5722*'mass balance'!$H$13+R5722*'mass balance'!$I$13+S5722*'mass balance'!$J$13</f>
        <v>3.4308769744756639E-4</v>
      </c>
      <c r="BH5722" s="2">
        <f>N5722*'mass balance'!$H$14+R5722*'mass balance'!$I$14+S5722*'mass balance'!$J$14</f>
        <v>3.3709350949393143E-4</v>
      </c>
      <c r="BI5722" s="36">
        <f t="shared" si="6113"/>
        <v>7.8325413151257937E-20</v>
      </c>
      <c r="BJ5722" s="36">
        <f t="shared" si="6114"/>
        <v>6.9109457626131947E-23</v>
      </c>
      <c r="BK5722" s="36">
        <f t="shared" si="6115"/>
        <v>5.9217146982030112E-19</v>
      </c>
      <c r="BL5722" s="36">
        <f t="shared" si="6116"/>
        <v>3.1612862102790463E-19</v>
      </c>
      <c r="BM5722" s="36">
        <f t="shared" si="6117"/>
        <v>1.0710083410400716E-15</v>
      </c>
      <c r="BN5722" s="36">
        <f t="shared" ca="1" si="6061"/>
        <v>0.68590433383997562</v>
      </c>
      <c r="BO5722" s="36">
        <f t="shared" ca="1" si="6118"/>
        <v>1</v>
      </c>
      <c r="BP5722" s="36">
        <f t="shared" si="6119"/>
        <v>-1.0710083410375569E-15</v>
      </c>
      <c r="BQ5722" s="36">
        <f t="shared" si="6120"/>
        <v>0.9999999999976521</v>
      </c>
      <c r="BR5722" s="2">
        <f t="shared" si="6064"/>
        <v>-5</v>
      </c>
      <c r="BS5722">
        <v>0</v>
      </c>
      <c r="BT5722" s="37">
        <f t="shared" si="6121"/>
        <v>2.0703767896934866</v>
      </c>
      <c r="BU5722" s="34">
        <f t="shared" si="6122"/>
        <v>-5</v>
      </c>
      <c r="BV5722" s="34">
        <f t="shared" si="6123"/>
        <v>-5</v>
      </c>
      <c r="BW5722" s="34">
        <f t="shared" si="6124"/>
        <v>-5</v>
      </c>
      <c r="BX5722" s="34">
        <f t="shared" si="6125"/>
        <v>-5</v>
      </c>
      <c r="BY5722" s="34">
        <f t="shared" si="6126"/>
        <v>41.236297305998747</v>
      </c>
      <c r="BZ5722" s="36">
        <f t="shared" si="6127"/>
        <v>2.0652137553052235E-3</v>
      </c>
      <c r="CA5722" s="34">
        <f t="shared" si="6128"/>
        <v>1.1440968281192128E-2</v>
      </c>
    </row>
    <row r="5723" spans="1:79" ht="13.2" x14ac:dyDescent="0.25">
      <c r="A5723" s="75">
        <f t="shared" si="6062"/>
        <v>15.586301369861081</v>
      </c>
      <c r="B5723" s="34">
        <f t="shared" si="6065"/>
        <v>5688.9999999992942</v>
      </c>
      <c r="C5723">
        <f t="shared" si="6063"/>
        <v>15</v>
      </c>
      <c r="D5723" s="35">
        <f t="shared" si="6066"/>
        <v>3000</v>
      </c>
      <c r="E5723" s="27">
        <v>0</v>
      </c>
      <c r="F5723" s="64">
        <f t="shared" si="6067"/>
        <v>0.46593146951268899</v>
      </c>
      <c r="G5723" s="34">
        <v>0</v>
      </c>
      <c r="H5723" s="34">
        <f t="shared" si="6068"/>
        <v>1</v>
      </c>
      <c r="I5723" s="34">
        <f t="shared" si="6069"/>
        <v>6192.2292298236371</v>
      </c>
      <c r="J5723" s="34">
        <f t="shared" si="6070"/>
        <v>153496.97962739525</v>
      </c>
      <c r="K5723" s="34">
        <f t="shared" si="6071"/>
        <v>135228.9060928793</v>
      </c>
      <c r="L5723" s="36">
        <f t="shared" si="6072"/>
        <v>43196.370556563757</v>
      </c>
      <c r="M5723" s="34">
        <f t="shared" si="6073"/>
        <v>52.228002934779802</v>
      </c>
      <c r="N5723" s="34">
        <f t="shared" si="6074"/>
        <v>1294.6614869888731</v>
      </c>
      <c r="O5723" s="34">
        <f t="shared" si="6075"/>
        <v>4.9430669600601176</v>
      </c>
      <c r="P5723">
        <f t="shared" si="6076"/>
        <v>610.06443455046849</v>
      </c>
      <c r="Q5723" s="36">
        <f t="shared" si="6077"/>
        <v>1186.6234301742261</v>
      </c>
      <c r="R5723" s="34">
        <f t="shared" si="6078"/>
        <v>843.66547446905008</v>
      </c>
      <c r="S5723" s="34">
        <f t="shared" si="6079"/>
        <v>251.94629006529627</v>
      </c>
      <c r="T5723" s="36">
        <f t="shared" si="6080"/>
        <v>-3.2395870661999896E-13</v>
      </c>
      <c r="U5723" s="36">
        <f t="shared" si="6081"/>
        <v>3397.191906581244</v>
      </c>
      <c r="V5723" s="36">
        <f t="shared" si="6082"/>
        <v>3.1802164783622938E-2</v>
      </c>
      <c r="W5723" s="68">
        <f t="shared" si="6083"/>
        <v>123.41820159018216</v>
      </c>
      <c r="X5723">
        <f t="shared" si="6084"/>
        <v>16.214484988977134</v>
      </c>
      <c r="Y5723">
        <f t="shared" si="6085"/>
        <v>1.5373874768040686E-2</v>
      </c>
      <c r="Z5723" s="34">
        <f t="shared" si="6086"/>
        <v>6.2394342047891618E-4</v>
      </c>
      <c r="AA5723" s="36">
        <f t="shared" si="6087"/>
        <v>2.5767807644146374E-4</v>
      </c>
      <c r="AB5723" s="34">
        <f t="shared" si="6088"/>
        <v>1.7719373785567562E-3</v>
      </c>
      <c r="AC5723" s="36">
        <f t="shared" si="6089"/>
        <v>228.81095225332476</v>
      </c>
      <c r="AD5723" s="34">
        <f t="shared" si="6090"/>
        <v>0</v>
      </c>
      <c r="AE5723">
        <f t="shared" si="6091"/>
        <v>129130.38294823455</v>
      </c>
      <c r="AF5723" s="36">
        <f t="shared" si="6092"/>
        <v>0</v>
      </c>
      <c r="AG5723" s="34">
        <f t="shared" si="6093"/>
        <v>95.801753305136543</v>
      </c>
      <c r="AH5723">
        <f t="shared" si="6094"/>
        <v>1.2102357596391613</v>
      </c>
      <c r="AI5723" s="29">
        <f t="shared" si="6095"/>
        <v>95.801753305136543</v>
      </c>
      <c r="AJ5723">
        <f t="shared" si="6096"/>
        <v>64370.121479085625</v>
      </c>
      <c r="AK5723" s="36">
        <f t="shared" si="6097"/>
        <v>-1.2391275284984933E-43</v>
      </c>
      <c r="AL5723" s="36">
        <f t="shared" si="6098"/>
        <v>-1.087532626161041E-4</v>
      </c>
      <c r="AM5723" s="36">
        <f t="shared" si="6099"/>
        <v>-2.9832543355669623E-5</v>
      </c>
      <c r="AN5723" s="37">
        <f t="shared" si="6100"/>
        <v>3.9991195690498888E-42</v>
      </c>
      <c r="AO5723" s="36">
        <f t="shared" si="6101"/>
        <v>0.52279086074288139</v>
      </c>
      <c r="AP5723" s="36">
        <f t="shared" si="6102"/>
        <v>1.6806230466646272E-2</v>
      </c>
      <c r="AQ5723" s="74">
        <f t="shared" si="6103"/>
        <v>4.302924916545867E-43</v>
      </c>
      <c r="AR5723" s="73">
        <f t="shared" si="6104"/>
        <v>1.200985874728238E-43</v>
      </c>
      <c r="AS5723" s="72">
        <f t="shared" si="6105"/>
        <v>0.14288411866212133</v>
      </c>
      <c r="AT5723" s="37">
        <f t="shared" si="6106"/>
        <v>1.4617861701115942E-39</v>
      </c>
      <c r="AU5723" s="37">
        <f t="shared" si="6107"/>
        <v>0.87775585413458723</v>
      </c>
      <c r="AV5723" s="34">
        <f t="shared" si="6108"/>
        <v>8.8418093562344922</v>
      </c>
      <c r="AW5723" s="34">
        <f t="shared" si="6109"/>
        <v>11.606511339595638</v>
      </c>
      <c r="AX5723" s="37">
        <f t="shared" si="6110"/>
        <v>57.59011518420003</v>
      </c>
      <c r="AY5723" s="7">
        <f t="shared" si="6111"/>
        <v>201.45663747021231</v>
      </c>
      <c r="AZ5723" s="37">
        <f t="shared" si="6112"/>
        <v>181.00831677438219</v>
      </c>
      <c r="BA5723" s="2">
        <f>BE5723*'mass balance'!$B$17+BF5723*'mass balance'!$C$17+BG5723*'mass balance'!$D$17+BH5723*'mass balance'!$E$17</f>
        <v>1.6274345680871794E-3</v>
      </c>
      <c r="BB5723" s="2">
        <f>BE5723*'mass balance'!$B$18+BF5723*'mass balance'!$C$18+BG5723*'mass balance'!$D$18+BH5723*'mass balance'!$E$18</f>
        <v>1.6524720229808283E-3</v>
      </c>
      <c r="BC5723" s="2">
        <f>BE5723*'mass balance'!$B$19+BF5723*'mass balance'!$C$19+BG5723*'mass balance'!$D$19+BH5723*'mass balance'!$E$19</f>
        <v>-2.0655900287260354E-3</v>
      </c>
      <c r="BD5723" s="2">
        <f>BE5723*'mass balance'!$B$20+BF5723*'mass balance'!$C$20+BG5723*'mass balance'!$D$20+BH5723*'mass balance'!$E$20</f>
        <v>7.5112364680946745E-5</v>
      </c>
      <c r="BE5723" s="2">
        <f>N5723*'mass balance'!$H$11+R5723*'mass balance'!$I$11+S5723*'mass balance'!$J$11</f>
        <v>-3.082527349973507E-3</v>
      </c>
      <c r="BF5723" s="2">
        <f>N5723*'mass balance'!$H$12+R5723*'mass balance'!$I$12+S5723*'mass balance'!$J$12</f>
        <v>3.9919035293250587E-4</v>
      </c>
      <c r="BG5723" s="2">
        <f>N5723*'mass balance'!$H$13+R5723*'mass balance'!$I$13+S5723*'mass balance'!$J$13</f>
        <v>3.4318917664573567E-4</v>
      </c>
      <c r="BH5723" s="2">
        <f>N5723*'mass balance'!$H$14+R5723*'mass balance'!$I$14+S5723*'mass balance'!$J$14</f>
        <v>3.3715142890335234E-4</v>
      </c>
      <c r="BI5723" s="36">
        <f t="shared" si="6113"/>
        <v>7.8325413151257937E-20</v>
      </c>
      <c r="BJ5723" s="36">
        <f t="shared" si="6114"/>
        <v>6.9113131520604235E-23</v>
      </c>
      <c r="BK5723" s="36">
        <f t="shared" si="6115"/>
        <v>5.9224057927792721E-19</v>
      </c>
      <c r="BL5723" s="36">
        <f t="shared" si="6116"/>
        <v>3.1618375069098383E-19</v>
      </c>
      <c r="BM5723" s="36">
        <f t="shared" si="6117"/>
        <v>1.0713244696610994E-15</v>
      </c>
      <c r="BN5723" s="36">
        <f t="shared" ca="1" si="6061"/>
        <v>0.979485575068896</v>
      </c>
      <c r="BO5723" s="36">
        <f t="shared" ca="1" si="6118"/>
        <v>1</v>
      </c>
      <c r="BP5723" s="36">
        <f t="shared" si="6119"/>
        <v>-1.071324469658583E-15</v>
      </c>
      <c r="BQ5723" s="36">
        <f t="shared" si="6120"/>
        <v>0.99999999999765099</v>
      </c>
      <c r="BR5723" s="2">
        <f t="shared" si="6064"/>
        <v>-5</v>
      </c>
      <c r="BS5723">
        <v>0</v>
      </c>
      <c r="BT5723" s="37">
        <f t="shared" si="6121"/>
        <v>2.0707540037978505</v>
      </c>
      <c r="BU5723" s="34">
        <f t="shared" si="6122"/>
        <v>-5</v>
      </c>
      <c r="BV5723" s="34">
        <f t="shared" si="6123"/>
        <v>-5</v>
      </c>
      <c r="BW5723" s="34">
        <f t="shared" si="6124"/>
        <v>-5</v>
      </c>
      <c r="BX5723" s="34">
        <f t="shared" si="6125"/>
        <v>-5</v>
      </c>
      <c r="BY5723" s="34">
        <f t="shared" si="6126"/>
        <v>41.243382526922325</v>
      </c>
      <c r="BZ5723" s="36">
        <f t="shared" si="6127"/>
        <v>2.0655900287260354E-3</v>
      </c>
      <c r="CA5723" s="34">
        <f t="shared" si="6128"/>
        <v>1.1440104193548972E-2</v>
      </c>
    </row>
    <row r="5724" spans="1:79" ht="13.2" x14ac:dyDescent="0.25">
      <c r="A5724" s="75">
        <f t="shared" si="6062"/>
        <v>15.589041095888478</v>
      </c>
      <c r="B5724" s="34">
        <f t="shared" si="6065"/>
        <v>5689.9999999992942</v>
      </c>
      <c r="C5724">
        <f t="shared" si="6063"/>
        <v>15</v>
      </c>
      <c r="D5724" s="35">
        <f t="shared" si="6066"/>
        <v>3000</v>
      </c>
      <c r="E5724" s="27">
        <v>0</v>
      </c>
      <c r="F5724" s="64">
        <f t="shared" si="6067"/>
        <v>0.46593146951268899</v>
      </c>
      <c r="G5724" s="34">
        <v>0</v>
      </c>
      <c r="H5724" s="34">
        <f t="shared" si="6068"/>
        <v>1</v>
      </c>
      <c r="I5724" s="34">
        <f t="shared" si="6069"/>
        <v>6192.2292298236371</v>
      </c>
      <c r="J5724" s="34">
        <f t="shared" si="6070"/>
        <v>153523.34703272593</v>
      </c>
      <c r="K5724" s="34">
        <f t="shared" si="6071"/>
        <v>135252.13544493582</v>
      </c>
      <c r="L5724" s="36">
        <f t="shared" si="6072"/>
        <v>43207.501314238027</v>
      </c>
      <c r="M5724" s="34">
        <f t="shared" si="6073"/>
        <v>52.228002934779802</v>
      </c>
      <c r="N5724" s="34">
        <f t="shared" si="6074"/>
        <v>1294.8838813596049</v>
      </c>
      <c r="O5724" s="34">
        <f t="shared" si="6075"/>
        <v>4.9430669600601176</v>
      </c>
      <c r="P5724">
        <f t="shared" si="6076"/>
        <v>610.22163478046889</v>
      </c>
      <c r="Q5724" s="36">
        <f t="shared" si="6077"/>
        <v>1186.8444003168045</v>
      </c>
      <c r="R5724" s="34">
        <f t="shared" si="6078"/>
        <v>843.82569712866075</v>
      </c>
      <c r="S5724" s="34">
        <f t="shared" si="6079"/>
        <v>251.94961138567047</v>
      </c>
      <c r="T5724" s="36">
        <f t="shared" si="6080"/>
        <v>-3.2250387740652261E-13</v>
      </c>
      <c r="U5724" s="36">
        <f t="shared" si="6081"/>
        <v>3397.1919065812435</v>
      </c>
      <c r="V5724" s="36">
        <f t="shared" si="6082"/>
        <v>3.1802584020507993E-2</v>
      </c>
      <c r="W5724" s="68">
        <f t="shared" si="6083"/>
        <v>123.45000375496579</v>
      </c>
      <c r="X5724">
        <f t="shared" si="6084"/>
        <v>16.215877575138492</v>
      </c>
      <c r="Y5724">
        <f t="shared" si="6085"/>
        <v>1.5373874768040686E-2</v>
      </c>
      <c r="Z5724" s="34">
        <f t="shared" si="6086"/>
        <v>6.2394342047891618E-4</v>
      </c>
      <c r="AA5724" s="36">
        <f t="shared" si="6087"/>
        <v>2.5761509156073013E-4</v>
      </c>
      <c r="AB5724" s="34">
        <f t="shared" si="6088"/>
        <v>1.7719373785567562E-3</v>
      </c>
      <c r="AC5724" s="36">
        <f t="shared" si="6089"/>
        <v>228.81095225332476</v>
      </c>
      <c r="AD5724" s="34">
        <f t="shared" si="6090"/>
        <v>0</v>
      </c>
      <c r="AE5724">
        <f t="shared" si="6091"/>
        <v>129130.38294823455</v>
      </c>
      <c r="AF5724" s="36">
        <f t="shared" si="6092"/>
        <v>0</v>
      </c>
      <c r="AG5724" s="34">
        <f t="shared" si="6093"/>
        <v>95.862201897340327</v>
      </c>
      <c r="AH5724">
        <f t="shared" si="6094"/>
        <v>1.2101725638609935</v>
      </c>
      <c r="AI5724" s="29">
        <f t="shared" si="6095"/>
        <v>95.862201897340327</v>
      </c>
      <c r="AJ5724">
        <f t="shared" si="6096"/>
        <v>64465.983680982965</v>
      </c>
      <c r="AK5724" s="36">
        <f t="shared" si="6097"/>
        <v>-1.200985874728238E-43</v>
      </c>
      <c r="AL5724" s="36">
        <f t="shared" si="6098"/>
        <v>-1.0873063928234337E-4</v>
      </c>
      <c r="AM5724" s="36">
        <f t="shared" si="6099"/>
        <v>-2.9779587956489885E-5</v>
      </c>
      <c r="AN5724" s="37">
        <f t="shared" si="6100"/>
        <v>3.8752068162000392E-42</v>
      </c>
      <c r="AO5724" s="36">
        <f t="shared" si="6101"/>
        <v>0.52268210748026533</v>
      </c>
      <c r="AP5724" s="36">
        <f t="shared" si="6102"/>
        <v>1.6776397923290602E-2</v>
      </c>
      <c r="AQ5724" s="74">
        <f t="shared" si="6103"/>
        <v>4.172201970502655E-43</v>
      </c>
      <c r="AR5724" s="73">
        <f t="shared" si="6104"/>
        <v>1.1640104302339324E-43</v>
      </c>
      <c r="AS5724" s="72">
        <f t="shared" si="6105"/>
        <v>0.14279496705510494</v>
      </c>
      <c r="AT5724" s="37">
        <f t="shared" si="6106"/>
        <v>1.4173770766813501E-39</v>
      </c>
      <c r="AU5724" s="37">
        <f t="shared" si="6107"/>
        <v>0.87619775997265537</v>
      </c>
      <c r="AV5724" s="34">
        <f t="shared" si="6108"/>
        <v>8.8549766270101671</v>
      </c>
      <c r="AW5724" s="34">
        <f t="shared" si="6109"/>
        <v>11.609502083111821</v>
      </c>
      <c r="AX5724" s="37">
        <f t="shared" si="6110"/>
        <v>57.604954894302729</v>
      </c>
      <c r="AY5724" s="7">
        <f t="shared" si="6111"/>
        <v>201.51943735939051</v>
      </c>
      <c r="AZ5724" s="37">
        <f t="shared" si="6112"/>
        <v>181.05495864926851</v>
      </c>
      <c r="BA5724" s="2">
        <f>BE5724*'mass balance'!$B$17+BF5724*'mass balance'!$C$17+BG5724*'mass balance'!$D$17+BH5724*'mass balance'!$E$17</f>
        <v>1.6277310222217569E-3</v>
      </c>
      <c r="BB5724" s="2">
        <f>BE5724*'mass balance'!$B$18+BF5724*'mass balance'!$C$18+BG5724*'mass balance'!$D$18+BH5724*'mass balance'!$E$18</f>
        <v>1.6527730379482456E-3</v>
      </c>
      <c r="BC5724" s="2">
        <f>BE5724*'mass balance'!$B$19+BF5724*'mass balance'!$C$19+BG5724*'mass balance'!$D$19+BH5724*'mass balance'!$E$19</f>
        <v>-2.0659662974353067E-3</v>
      </c>
      <c r="BD5724" s="2">
        <f>BE5724*'mass balance'!$B$20+BF5724*'mass balance'!$C$20+BG5724*'mass balance'!$D$20+BH5724*'mass balance'!$E$20</f>
        <v>7.5126047179465696E-5</v>
      </c>
      <c r="BE5724" s="2">
        <f>N5724*'mass balance'!$H$11+R5724*'mass balance'!$I$11+S5724*'mass balance'!$J$11</f>
        <v>-3.0830568603800114E-3</v>
      </c>
      <c r="BF5724" s="2">
        <f>N5724*'mass balance'!$H$12+R5724*'mass balance'!$I$12+S5724*'mass balance'!$J$12</f>
        <v>3.9919561532018394E-4</v>
      </c>
      <c r="BG5724" s="2">
        <f>N5724*'mass balance'!$H$13+R5724*'mass balance'!$I$13+S5724*'mass balance'!$J$13</f>
        <v>3.4329064283667858E-4</v>
      </c>
      <c r="BH5724" s="2">
        <f>N5724*'mass balance'!$H$14+R5724*'mass balance'!$I$14+S5724*'mass balance'!$J$14</f>
        <v>3.372093441040637E-4</v>
      </c>
      <c r="BI5724" s="36">
        <f t="shared" si="6113"/>
        <v>7.8325413151257937E-20</v>
      </c>
      <c r="BJ5724" s="36">
        <f t="shared" si="6114"/>
        <v>6.9116806085488505E-23</v>
      </c>
      <c r="BK5724" s="36">
        <f t="shared" si="6115"/>
        <v>5.9230969240944783E-19</v>
      </c>
      <c r="BL5724" s="36">
        <f t="shared" si="6116"/>
        <v>3.1623888736056878E-19</v>
      </c>
      <c r="BM5724" s="36">
        <f t="shared" si="6117"/>
        <v>1.0716406534117904E-15</v>
      </c>
      <c r="BN5724" s="36">
        <f t="shared" ca="1" si="6061"/>
        <v>0.79170849109021113</v>
      </c>
      <c r="BO5724" s="36">
        <f t="shared" ca="1" si="6118"/>
        <v>1</v>
      </c>
      <c r="BP5724" s="36">
        <f t="shared" si="6119"/>
        <v>-1.0716406534092719E-15</v>
      </c>
      <c r="BQ5724" s="36">
        <f t="shared" si="6120"/>
        <v>0.99999999999764988</v>
      </c>
      <c r="BR5724" s="2">
        <f t="shared" si="6064"/>
        <v>-5</v>
      </c>
      <c r="BS5724">
        <v>0</v>
      </c>
      <c r="BT5724" s="37">
        <f t="shared" si="6121"/>
        <v>2.0711312131788948</v>
      </c>
      <c r="BU5724" s="34">
        <f t="shared" si="6122"/>
        <v>-5</v>
      </c>
      <c r="BV5724" s="34">
        <f t="shared" si="6123"/>
        <v>-5</v>
      </c>
      <c r="BW5724" s="34">
        <f t="shared" si="6124"/>
        <v>-5</v>
      </c>
      <c r="BX5724" s="34">
        <f t="shared" si="6125"/>
        <v>-5</v>
      </c>
      <c r="BY5724" s="34">
        <f t="shared" si="6126"/>
        <v>41.250467232998851</v>
      </c>
      <c r="BZ5724" s="36">
        <f t="shared" si="6127"/>
        <v>2.0659662974353067E-3</v>
      </c>
      <c r="CA5724" s="34">
        <f t="shared" si="6128"/>
        <v>1.1439240486039361E-2</v>
      </c>
    </row>
    <row r="5725" spans="1:79" ht="13.2" x14ac:dyDescent="0.25">
      <c r="A5725" s="75">
        <f t="shared" si="6062"/>
        <v>15.591780821915874</v>
      </c>
      <c r="B5725" s="34">
        <f t="shared" si="6065"/>
        <v>5690.9999999992942</v>
      </c>
      <c r="C5725">
        <f t="shared" si="6063"/>
        <v>15</v>
      </c>
      <c r="D5725" s="35">
        <f t="shared" si="6066"/>
        <v>3000</v>
      </c>
      <c r="E5725" s="27">
        <v>0</v>
      </c>
      <c r="F5725" s="64">
        <f t="shared" si="6067"/>
        <v>0.46593146951268899</v>
      </c>
      <c r="G5725" s="34">
        <v>0</v>
      </c>
      <c r="H5725" s="34">
        <f t="shared" si="6068"/>
        <v>1</v>
      </c>
      <c r="I5725" s="34">
        <f t="shared" si="6069"/>
        <v>6192.2292298236371</v>
      </c>
      <c r="J5725" s="34">
        <f t="shared" si="6070"/>
        <v>153549.71252151718</v>
      </c>
      <c r="K5725" s="34">
        <f t="shared" si="6071"/>
        <v>135275.36310854522</v>
      </c>
      <c r="L5725" s="36">
        <f t="shared" si="6072"/>
        <v>43218.632218645209</v>
      </c>
      <c r="M5725" s="34">
        <f t="shared" si="6073"/>
        <v>52.228002934779802</v>
      </c>
      <c r="N5725" s="34">
        <f t="shared" si="6074"/>
        <v>1295.1062595653946</v>
      </c>
      <c r="O5725" s="34">
        <f t="shared" si="6075"/>
        <v>4.9430669600601176</v>
      </c>
      <c r="P5725">
        <f t="shared" si="6076"/>
        <v>610.37883708278514</v>
      </c>
      <c r="Q5725" s="36">
        <f t="shared" si="6077"/>
        <v>1187.0653588114878</v>
      </c>
      <c r="R5725" s="34">
        <f t="shared" si="6078"/>
        <v>843.98592170126722</v>
      </c>
      <c r="S5725" s="34">
        <f t="shared" si="6079"/>
        <v>251.95292217223201</v>
      </c>
      <c r="T5725" s="36">
        <f t="shared" si="6080"/>
        <v>-3.2104930241799714E-13</v>
      </c>
      <c r="U5725" s="36">
        <f t="shared" si="6081"/>
        <v>3397.1919065812431</v>
      </c>
      <c r="V5725" s="36">
        <f t="shared" si="6082"/>
        <v>3.1803001927752254E-2</v>
      </c>
      <c r="W5725" s="68">
        <f t="shared" si="6083"/>
        <v>123.4818063389863</v>
      </c>
      <c r="X5725">
        <f t="shared" si="6084"/>
        <v>16.217269940509304</v>
      </c>
      <c r="Y5725">
        <f t="shared" si="6085"/>
        <v>1.5373874768040686E-2</v>
      </c>
      <c r="Z5725" s="34">
        <f t="shared" si="6086"/>
        <v>6.2394342047891618E-4</v>
      </c>
      <c r="AA5725" s="36">
        <f t="shared" si="6087"/>
        <v>2.5755212748059106E-4</v>
      </c>
      <c r="AB5725" s="34">
        <f t="shared" si="6088"/>
        <v>1.7719373785567562E-3</v>
      </c>
      <c r="AC5725" s="36">
        <f t="shared" si="6089"/>
        <v>228.81095225332476</v>
      </c>
      <c r="AD5725" s="34">
        <f t="shared" si="6090"/>
        <v>0</v>
      </c>
      <c r="AE5725">
        <f t="shared" si="6091"/>
        <v>129130.38294823455</v>
      </c>
      <c r="AF5725" s="36">
        <f t="shared" si="6092"/>
        <v>0</v>
      </c>
      <c r="AG5725" s="34">
        <f t="shared" si="6093"/>
        <v>95.922647303145908</v>
      </c>
      <c r="AH5725">
        <f t="shared" si="6094"/>
        <v>1.210109341473526</v>
      </c>
      <c r="AI5725" s="29">
        <f t="shared" si="6095"/>
        <v>95.922647303145908</v>
      </c>
      <c r="AJ5725">
        <f t="shared" si="6096"/>
        <v>64561.90632828611</v>
      </c>
      <c r="AK5725" s="36">
        <f t="shared" si="6097"/>
        <v>-1.1640104302339324E-43</v>
      </c>
      <c r="AL5725" s="36">
        <f t="shared" si="6098"/>
        <v>-1.087080206547884E-4</v>
      </c>
      <c r="AM5725" s="36">
        <f t="shared" si="6099"/>
        <v>-2.9726726557820556E-5</v>
      </c>
      <c r="AN5725" s="37">
        <f t="shared" si="6100"/>
        <v>3.7551082287272153E-42</v>
      </c>
      <c r="AO5725" s="36">
        <f t="shared" si="6101"/>
        <v>0.52257337684098304</v>
      </c>
      <c r="AP5725" s="36">
        <f t="shared" si="6102"/>
        <v>1.6746618335334112E-2</v>
      </c>
      <c r="AQ5725" s="74">
        <f t="shared" si="6103"/>
        <v>4.0454231640615233E-43</v>
      </c>
      <c r="AR5725" s="73">
        <f t="shared" si="6104"/>
        <v>1.128165778378754E-43</v>
      </c>
      <c r="AS5725" s="72">
        <f t="shared" si="6105"/>
        <v>0.14270587107364799</v>
      </c>
      <c r="AT5725" s="37">
        <f t="shared" si="6106"/>
        <v>1.3743078831645671E-39</v>
      </c>
      <c r="AU5725" s="37">
        <f t="shared" si="6107"/>
        <v>0.87464243156546728</v>
      </c>
      <c r="AV5725" s="34">
        <f t="shared" si="6108"/>
        <v>8.8681522003407984</v>
      </c>
      <c r="AW5725" s="34">
        <f t="shared" si="6109"/>
        <v>11.612492866053936</v>
      </c>
      <c r="AX5725" s="37">
        <f t="shared" si="6110"/>
        <v>57.619794800032174</v>
      </c>
      <c r="AY5725" s="7">
        <f t="shared" si="6111"/>
        <v>201.58224620541321</v>
      </c>
      <c r="AZ5725" s="37">
        <f t="shared" si="6112"/>
        <v>181.10160113901847</v>
      </c>
      <c r="BA5725" s="2">
        <f>BE5725*'mass balance'!$B$17+BF5725*'mass balance'!$C$17+BG5725*'mass balance'!$D$17+BH5725*'mass balance'!$E$17</f>
        <v>1.6280274726341297E-3</v>
      </c>
      <c r="BB5725" s="2">
        <f>BE5725*'mass balance'!$B$18+BF5725*'mass balance'!$C$18+BG5725*'mass balance'!$D$18+BH5725*'mass balance'!$E$18</f>
        <v>1.6530740491361938E-3</v>
      </c>
      <c r="BC5725" s="2">
        <f>BE5725*'mass balance'!$B$19+BF5725*'mass balance'!$C$19+BG5725*'mass balance'!$D$19+BH5725*'mass balance'!$E$19</f>
        <v>-2.066342561420242E-3</v>
      </c>
      <c r="BD5725" s="2">
        <f>BE5725*'mass balance'!$B$20+BF5725*'mass balance'!$C$20+BG5725*'mass balance'!$D$20+BH5725*'mass balance'!$E$20</f>
        <v>7.5139729506190604E-5</v>
      </c>
      <c r="BE5725" s="2">
        <f>N5725*'mass balance'!$H$11+R5725*'mass balance'!$I$11+S5725*'mass balance'!$J$11</f>
        <v>-3.0835863322985582E-3</v>
      </c>
      <c r="BF5725" s="2">
        <f>N5725*'mass balance'!$H$12+R5725*'mass balance'!$I$12+S5725*'mass balance'!$J$12</f>
        <v>3.9920086101781119E-4</v>
      </c>
      <c r="BG5725" s="2">
        <f>N5725*'mass balance'!$H$13+R5725*'mass balance'!$I$13+S5725*'mass balance'!$J$13</f>
        <v>3.4339209602050929E-4</v>
      </c>
      <c r="BH5725" s="2">
        <f>N5725*'mass balance'!$H$14+R5725*'mass balance'!$I$14+S5725*'mass balance'!$J$14</f>
        <v>3.3726725509515478E-4</v>
      </c>
      <c r="BI5725" s="36">
        <f t="shared" si="6113"/>
        <v>7.8325413151257937E-20</v>
      </c>
      <c r="BJ5725" s="36">
        <f t="shared" si="6114"/>
        <v>6.912048132023613E-23</v>
      </c>
      <c r="BK5725" s="36">
        <f t="shared" si="6115"/>
        <v>5.9237880921553329E-19</v>
      </c>
      <c r="BL5725" s="36">
        <f t="shared" si="6116"/>
        <v>3.1629403103640414E-19</v>
      </c>
      <c r="BM5725" s="36">
        <f t="shared" si="6117"/>
        <v>1.071956892299151E-15</v>
      </c>
      <c r="BN5725" s="36">
        <f t="shared" ca="1" si="6061"/>
        <v>8.1941077393376638E-2</v>
      </c>
      <c r="BO5725" s="36">
        <f t="shared" ca="1" si="6118"/>
        <v>1</v>
      </c>
      <c r="BP5725" s="36">
        <f t="shared" si="6119"/>
        <v>-1.0719568922966306E-15</v>
      </c>
      <c r="BQ5725" s="36">
        <f t="shared" si="6120"/>
        <v>0.99999999999764877</v>
      </c>
      <c r="BR5725" s="2">
        <f t="shared" si="6064"/>
        <v>-5</v>
      </c>
      <c r="BS5725">
        <v>0</v>
      </c>
      <c r="BT5725" s="37">
        <f t="shared" si="6121"/>
        <v>2.0715084178237926</v>
      </c>
      <c r="BU5725" s="34">
        <f t="shared" si="6122"/>
        <v>-5</v>
      </c>
      <c r="BV5725" s="34">
        <f t="shared" si="6123"/>
        <v>-5</v>
      </c>
      <c r="BW5725" s="34">
        <f t="shared" si="6124"/>
        <v>-5</v>
      </c>
      <c r="BX5725" s="34">
        <f t="shared" si="6125"/>
        <v>-5</v>
      </c>
      <c r="BY5725" s="34">
        <f t="shared" si="6126"/>
        <v>41.257551424116926</v>
      </c>
      <c r="BZ5725" s="36">
        <f t="shared" si="6127"/>
        <v>2.066342561420242E-3</v>
      </c>
      <c r="CA5725" s="34">
        <f t="shared" si="6128"/>
        <v>1.1438377158430791E-2</v>
      </c>
    </row>
    <row r="5726" spans="1:79" ht="13.2" x14ac:dyDescent="0.25">
      <c r="A5726" s="75">
        <f t="shared" si="6062"/>
        <v>15.59452054794327</v>
      </c>
      <c r="B5726" s="34">
        <f t="shared" si="6065"/>
        <v>5691.9999999992933</v>
      </c>
      <c r="C5726">
        <f t="shared" si="6063"/>
        <v>15</v>
      </c>
      <c r="D5726" s="35">
        <f t="shared" si="6066"/>
        <v>3000</v>
      </c>
      <c r="E5726" s="27">
        <v>0</v>
      </c>
      <c r="F5726" s="64">
        <f t="shared" si="6067"/>
        <v>0.46593146951268899</v>
      </c>
      <c r="G5726" s="34">
        <v>0</v>
      </c>
      <c r="H5726" s="34">
        <f t="shared" si="6068"/>
        <v>1</v>
      </c>
      <c r="I5726" s="34">
        <f t="shared" si="6069"/>
        <v>6192.2292298236371</v>
      </c>
      <c r="J5726" s="34">
        <f t="shared" si="6070"/>
        <v>153576.07609335516</v>
      </c>
      <c r="K5726" s="34">
        <f t="shared" si="6071"/>
        <v>135298.58908334293</v>
      </c>
      <c r="L5726" s="36">
        <f t="shared" si="6072"/>
        <v>43229.763269319919</v>
      </c>
      <c r="M5726" s="34">
        <f t="shared" si="6073"/>
        <v>52.228002934779802</v>
      </c>
      <c r="N5726" s="34">
        <f t="shared" si="6074"/>
        <v>1295.3286216027516</v>
      </c>
      <c r="O5726" s="34">
        <f t="shared" si="6075"/>
        <v>4.9430669600601176</v>
      </c>
      <c r="P5726">
        <f t="shared" si="6076"/>
        <v>610.536041450845</v>
      </c>
      <c r="Q5726" s="36">
        <f t="shared" si="6077"/>
        <v>1187.286305653462</v>
      </c>
      <c r="R5726" s="34">
        <f t="shared" si="6078"/>
        <v>844.14614818023165</v>
      </c>
      <c r="S5726" s="34">
        <f t="shared" si="6079"/>
        <v>251.9562224280559</v>
      </c>
      <c r="T5726" s="36">
        <f t="shared" si="6080"/>
        <v>-3.1959498152885241E-13</v>
      </c>
      <c r="U5726" s="36">
        <f t="shared" si="6081"/>
        <v>3397.1919065812426</v>
      </c>
      <c r="V5726" s="36">
        <f t="shared" si="6082"/>
        <v>3.1803418505743995E-2</v>
      </c>
      <c r="W5726" s="68">
        <f t="shared" si="6083"/>
        <v>123.51360934091406</v>
      </c>
      <c r="X5726">
        <f t="shared" si="6084"/>
        <v>16.218662085124578</v>
      </c>
      <c r="Y5726">
        <f t="shared" si="6085"/>
        <v>1.5373874768040686E-2</v>
      </c>
      <c r="Z5726" s="34">
        <f t="shared" si="6086"/>
        <v>6.2394342047891618E-4</v>
      </c>
      <c r="AA5726" s="36">
        <f t="shared" si="6087"/>
        <v>2.5748918419153563E-4</v>
      </c>
      <c r="AB5726" s="34">
        <f t="shared" si="6088"/>
        <v>1.7719373785567562E-3</v>
      </c>
      <c r="AC5726" s="36">
        <f t="shared" si="6089"/>
        <v>228.81095225332476</v>
      </c>
      <c r="AD5726" s="34">
        <f t="shared" si="6090"/>
        <v>0</v>
      </c>
      <c r="AE5726">
        <f t="shared" si="6091"/>
        <v>129130.38294823455</v>
      </c>
      <c r="AF5726" s="36">
        <f t="shared" si="6092"/>
        <v>0</v>
      </c>
      <c r="AG5726" s="34">
        <f t="shared" si="6093"/>
        <v>95.983089521236337</v>
      </c>
      <c r="AH5726">
        <f t="shared" si="6094"/>
        <v>1.2100460924902734</v>
      </c>
      <c r="AI5726" s="29">
        <f t="shared" si="6095"/>
        <v>95.983089521236337</v>
      </c>
      <c r="AJ5726">
        <f t="shared" si="6096"/>
        <v>64657.889417807346</v>
      </c>
      <c r="AK5726" s="36">
        <f t="shared" si="6097"/>
        <v>-1.128165778378754E-43</v>
      </c>
      <c r="AL5726" s="36">
        <f t="shared" si="6098"/>
        <v>-1.0868540673246019E-4</v>
      </c>
      <c r="AM5726" s="36">
        <f t="shared" si="6099"/>
        <v>-2.9673958992802434E-5</v>
      </c>
      <c r="AN5726" s="37">
        <f t="shared" si="6100"/>
        <v>3.6387071857038223E-42</v>
      </c>
      <c r="AO5726" s="36">
        <f t="shared" si="6101"/>
        <v>0.52246466882032827</v>
      </c>
      <c r="AP5726" s="36">
        <f t="shared" si="6102"/>
        <v>1.6716891608776291E-2</v>
      </c>
      <c r="AQ5726" s="74">
        <f t="shared" si="6103"/>
        <v>3.9224703229386486E-43</v>
      </c>
      <c r="AR5726" s="73">
        <f t="shared" si="6104"/>
        <v>1.0934175707224465E-43</v>
      </c>
      <c r="AS5726" s="72">
        <f t="shared" si="6105"/>
        <v>0.14261683068304326</v>
      </c>
      <c r="AT5726" s="37">
        <f t="shared" si="6106"/>
        <v>1.3325384434891883E-39</v>
      </c>
      <c r="AU5726" s="37">
        <f t="shared" si="6107"/>
        <v>0.87308986400356392</v>
      </c>
      <c r="AV5726" s="34">
        <f t="shared" si="6108"/>
        <v>8.8813360757885409</v>
      </c>
      <c r="AW5726" s="34">
        <f t="shared" si="6109"/>
        <v>11.615483688296942</v>
      </c>
      <c r="AX5726" s="37">
        <f t="shared" si="6110"/>
        <v>57.634634900767914</v>
      </c>
      <c r="AY5726" s="7">
        <f t="shared" si="6111"/>
        <v>201.64506400576744</v>
      </c>
      <c r="AZ5726" s="37">
        <f t="shared" si="6112"/>
        <v>181.14824424168197</v>
      </c>
      <c r="BA5726" s="2">
        <f>BE5726*'mass balance'!$B$17+BF5726*'mass balance'!$C$17+BG5726*'mass balance'!$D$17+BH5726*'mass balance'!$E$17</f>
        <v>1.6283239193142255E-3</v>
      </c>
      <c r="BB5726" s="2">
        <f>BE5726*'mass balance'!$B$18+BF5726*'mass balance'!$C$18+BG5726*'mass balance'!$D$18+BH5726*'mass balance'!$E$18</f>
        <v>1.6533750565344446E-3</v>
      </c>
      <c r="BC5726" s="2">
        <f>BE5726*'mass balance'!$B$19+BF5726*'mass balance'!$C$19+BG5726*'mass balance'!$D$19+BH5726*'mass balance'!$E$19</f>
        <v>-2.0667188206680556E-3</v>
      </c>
      <c r="BD5726" s="2">
        <f>BE5726*'mass balance'!$B$20+BF5726*'mass balance'!$C$20+BG5726*'mass balance'!$D$20+BH5726*'mass balance'!$E$20</f>
        <v>7.5153411660656576E-5</v>
      </c>
      <c r="BE5726" s="2">
        <f>N5726*'mass balance'!$H$11+R5726*'mass balance'!$I$11+S5726*'mass balance'!$J$11</f>
        <v>-3.0841157657208367E-3</v>
      </c>
      <c r="BF5726" s="2">
        <f>N5726*'mass balance'!$H$12+R5726*'mass balance'!$I$12+S5726*'mass balance'!$J$12</f>
        <v>3.9920609003025971E-4</v>
      </c>
      <c r="BG5726" s="2">
        <f>N5726*'mass balance'!$H$13+R5726*'mass balance'!$I$13+S5726*'mass balance'!$J$13</f>
        <v>3.4349353619735198E-4</v>
      </c>
      <c r="BH5726" s="2">
        <f>N5726*'mass balance'!$H$14+R5726*'mass balance'!$I$14+S5726*'mass balance'!$J$14</f>
        <v>3.3732516187571653E-4</v>
      </c>
      <c r="BI5726" s="36">
        <f t="shared" si="6113"/>
        <v>7.8325413151257937E-20</v>
      </c>
      <c r="BJ5726" s="36">
        <f t="shared" si="6114"/>
        <v>6.9124157224298743E-23</v>
      </c>
      <c r="BK5726" s="36">
        <f t="shared" si="6115"/>
        <v>5.9244792969685353E-19</v>
      </c>
      <c r="BL5726" s="36">
        <f t="shared" si="6116"/>
        <v>3.1634918171823506E-19</v>
      </c>
      <c r="BM5726" s="36">
        <f t="shared" si="6117"/>
        <v>1.0722731863301875E-15</v>
      </c>
      <c r="BN5726" s="36">
        <f t="shared" ca="1" si="6061"/>
        <v>0.49884233389557497</v>
      </c>
      <c r="BO5726" s="36">
        <f t="shared" ca="1" si="6118"/>
        <v>1</v>
      </c>
      <c r="BP5726" s="36">
        <f t="shared" si="6119"/>
        <v>-1.0722731863276651E-15</v>
      </c>
      <c r="BQ5726" s="36">
        <f t="shared" si="6120"/>
        <v>0.99999999999764766</v>
      </c>
      <c r="BR5726" s="2">
        <f t="shared" si="6064"/>
        <v>-5</v>
      </c>
      <c r="BS5726">
        <v>0</v>
      </c>
      <c r="BT5726" s="37">
        <f t="shared" si="6121"/>
        <v>2.0718856177197256</v>
      </c>
      <c r="BU5726" s="34">
        <f t="shared" si="6122"/>
        <v>-5</v>
      </c>
      <c r="BV5726" s="34">
        <f t="shared" si="6123"/>
        <v>-5</v>
      </c>
      <c r="BW5726" s="34">
        <f t="shared" si="6124"/>
        <v>-5</v>
      </c>
      <c r="BX5726" s="34">
        <f t="shared" si="6125"/>
        <v>-5</v>
      </c>
      <c r="BY5726" s="34">
        <f t="shared" si="6126"/>
        <v>41.264635100165336</v>
      </c>
      <c r="BZ5726" s="36">
        <f t="shared" si="6127"/>
        <v>2.0667188206680556E-3</v>
      </c>
      <c r="CA5726" s="34">
        <f t="shared" si="6128"/>
        <v>1.1437514210490964E-2</v>
      </c>
    </row>
    <row r="5727" spans="1:79" ht="13.2" x14ac:dyDescent="0.25">
      <c r="A5727" s="75">
        <f t="shared" si="6062"/>
        <v>15.597260273970667</v>
      </c>
      <c r="B5727" s="34">
        <f t="shared" si="6065"/>
        <v>5692.9999999992933</v>
      </c>
      <c r="C5727">
        <f t="shared" si="6063"/>
        <v>15</v>
      </c>
      <c r="D5727" s="35">
        <f t="shared" si="6066"/>
        <v>3000</v>
      </c>
      <c r="E5727" s="27">
        <v>0</v>
      </c>
      <c r="F5727" s="64">
        <f t="shared" si="6067"/>
        <v>0.46593146951268899</v>
      </c>
      <c r="G5727" s="34">
        <v>0</v>
      </c>
      <c r="H5727" s="34">
        <f t="shared" si="6068"/>
        <v>1</v>
      </c>
      <c r="I5727" s="34">
        <f t="shared" si="6069"/>
        <v>6192.2292298236371</v>
      </c>
      <c r="J5727" s="34">
        <f t="shared" si="6070"/>
        <v>153602.43774782566</v>
      </c>
      <c r="K5727" s="34">
        <f t="shared" si="6071"/>
        <v>135321.81336896404</v>
      </c>
      <c r="L5727" s="36">
        <f t="shared" si="6072"/>
        <v>43240.894465796933</v>
      </c>
      <c r="M5727" s="34">
        <f t="shared" si="6073"/>
        <v>52.228002934779802</v>
      </c>
      <c r="N5727" s="34">
        <f t="shared" si="6074"/>
        <v>1295.5509674681823</v>
      </c>
      <c r="O5727" s="34">
        <f t="shared" si="6075"/>
        <v>4.9430669600601176</v>
      </c>
      <c r="P5727">
        <f t="shared" si="6076"/>
        <v>610.69324787807773</v>
      </c>
      <c r="Q5727" s="36">
        <f t="shared" si="6077"/>
        <v>1187.5072408379174</v>
      </c>
      <c r="R5727" s="34">
        <f t="shared" si="6078"/>
        <v>844.30637655891735</v>
      </c>
      <c r="S5727" s="34">
        <f t="shared" si="6079"/>
        <v>251.95951215621889</v>
      </c>
      <c r="T5727" s="36">
        <f t="shared" si="6080"/>
        <v>-3.1814091461359542E-13</v>
      </c>
      <c r="U5727" s="36">
        <f t="shared" si="6081"/>
        <v>3397.1919065812422</v>
      </c>
      <c r="V5727" s="36">
        <f t="shared" si="6082"/>
        <v>3.1803833754871537E-2</v>
      </c>
      <c r="W5727" s="68">
        <f t="shared" si="6083"/>
        <v>123.5454127594198</v>
      </c>
      <c r="X5727">
        <f t="shared" si="6084"/>
        <v>16.22005400901929</v>
      </c>
      <c r="Y5727">
        <f t="shared" si="6085"/>
        <v>1.5373874768040686E-2</v>
      </c>
      <c r="Z5727" s="34">
        <f t="shared" si="6086"/>
        <v>6.2394342047891618E-4</v>
      </c>
      <c r="AA5727" s="36">
        <f t="shared" si="6087"/>
        <v>2.574262616840594E-4</v>
      </c>
      <c r="AB5727" s="34">
        <f t="shared" si="6088"/>
        <v>1.7719373785567562E-3</v>
      </c>
      <c r="AC5727" s="36">
        <f t="shared" si="6089"/>
        <v>228.81095225332476</v>
      </c>
      <c r="AD5727" s="34">
        <f t="shared" si="6090"/>
        <v>0</v>
      </c>
      <c r="AE5727">
        <f t="shared" si="6091"/>
        <v>129130.38294823455</v>
      </c>
      <c r="AF5727" s="36">
        <f t="shared" si="6092"/>
        <v>0</v>
      </c>
      <c r="AG5727" s="34">
        <f t="shared" si="6093"/>
        <v>96.043528550295974</v>
      </c>
      <c r="AH5727">
        <f t="shared" si="6094"/>
        <v>1.2099828169253897</v>
      </c>
      <c r="AI5727" s="29">
        <f t="shared" si="6095"/>
        <v>96.043528550295974</v>
      </c>
      <c r="AJ5727">
        <f t="shared" si="6096"/>
        <v>64753.932946357643</v>
      </c>
      <c r="AK5727" s="36">
        <f t="shared" si="6097"/>
        <v>-1.0934175707224465E-43</v>
      </c>
      <c r="AL5727" s="36">
        <f t="shared" si="6098"/>
        <v>-1.0866279751437992E-4</v>
      </c>
      <c r="AM5727" s="36">
        <f t="shared" si="6099"/>
        <v>-2.9621285094872494E-5</v>
      </c>
      <c r="AN5727" s="37">
        <f t="shared" si="6100"/>
        <v>3.5258906078659466E-42</v>
      </c>
      <c r="AO5727" s="36">
        <f t="shared" si="6101"/>
        <v>0.52235598341359579</v>
      </c>
      <c r="AP5727" s="36">
        <f t="shared" si="6102"/>
        <v>1.6687217649783488E-2</v>
      </c>
      <c r="AQ5727" s="74">
        <f t="shared" si="6103"/>
        <v>3.803228788620074E-43</v>
      </c>
      <c r="AR5727" s="73">
        <f t="shared" si="6104"/>
        <v>1.059732495027507E-43</v>
      </c>
      <c r="AS5727" s="72">
        <f t="shared" si="6105"/>
        <v>0.14252784584860514</v>
      </c>
      <c r="AT5727" s="37">
        <f t="shared" si="6106"/>
        <v>1.2920298059576503E-39</v>
      </c>
      <c r="AU5727" s="37">
        <f t="shared" si="6107"/>
        <v>0.87154005238620136</v>
      </c>
      <c r="AV5727" s="34">
        <f t="shared" si="6108"/>
        <v>8.8945282529153555</v>
      </c>
      <c r="AW5727" s="34">
        <f t="shared" si="6109"/>
        <v>11.618474549715833</v>
      </c>
      <c r="AX5727" s="37">
        <f t="shared" si="6110"/>
        <v>57.649475195889686</v>
      </c>
      <c r="AY5727" s="7">
        <f t="shared" si="6111"/>
        <v>201.7078907579407</v>
      </c>
      <c r="AZ5727" s="37">
        <f t="shared" si="6112"/>
        <v>181.1948879553095</v>
      </c>
      <c r="BA5727" s="2">
        <f>BE5727*'mass balance'!$B$17+BF5727*'mass balance'!$C$17+BG5727*'mass balance'!$D$17+BH5727*'mass balance'!$E$17</f>
        <v>1.6286203622519709E-3</v>
      </c>
      <c r="BB5727" s="2">
        <f>BE5727*'mass balance'!$B$18+BF5727*'mass balance'!$C$18+BG5727*'mass balance'!$D$18+BH5727*'mass balance'!$E$18</f>
        <v>1.6536760601327709E-3</v>
      </c>
      <c r="BC5727" s="2">
        <f>BE5727*'mass balance'!$B$19+BF5727*'mass balance'!$C$19+BG5727*'mass balance'!$D$19+BH5727*'mass balance'!$E$19</f>
        <v>-2.0670950751659634E-3</v>
      </c>
      <c r="BD5727" s="2">
        <f>BE5727*'mass balance'!$B$20+BF5727*'mass balance'!$C$20+BG5727*'mass balance'!$D$20+BH5727*'mass balance'!$E$20</f>
        <v>7.5167093642398666E-5</v>
      </c>
      <c r="BE5727" s="2">
        <f>N5727*'mass balance'!$H$11+R5727*'mass balance'!$I$11+S5727*'mass balance'!$J$11</f>
        <v>-3.084645160638529E-3</v>
      </c>
      <c r="BF5727" s="2">
        <f>N5727*'mass balance'!$H$12+R5727*'mass balance'!$I$12+S5727*'mass balance'!$J$12</f>
        <v>3.9921130236240438E-4</v>
      </c>
      <c r="BG5727" s="2">
        <f>N5727*'mass balance'!$H$13+R5727*'mass balance'!$I$13+S5727*'mass balance'!$J$13</f>
        <v>3.4359496336732088E-4</v>
      </c>
      <c r="BH5727" s="2">
        <f>N5727*'mass balance'!$H$14+R5727*'mass balance'!$I$14+S5727*'mass balance'!$J$14</f>
        <v>3.3738306444483908E-4</v>
      </c>
      <c r="BI5727" s="36">
        <f t="shared" si="6113"/>
        <v>7.8325413151257937E-20</v>
      </c>
      <c r="BJ5727" s="36">
        <f t="shared" si="6114"/>
        <v>6.9127833797128468E-23</v>
      </c>
      <c r="BK5727" s="36">
        <f t="shared" si="6115"/>
        <v>5.9251705385407781E-19</v>
      </c>
      <c r="BL5727" s="36">
        <f t="shared" si="6116"/>
        <v>3.1640433940580627E-19</v>
      </c>
      <c r="BM5727" s="36">
        <f t="shared" si="6117"/>
        <v>1.0725895355119057E-15</v>
      </c>
      <c r="BN5727" s="36">
        <f t="shared" ca="1" si="6061"/>
        <v>3.1176369530984904E-2</v>
      </c>
      <c r="BO5727" s="36">
        <f t="shared" ca="1" si="6118"/>
        <v>1</v>
      </c>
      <c r="BP5727" s="36">
        <f t="shared" si="6119"/>
        <v>-1.0725895355093813E-15</v>
      </c>
      <c r="BQ5727" s="36">
        <f t="shared" si="6120"/>
        <v>0.99999999999764655</v>
      </c>
      <c r="BR5727" s="2">
        <f t="shared" si="6064"/>
        <v>-5</v>
      </c>
      <c r="BS5727">
        <v>0</v>
      </c>
      <c r="BT5727" s="37">
        <f t="shared" si="6121"/>
        <v>2.0722628128538783</v>
      </c>
      <c r="BU5727" s="34">
        <f t="shared" si="6122"/>
        <v>-5</v>
      </c>
      <c r="BV5727" s="34">
        <f t="shared" si="6123"/>
        <v>-5</v>
      </c>
      <c r="BW5727" s="34">
        <f t="shared" si="6124"/>
        <v>-5</v>
      </c>
      <c r="BX5727" s="34">
        <f t="shared" si="6125"/>
        <v>-5</v>
      </c>
      <c r="BY5727" s="34">
        <f t="shared" si="6126"/>
        <v>41.271718261032788</v>
      </c>
      <c r="BZ5727" s="36">
        <f t="shared" si="6127"/>
        <v>2.0670950751659634E-3</v>
      </c>
      <c r="CA5727" s="34">
        <f t="shared" si="6128"/>
        <v>1.1436651641987759E-2</v>
      </c>
    </row>
    <row r="5728" spans="1:79" ht="13.2" x14ac:dyDescent="0.25">
      <c r="A5728" s="75">
        <f t="shared" si="6062"/>
        <v>15.599999999998063</v>
      </c>
      <c r="B5728" s="34">
        <f t="shared" si="6065"/>
        <v>5693.9999999992933</v>
      </c>
      <c r="C5728">
        <f t="shared" si="6063"/>
        <v>15</v>
      </c>
      <c r="D5728" s="35">
        <f t="shared" si="6066"/>
        <v>3000</v>
      </c>
      <c r="E5728" s="27">
        <v>0</v>
      </c>
      <c r="F5728" s="64">
        <f t="shared" si="6067"/>
        <v>0.46593146951268899</v>
      </c>
      <c r="G5728" s="34">
        <v>0</v>
      </c>
      <c r="H5728" s="34">
        <f t="shared" si="6068"/>
        <v>1</v>
      </c>
      <c r="I5728" s="34">
        <f t="shared" si="6069"/>
        <v>6192.2292298236371</v>
      </c>
      <c r="J5728" s="34">
        <f t="shared" si="6070"/>
        <v>153628.79748451515</v>
      </c>
      <c r="K5728" s="34">
        <f t="shared" si="6071"/>
        <v>135345.03596504423</v>
      </c>
      <c r="L5728" s="36">
        <f t="shared" si="6072"/>
        <v>43252.025807611142</v>
      </c>
      <c r="M5728" s="34">
        <f t="shared" si="6073"/>
        <v>52.228002934779802</v>
      </c>
      <c r="N5728" s="34">
        <f t="shared" si="6074"/>
        <v>1295.7732971581991</v>
      </c>
      <c r="O5728" s="34">
        <f t="shared" si="6075"/>
        <v>4.9430669600601176</v>
      </c>
      <c r="P5728">
        <f t="shared" si="6076"/>
        <v>610.85045635791471</v>
      </c>
      <c r="Q5728" s="36">
        <f t="shared" si="6077"/>
        <v>1187.7281643600456</v>
      </c>
      <c r="R5728" s="34">
        <f t="shared" si="6078"/>
        <v>844.46660683069001</v>
      </c>
      <c r="S5728" s="34">
        <f t="shared" si="6079"/>
        <v>251.9627913597968</v>
      </c>
      <c r="T5728" s="36">
        <f t="shared" si="6080"/>
        <v>-3.1668710154680914E-13</v>
      </c>
      <c r="U5728" s="36">
        <f t="shared" si="6081"/>
        <v>3397.1919065812417</v>
      </c>
      <c r="V5728" s="36">
        <f t="shared" si="6082"/>
        <v>3.1804247675523104E-2</v>
      </c>
      <c r="W5728" s="68">
        <f t="shared" si="6083"/>
        <v>123.57721659317468</v>
      </c>
      <c r="X5728">
        <f t="shared" si="6084"/>
        <v>16.221445712228423</v>
      </c>
      <c r="Y5728">
        <f t="shared" si="6085"/>
        <v>1.5373874768040686E-2</v>
      </c>
      <c r="Z5728" s="34">
        <f t="shared" si="6086"/>
        <v>6.2394342047891618E-4</v>
      </c>
      <c r="AA5728" s="36">
        <f t="shared" si="6087"/>
        <v>2.5736335994866298E-4</v>
      </c>
      <c r="AB5728" s="34">
        <f t="shared" si="6088"/>
        <v>1.7719373785567562E-3</v>
      </c>
      <c r="AC5728" s="36">
        <f t="shared" si="6089"/>
        <v>228.81095225332476</v>
      </c>
      <c r="AD5728" s="34">
        <f t="shared" si="6090"/>
        <v>0</v>
      </c>
      <c r="AE5728">
        <f t="shared" si="6091"/>
        <v>129130.38294823455</v>
      </c>
      <c r="AF5728" s="36">
        <f t="shared" si="6092"/>
        <v>0</v>
      </c>
      <c r="AG5728" s="34">
        <f t="shared" si="6093"/>
        <v>96.103964389009349</v>
      </c>
      <c r="AH5728">
        <f t="shared" si="6094"/>
        <v>1.2099195147924888</v>
      </c>
      <c r="AI5728" s="29">
        <f t="shared" si="6095"/>
        <v>96.103964389009349</v>
      </c>
      <c r="AJ5728">
        <f t="shared" si="6096"/>
        <v>64850.036910746654</v>
      </c>
      <c r="AK5728" s="36">
        <f t="shared" si="6097"/>
        <v>-1.059732495027507E-43</v>
      </c>
      <c r="AL5728" s="36">
        <f t="shared" si="6098"/>
        <v>-1.0864019299956898E-4</v>
      </c>
      <c r="AM5728" s="36">
        <f t="shared" si="6099"/>
        <v>-2.9568704697763388E-5</v>
      </c>
      <c r="AN5728" s="37">
        <f t="shared" si="6100"/>
        <v>3.4165488507937019E-42</v>
      </c>
      <c r="AO5728" s="36">
        <f t="shared" si="6101"/>
        <v>0.52224732061608137</v>
      </c>
      <c r="AP5728" s="36">
        <f t="shared" si="6102"/>
        <v>1.6657596364688616E-2</v>
      </c>
      <c r="AQ5728" s="74">
        <f t="shared" si="6103"/>
        <v>3.6875873145133167E-43</v>
      </c>
      <c r="AR5728" s="73">
        <f t="shared" si="6104"/>
        <v>1.0270782442168758E-43</v>
      </c>
      <c r="AS5728" s="72">
        <f t="shared" si="6105"/>
        <v>0.14243891653566979</v>
      </c>
      <c r="AT5728" s="37">
        <f t="shared" si="6106"/>
        <v>1.2527441779675915E-39</v>
      </c>
      <c r="AU5728" s="37">
        <f t="shared" si="6107"/>
        <v>0.86999299182133438</v>
      </c>
      <c r="AV5728" s="34">
        <f t="shared" si="6108"/>
        <v>8.9077287312830364</v>
      </c>
      <c r="AW5728" s="34">
        <f t="shared" si="6109"/>
        <v>11.621465450185639</v>
      </c>
      <c r="AX5728" s="37">
        <f t="shared" si="6110"/>
        <v>57.664315684777399</v>
      </c>
      <c r="AY5728" s="7">
        <f t="shared" si="6111"/>
        <v>201.77072645942076</v>
      </c>
      <c r="AZ5728" s="37">
        <f t="shared" si="6112"/>
        <v>181.24153227795207</v>
      </c>
      <c r="BA5728" s="2">
        <f>BE5728*'mass balance'!$B$17+BF5728*'mass balance'!$C$17+BG5728*'mass balance'!$D$17+BH5728*'mass balance'!$E$17</f>
        <v>1.6289168014372983E-3</v>
      </c>
      <c r="BB5728" s="2">
        <f>BE5728*'mass balance'!$B$18+BF5728*'mass balance'!$C$18+BG5728*'mass balance'!$D$18+BH5728*'mass balance'!$E$18</f>
        <v>1.6539770599209491E-3</v>
      </c>
      <c r="BC5728" s="2">
        <f>BE5728*'mass balance'!$B$19+BF5728*'mass balance'!$C$19+BG5728*'mass balance'!$D$19+BH5728*'mass balance'!$E$19</f>
        <v>-2.0674713249011862E-3</v>
      </c>
      <c r="BD5728" s="2">
        <f>BE5728*'mass balance'!$B$20+BF5728*'mass balance'!$C$20+BG5728*'mass balance'!$D$20+BH5728*'mass balance'!$E$20</f>
        <v>7.5180775450952225E-5</v>
      </c>
      <c r="BE5728" s="2">
        <f>N5728*'mass balance'!$H$11+R5728*'mass balance'!$I$11+S5728*'mass balance'!$J$11</f>
        <v>-3.0851745170433309E-3</v>
      </c>
      <c r="BF5728" s="2">
        <f>N5728*'mass balance'!$H$12+R5728*'mass balance'!$I$12+S5728*'mass balance'!$J$12</f>
        <v>3.992164980191186E-4</v>
      </c>
      <c r="BG5728" s="2">
        <f>N5728*'mass balance'!$H$13+R5728*'mass balance'!$I$13+S5728*'mass balance'!$J$13</f>
        <v>3.4369637753053851E-4</v>
      </c>
      <c r="BH5728" s="2">
        <f>N5728*'mass balance'!$H$14+R5728*'mass balance'!$I$14+S5728*'mass balance'!$J$14</f>
        <v>3.3744096280161431E-4</v>
      </c>
      <c r="BI5728" s="36">
        <f t="shared" si="6113"/>
        <v>7.8325413151257937E-20</v>
      </c>
      <c r="BJ5728" s="36">
        <f t="shared" si="6114"/>
        <v>6.9131511038178089E-23</v>
      </c>
      <c r="BK5728" s="36">
        <f t="shared" si="6115"/>
        <v>5.9258618168787491E-19</v>
      </c>
      <c r="BL5728" s="36">
        <f t="shared" si="6116"/>
        <v>3.1645950409886329E-19</v>
      </c>
      <c r="BM5728" s="36">
        <f t="shared" si="6117"/>
        <v>1.0729059398513114E-15</v>
      </c>
      <c r="BN5728" s="36">
        <f t="shared" ca="1" si="6061"/>
        <v>0.47804762186355088</v>
      </c>
      <c r="BO5728" s="36">
        <f t="shared" ca="1" si="6118"/>
        <v>1</v>
      </c>
      <c r="BP5728" s="36">
        <f t="shared" si="6119"/>
        <v>-1.0729059398487853E-15</v>
      </c>
      <c r="BQ5728" s="36">
        <f t="shared" si="6120"/>
        <v>0.99999999999764544</v>
      </c>
      <c r="BR5728" s="2">
        <f t="shared" si="6064"/>
        <v>-5</v>
      </c>
      <c r="BS5728">
        <v>0</v>
      </c>
      <c r="BT5728" s="37">
        <f t="shared" si="6121"/>
        <v>2.0726400032134391</v>
      </c>
      <c r="BU5728" s="34">
        <f t="shared" si="6122"/>
        <v>-5</v>
      </c>
      <c r="BV5728" s="34">
        <f t="shared" si="6123"/>
        <v>-5</v>
      </c>
      <c r="BW5728" s="34">
        <f t="shared" si="6124"/>
        <v>-5</v>
      </c>
      <c r="BX5728" s="34">
        <f t="shared" si="6125"/>
        <v>-5</v>
      </c>
      <c r="BY5728" s="34">
        <f t="shared" si="6126"/>
        <v>41.278800906608176</v>
      </c>
      <c r="BZ5728" s="36">
        <f t="shared" si="6127"/>
        <v>2.0674713249011862E-3</v>
      </c>
      <c r="CA5728" s="34">
        <f t="shared" si="6128"/>
        <v>1.1435789452689232E-2</v>
      </c>
    </row>
    <row r="5729" spans="1:79" ht="13.2" x14ac:dyDescent="0.25">
      <c r="A5729" s="75">
        <f t="shared" si="6062"/>
        <v>15.60273972602546</v>
      </c>
      <c r="B5729" s="34">
        <f t="shared" si="6065"/>
        <v>5694.9999999992924</v>
      </c>
      <c r="C5729">
        <f t="shared" si="6063"/>
        <v>15</v>
      </c>
      <c r="D5729" s="35">
        <f t="shared" si="6066"/>
        <v>3000</v>
      </c>
      <c r="E5729" s="27">
        <v>0</v>
      </c>
      <c r="F5729" s="64">
        <f t="shared" si="6067"/>
        <v>0.46593146951268899</v>
      </c>
      <c r="G5729" s="34">
        <v>0</v>
      </c>
      <c r="H5729" s="34">
        <f t="shared" si="6068"/>
        <v>1</v>
      </c>
      <c r="I5729" s="34">
        <f t="shared" si="6069"/>
        <v>6192.2292298236371</v>
      </c>
      <c r="J5729" s="34">
        <f t="shared" si="6070"/>
        <v>153655.15530301011</v>
      </c>
      <c r="K5729" s="34">
        <f t="shared" si="6071"/>
        <v>135368.2568712192</v>
      </c>
      <c r="L5729" s="36">
        <f t="shared" si="6072"/>
        <v>43263.157294297569</v>
      </c>
      <c r="M5729" s="34">
        <f t="shared" si="6073"/>
        <v>52.228002934779802</v>
      </c>
      <c r="N5729" s="34">
        <f t="shared" si="6074"/>
        <v>1295.9956106693137</v>
      </c>
      <c r="O5729" s="34">
        <f t="shared" si="6075"/>
        <v>4.9430669600601176</v>
      </c>
      <c r="P5729">
        <f t="shared" si="6076"/>
        <v>611.00766688378917</v>
      </c>
      <c r="Q5729" s="36">
        <f t="shared" si="6077"/>
        <v>1187.9490762150419</v>
      </c>
      <c r="R5729" s="34">
        <f t="shared" si="6078"/>
        <v>844.62683898891703</v>
      </c>
      <c r="S5729" s="34">
        <f t="shared" si="6079"/>
        <v>251.96606004186586</v>
      </c>
      <c r="T5729" s="36">
        <f t="shared" si="6080"/>
        <v>-3.1523354220315336E-13</v>
      </c>
      <c r="U5729" s="36">
        <f t="shared" si="6081"/>
        <v>3397.1919065812413</v>
      </c>
      <c r="V5729" s="36">
        <f t="shared" si="6082"/>
        <v>3.1804660268087016E-2</v>
      </c>
      <c r="W5729" s="68">
        <f t="shared" si="6083"/>
        <v>123.60902084085021</v>
      </c>
      <c r="X5729">
        <f t="shared" si="6084"/>
        <v>16.222837194786948</v>
      </c>
      <c r="Y5729">
        <f t="shared" si="6085"/>
        <v>1.5373874768040686E-2</v>
      </c>
      <c r="Z5729" s="34">
        <f t="shared" si="6086"/>
        <v>6.2394342047891618E-4</v>
      </c>
      <c r="AA5729" s="36">
        <f t="shared" si="6087"/>
        <v>2.5730047897585352E-4</v>
      </c>
      <c r="AB5729" s="34">
        <f t="shared" si="6088"/>
        <v>1.7719373785567562E-3</v>
      </c>
      <c r="AC5729" s="36">
        <f t="shared" si="6089"/>
        <v>228.81095225332476</v>
      </c>
      <c r="AD5729" s="34">
        <f t="shared" si="6090"/>
        <v>0</v>
      </c>
      <c r="AE5729">
        <f t="shared" si="6091"/>
        <v>129130.38294823455</v>
      </c>
      <c r="AF5729" s="36">
        <f t="shared" si="6092"/>
        <v>0</v>
      </c>
      <c r="AG5729" s="34">
        <f t="shared" si="6093"/>
        <v>96.164397036062127</v>
      </c>
      <c r="AH5729">
        <f t="shared" si="6094"/>
        <v>1.2098561861056396</v>
      </c>
      <c r="AI5729" s="29">
        <f t="shared" si="6095"/>
        <v>96.164397036062127</v>
      </c>
      <c r="AJ5729">
        <f t="shared" si="6096"/>
        <v>64946.201307782714</v>
      </c>
      <c r="AK5729" s="36">
        <f t="shared" si="6097"/>
        <v>-1.0270782442168758E-43</v>
      </c>
      <c r="AL5729" s="36">
        <f t="shared" si="6098"/>
        <v>-1.0861759318704899E-4</v>
      </c>
      <c r="AM5729" s="36">
        <f t="shared" si="6099"/>
        <v>-2.9516217635502898E-5</v>
      </c>
      <c r="AN5729" s="37">
        <f t="shared" si="6100"/>
        <v>3.3105756012909509E-42</v>
      </c>
      <c r="AO5729" s="36">
        <f t="shared" si="6101"/>
        <v>0.52213868042308176</v>
      </c>
      <c r="AP5729" s="36">
        <f t="shared" si="6102"/>
        <v>1.6628027659990854E-2</v>
      </c>
      <c r="AQ5729" s="74">
        <f t="shared" si="6103"/>
        <v>3.5754379651441768E-43</v>
      </c>
      <c r="AR5729" s="73">
        <f t="shared" si="6104"/>
        <v>9.9542348625502863E-44</v>
      </c>
      <c r="AS5729" s="72">
        <f t="shared" si="6105"/>
        <v>0.14235004270959492</v>
      </c>
      <c r="AT5729" s="37">
        <f t="shared" si="6106"/>
        <v>1.2146448917670733E-39</v>
      </c>
      <c r="AU5729" s="37">
        <f t="shared" si="6107"/>
        <v>0.86844867742560206</v>
      </c>
      <c r="AV5729" s="34">
        <f t="shared" si="6108"/>
        <v>8.9209375104531894</v>
      </c>
      <c r="AW5729" s="34">
        <f t="shared" si="6109"/>
        <v>11.624456389581423</v>
      </c>
      <c r="AX5729" s="37">
        <f t="shared" si="6110"/>
        <v>57.679156366811171</v>
      </c>
      <c r="AY5729" s="7">
        <f t="shared" si="6111"/>
        <v>201.83357110769597</v>
      </c>
      <c r="AZ5729" s="37">
        <f t="shared" si="6112"/>
        <v>181.28817720766136</v>
      </c>
      <c r="BA5729" s="2">
        <f>BE5729*'mass balance'!$B$17+BF5729*'mass balance'!$C$17+BG5729*'mass balance'!$D$17+BH5729*'mass balance'!$E$17</f>
        <v>1.6292132368601413E-3</v>
      </c>
      <c r="BB5729" s="2">
        <f>BE5729*'mass balance'!$B$18+BF5729*'mass balance'!$C$18+BG5729*'mass balance'!$D$18+BH5729*'mass balance'!$E$18</f>
        <v>1.654278055888759E-3</v>
      </c>
      <c r="BC5729" s="2">
        <f>BE5729*'mass balance'!$B$19+BF5729*'mass balance'!$C$19+BG5729*'mass balance'!$D$19+BH5729*'mass balance'!$E$19</f>
        <v>-2.0678475698609491E-3</v>
      </c>
      <c r="BD5729" s="2">
        <f>BE5729*'mass balance'!$B$20+BF5729*'mass balance'!$C$20+BG5729*'mass balance'!$D$20+BH5729*'mass balance'!$E$20</f>
        <v>7.519445708585266E-5</v>
      </c>
      <c r="BE5729" s="2">
        <f>N5729*'mass balance'!$H$11+R5729*'mass balance'!$I$11+S5729*'mass balance'!$J$11</f>
        <v>-3.085703834926937E-3</v>
      </c>
      <c r="BF5729" s="2">
        <f>N5729*'mass balance'!$H$12+R5729*'mass balance'!$I$12+S5729*'mass balance'!$J$12</f>
        <v>3.9922167700527644E-4</v>
      </c>
      <c r="BG5729" s="2">
        <f>N5729*'mass balance'!$H$13+R5729*'mass balance'!$I$13+S5729*'mass balance'!$J$13</f>
        <v>3.4379777868712218E-4</v>
      </c>
      <c r="BH5729" s="2">
        <f>N5729*'mass balance'!$H$14+R5729*'mass balance'!$I$14+S5729*'mass balance'!$J$14</f>
        <v>3.3749885694513371E-4</v>
      </c>
      <c r="BI5729" s="36">
        <f t="shared" si="6113"/>
        <v>7.8325413151257937E-20</v>
      </c>
      <c r="BJ5729" s="36">
        <f t="shared" si="6114"/>
        <v>6.9135188946900602E-23</v>
      </c>
      <c r="BK5729" s="36">
        <f t="shared" si="6115"/>
        <v>5.9265531319891313E-19</v>
      </c>
      <c r="BL5729" s="36">
        <f t="shared" si="6116"/>
        <v>3.1651467579715132E-19</v>
      </c>
      <c r="BM5729" s="36">
        <f t="shared" si="6117"/>
        <v>1.0732223993554102E-15</v>
      </c>
      <c r="BN5729" s="36">
        <f t="shared" ca="1" si="6061"/>
        <v>0.28228007800664145</v>
      </c>
      <c r="BO5729" s="36">
        <f t="shared" ca="1" si="6118"/>
        <v>1</v>
      </c>
      <c r="BP5729" s="36">
        <f t="shared" si="6119"/>
        <v>-1.0732223993528821E-15</v>
      </c>
      <c r="BQ5729" s="36">
        <f t="shared" si="6120"/>
        <v>0.99999999999764433</v>
      </c>
      <c r="BR5729" s="2">
        <f t="shared" si="6064"/>
        <v>-5</v>
      </c>
      <c r="BS5729">
        <v>0</v>
      </c>
      <c r="BT5729" s="37">
        <f t="shared" si="6121"/>
        <v>2.0730171887856015</v>
      </c>
      <c r="BU5729" s="34">
        <f t="shared" si="6122"/>
        <v>-5</v>
      </c>
      <c r="BV5729" s="34">
        <f t="shared" si="6123"/>
        <v>-5</v>
      </c>
      <c r="BW5729" s="34">
        <f t="shared" si="6124"/>
        <v>-5</v>
      </c>
      <c r="BX5729" s="34">
        <f t="shared" si="6125"/>
        <v>-5</v>
      </c>
      <c r="BY5729" s="34">
        <f t="shared" si="6126"/>
        <v>41.28588303678039</v>
      </c>
      <c r="BZ5729" s="36">
        <f t="shared" si="6127"/>
        <v>2.0678475698609491E-3</v>
      </c>
      <c r="CA5729" s="34">
        <f t="shared" si="6128"/>
        <v>1.1434927642363622E-2</v>
      </c>
    </row>
    <row r="5730" spans="1:79" ht="13.2" x14ac:dyDescent="0.25">
      <c r="A5730" s="75">
        <f t="shared" si="6062"/>
        <v>15.605479452052856</v>
      </c>
      <c r="B5730" s="34">
        <f t="shared" si="6065"/>
        <v>5695.9999999992924</v>
      </c>
      <c r="C5730">
        <f t="shared" si="6063"/>
        <v>15</v>
      </c>
      <c r="D5730" s="35">
        <f t="shared" si="6066"/>
        <v>3000</v>
      </c>
      <c r="E5730" s="27">
        <v>0</v>
      </c>
      <c r="F5730" s="64">
        <f t="shared" si="6067"/>
        <v>0.46593146951268899</v>
      </c>
      <c r="G5730" s="34">
        <v>0</v>
      </c>
      <c r="H5730" s="34">
        <f t="shared" si="6068"/>
        <v>1</v>
      </c>
      <c r="I5730" s="34">
        <f t="shared" si="6069"/>
        <v>6192.2292298236371</v>
      </c>
      <c r="J5730" s="34">
        <f t="shared" si="6070"/>
        <v>153681.51120289764</v>
      </c>
      <c r="K5730" s="34">
        <f t="shared" si="6071"/>
        <v>135391.47608712519</v>
      </c>
      <c r="L5730" s="36">
        <f t="shared" si="6072"/>
        <v>43274.288925391404</v>
      </c>
      <c r="M5730" s="34">
        <f t="shared" si="6073"/>
        <v>52.228002934779802</v>
      </c>
      <c r="N5730" s="34">
        <f t="shared" si="6074"/>
        <v>1296.217907998044</v>
      </c>
      <c r="O5730" s="34">
        <f t="shared" si="6075"/>
        <v>4.9430669600601176</v>
      </c>
      <c r="P5730">
        <f t="shared" si="6076"/>
        <v>611.16487944913627</v>
      </c>
      <c r="Q5730" s="36">
        <f t="shared" si="6077"/>
        <v>1188.1699763981032</v>
      </c>
      <c r="R5730" s="34">
        <f t="shared" si="6078"/>
        <v>844.78707302696807</v>
      </c>
      <c r="S5730" s="34">
        <f t="shared" si="6079"/>
        <v>251.96931820550182</v>
      </c>
      <c r="T5730" s="36">
        <f t="shared" si="6080"/>
        <v>-3.1378023645736392E-13</v>
      </c>
      <c r="U5730" s="36">
        <f t="shared" si="6081"/>
        <v>3397.1919065812408</v>
      </c>
      <c r="V5730" s="36">
        <f t="shared" si="6082"/>
        <v>3.1805071532951486E-2</v>
      </c>
      <c r="W5730" s="68">
        <f t="shared" si="6083"/>
        <v>123.6408255011183</v>
      </c>
      <c r="X5730">
        <f t="shared" si="6084"/>
        <v>16.224228456729836</v>
      </c>
      <c r="Y5730">
        <f t="shared" si="6085"/>
        <v>1.5373874768040686E-2</v>
      </c>
      <c r="Z5730" s="34">
        <f t="shared" si="6086"/>
        <v>6.2394342047891618E-4</v>
      </c>
      <c r="AA5730" s="36">
        <f t="shared" si="6087"/>
        <v>2.5723761875614311E-4</v>
      </c>
      <c r="AB5730" s="34">
        <f t="shared" si="6088"/>
        <v>1.7719373785567562E-3</v>
      </c>
      <c r="AC5730" s="36">
        <f t="shared" si="6089"/>
        <v>228.81095225332476</v>
      </c>
      <c r="AD5730" s="34">
        <f t="shared" si="6090"/>
        <v>0</v>
      </c>
      <c r="AE5730">
        <f t="shared" si="6091"/>
        <v>129130.38294823455</v>
      </c>
      <c r="AF5730" s="36">
        <f t="shared" si="6092"/>
        <v>0</v>
      </c>
      <c r="AG5730" s="34">
        <f t="shared" si="6093"/>
        <v>96.224826490140373</v>
      </c>
      <c r="AH5730">
        <f t="shared" si="6094"/>
        <v>1.2097928308785981</v>
      </c>
      <c r="AI5730" s="29">
        <f t="shared" si="6095"/>
        <v>96.224826490140373</v>
      </c>
      <c r="AJ5730">
        <f t="shared" si="6096"/>
        <v>65042.426134272857</v>
      </c>
      <c r="AK5730" s="36">
        <f t="shared" si="6097"/>
        <v>-9.9542348625502863E-44</v>
      </c>
      <c r="AL5730" s="36">
        <f t="shared" si="6098"/>
        <v>-1.0859499807584177E-4</v>
      </c>
      <c r="AM5730" s="36">
        <f t="shared" si="6099"/>
        <v>-2.9463823742413425E-5</v>
      </c>
      <c r="AN5730" s="37">
        <f t="shared" si="6100"/>
        <v>3.2078677768692636E-42</v>
      </c>
      <c r="AO5730" s="36">
        <f t="shared" si="6101"/>
        <v>0.52203006282989473</v>
      </c>
      <c r="AP5730" s="36">
        <f t="shared" si="6102"/>
        <v>1.659851144235535E-2</v>
      </c>
      <c r="AQ5730" s="74">
        <f t="shared" si="6103"/>
        <v>3.4666760183100936E-43</v>
      </c>
      <c r="AR5730" s="73">
        <f t="shared" si="6104"/>
        <v>9.6473783492519947E-44</v>
      </c>
      <c r="AS5730" s="72">
        <f t="shared" si="6105"/>
        <v>0.14226122433575997</v>
      </c>
      <c r="AT5730" s="37">
        <f t="shared" si="6106"/>
        <v>1.177696371214198E-39</v>
      </c>
      <c r="AU5730" s="37">
        <f t="shared" si="6107"/>
        <v>0.86690710432431139</v>
      </c>
      <c r="AV5730" s="34">
        <f t="shared" si="6108"/>
        <v>8.9341545899872372</v>
      </c>
      <c r="AW5730" s="34">
        <f t="shared" si="6109"/>
        <v>11.627447367778299</v>
      </c>
      <c r="AX5730" s="37">
        <f t="shared" si="6110"/>
        <v>57.693997241371271</v>
      </c>
      <c r="AY5730" s="7">
        <f t="shared" si="6111"/>
        <v>201.8964247002551</v>
      </c>
      <c r="AZ5730" s="37">
        <f t="shared" si="6112"/>
        <v>181.33482274248956</v>
      </c>
      <c r="BA5730" s="2">
        <f>BE5730*'mass balance'!$B$17+BF5730*'mass balance'!$C$17+BG5730*'mass balance'!$D$17+BH5730*'mass balance'!$E$17</f>
        <v>1.6295096685104396E-3</v>
      </c>
      <c r="BB5730" s="2">
        <f>BE5730*'mass balance'!$B$18+BF5730*'mass balance'!$C$18+BG5730*'mass balance'!$D$18+BH5730*'mass balance'!$E$18</f>
        <v>1.6545790480259853E-3</v>
      </c>
      <c r="BC5730" s="2">
        <f>BE5730*'mass balance'!$B$19+BF5730*'mass balance'!$C$19+BG5730*'mass balance'!$D$19+BH5730*'mass balance'!$E$19</f>
        <v>-2.0682238100324813E-3</v>
      </c>
      <c r="BD5730" s="2">
        <f>BE5730*'mass balance'!$B$20+BF5730*'mass balance'!$C$20+BG5730*'mass balance'!$D$20+BH5730*'mass balance'!$E$20</f>
        <v>7.5208138546635687E-5</v>
      </c>
      <c r="BE5730" s="2">
        <f>N5730*'mass balance'!$H$11+R5730*'mass balance'!$I$11+S5730*'mass balance'!$J$11</f>
        <v>-3.0862331142810567E-3</v>
      </c>
      <c r="BF5730" s="2">
        <f>N5730*'mass balance'!$H$12+R5730*'mass balance'!$I$12+S5730*'mass balance'!$J$12</f>
        <v>3.9922683932575124E-4</v>
      </c>
      <c r="BG5730" s="2">
        <f>N5730*'mass balance'!$H$13+R5730*'mass balance'!$I$13+S5730*'mass balance'!$J$13</f>
        <v>3.4389916683719661E-4</v>
      </c>
      <c r="BH5730" s="2">
        <f>N5730*'mass balance'!$H$14+R5730*'mass balance'!$I$14+S5730*'mass balance'!$J$14</f>
        <v>3.3755674687449056E-4</v>
      </c>
      <c r="BI5730" s="36">
        <f t="shared" si="6113"/>
        <v>7.8325413151257937E-20</v>
      </c>
      <c r="BJ5730" s="36">
        <f t="shared" si="6114"/>
        <v>6.9138867522749873E-23</v>
      </c>
      <c r="BK5730" s="36">
        <f t="shared" si="6115"/>
        <v>5.9272444838785999E-19</v>
      </c>
      <c r="BL5730" s="36">
        <f t="shared" si="6116"/>
        <v>3.1656985450041639E-19</v>
      </c>
      <c r="BM5730" s="36">
        <f t="shared" si="6117"/>
        <v>1.0735389140312073E-15</v>
      </c>
      <c r="BN5730" s="36">
        <f t="shared" ref="BN5730:BN5793" ca="1" si="6129">RAND()</f>
        <v>0.31909994553899534</v>
      </c>
      <c r="BO5730" s="36">
        <f t="shared" ca="1" si="6118"/>
        <v>1</v>
      </c>
      <c r="BP5730" s="36">
        <f t="shared" si="6119"/>
        <v>-1.0735389140286772E-15</v>
      </c>
      <c r="BQ5730" s="36">
        <f t="shared" si="6120"/>
        <v>0.99999999999764322</v>
      </c>
      <c r="BR5730" s="2">
        <f t="shared" si="6064"/>
        <v>-5</v>
      </c>
      <c r="BS5730">
        <v>0</v>
      </c>
      <c r="BT5730" s="37">
        <f t="shared" si="6121"/>
        <v>2.0733943695575623</v>
      </c>
      <c r="BU5730" s="34">
        <f t="shared" si="6122"/>
        <v>-5</v>
      </c>
      <c r="BV5730" s="34">
        <f t="shared" si="6123"/>
        <v>-5</v>
      </c>
      <c r="BW5730" s="34">
        <f t="shared" si="6124"/>
        <v>-5</v>
      </c>
      <c r="BX5730" s="34">
        <f t="shared" si="6125"/>
        <v>-5</v>
      </c>
      <c r="BY5730" s="34">
        <f t="shared" si="6126"/>
        <v>41.292964651438481</v>
      </c>
      <c r="BZ5730" s="36">
        <f t="shared" si="6127"/>
        <v>2.0682238100324813E-3</v>
      </c>
      <c r="CA5730" s="34">
        <f t="shared" si="6128"/>
        <v>1.1434066210779347E-2</v>
      </c>
    </row>
    <row r="5731" spans="1:79" ht="13.2" x14ac:dyDescent="0.25">
      <c r="A5731" s="75">
        <f t="shared" ref="A5731:A5794" si="6130">IF($B$31=24,A5730+1/(365*24),A5730+1/365)</f>
        <v>15.608219178080253</v>
      </c>
      <c r="B5731" s="34">
        <f t="shared" si="6065"/>
        <v>5696.9999999992924</v>
      </c>
      <c r="C5731">
        <f t="shared" ref="C5731:C5794" si="6131">$B$29</f>
        <v>15</v>
      </c>
      <c r="D5731" s="35">
        <f t="shared" si="6066"/>
        <v>3000</v>
      </c>
      <c r="E5731" s="27">
        <v>0</v>
      </c>
      <c r="F5731" s="64">
        <f t="shared" si="6067"/>
        <v>0.46593146951268899</v>
      </c>
      <c r="G5731" s="34">
        <v>0</v>
      </c>
      <c r="H5731" s="34">
        <f t="shared" si="6068"/>
        <v>1</v>
      </c>
      <c r="I5731" s="34">
        <f t="shared" si="6069"/>
        <v>6192.2292298236371</v>
      </c>
      <c r="J5731" s="34">
        <f t="shared" si="6070"/>
        <v>153707.86518376498</v>
      </c>
      <c r="K5731" s="34">
        <f t="shared" si="6071"/>
        <v>135414.69361239852</v>
      </c>
      <c r="L5731" s="36">
        <f t="shared" si="6072"/>
        <v>43285.420700427938</v>
      </c>
      <c r="M5731" s="34">
        <f t="shared" si="6073"/>
        <v>52.228002934779802</v>
      </c>
      <c r="N5731" s="34">
        <f t="shared" si="6074"/>
        <v>1296.4401891409082</v>
      </c>
      <c r="O5731" s="34">
        <f t="shared" si="6075"/>
        <v>4.9430669600601176</v>
      </c>
      <c r="P5731">
        <f t="shared" si="6076"/>
        <v>611.32209404739319</v>
      </c>
      <c r="Q5731" s="36">
        <f t="shared" si="6077"/>
        <v>1188.3908649044288</v>
      </c>
      <c r="R5731" s="34">
        <f t="shared" si="6078"/>
        <v>844.94730893821452</v>
      </c>
      <c r="S5731" s="34">
        <f t="shared" si="6079"/>
        <v>251.97256585377997</v>
      </c>
      <c r="T5731" s="36">
        <f t="shared" si="6080"/>
        <v>-3.1232718418425296E-13</v>
      </c>
      <c r="U5731" s="36">
        <f t="shared" si="6081"/>
        <v>3397.1919065812403</v>
      </c>
      <c r="V5731" s="36">
        <f t="shared" si="6082"/>
        <v>3.1805481470504743E-2</v>
      </c>
      <c r="W5731" s="68">
        <f t="shared" si="6083"/>
        <v>123.67263057265126</v>
      </c>
      <c r="X5731">
        <f t="shared" si="6084"/>
        <v>16.225619498092055</v>
      </c>
      <c r="Y5731">
        <f t="shared" si="6085"/>
        <v>1.5373874768040686E-2</v>
      </c>
      <c r="Z5731" s="34">
        <f t="shared" si="6086"/>
        <v>6.2394342047891618E-4</v>
      </c>
      <c r="AA5731" s="36">
        <f t="shared" si="6087"/>
        <v>2.5717477928004993E-4</v>
      </c>
      <c r="AB5731" s="34">
        <f t="shared" si="6088"/>
        <v>1.7719373785567562E-3</v>
      </c>
      <c r="AC5731" s="36">
        <f t="shared" si="6089"/>
        <v>228.81095225332476</v>
      </c>
      <c r="AD5731" s="34">
        <f t="shared" si="6090"/>
        <v>0</v>
      </c>
      <c r="AE5731">
        <f t="shared" si="6091"/>
        <v>129130.38294823455</v>
      </c>
      <c r="AF5731" s="36">
        <f t="shared" si="6092"/>
        <v>0</v>
      </c>
      <c r="AG5731" s="34">
        <f t="shared" si="6093"/>
        <v>96.285252749930834</v>
      </c>
      <c r="AH5731">
        <f t="shared" si="6094"/>
        <v>1.2097294491251347</v>
      </c>
      <c r="AI5731" s="29">
        <f t="shared" si="6095"/>
        <v>96.285252749930834</v>
      </c>
      <c r="AJ5731">
        <f t="shared" si="6096"/>
        <v>65138.711387022791</v>
      </c>
      <c r="AK5731" s="36">
        <f t="shared" si="6097"/>
        <v>-9.6473783492519947E-44</v>
      </c>
      <c r="AL5731" s="36">
        <f t="shared" si="6098"/>
        <v>-1.0857240766496934E-4</v>
      </c>
      <c r="AM5731" s="36">
        <f t="shared" si="6099"/>
        <v>-2.941152285311146E-5</v>
      </c>
      <c r="AN5731" s="37">
        <f t="shared" si="6100"/>
        <v>3.1083254282437604E-42</v>
      </c>
      <c r="AO5731" s="36">
        <f t="shared" si="6101"/>
        <v>0.52192146783181892</v>
      </c>
      <c r="AP5731" s="36">
        <f t="shared" si="6102"/>
        <v>1.6569047618612935E-2</v>
      </c>
      <c r="AQ5731" s="74">
        <f t="shared" si="6103"/>
        <v>3.3611998701039842E-43</v>
      </c>
      <c r="AR5731" s="73">
        <f t="shared" si="6104"/>
        <v>9.3499182147626394E-44</v>
      </c>
      <c r="AS5731" s="72">
        <f t="shared" si="6105"/>
        <v>0.14217246137956574</v>
      </c>
      <c r="AT5731" s="37">
        <f t="shared" si="6106"/>
        <v>1.141864099511883E-39</v>
      </c>
      <c r="AU5731" s="37">
        <f t="shared" si="6107"/>
        <v>0.86536826765142272</v>
      </c>
      <c r="AV5731" s="34">
        <f t="shared" si="6108"/>
        <v>8.9473799694464304</v>
      </c>
      <c r="AW5731" s="34">
        <f t="shared" si="6109"/>
        <v>11.630438384651399</v>
      </c>
      <c r="AX5731" s="37">
        <f t="shared" si="6110"/>
        <v>57.708838307838157</v>
      </c>
      <c r="AY5731" s="7">
        <f t="shared" si="6111"/>
        <v>201.95928723458726</v>
      </c>
      <c r="AZ5731" s="37">
        <f t="shared" si="6112"/>
        <v>181.38146888048942</v>
      </c>
      <c r="BA5731" s="2">
        <f>BE5731*'mass balance'!$B$17+BF5731*'mass balance'!$C$17+BG5731*'mass balance'!$D$17+BH5731*'mass balance'!$E$17</f>
        <v>1.6298060963781359E-3</v>
      </c>
      <c r="BB5731" s="2">
        <f>BE5731*'mass balance'!$B$18+BF5731*'mass balance'!$C$18+BG5731*'mass balance'!$D$18+BH5731*'mass balance'!$E$18</f>
        <v>1.6548800363224148E-3</v>
      </c>
      <c r="BC5731" s="2">
        <f>BE5731*'mass balance'!$B$19+BF5731*'mass balance'!$C$19+BG5731*'mass balance'!$D$19+BH5731*'mass balance'!$E$19</f>
        <v>-2.0686000454030185E-3</v>
      </c>
      <c r="BD5731" s="2">
        <f>BE5731*'mass balance'!$B$20+BF5731*'mass balance'!$C$20+BG5731*'mass balance'!$D$20+BH5731*'mass balance'!$E$20</f>
        <v>7.5221819832837025E-5</v>
      </c>
      <c r="BE5731" s="2">
        <f>N5731*'mass balance'!$H$11+R5731*'mass balance'!$I$11+S5731*'mass balance'!$J$11</f>
        <v>-3.0867623550974001E-3</v>
      </c>
      <c r="BF5731" s="2">
        <f>N5731*'mass balance'!$H$12+R5731*'mass balance'!$I$12+S5731*'mass balance'!$J$12</f>
        <v>3.992319849854155E-4</v>
      </c>
      <c r="BG5731" s="2">
        <f>N5731*'mass balance'!$H$13+R5731*'mass balance'!$I$13+S5731*'mass balance'!$J$13</f>
        <v>3.4400054198088559E-4</v>
      </c>
      <c r="BH5731" s="2">
        <f>N5731*'mass balance'!$H$14+R5731*'mass balance'!$I$14+S5731*'mass balance'!$J$14</f>
        <v>3.376146325887781E-4</v>
      </c>
      <c r="BI5731" s="36">
        <f t="shared" si="6113"/>
        <v>7.8325413151257937E-20</v>
      </c>
      <c r="BJ5731" s="36">
        <f t="shared" si="6114"/>
        <v>6.9142546765180095E-23</v>
      </c>
      <c r="BK5731" s="36">
        <f t="shared" si="6115"/>
        <v>5.9279358725538273E-19</v>
      </c>
      <c r="BL5731" s="36">
        <f t="shared" si="6116"/>
        <v>3.1662504020840466E-19</v>
      </c>
      <c r="BM5731" s="36">
        <f t="shared" si="6117"/>
        <v>1.0738554838857076E-15</v>
      </c>
      <c r="BN5731" s="36">
        <f t="shared" ca="1" si="6129"/>
        <v>5.530740382449606E-3</v>
      </c>
      <c r="BO5731" s="36">
        <f t="shared" ca="1" si="6118"/>
        <v>1</v>
      </c>
      <c r="BP5731" s="36">
        <f t="shared" si="6119"/>
        <v>-1.0738554838831756E-15</v>
      </c>
      <c r="BQ5731" s="36">
        <f t="shared" si="6120"/>
        <v>0.99999999999764211</v>
      </c>
      <c r="BR5731" s="2">
        <f t="shared" si="6064"/>
        <v>-5</v>
      </c>
      <c r="BS5731">
        <v>0</v>
      </c>
      <c r="BT5731" s="37">
        <f t="shared" si="6121"/>
        <v>2.0737715455165255</v>
      </c>
      <c r="BU5731" s="34">
        <f t="shared" si="6122"/>
        <v>-5</v>
      </c>
      <c r="BV5731" s="34">
        <f t="shared" si="6123"/>
        <v>-5</v>
      </c>
      <c r="BW5731" s="34">
        <f t="shared" si="6124"/>
        <v>-5</v>
      </c>
      <c r="BX5731" s="34">
        <f t="shared" si="6125"/>
        <v>-5</v>
      </c>
      <c r="BY5731" s="34">
        <f t="shared" si="6126"/>
        <v>41.300045750471554</v>
      </c>
      <c r="BZ5731" s="36">
        <f t="shared" si="6127"/>
        <v>2.0686000454030185E-3</v>
      </c>
      <c r="CA5731" s="34">
        <f t="shared" si="6128"/>
        <v>1.1433205157705028E-2</v>
      </c>
    </row>
    <row r="5732" spans="1:79" ht="13.2" x14ac:dyDescent="0.25">
      <c r="A5732" s="75">
        <f t="shared" si="6130"/>
        <v>15.610958904107649</v>
      </c>
      <c r="B5732" s="34">
        <f t="shared" si="6065"/>
        <v>5697.9999999992924</v>
      </c>
      <c r="C5732">
        <f t="shared" si="6131"/>
        <v>15</v>
      </c>
      <c r="D5732" s="35">
        <f t="shared" si="6066"/>
        <v>3000</v>
      </c>
      <c r="E5732" s="27">
        <v>0</v>
      </c>
      <c r="F5732" s="64">
        <f t="shared" si="6067"/>
        <v>0.46593146951268899</v>
      </c>
      <c r="G5732" s="34">
        <v>0</v>
      </c>
      <c r="H5732" s="34">
        <f t="shared" si="6068"/>
        <v>1</v>
      </c>
      <c r="I5732" s="34">
        <f t="shared" si="6069"/>
        <v>6192.2292298236371</v>
      </c>
      <c r="J5732" s="34">
        <f t="shared" si="6070"/>
        <v>153734.21724519951</v>
      </c>
      <c r="K5732" s="34">
        <f t="shared" si="6071"/>
        <v>135437.90944667574</v>
      </c>
      <c r="L5732" s="36">
        <f t="shared" si="6072"/>
        <v>43296.552618942616</v>
      </c>
      <c r="M5732" s="34">
        <f t="shared" si="6073"/>
        <v>52.228002934779802</v>
      </c>
      <c r="N5732" s="34">
        <f t="shared" si="6074"/>
        <v>1296.662454094426</v>
      </c>
      <c r="O5732" s="34">
        <f t="shared" si="6075"/>
        <v>4.9430669600601176</v>
      </c>
      <c r="P5732">
        <f t="shared" si="6076"/>
        <v>611.47931067199886</v>
      </c>
      <c r="Q5732" s="36">
        <f t="shared" si="6077"/>
        <v>1188.611741729221</v>
      </c>
      <c r="R5732" s="34">
        <f t="shared" si="6078"/>
        <v>845.10754671602967</v>
      </c>
      <c r="S5732" s="34">
        <f t="shared" si="6079"/>
        <v>251.97580298977638</v>
      </c>
      <c r="T5732" s="36">
        <f t="shared" si="6080"/>
        <v>-3.1087438525870912E-13</v>
      </c>
      <c r="U5732" s="36">
        <f t="shared" si="6081"/>
        <v>3397.1919065812399</v>
      </c>
      <c r="V5732" s="36">
        <f t="shared" si="6082"/>
        <v>3.1805890081135067E-2</v>
      </c>
      <c r="W5732" s="68">
        <f t="shared" si="6083"/>
        <v>123.70443605412176</v>
      </c>
      <c r="X5732">
        <f t="shared" si="6084"/>
        <v>16.227010318908551</v>
      </c>
      <c r="Y5732">
        <f t="shared" si="6085"/>
        <v>1.5373874768040686E-2</v>
      </c>
      <c r="Z5732" s="34">
        <f t="shared" si="6086"/>
        <v>6.2394342047891618E-4</v>
      </c>
      <c r="AA5732" s="36">
        <f t="shared" si="6087"/>
        <v>2.5711196053809836E-4</v>
      </c>
      <c r="AB5732" s="34">
        <f t="shared" si="6088"/>
        <v>1.7719373785567562E-3</v>
      </c>
      <c r="AC5732" s="36">
        <f t="shared" si="6089"/>
        <v>228.81095225332476</v>
      </c>
      <c r="AD5732" s="34">
        <f t="shared" si="6090"/>
        <v>0</v>
      </c>
      <c r="AE5732">
        <f t="shared" si="6091"/>
        <v>129130.38294823455</v>
      </c>
      <c r="AF5732" s="36">
        <f t="shared" si="6092"/>
        <v>0</v>
      </c>
      <c r="AG5732" s="34">
        <f t="shared" si="6093"/>
        <v>96.345675814120938</v>
      </c>
      <c r="AH5732">
        <f t="shared" si="6094"/>
        <v>1.209666040858977</v>
      </c>
      <c r="AI5732" s="29">
        <f t="shared" si="6095"/>
        <v>96.345675814120938</v>
      </c>
      <c r="AJ5732">
        <f t="shared" si="6096"/>
        <v>65235.05706283691</v>
      </c>
      <c r="AK5732" s="36">
        <f t="shared" si="6097"/>
        <v>-9.3499182147626394E-44</v>
      </c>
      <c r="AL5732" s="36">
        <f t="shared" si="6098"/>
        <v>-1.0854982195345389E-4</v>
      </c>
      <c r="AM5732" s="36">
        <f t="shared" si="6099"/>
        <v>-2.9359314802507068E-5</v>
      </c>
      <c r="AN5732" s="37">
        <f t="shared" si="6100"/>
        <v>3.0118516447512404E-42</v>
      </c>
      <c r="AO5732" s="36">
        <f t="shared" si="6101"/>
        <v>0.52181289542415399</v>
      </c>
      <c r="AP5732" s="36">
        <f t="shared" si="6102"/>
        <v>1.6539636095759824E-2</v>
      </c>
      <c r="AQ5732" s="74">
        <f t="shared" si="6103"/>
        <v>3.2589109427249572E-43</v>
      </c>
      <c r="AR5732" s="73">
        <f t="shared" si="6104"/>
        <v>9.0615686711358802E-44</v>
      </c>
      <c r="AS5732" s="72">
        <f t="shared" si="6105"/>
        <v>0.14208375380643487</v>
      </c>
      <c r="AT5732" s="37">
        <f t="shared" si="6106"/>
        <v>1.1071145878893933E-39</v>
      </c>
      <c r="AU5732" s="37">
        <f t="shared" si="6107"/>
        <v>0.86383216254953399</v>
      </c>
      <c r="AV5732" s="34">
        <f t="shared" si="6108"/>
        <v>8.9606136483918313</v>
      </c>
      <c r="AW5732" s="34">
        <f t="shared" si="6109"/>
        <v>11.633429440075901</v>
      </c>
      <c r="AX5732" s="37">
        <f t="shared" si="6110"/>
        <v>57.723679565592469</v>
      </c>
      <c r="AY5732" s="7">
        <f t="shared" si="6111"/>
        <v>202.02215870818196</v>
      </c>
      <c r="AZ5732" s="37">
        <f t="shared" si="6112"/>
        <v>181.42811561971422</v>
      </c>
      <c r="BA5732" s="2">
        <f>BE5732*'mass balance'!$B$17+BF5732*'mass balance'!$C$17+BG5732*'mass balance'!$D$17+BH5732*'mass balance'!$E$17</f>
        <v>1.6301025204531736E-3</v>
      </c>
      <c r="BB5732" s="2">
        <f>BE5732*'mass balance'!$B$18+BF5732*'mass balance'!$C$18+BG5732*'mass balance'!$D$18+BH5732*'mass balance'!$E$18</f>
        <v>1.6551810207678385E-3</v>
      </c>
      <c r="BC5732" s="2">
        <f>BE5732*'mass balance'!$B$19+BF5732*'mass balance'!$C$19+BG5732*'mass balance'!$D$19+BH5732*'mass balance'!$E$19</f>
        <v>-2.0689762759597981E-3</v>
      </c>
      <c r="BD5732" s="2">
        <f>BE5732*'mass balance'!$B$20+BF5732*'mass balance'!$C$20+BG5732*'mass balance'!$D$20+BH5732*'mass balance'!$E$20</f>
        <v>7.5235500943992648E-5</v>
      </c>
      <c r="BE5732" s="2">
        <f>N5732*'mass balance'!$H$11+R5732*'mass balance'!$I$11+S5732*'mass balance'!$J$11</f>
        <v>-3.0872915573676809E-3</v>
      </c>
      <c r="BF5732" s="2">
        <f>N5732*'mass balance'!$H$12+R5732*'mass balance'!$I$12+S5732*'mass balance'!$J$12</f>
        <v>3.9923711398914314E-4</v>
      </c>
      <c r="BG5732" s="2">
        <f>N5732*'mass balance'!$H$13+R5732*'mass balance'!$I$13+S5732*'mass balance'!$J$13</f>
        <v>3.4410190411831047E-4</v>
      </c>
      <c r="BH5732" s="2">
        <f>N5732*'mass balance'!$H$14+R5732*'mass balance'!$I$14+S5732*'mass balance'!$J$14</f>
        <v>3.3767251408709008E-4</v>
      </c>
      <c r="BI5732" s="36">
        <f t="shared" si="6113"/>
        <v>7.8325413151257937E-20</v>
      </c>
      <c r="BJ5732" s="36">
        <f t="shared" si="6114"/>
        <v>6.9146226673645887E-23</v>
      </c>
      <c r="BK5732" s="36">
        <f t="shared" si="6115"/>
        <v>5.9286272980214792E-19</v>
      </c>
      <c r="BL5732" s="36">
        <f t="shared" si="6116"/>
        <v>3.166802329208619E-19</v>
      </c>
      <c r="BM5732" s="36">
        <f t="shared" si="6117"/>
        <v>1.0741721089259161E-15</v>
      </c>
      <c r="BN5732" s="36">
        <f t="shared" ca="1" si="6129"/>
        <v>0.79898061045531821</v>
      </c>
      <c r="BO5732" s="36">
        <f t="shared" ca="1" si="6118"/>
        <v>1</v>
      </c>
      <c r="BP5732" s="36">
        <f t="shared" si="6119"/>
        <v>-1.074172108923382E-15</v>
      </c>
      <c r="BQ5732" s="36">
        <f t="shared" si="6120"/>
        <v>0.999999999997641</v>
      </c>
      <c r="BR5732" s="2">
        <f t="shared" ref="BR5732:BR5795" si="6132">IF(AJ5732-AJ5731&lt;-10000,$N$28*0.7,-5)</f>
        <v>-5</v>
      </c>
      <c r="BS5732">
        <v>0</v>
      </c>
      <c r="BT5732" s="37">
        <f t="shared" si="6121"/>
        <v>2.0741487166496975</v>
      </c>
      <c r="BU5732" s="34">
        <f t="shared" si="6122"/>
        <v>-5</v>
      </c>
      <c r="BV5732" s="34">
        <f t="shared" si="6123"/>
        <v>-5</v>
      </c>
      <c r="BW5732" s="34">
        <f t="shared" si="6124"/>
        <v>-5</v>
      </c>
      <c r="BX5732" s="34">
        <f t="shared" si="6125"/>
        <v>-5</v>
      </c>
      <c r="BY5732" s="34">
        <f t="shared" si="6126"/>
        <v>41.307126333768736</v>
      </c>
      <c r="BZ5732" s="36">
        <f t="shared" si="6127"/>
        <v>2.0689762759597981E-3</v>
      </c>
      <c r="CA5732" s="34">
        <f t="shared" si="6128"/>
        <v>1.1432344482909449E-2</v>
      </c>
    </row>
    <row r="5733" spans="1:79" ht="13.2" x14ac:dyDescent="0.25">
      <c r="A5733" s="75">
        <f t="shared" si="6130"/>
        <v>15.613698630135046</v>
      </c>
      <c r="B5733" s="34">
        <f t="shared" si="6065"/>
        <v>5698.9999999992915</v>
      </c>
      <c r="C5733">
        <f t="shared" si="6131"/>
        <v>15</v>
      </c>
      <c r="D5733" s="35">
        <f t="shared" si="6066"/>
        <v>3000</v>
      </c>
      <c r="E5733" s="27">
        <v>0</v>
      </c>
      <c r="F5733" s="64">
        <f t="shared" si="6067"/>
        <v>0.46593146951268899</v>
      </c>
      <c r="G5733" s="34">
        <v>0</v>
      </c>
      <c r="H5733" s="34">
        <f t="shared" si="6068"/>
        <v>1</v>
      </c>
      <c r="I5733" s="34">
        <f t="shared" si="6069"/>
        <v>6192.2292298236371</v>
      </c>
      <c r="J5733" s="34">
        <f t="shared" si="6070"/>
        <v>153760.56738678925</v>
      </c>
      <c r="K5733" s="34">
        <f t="shared" si="6071"/>
        <v>135461.12358959389</v>
      </c>
      <c r="L5733" s="36">
        <f t="shared" si="6072"/>
        <v>43307.684680471008</v>
      </c>
      <c r="M5733" s="34">
        <f t="shared" si="6073"/>
        <v>52.228002934779802</v>
      </c>
      <c r="N5733" s="34">
        <f t="shared" si="6074"/>
        <v>1296.8847028551231</v>
      </c>
      <c r="O5733" s="34">
        <f t="shared" si="6075"/>
        <v>4.9430669600601176</v>
      </c>
      <c r="P5733">
        <f t="shared" si="6076"/>
        <v>611.63652931639422</v>
      </c>
      <c r="Q5733" s="36">
        <f t="shared" si="6077"/>
        <v>1188.8326068676843</v>
      </c>
      <c r="R5733" s="34">
        <f t="shared" si="6078"/>
        <v>845.26778635378901</v>
      </c>
      <c r="S5733" s="34">
        <f t="shared" si="6079"/>
        <v>251.97902961656629</v>
      </c>
      <c r="T5733" s="36">
        <f t="shared" si="6080"/>
        <v>-3.1084774665042354E-13</v>
      </c>
      <c r="U5733" s="36">
        <f t="shared" si="6081"/>
        <v>3397.1919065812394</v>
      </c>
      <c r="V5733" s="36">
        <f t="shared" si="6082"/>
        <v>3.1806297365230558E-2</v>
      </c>
      <c r="W5733" s="68">
        <f t="shared" si="6083"/>
        <v>123.73624194420289</v>
      </c>
      <c r="X5733">
        <f t="shared" si="6084"/>
        <v>16.228400919214298</v>
      </c>
      <c r="Y5733">
        <f t="shared" si="6085"/>
        <v>1.5373874768040686E-2</v>
      </c>
      <c r="Z5733" s="34">
        <f t="shared" si="6086"/>
        <v>6.2394342047891618E-4</v>
      </c>
      <c r="AA5733" s="36">
        <f t="shared" si="6087"/>
        <v>2.5704916252081714E-4</v>
      </c>
      <c r="AB5733" s="34">
        <f t="shared" si="6088"/>
        <v>1.7719373785567562E-3</v>
      </c>
      <c r="AC5733" s="36">
        <f t="shared" si="6089"/>
        <v>228.81095225332476</v>
      </c>
      <c r="AD5733" s="34">
        <f t="shared" si="6090"/>
        <v>0</v>
      </c>
      <c r="AE5733">
        <f t="shared" si="6091"/>
        <v>129130.38294823455</v>
      </c>
      <c r="AF5733" s="36">
        <f t="shared" si="6092"/>
        <v>0</v>
      </c>
      <c r="AG5733" s="34">
        <f t="shared" si="6093"/>
        <v>96.406095681398966</v>
      </c>
      <c r="AH5733">
        <f t="shared" si="6094"/>
        <v>1.2096026060940517</v>
      </c>
      <c r="AI5733" s="29">
        <f t="shared" si="6095"/>
        <v>96.406095681398966</v>
      </c>
      <c r="AJ5733">
        <f t="shared" si="6096"/>
        <v>65331.463158518309</v>
      </c>
      <c r="AK5733" s="36">
        <f t="shared" si="6097"/>
        <v>-9.0615686711358802E-44</v>
      </c>
      <c r="AL5733" s="36">
        <f t="shared" si="6098"/>
        <v>-1.0852724094031785E-4</v>
      </c>
      <c r="AM5733" s="36">
        <f t="shared" si="6099"/>
        <v>-2.9307199425803364E-5</v>
      </c>
      <c r="AN5733" s="37">
        <f t="shared" si="6100"/>
        <v>2.9183524626036142E-42</v>
      </c>
      <c r="AO5733" s="36">
        <f t="shared" si="6101"/>
        <v>0.52170434560220058</v>
      </c>
      <c r="AP5733" s="36">
        <f t="shared" si="6102"/>
        <v>1.6510276780957317E-2</v>
      </c>
      <c r="AQ5733" s="74">
        <f t="shared" si="6103"/>
        <v>3.1597135949947575E-43</v>
      </c>
      <c r="AR5733" s="73">
        <f t="shared" si="6104"/>
        <v>8.7820525630889537E-44</v>
      </c>
      <c r="AS5733" s="72">
        <f t="shared" si="6105"/>
        <v>0.14199510158181139</v>
      </c>
      <c r="AT5733" s="37">
        <f t="shared" si="6106"/>
        <v>1.0734153452030585E-39</v>
      </c>
      <c r="AU5733" s="37">
        <f t="shared" si="6107"/>
        <v>0.86229878416986561</v>
      </c>
      <c r="AV5733" s="34">
        <f t="shared" si="6108"/>
        <v>8.9738556263843279</v>
      </c>
      <c r="AW5733" s="34">
        <f t="shared" si="6109"/>
        <v>11.636420533927019</v>
      </c>
      <c r="AX5733" s="37">
        <f t="shared" si="6110"/>
        <v>57.738521014015049</v>
      </c>
      <c r="AY5733" s="7">
        <f t="shared" si="6111"/>
        <v>202.08503911852927</v>
      </c>
      <c r="AZ5733" s="37">
        <f t="shared" si="6112"/>
        <v>181.47476295821792</v>
      </c>
      <c r="BA5733" s="2">
        <f>BE5733*'mass balance'!$B$17+BF5733*'mass balance'!$C$17+BG5733*'mass balance'!$D$17+BH5733*'mass balance'!$E$17</f>
        <v>1.630398940725505E-3</v>
      </c>
      <c r="BB5733" s="2">
        <f>BE5733*'mass balance'!$B$18+BF5733*'mass balance'!$C$18+BG5733*'mass balance'!$D$18+BH5733*'mass balance'!$E$18</f>
        <v>1.6554820013520513E-3</v>
      </c>
      <c r="BC5733" s="2">
        <f>BE5733*'mass balance'!$B$19+BF5733*'mass balance'!$C$19+BG5733*'mass balance'!$D$19+BH5733*'mass balance'!$E$19</f>
        <v>-2.0693525016900641E-3</v>
      </c>
      <c r="BD5733" s="2">
        <f>BE5733*'mass balance'!$B$20+BF5733*'mass balance'!$C$20+BG5733*'mass balance'!$D$20+BH5733*'mass balance'!$E$20</f>
        <v>7.524918187963868E-5</v>
      </c>
      <c r="BE5733" s="2">
        <f>N5733*'mass balance'!$H$11+R5733*'mass balance'!$I$11+S5733*'mass balance'!$J$11</f>
        <v>-3.0878207210836262E-3</v>
      </c>
      <c r="BF5733" s="2">
        <f>N5733*'mass balance'!$H$12+R5733*'mass balance'!$I$12+S5733*'mass balance'!$J$12</f>
        <v>3.9924222634180653E-4</v>
      </c>
      <c r="BG5733" s="2">
        <f>N5733*'mass balance'!$H$13+R5733*'mass balance'!$I$13+S5733*'mass balance'!$J$13</f>
        <v>3.4420325324959985E-4</v>
      </c>
      <c r="BH5733" s="2">
        <f>N5733*'mass balance'!$H$14+R5733*'mass balance'!$I$14+S5733*'mass balance'!$J$14</f>
        <v>3.3773039136852158E-4</v>
      </c>
      <c r="BI5733" s="36">
        <f t="shared" si="6113"/>
        <v>7.8325413151257937E-20</v>
      </c>
      <c r="BJ5733" s="36">
        <f t="shared" si="6114"/>
        <v>6.914990724760283E-23</v>
      </c>
      <c r="BK5733" s="36">
        <f t="shared" si="6115"/>
        <v>5.9293187602882155E-19</v>
      </c>
      <c r="BL5733" s="36">
        <f t="shared" si="6116"/>
        <v>3.1673543263753568E-19</v>
      </c>
      <c r="BM5733" s="36">
        <f t="shared" si="6117"/>
        <v>1.0744887891588369E-15</v>
      </c>
      <c r="BN5733" s="36">
        <f t="shared" ca="1" si="6129"/>
        <v>0.56389757130170071</v>
      </c>
      <c r="BO5733" s="36">
        <f t="shared" ca="1" si="6118"/>
        <v>1</v>
      </c>
      <c r="BP5733" s="36">
        <f t="shared" si="6119"/>
        <v>-1.0744887891563009E-15</v>
      </c>
      <c r="BQ5733" s="36">
        <f t="shared" si="6120"/>
        <v>0.99999999999763989</v>
      </c>
      <c r="BR5733" s="2">
        <f t="shared" si="6132"/>
        <v>-5</v>
      </c>
      <c r="BS5733">
        <v>0</v>
      </c>
      <c r="BT5733" s="37">
        <f t="shared" si="6121"/>
        <v>2.0745258829442892</v>
      </c>
      <c r="BU5733" s="34">
        <f t="shared" si="6122"/>
        <v>-5</v>
      </c>
      <c r="BV5733" s="34">
        <f t="shared" si="6123"/>
        <v>-5</v>
      </c>
      <c r="BW5733" s="34">
        <f t="shared" si="6124"/>
        <v>-5</v>
      </c>
      <c r="BX5733" s="34">
        <f t="shared" si="6125"/>
        <v>-5</v>
      </c>
      <c r="BY5733" s="34">
        <f t="shared" si="6126"/>
        <v>41.31420640121933</v>
      </c>
      <c r="BZ5733" s="36">
        <f t="shared" si="6127"/>
        <v>2.0693525016900641E-3</v>
      </c>
      <c r="CA5733" s="34">
        <f t="shared" si="6128"/>
        <v>1.1431484186161578E-2</v>
      </c>
    </row>
    <row r="5734" spans="1:79" ht="13.2" x14ac:dyDescent="0.25">
      <c r="A5734" s="75">
        <f t="shared" si="6130"/>
        <v>15.616438356162442</v>
      </c>
      <c r="B5734" s="34">
        <f t="shared" si="6065"/>
        <v>5699.9999999992915</v>
      </c>
      <c r="C5734">
        <f t="shared" si="6131"/>
        <v>15</v>
      </c>
      <c r="D5734" s="35">
        <f t="shared" si="6066"/>
        <v>3000</v>
      </c>
      <c r="E5734" s="27">
        <v>0</v>
      </c>
      <c r="F5734" s="64">
        <f t="shared" si="6067"/>
        <v>0.46593146951268899</v>
      </c>
      <c r="G5734" s="34">
        <v>0</v>
      </c>
      <c r="H5734" s="34">
        <f t="shared" si="6068"/>
        <v>1</v>
      </c>
      <c r="I5734" s="34">
        <f t="shared" si="6069"/>
        <v>6192.2292298236371</v>
      </c>
      <c r="J5734" s="34">
        <f t="shared" si="6070"/>
        <v>153786.9156081221</v>
      </c>
      <c r="K5734" s="34">
        <f t="shared" si="6071"/>
        <v>135484.3360407899</v>
      </c>
      <c r="L5734" s="36">
        <f t="shared" si="6072"/>
        <v>43318.81688454884</v>
      </c>
      <c r="M5734" s="34">
        <f t="shared" si="6073"/>
        <v>52.228002934779802</v>
      </c>
      <c r="N5734" s="34">
        <f t="shared" si="6074"/>
        <v>1297.1069354195238</v>
      </c>
      <c r="O5734" s="34">
        <f t="shared" si="6075"/>
        <v>4.9430669600601176</v>
      </c>
      <c r="P5734">
        <f t="shared" si="6076"/>
        <v>611.79374997402215</v>
      </c>
      <c r="Q5734" s="36">
        <f t="shared" si="6077"/>
        <v>1189.0534603150263</v>
      </c>
      <c r="R5734" s="34">
        <f t="shared" si="6078"/>
        <v>845.42802784486958</v>
      </c>
      <c r="S5734" s="34">
        <f t="shared" si="6079"/>
        <v>251.9822457372255</v>
      </c>
      <c r="T5734" s="36">
        <f t="shared" si="6080"/>
        <v>-3.0939533188984148E-13</v>
      </c>
      <c r="U5734" s="36">
        <f t="shared" si="6081"/>
        <v>3397.191906581239</v>
      </c>
      <c r="V5734" s="36">
        <f t="shared" si="6082"/>
        <v>3.1806703323179544E-2</v>
      </c>
      <c r="W5734" s="68">
        <f t="shared" si="6083"/>
        <v>123.76804824156812</v>
      </c>
      <c r="X5734">
        <f t="shared" si="6084"/>
        <v>16.229791299044223</v>
      </c>
      <c r="Y5734">
        <f t="shared" si="6085"/>
        <v>1.5373874768040686E-2</v>
      </c>
      <c r="Z5734" s="34">
        <f t="shared" si="6086"/>
        <v>6.2394342047891618E-4</v>
      </c>
      <c r="AA5734" s="36">
        <f t="shared" si="6087"/>
        <v>2.569863852187426E-4</v>
      </c>
      <c r="AB5734" s="34">
        <f t="shared" si="6088"/>
        <v>1.7719373785567562E-3</v>
      </c>
      <c r="AC5734" s="36">
        <f t="shared" si="6089"/>
        <v>228.81095225332476</v>
      </c>
      <c r="AD5734" s="34">
        <f t="shared" si="6090"/>
        <v>0</v>
      </c>
      <c r="AE5734">
        <f t="shared" si="6091"/>
        <v>129130.38294823455</v>
      </c>
      <c r="AF5734" s="36">
        <f t="shared" si="6092"/>
        <v>0</v>
      </c>
      <c r="AG5734" s="34">
        <f t="shared" si="6093"/>
        <v>96.466512350453883</v>
      </c>
      <c r="AH5734">
        <f t="shared" si="6094"/>
        <v>1.2095391448442712</v>
      </c>
      <c r="AI5734" s="29">
        <f t="shared" si="6095"/>
        <v>96.466512350453883</v>
      </c>
      <c r="AJ5734">
        <f t="shared" si="6096"/>
        <v>65427.929670868762</v>
      </c>
      <c r="AK5734" s="36">
        <f t="shared" si="6097"/>
        <v>-8.7820525630889537E-44</v>
      </c>
      <c r="AL5734" s="36">
        <f t="shared" si="6098"/>
        <v>-1.0850466462458387E-4</v>
      </c>
      <c r="AM5734" s="36">
        <f t="shared" si="6099"/>
        <v>-2.9255176558495987E-5</v>
      </c>
      <c r="AN5734" s="37">
        <f t="shared" si="6100"/>
        <v>2.8277367758922554E-42</v>
      </c>
      <c r="AO5734" s="36">
        <f t="shared" si="6101"/>
        <v>0.52159581836126023</v>
      </c>
      <c r="AP5734" s="36">
        <f t="shared" si="6102"/>
        <v>1.6480969581531512E-2</v>
      </c>
      <c r="AQ5734" s="74">
        <f t="shared" si="6103"/>
        <v>3.0635150355010867E-43</v>
      </c>
      <c r="AR5734" s="73">
        <f t="shared" si="6104"/>
        <v>8.5111011090494939E-44</v>
      </c>
      <c r="AS5734" s="72">
        <f t="shared" si="6105"/>
        <v>0.14190650467116092</v>
      </c>
      <c r="AT5734" s="37">
        <f t="shared" si="6106"/>
        <v>1.0407348484293922E-39</v>
      </c>
      <c r="AU5734" s="37">
        <f t="shared" si="6107"/>
        <v>0.86076812767224442</v>
      </c>
      <c r="AV5734" s="34">
        <f t="shared" si="6108"/>
        <v>8.9871059029846254</v>
      </c>
      <c r="AW5734" s="34">
        <f t="shared" si="6109"/>
        <v>11.639411666080004</v>
      </c>
      <c r="AX5734" s="37">
        <f t="shared" si="6110"/>
        <v>57.753362652486892</v>
      </c>
      <c r="AY5734" s="7">
        <f t="shared" si="6111"/>
        <v>202.14792846311965</v>
      </c>
      <c r="AZ5734" s="37">
        <f t="shared" si="6112"/>
        <v>181.52141089405501</v>
      </c>
      <c r="BA5734" s="2">
        <f>BE5734*'mass balance'!$B$17+BF5734*'mass balance'!$C$17+BG5734*'mass balance'!$D$17+BH5734*'mass balance'!$E$17</f>
        <v>1.6306953571850803E-3</v>
      </c>
      <c r="BB5734" s="2">
        <f>BE5734*'mass balance'!$B$18+BF5734*'mass balance'!$C$18+BG5734*'mass balance'!$D$18+BH5734*'mass balance'!$E$18</f>
        <v>1.6557829780648509E-3</v>
      </c>
      <c r="BC5734" s="2">
        <f>BE5734*'mass balance'!$B$19+BF5734*'mass balance'!$C$19+BG5734*'mass balance'!$D$19+BH5734*'mass balance'!$E$19</f>
        <v>-2.0697287225810634E-3</v>
      </c>
      <c r="BD5734" s="2">
        <f>BE5734*'mass balance'!$B$20+BF5734*'mass balance'!$C$20+BG5734*'mass balance'!$D$20+BH5734*'mass balance'!$E$20</f>
        <v>7.5262862639311395E-5</v>
      </c>
      <c r="BE5734" s="2">
        <f>N5734*'mass balance'!$H$11+R5734*'mass balance'!$I$11+S5734*'mass balance'!$J$11</f>
        <v>-3.0883498462369609E-3</v>
      </c>
      <c r="BF5734" s="2">
        <f>N5734*'mass balance'!$H$12+R5734*'mass balance'!$I$12+S5734*'mass balance'!$J$12</f>
        <v>3.9924732204827903E-4</v>
      </c>
      <c r="BG5734" s="2">
        <f>N5734*'mass balance'!$H$13+R5734*'mass balance'!$I$13+S5734*'mass balance'!$J$13</f>
        <v>3.4430458937487689E-4</v>
      </c>
      <c r="BH5734" s="2">
        <f>N5734*'mass balance'!$H$14+R5734*'mass balance'!$I$14+S5734*'mass balance'!$J$14</f>
        <v>3.3778826443216762E-4</v>
      </c>
      <c r="BI5734" s="36">
        <f t="shared" si="6113"/>
        <v>7.8325413151257937E-20</v>
      </c>
      <c r="BJ5734" s="36">
        <f t="shared" si="6114"/>
        <v>6.915358848650634E-23</v>
      </c>
      <c r="BK5734" s="36">
        <f t="shared" si="6115"/>
        <v>5.9300102593606911E-19</v>
      </c>
      <c r="BL5734" s="36">
        <f t="shared" si="6116"/>
        <v>3.1679063935817176E-19</v>
      </c>
      <c r="BM5734" s="36">
        <f t="shared" si="6117"/>
        <v>1.0748055245914744E-15</v>
      </c>
      <c r="BN5734" s="36">
        <f t="shared" ca="1" si="6129"/>
        <v>0.59471499518025783</v>
      </c>
      <c r="BO5734" s="36">
        <f t="shared" ca="1" si="6118"/>
        <v>1</v>
      </c>
      <c r="BP5734" s="36">
        <f t="shared" si="6119"/>
        <v>-1.0748055245889366E-15</v>
      </c>
      <c r="BQ5734" s="36">
        <f t="shared" si="6120"/>
        <v>0.99999999999763878</v>
      </c>
      <c r="BR5734" s="2">
        <f t="shared" si="6132"/>
        <v>-5</v>
      </c>
      <c r="BS5734">
        <v>0</v>
      </c>
      <c r="BT5734" s="37">
        <f t="shared" si="6121"/>
        <v>2.0749030443875163</v>
      </c>
      <c r="BU5734" s="34">
        <f t="shared" si="6122"/>
        <v>-5</v>
      </c>
      <c r="BV5734" s="34">
        <f t="shared" si="6123"/>
        <v>-5</v>
      </c>
      <c r="BW5734" s="34">
        <f t="shared" si="6124"/>
        <v>-5</v>
      </c>
      <c r="BX5734" s="34">
        <f t="shared" si="6125"/>
        <v>-5</v>
      </c>
      <c r="BY5734" s="34">
        <f t="shared" si="6126"/>
        <v>41.321285952712607</v>
      </c>
      <c r="BZ5734" s="36">
        <f t="shared" si="6127"/>
        <v>2.0697287225810634E-3</v>
      </c>
      <c r="CA5734" s="34">
        <f t="shared" si="6128"/>
        <v>1.1430624267230568E-2</v>
      </c>
    </row>
    <row r="5735" spans="1:79" ht="13.2" x14ac:dyDescent="0.25">
      <c r="A5735" s="75">
        <f t="shared" si="6130"/>
        <v>15.619178082189839</v>
      </c>
      <c r="B5735" s="34">
        <f t="shared" si="6065"/>
        <v>5700.9999999992915</v>
      </c>
      <c r="C5735">
        <f t="shared" si="6131"/>
        <v>15</v>
      </c>
      <c r="D5735" s="35">
        <f t="shared" si="6066"/>
        <v>3000</v>
      </c>
      <c r="E5735" s="27">
        <v>0</v>
      </c>
      <c r="F5735" s="64">
        <f t="shared" si="6067"/>
        <v>0.46593146951268899</v>
      </c>
      <c r="G5735" s="34">
        <v>0</v>
      </c>
      <c r="H5735" s="34">
        <f t="shared" si="6068"/>
        <v>1</v>
      </c>
      <c r="I5735" s="34">
        <f t="shared" si="6069"/>
        <v>6192.2292298236371</v>
      </c>
      <c r="J5735" s="34">
        <f t="shared" si="6070"/>
        <v>153813.26190878663</v>
      </c>
      <c r="K5735" s="34">
        <f t="shared" si="6071"/>
        <v>135507.54679990129</v>
      </c>
      <c r="L5735" s="36">
        <f t="shared" si="6072"/>
        <v>43329.949230711958</v>
      </c>
      <c r="M5735" s="34">
        <f t="shared" si="6073"/>
        <v>52.228002934779802</v>
      </c>
      <c r="N5735" s="34">
        <f t="shared" si="6074"/>
        <v>1297.3291517841571</v>
      </c>
      <c r="O5735" s="34">
        <f t="shared" si="6075"/>
        <v>4.9430669600601176</v>
      </c>
      <c r="P5735">
        <f t="shared" si="6076"/>
        <v>611.95097263832736</v>
      </c>
      <c r="Q5735" s="36">
        <f t="shared" si="6077"/>
        <v>1189.2743020664559</v>
      </c>
      <c r="R5735" s="34">
        <f t="shared" si="6078"/>
        <v>845.58827118265094</v>
      </c>
      <c r="S5735" s="34">
        <f t="shared" si="6079"/>
        <v>251.98545135482883</v>
      </c>
      <c r="T5735" s="36">
        <f t="shared" si="6080"/>
        <v>-3.0794317014223889E-13</v>
      </c>
      <c r="U5735" s="36">
        <f t="shared" si="6081"/>
        <v>3397.1919065812385</v>
      </c>
      <c r="V5735" s="36">
        <f t="shared" si="6082"/>
        <v>3.1807107955370104E-2</v>
      </c>
      <c r="W5735" s="68">
        <f t="shared" si="6083"/>
        <v>123.79985494489131</v>
      </c>
      <c r="X5735">
        <f t="shared" si="6084"/>
        <v>16.231181458433277</v>
      </c>
      <c r="Y5735">
        <f t="shared" si="6085"/>
        <v>1.5373874768040686E-2</v>
      </c>
      <c r="Z5735" s="34">
        <f t="shared" si="6086"/>
        <v>6.2394342047891618E-4</v>
      </c>
      <c r="AA5735" s="36">
        <f t="shared" si="6087"/>
        <v>2.5692362862241502E-4</v>
      </c>
      <c r="AB5735" s="34">
        <f t="shared" si="6088"/>
        <v>1.7719373785567562E-3</v>
      </c>
      <c r="AC5735" s="36">
        <f t="shared" si="6089"/>
        <v>228.81095225332476</v>
      </c>
      <c r="AD5735" s="34">
        <f t="shared" si="6090"/>
        <v>0</v>
      </c>
      <c r="AE5735">
        <f t="shared" si="6091"/>
        <v>129130.38294823455</v>
      </c>
      <c r="AF5735" s="36">
        <f t="shared" si="6092"/>
        <v>0</v>
      </c>
      <c r="AG5735" s="34">
        <f t="shared" si="6093"/>
        <v>96.526925819974934</v>
      </c>
      <c r="AH5735">
        <f t="shared" si="6094"/>
        <v>1.2094756571231073</v>
      </c>
      <c r="AI5735" s="29">
        <f t="shared" si="6095"/>
        <v>96.526925819974934</v>
      </c>
      <c r="AJ5735">
        <f t="shared" si="6096"/>
        <v>65524.456596688739</v>
      </c>
      <c r="AK5735" s="36">
        <f t="shared" si="6097"/>
        <v>-8.5111011090494939E-44</v>
      </c>
      <c r="AL5735" s="36">
        <f t="shared" si="6098"/>
        <v>-1.0848209300527473E-4</v>
      </c>
      <c r="AM5735" s="36">
        <f t="shared" si="6099"/>
        <v>-2.9203246036372585E-5</v>
      </c>
      <c r="AN5735" s="37">
        <f t="shared" si="6100"/>
        <v>2.7399162502613657E-42</v>
      </c>
      <c r="AO5735" s="36">
        <f t="shared" si="6101"/>
        <v>0.5214873136966357</v>
      </c>
      <c r="AP5735" s="36">
        <f t="shared" si="6102"/>
        <v>1.6451714404973016E-2</v>
      </c>
      <c r="AQ5735" s="74">
        <f t="shared" si="6103"/>
        <v>2.9702252382912619E-43</v>
      </c>
      <c r="AR5735" s="73">
        <f t="shared" si="6104"/>
        <v>8.2484536499154524E-44</v>
      </c>
      <c r="AS5735" s="72">
        <f t="shared" si="6105"/>
        <v>0.14181796303997077</v>
      </c>
      <c r="AT5735" s="37">
        <f t="shared" si="6106"/>
        <v>1.0090425140246112E-39</v>
      </c>
      <c r="AU5735" s="37">
        <f t="shared" si="6107"/>
        <v>0.85924018822508985</v>
      </c>
      <c r="AV5735" s="34">
        <f t="shared" si="6108"/>
        <v>9.0003644777532532</v>
      </c>
      <c r="AW5735" s="34">
        <f t="shared" si="6109"/>
        <v>11.642402836410145</v>
      </c>
      <c r="AX5735" s="37">
        <f t="shared" si="6110"/>
        <v>57.76820448038918</v>
      </c>
      <c r="AY5735" s="7">
        <f t="shared" si="6111"/>
        <v>202.21082673944392</v>
      </c>
      <c r="AZ5735" s="37">
        <f t="shared" si="6112"/>
        <v>181.5680594252805</v>
      </c>
      <c r="BA5735" s="2">
        <f>BE5735*'mass balance'!$B$17+BF5735*'mass balance'!$C$17+BG5735*'mass balance'!$D$17+BH5735*'mass balance'!$E$17</f>
        <v>1.6309917698218571E-3</v>
      </c>
      <c r="BB5735" s="2">
        <f>BE5735*'mass balance'!$B$18+BF5735*'mass balance'!$C$18+BG5735*'mass balance'!$D$18+BH5735*'mass balance'!$E$18</f>
        <v>1.6560839508960399E-3</v>
      </c>
      <c r="BC5735" s="2">
        <f>BE5735*'mass balance'!$B$19+BF5735*'mass balance'!$C$19+BG5735*'mass balance'!$D$19+BH5735*'mass balance'!$E$19</f>
        <v>-2.0701049386200494E-3</v>
      </c>
      <c r="BD5735" s="2">
        <f>BE5735*'mass balance'!$B$20+BF5735*'mass balance'!$C$20+BG5735*'mass balance'!$D$20+BH5735*'mass balance'!$E$20</f>
        <v>7.5276543222547242E-5</v>
      </c>
      <c r="BE5735" s="2">
        <f>N5735*'mass balance'!$H$11+R5735*'mass balance'!$I$11+S5735*'mass balance'!$J$11</f>
        <v>-3.0888789328194217E-3</v>
      </c>
      <c r="BF5735" s="2">
        <f>N5735*'mass balance'!$H$12+R5735*'mass balance'!$I$12+S5735*'mass balance'!$J$12</f>
        <v>3.9925240111343262E-4</v>
      </c>
      <c r="BG5735" s="2">
        <f>N5735*'mass balance'!$H$13+R5735*'mass balance'!$I$13+S5735*'mass balance'!$J$13</f>
        <v>3.4440591249427154E-4</v>
      </c>
      <c r="BH5735" s="2">
        <f>N5735*'mass balance'!$H$14+R5735*'mass balance'!$I$14+S5735*'mass balance'!$J$14</f>
        <v>3.3784613327712419E-4</v>
      </c>
      <c r="BI5735" s="36">
        <f t="shared" si="6113"/>
        <v>7.8325413151257937E-20</v>
      </c>
      <c r="BJ5735" s="36">
        <f t="shared" si="6114"/>
        <v>6.9157270389812987E-23</v>
      </c>
      <c r="BK5735" s="36">
        <f t="shared" si="6115"/>
        <v>5.9307017952455564E-19</v>
      </c>
      <c r="BL5735" s="36">
        <f t="shared" si="6116"/>
        <v>3.1684585308251819E-19</v>
      </c>
      <c r="BM5735" s="36">
        <f t="shared" si="6117"/>
        <v>1.0751223152308325E-15</v>
      </c>
      <c r="BN5735" s="36">
        <f t="shared" ca="1" si="6129"/>
        <v>0.15685831417966967</v>
      </c>
      <c r="BO5735" s="36">
        <f t="shared" ca="1" si="6118"/>
        <v>1</v>
      </c>
      <c r="BP5735" s="36">
        <f t="shared" si="6119"/>
        <v>-1.0751223152282928E-15</v>
      </c>
      <c r="BQ5735" s="36">
        <f t="shared" si="6120"/>
        <v>0.99999999999763767</v>
      </c>
      <c r="BR5735" s="2">
        <f t="shared" si="6132"/>
        <v>-5</v>
      </c>
      <c r="BS5735">
        <v>0</v>
      </c>
      <c r="BT5735" s="37">
        <f t="shared" si="6121"/>
        <v>2.0752802009665996</v>
      </c>
      <c r="BU5735" s="34">
        <f t="shared" si="6122"/>
        <v>-5</v>
      </c>
      <c r="BV5735" s="34">
        <f t="shared" si="6123"/>
        <v>-5</v>
      </c>
      <c r="BW5735" s="34">
        <f t="shared" si="6124"/>
        <v>-5</v>
      </c>
      <c r="BX5735" s="34">
        <f t="shared" si="6125"/>
        <v>-5</v>
      </c>
      <c r="BY5735" s="34">
        <f t="shared" si="6126"/>
        <v>41.328364988138027</v>
      </c>
      <c r="BZ5735" s="36">
        <f t="shared" si="6127"/>
        <v>2.0701049386200494E-3</v>
      </c>
      <c r="CA5735" s="34">
        <f t="shared" si="6128"/>
        <v>1.1429764725885755E-2</v>
      </c>
    </row>
    <row r="5736" spans="1:79" ht="13.2" x14ac:dyDescent="0.25">
      <c r="A5736" s="75">
        <f t="shared" si="6130"/>
        <v>15.621917808217235</v>
      </c>
      <c r="B5736" s="34">
        <f t="shared" si="6065"/>
        <v>5701.9999999992906</v>
      </c>
      <c r="C5736">
        <f t="shared" si="6131"/>
        <v>15</v>
      </c>
      <c r="D5736" s="35">
        <f t="shared" si="6066"/>
        <v>3000</v>
      </c>
      <c r="E5736" s="27">
        <v>0</v>
      </c>
      <c r="F5736" s="64">
        <f t="shared" si="6067"/>
        <v>0.46593146951268899</v>
      </c>
      <c r="G5736" s="34">
        <v>0</v>
      </c>
      <c r="H5736" s="34">
        <f t="shared" si="6068"/>
        <v>1</v>
      </c>
      <c r="I5736" s="34">
        <f t="shared" si="6069"/>
        <v>6192.2292298236371</v>
      </c>
      <c r="J5736" s="34">
        <f t="shared" si="6070"/>
        <v>153839.6062883714</v>
      </c>
      <c r="K5736" s="34">
        <f t="shared" si="6071"/>
        <v>135530.75586656563</v>
      </c>
      <c r="L5736" s="36">
        <f t="shared" si="6072"/>
        <v>43341.081718496338</v>
      </c>
      <c r="M5736" s="34">
        <f t="shared" si="6073"/>
        <v>52.228002934779802</v>
      </c>
      <c r="N5736" s="34">
        <f t="shared" si="6074"/>
        <v>1297.5513519455531</v>
      </c>
      <c r="O5736" s="34">
        <f t="shared" si="6075"/>
        <v>4.9430669600601176</v>
      </c>
      <c r="P5736">
        <f t="shared" si="6076"/>
        <v>612.10819730275671</v>
      </c>
      <c r="Q5736" s="36">
        <f t="shared" si="6077"/>
        <v>1189.4951321171864</v>
      </c>
      <c r="R5736" s="34">
        <f t="shared" si="6078"/>
        <v>845.74851636051415</v>
      </c>
      <c r="S5736" s="34">
        <f t="shared" si="6079"/>
        <v>251.98864647245207</v>
      </c>
      <c r="T5736" s="36">
        <f t="shared" si="6080"/>
        <v>-3.0649126128279021E-13</v>
      </c>
      <c r="U5736" s="36">
        <f t="shared" si="6081"/>
        <v>3397.1919065812381</v>
      </c>
      <c r="V5736" s="36">
        <f t="shared" si="6082"/>
        <v>3.1807511262190495E-2</v>
      </c>
      <c r="W5736" s="68">
        <f t="shared" si="6083"/>
        <v>123.83166205284668</v>
      </c>
      <c r="X5736">
        <f t="shared" si="6084"/>
        <v>16.232571397416393</v>
      </c>
      <c r="Y5736">
        <f t="shared" si="6085"/>
        <v>1.5373874768040686E-2</v>
      </c>
      <c r="Z5736" s="34">
        <f t="shared" si="6086"/>
        <v>6.2394342047891618E-4</v>
      </c>
      <c r="AA5736" s="36">
        <f t="shared" si="6087"/>
        <v>2.5686089272238183E-4</v>
      </c>
      <c r="AB5736" s="34">
        <f t="shared" si="6088"/>
        <v>1.7719373785567562E-3</v>
      </c>
      <c r="AC5736" s="36">
        <f t="shared" si="6089"/>
        <v>228.81095225332476</v>
      </c>
      <c r="AD5736" s="34">
        <f t="shared" si="6090"/>
        <v>0</v>
      </c>
      <c r="AE5736">
        <f t="shared" si="6091"/>
        <v>129130.38294823455</v>
      </c>
      <c r="AF5736" s="36">
        <f t="shared" si="6092"/>
        <v>0</v>
      </c>
      <c r="AG5736" s="34">
        <f t="shared" si="6093"/>
        <v>96.587336088652791</v>
      </c>
      <c r="AH5736">
        <f t="shared" si="6094"/>
        <v>1.2094121429448137</v>
      </c>
      <c r="AI5736" s="29">
        <f t="shared" si="6095"/>
        <v>96.587336088652791</v>
      </c>
      <c r="AJ5736">
        <f t="shared" si="6096"/>
        <v>65621.043932777393</v>
      </c>
      <c r="AK5736" s="36">
        <f t="shared" si="6097"/>
        <v>-8.2484536499154524E-44</v>
      </c>
      <c r="AL5736" s="36">
        <f t="shared" si="6098"/>
        <v>-1.0845952608141346E-4</v>
      </c>
      <c r="AM5736" s="36">
        <f t="shared" si="6099"/>
        <v>-2.9151407695512308E-5</v>
      </c>
      <c r="AN5736" s="37">
        <f t="shared" si="6100"/>
        <v>2.6548052391708709E-42</v>
      </c>
      <c r="AO5736" s="36">
        <f t="shared" si="6101"/>
        <v>0.52137883160363041</v>
      </c>
      <c r="AP5736" s="36">
        <f t="shared" si="6102"/>
        <v>1.6422511158936642E-2</v>
      </c>
      <c r="AQ5736" s="74">
        <f t="shared" si="6103"/>
        <v>2.8797568610418967E-43</v>
      </c>
      <c r="AR5736" s="73">
        <f t="shared" si="6104"/>
        <v>7.9938574053000479E-44</v>
      </c>
      <c r="AS5736" s="72">
        <f t="shared" si="6105"/>
        <v>0.1417294766537496</v>
      </c>
      <c r="AT5736" s="37">
        <f t="shared" si="6106"/>
        <v>9.7830867012530354E-40</v>
      </c>
      <c r="AU5736" s="37">
        <f t="shared" si="6107"/>
        <v>0.85771496100539701</v>
      </c>
      <c r="AV5736" s="34">
        <f t="shared" si="6108"/>
        <v>9.0136313502505505</v>
      </c>
      <c r="AW5736" s="34">
        <f t="shared" si="6109"/>
        <v>11.645394044792761</v>
      </c>
      <c r="AX5736" s="37">
        <f t="shared" si="6110"/>
        <v>57.783046497103264</v>
      </c>
      <c r="AY5736" s="7">
        <f t="shared" si="6111"/>
        <v>202.27373394499327</v>
      </c>
      <c r="AZ5736" s="37">
        <f t="shared" si="6112"/>
        <v>181.61470854994994</v>
      </c>
      <c r="BA5736" s="2">
        <f>BE5736*'mass balance'!$B$17+BF5736*'mass balance'!$C$17+BG5736*'mass balance'!$D$17+BH5736*'mass balance'!$E$17</f>
        <v>1.6312881786257945E-3</v>
      </c>
      <c r="BB5736" s="2">
        <f>BE5736*'mass balance'!$B$18+BF5736*'mass balance'!$C$18+BG5736*'mass balance'!$D$18+BH5736*'mass balance'!$E$18</f>
        <v>1.6563849198354221E-3</v>
      </c>
      <c r="BC5736" s="2">
        <f>BE5736*'mass balance'!$B$19+BF5736*'mass balance'!$C$19+BG5736*'mass balance'!$D$19+BH5736*'mass balance'!$E$19</f>
        <v>-2.0704811497942776E-3</v>
      </c>
      <c r="BD5736" s="2">
        <f>BE5736*'mass balance'!$B$20+BF5736*'mass balance'!$C$20+BG5736*'mass balance'!$D$20+BH5736*'mass balance'!$E$20</f>
        <v>7.5290223628882833E-5</v>
      </c>
      <c r="BE5736" s="2">
        <f>N5736*'mass balance'!$H$11+R5736*'mass balance'!$I$11+S5736*'mass balance'!$J$11</f>
        <v>-3.0894079808227452E-3</v>
      </c>
      <c r="BF5736" s="2">
        <f>N5736*'mass balance'!$H$12+R5736*'mass balance'!$I$12+S5736*'mass balance'!$J$12</f>
        <v>3.9925746354214057E-4</v>
      </c>
      <c r="BG5736" s="2">
        <f>N5736*'mass balance'!$H$13+R5736*'mass balance'!$I$13+S5736*'mass balance'!$J$13</f>
        <v>3.4450722260790826E-4</v>
      </c>
      <c r="BH5736" s="2">
        <f>N5736*'mass balance'!$H$14+R5736*'mass balance'!$I$14+S5736*'mass balance'!$J$14</f>
        <v>3.3790399790248771E-4</v>
      </c>
      <c r="BI5736" s="36">
        <f t="shared" si="6113"/>
        <v>7.8325413151257937E-20</v>
      </c>
      <c r="BJ5736" s="36">
        <f t="shared" si="6114"/>
        <v>6.9160952956979294E-23</v>
      </c>
      <c r="BK5736" s="36">
        <f t="shared" si="6115"/>
        <v>5.9313933679494548E-19</v>
      </c>
      <c r="BL5736" s="36">
        <f t="shared" si="6116"/>
        <v>3.1690107381032162E-19</v>
      </c>
      <c r="BM5736" s="36">
        <f t="shared" si="6117"/>
        <v>1.0754391610839151E-15</v>
      </c>
      <c r="BN5736" s="36">
        <f t="shared" ca="1" si="6129"/>
        <v>0.17196138250420523</v>
      </c>
      <c r="BO5736" s="36">
        <f t="shared" ca="1" si="6118"/>
        <v>1</v>
      </c>
      <c r="BP5736" s="36">
        <f t="shared" si="6119"/>
        <v>-1.0754391610813734E-15</v>
      </c>
      <c r="BQ5736" s="36">
        <f t="shared" si="6120"/>
        <v>0.99999999999763656</v>
      </c>
      <c r="BR5736" s="2">
        <f t="shared" si="6132"/>
        <v>-5</v>
      </c>
      <c r="BS5736">
        <v>0</v>
      </c>
      <c r="BT5736" s="37">
        <f t="shared" si="6121"/>
        <v>2.0756573526687632</v>
      </c>
      <c r="BU5736" s="34">
        <f t="shared" si="6122"/>
        <v>-5</v>
      </c>
      <c r="BV5736" s="34">
        <f t="shared" si="6123"/>
        <v>-5</v>
      </c>
      <c r="BW5736" s="34">
        <f t="shared" si="6124"/>
        <v>-5</v>
      </c>
      <c r="BX5736" s="34">
        <f t="shared" si="6125"/>
        <v>-5</v>
      </c>
      <c r="BY5736" s="34">
        <f t="shared" si="6126"/>
        <v>41.335443507385023</v>
      </c>
      <c r="BZ5736" s="36">
        <f t="shared" si="6127"/>
        <v>2.0704811497942776E-3</v>
      </c>
      <c r="CA5736" s="34">
        <f t="shared" si="6128"/>
        <v>1.1428905561896657E-2</v>
      </c>
    </row>
    <row r="5737" spans="1:79" ht="13.2" x14ac:dyDescent="0.25">
      <c r="A5737" s="75">
        <f t="shared" si="6130"/>
        <v>15.624657534244632</v>
      </c>
      <c r="B5737" s="34">
        <f t="shared" si="6065"/>
        <v>5702.9999999992906</v>
      </c>
      <c r="C5737">
        <f t="shared" si="6131"/>
        <v>15</v>
      </c>
      <c r="D5737" s="35">
        <f t="shared" si="6066"/>
        <v>3000</v>
      </c>
      <c r="E5737" s="27">
        <v>0</v>
      </c>
      <c r="F5737" s="64">
        <f t="shared" si="6067"/>
        <v>0.46593146951268899</v>
      </c>
      <c r="G5737" s="34">
        <v>0</v>
      </c>
      <c r="H5737" s="34">
        <f t="shared" si="6068"/>
        <v>1</v>
      </c>
      <c r="I5737" s="34">
        <f t="shared" si="6069"/>
        <v>6192.2292298236371</v>
      </c>
      <c r="J5737" s="34">
        <f t="shared" si="6070"/>
        <v>153865.94874646552</v>
      </c>
      <c r="K5737" s="34">
        <f t="shared" si="6071"/>
        <v>135553.96324042088</v>
      </c>
      <c r="L5737" s="36">
        <f t="shared" si="6072"/>
        <v>43352.214347438101</v>
      </c>
      <c r="M5737" s="34">
        <f t="shared" si="6073"/>
        <v>52.228002934779802</v>
      </c>
      <c r="N5737" s="34">
        <f t="shared" si="6074"/>
        <v>1297.7735359002463</v>
      </c>
      <c r="O5737" s="34">
        <f t="shared" si="6075"/>
        <v>4.9430669600601176</v>
      </c>
      <c r="P5737">
        <f t="shared" si="6076"/>
        <v>612.26542396075854</v>
      </c>
      <c r="Q5737" s="36">
        <f t="shared" si="6077"/>
        <v>1189.7159504624312</v>
      </c>
      <c r="R5737" s="34">
        <f t="shared" si="6078"/>
        <v>845.90876337184227</v>
      </c>
      <c r="S5737" s="34">
        <f t="shared" si="6079"/>
        <v>251.99183109316996</v>
      </c>
      <c r="T5737" s="36">
        <f t="shared" si="6080"/>
        <v>-3.0503960518674581E-13</v>
      </c>
      <c r="U5737" s="36">
        <f t="shared" si="6081"/>
        <v>3397.1919065812376</v>
      </c>
      <c r="V5737" s="36">
        <f t="shared" si="6082"/>
        <v>3.180791324402886E-2</v>
      </c>
      <c r="W5737" s="68">
        <f t="shared" si="6083"/>
        <v>123.86346956410887</v>
      </c>
      <c r="X5737">
        <f t="shared" si="6084"/>
        <v>16.2339611160285</v>
      </c>
      <c r="Y5737">
        <f t="shared" si="6085"/>
        <v>1.5373874768040686E-2</v>
      </c>
      <c r="Z5737" s="34">
        <f t="shared" si="6086"/>
        <v>6.2394342047891618E-4</v>
      </c>
      <c r="AA5737" s="36">
        <f t="shared" si="6087"/>
        <v>2.5679817750919547E-4</v>
      </c>
      <c r="AB5737" s="34">
        <f t="shared" si="6088"/>
        <v>1.7719373785567562E-3</v>
      </c>
      <c r="AC5737" s="36">
        <f t="shared" si="6089"/>
        <v>228.81095225332476</v>
      </c>
      <c r="AD5737" s="34">
        <f t="shared" si="6090"/>
        <v>0</v>
      </c>
      <c r="AE5737">
        <f t="shared" si="6091"/>
        <v>129130.38294823455</v>
      </c>
      <c r="AF5737" s="36">
        <f t="shared" si="6092"/>
        <v>0</v>
      </c>
      <c r="AG5737" s="34">
        <f t="shared" si="6093"/>
        <v>96.647743155177949</v>
      </c>
      <c r="AH5737">
        <f t="shared" si="6094"/>
        <v>1.2093486023227342</v>
      </c>
      <c r="AI5737" s="29">
        <f t="shared" si="6095"/>
        <v>96.647743155177949</v>
      </c>
      <c r="AJ5737">
        <f t="shared" si="6096"/>
        <v>65717.691675932569</v>
      </c>
      <c r="AK5737" s="36">
        <f t="shared" si="6097"/>
        <v>-7.9938574053000479E-44</v>
      </c>
      <c r="AL5737" s="36">
        <f t="shared" si="6098"/>
        <v>-1.0843696385202332E-4</v>
      </c>
      <c r="AM5737" s="36">
        <f t="shared" si="6099"/>
        <v>-2.909966137228527E-5</v>
      </c>
      <c r="AN5737" s="37">
        <f t="shared" si="6100"/>
        <v>2.5723207026717165E-42</v>
      </c>
      <c r="AO5737" s="36">
        <f t="shared" si="6101"/>
        <v>0.521270372077549</v>
      </c>
      <c r="AP5737" s="36">
        <f t="shared" si="6102"/>
        <v>1.6393359751241132E-2</v>
      </c>
      <c r="AQ5737" s="74">
        <f t="shared" si="6103"/>
        <v>2.7920251656323812E-43</v>
      </c>
      <c r="AR5737" s="73">
        <f t="shared" si="6104"/>
        <v>7.7470672370403085E-44</v>
      </c>
      <c r="AS5737" s="72">
        <f t="shared" si="6105"/>
        <v>0.14164104547802769</v>
      </c>
      <c r="AT5737" s="37">
        <f t="shared" si="6106"/>
        <v>9.4850452956571899E-40</v>
      </c>
      <c r="AU5737" s="37">
        <f t="shared" si="6107"/>
        <v>0.85619244119872295</v>
      </c>
      <c r="AV5737" s="34">
        <f t="shared" si="6108"/>
        <v>9.0269065200366896</v>
      </c>
      <c r="AW5737" s="34">
        <f t="shared" si="6109"/>
        <v>11.648385291103208</v>
      </c>
      <c r="AX5737" s="37">
        <f t="shared" si="6110"/>
        <v>57.797888702010731</v>
      </c>
      <c r="AY5737" s="7">
        <f t="shared" si="6111"/>
        <v>202.33665007725952</v>
      </c>
      <c r="AZ5737" s="37">
        <f t="shared" si="6112"/>
        <v>181.66135826611961</v>
      </c>
      <c r="BA5737" s="2">
        <f>BE5737*'mass balance'!$B$17+BF5737*'mass balance'!$C$17+BG5737*'mass balance'!$D$17+BH5737*'mass balance'!$E$17</f>
        <v>1.6315845835868561E-3</v>
      </c>
      <c r="BB5737" s="2">
        <f>BE5737*'mass balance'!$B$18+BF5737*'mass balance'!$C$18+BG5737*'mass balance'!$D$18+BH5737*'mass balance'!$E$18</f>
        <v>1.6566858848728078E-3</v>
      </c>
      <c r="BC5737" s="2">
        <f>BE5737*'mass balance'!$B$19+BF5737*'mass balance'!$C$19+BG5737*'mass balance'!$D$19+BH5737*'mass balance'!$E$19</f>
        <v>-2.0708573560910101E-3</v>
      </c>
      <c r="BD5737" s="2">
        <f>BE5737*'mass balance'!$B$20+BF5737*'mass balance'!$C$20+BG5737*'mass balance'!$D$20+BH5737*'mass balance'!$E$20</f>
        <v>7.5303903857854902E-5</v>
      </c>
      <c r="BE5737" s="2">
        <f>N5737*'mass balance'!$H$11+R5737*'mass balance'!$I$11+S5737*'mass balance'!$J$11</f>
        <v>-3.0899369902386816E-3</v>
      </c>
      <c r="BF5737" s="2">
        <f>N5737*'mass balance'!$H$12+R5737*'mass balance'!$I$12+S5737*'mass balance'!$J$12</f>
        <v>3.9926250933927453E-4</v>
      </c>
      <c r="BG5737" s="2">
        <f>N5737*'mass balance'!$H$13+R5737*'mass balance'!$I$13+S5737*'mass balance'!$J$13</f>
        <v>3.4460851971592068E-4</v>
      </c>
      <c r="BH5737" s="2">
        <f>N5737*'mass balance'!$H$14+R5737*'mass balance'!$I$14+S5737*'mass balance'!$J$14</f>
        <v>3.3796185830735576E-4</v>
      </c>
      <c r="BI5737" s="36">
        <f t="shared" si="6113"/>
        <v>7.8325413151257937E-20</v>
      </c>
      <c r="BJ5737" s="36">
        <f t="shared" si="6114"/>
        <v>6.9164636187462697E-23</v>
      </c>
      <c r="BK5737" s="36">
        <f t="shared" si="6115"/>
        <v>5.932084977479025E-19</v>
      </c>
      <c r="BL5737" s="36">
        <f t="shared" si="6116"/>
        <v>3.1695630154132985E-19</v>
      </c>
      <c r="BM5737" s="36">
        <f t="shared" si="6117"/>
        <v>1.0757560621577254E-15</v>
      </c>
      <c r="BN5737" s="36">
        <f t="shared" ca="1" si="6129"/>
        <v>0.33883101240413316</v>
      </c>
      <c r="BO5737" s="36">
        <f t="shared" ca="1" si="6118"/>
        <v>1</v>
      </c>
      <c r="BP5737" s="36">
        <f t="shared" si="6119"/>
        <v>-1.0757560621551817E-15</v>
      </c>
      <c r="BQ5737" s="36">
        <f t="shared" si="6120"/>
        <v>0.99999999999763545</v>
      </c>
      <c r="BR5737" s="2">
        <f t="shared" si="6132"/>
        <v>-5</v>
      </c>
      <c r="BS5737">
        <v>0</v>
      </c>
      <c r="BT5737" s="37">
        <f t="shared" si="6121"/>
        <v>2.0760344994812376</v>
      </c>
      <c r="BU5737" s="34">
        <f t="shared" si="6122"/>
        <v>-5</v>
      </c>
      <c r="BV5737" s="34">
        <f t="shared" si="6123"/>
        <v>-5</v>
      </c>
      <c r="BW5737" s="34">
        <f t="shared" si="6124"/>
        <v>-5</v>
      </c>
      <c r="BX5737" s="34">
        <f t="shared" si="6125"/>
        <v>-5</v>
      </c>
      <c r="BY5737" s="34">
        <f t="shared" si="6126"/>
        <v>41.342521510343211</v>
      </c>
      <c r="BZ5737" s="36">
        <f t="shared" si="6127"/>
        <v>2.0708573560910101E-3</v>
      </c>
      <c r="CA5737" s="34">
        <f t="shared" si="6128"/>
        <v>1.1428046775032973E-2</v>
      </c>
    </row>
    <row r="5738" spans="1:79" ht="13.2" x14ac:dyDescent="0.25">
      <c r="A5738" s="75">
        <f t="shared" si="6130"/>
        <v>15.627397260272028</v>
      </c>
      <c r="B5738" s="34">
        <f t="shared" si="6065"/>
        <v>5703.9999999992906</v>
      </c>
      <c r="C5738">
        <f t="shared" si="6131"/>
        <v>15</v>
      </c>
      <c r="D5738" s="35">
        <f t="shared" si="6066"/>
        <v>3000</v>
      </c>
      <c r="E5738" s="27">
        <v>0</v>
      </c>
      <c r="F5738" s="64">
        <f t="shared" si="6067"/>
        <v>0.46593146951268899</v>
      </c>
      <c r="G5738" s="34">
        <v>0</v>
      </c>
      <c r="H5738" s="34">
        <f t="shared" si="6068"/>
        <v>1</v>
      </c>
      <c r="I5738" s="34">
        <f t="shared" si="6069"/>
        <v>6192.2292298236371</v>
      </c>
      <c r="J5738" s="34">
        <f t="shared" si="6070"/>
        <v>153892.28928265817</v>
      </c>
      <c r="K5738" s="34">
        <f t="shared" si="6071"/>
        <v>135577.16892110513</v>
      </c>
      <c r="L5738" s="36">
        <f t="shared" si="6072"/>
        <v>43363.347117073514</v>
      </c>
      <c r="M5738" s="34">
        <f t="shared" si="6073"/>
        <v>52.228002934779802</v>
      </c>
      <c r="N5738" s="34">
        <f t="shared" si="6074"/>
        <v>1297.9957036447713</v>
      </c>
      <c r="O5738" s="34">
        <f t="shared" si="6075"/>
        <v>4.9430669600601176</v>
      </c>
      <c r="P5738">
        <f t="shared" si="6076"/>
        <v>612.42265260578347</v>
      </c>
      <c r="Q5738" s="36">
        <f t="shared" si="6077"/>
        <v>1189.9367570974084</v>
      </c>
      <c r="R5738" s="34">
        <f t="shared" si="6078"/>
        <v>846.06901221002033</v>
      </c>
      <c r="S5738" s="34">
        <f t="shared" si="6079"/>
        <v>251.99500522005783</v>
      </c>
      <c r="T5738" s="36">
        <f t="shared" si="6080"/>
        <v>-3.0358820172943195E-13</v>
      </c>
      <c r="U5738" s="36">
        <f t="shared" si="6081"/>
        <v>3397.1919065812372</v>
      </c>
      <c r="V5738" s="36">
        <f t="shared" si="6082"/>
        <v>3.1808313901273318E-2</v>
      </c>
      <c r="W5738" s="68">
        <f t="shared" si="6083"/>
        <v>123.89527747735289</v>
      </c>
      <c r="X5738">
        <f t="shared" si="6084"/>
        <v>16.235350614304529</v>
      </c>
      <c r="Y5738">
        <f t="shared" si="6085"/>
        <v>1.5373874768040686E-2</v>
      </c>
      <c r="Z5738" s="34">
        <f t="shared" si="6086"/>
        <v>6.2394342047891618E-4</v>
      </c>
      <c r="AA5738" s="36">
        <f t="shared" si="6087"/>
        <v>2.5673548297341383E-4</v>
      </c>
      <c r="AB5738" s="34">
        <f t="shared" si="6088"/>
        <v>1.7719373785567562E-3</v>
      </c>
      <c r="AC5738" s="36">
        <f t="shared" si="6089"/>
        <v>228.81095225332476</v>
      </c>
      <c r="AD5738" s="34">
        <f t="shared" si="6090"/>
        <v>0</v>
      </c>
      <c r="AE5738">
        <f t="shared" si="6091"/>
        <v>129130.38294823455</v>
      </c>
      <c r="AF5738" s="36">
        <f t="shared" si="6092"/>
        <v>0</v>
      </c>
      <c r="AG5738" s="34">
        <f t="shared" si="6093"/>
        <v>96.708147018242329</v>
      </c>
      <c r="AH5738">
        <f t="shared" si="6094"/>
        <v>1.2092850352709803</v>
      </c>
      <c r="AI5738" s="29">
        <f t="shared" si="6095"/>
        <v>96.708147018242329</v>
      </c>
      <c r="AJ5738">
        <f t="shared" si="6096"/>
        <v>65814.399822950814</v>
      </c>
      <c r="AK5738" s="36">
        <f t="shared" si="6097"/>
        <v>-7.7470672370403085E-44</v>
      </c>
      <c r="AL5738" s="36">
        <f t="shared" si="6098"/>
        <v>-1.0841440631612773E-4</v>
      </c>
      <c r="AM5738" s="36">
        <f t="shared" si="6099"/>
        <v>-2.9048006903352046E-5</v>
      </c>
      <c r="AN5738" s="37">
        <f t="shared" si="6100"/>
        <v>2.4923821286187161E-42</v>
      </c>
      <c r="AO5738" s="36">
        <f t="shared" si="6101"/>
        <v>0.52116193511369702</v>
      </c>
      <c r="AP5738" s="36">
        <f t="shared" si="6102"/>
        <v>1.6364260089868847E-2</v>
      </c>
      <c r="AQ5738" s="74">
        <f t="shared" si="6103"/>
        <v>2.7069479410521109E-43</v>
      </c>
      <c r="AR5738" s="73">
        <f t="shared" si="6104"/>
        <v>7.5078454197543493E-44</v>
      </c>
      <c r="AS5738" s="72">
        <f t="shared" si="6105"/>
        <v>0.1415526694783569</v>
      </c>
      <c r="AT5738" s="37">
        <f t="shared" si="6106"/>
        <v>9.1960216368787082E-40</v>
      </c>
      <c r="AU5738" s="37">
        <f t="shared" si="6107"/>
        <v>0.8546726239991701</v>
      </c>
      <c r="AV5738" s="34">
        <f t="shared" si="6108"/>
        <v>9.0401899866716509</v>
      </c>
      <c r="AW5738" s="34">
        <f t="shared" si="6109"/>
        <v>11.65137657521689</v>
      </c>
      <c r="AX5738" s="37">
        <f t="shared" si="6110"/>
        <v>57.812731094493266</v>
      </c>
      <c r="AY5738" s="7">
        <f t="shared" si="6111"/>
        <v>202.39957513373471</v>
      </c>
      <c r="AZ5738" s="37">
        <f t="shared" si="6112"/>
        <v>181.70800857184616</v>
      </c>
      <c r="BA5738" s="2">
        <f>BE5738*'mass balance'!$B$17+BF5738*'mass balance'!$C$17+BG5738*'mass balance'!$D$17+BH5738*'mass balance'!$E$17</f>
        <v>1.6318809846950081E-3</v>
      </c>
      <c r="BB5738" s="2">
        <f>BE5738*'mass balance'!$B$18+BF5738*'mass balance'!$C$18+BG5738*'mass balance'!$D$18+BH5738*'mass balance'!$E$18</f>
        <v>1.6569868459980082E-3</v>
      </c>
      <c r="BC5738" s="2">
        <f>BE5738*'mass balance'!$B$19+BF5738*'mass balance'!$C$19+BG5738*'mass balance'!$D$19+BH5738*'mass balance'!$E$19</f>
        <v>-2.07123355749751E-3</v>
      </c>
      <c r="BD5738" s="2">
        <f>BE5738*'mass balance'!$B$20+BF5738*'mass balance'!$C$20+BG5738*'mass balance'!$D$20+BH5738*'mass balance'!$E$20</f>
        <v>7.5317583909000359E-5</v>
      </c>
      <c r="BE5738" s="2">
        <f>N5738*'mass balance'!$H$11+R5738*'mass balance'!$I$11+S5738*'mass balance'!$J$11</f>
        <v>-3.0904659610589791E-3</v>
      </c>
      <c r="BF5738" s="2">
        <f>N5738*'mass balance'!$H$12+R5738*'mass balance'!$I$12+S5738*'mass balance'!$J$12</f>
        <v>3.9926753850970723E-4</v>
      </c>
      <c r="BG5738" s="2">
        <f>N5738*'mass balance'!$H$13+R5738*'mass balance'!$I$13+S5738*'mass balance'!$J$13</f>
        <v>3.4470980381843641E-4</v>
      </c>
      <c r="BH5738" s="2">
        <f>N5738*'mass balance'!$H$14+R5738*'mass balance'!$I$14+S5738*'mass balance'!$J$14</f>
        <v>3.3801971449082583E-4</v>
      </c>
      <c r="BI5738" s="36">
        <f t="shared" si="6113"/>
        <v>7.8325413151257937E-20</v>
      </c>
      <c r="BJ5738" s="36">
        <f t="shared" si="6114"/>
        <v>6.9168320080721061E-23</v>
      </c>
      <c r="BK5738" s="36">
        <f t="shared" si="6115"/>
        <v>5.9327766238408998E-19</v>
      </c>
      <c r="BL5738" s="36">
        <f t="shared" si="6116"/>
        <v>3.170115362752909E-19</v>
      </c>
      <c r="BM5738" s="36">
        <f t="shared" si="6117"/>
        <v>1.0760730184592667E-15</v>
      </c>
      <c r="BN5738" s="36">
        <f t="shared" ca="1" si="6129"/>
        <v>0.86827161628820626</v>
      </c>
      <c r="BO5738" s="36">
        <f t="shared" ca="1" si="6118"/>
        <v>1</v>
      </c>
      <c r="BP5738" s="36">
        <f t="shared" si="6119"/>
        <v>-1.076073018456721E-15</v>
      </c>
      <c r="BQ5738" s="36">
        <f t="shared" si="6120"/>
        <v>0.99999999999763434</v>
      </c>
      <c r="BR5738" s="2">
        <f t="shared" si="6132"/>
        <v>-5</v>
      </c>
      <c r="BS5738">
        <v>0</v>
      </c>
      <c r="BT5738" s="37">
        <f t="shared" si="6121"/>
        <v>2.0764116413912537</v>
      </c>
      <c r="BU5738" s="34">
        <f t="shared" si="6122"/>
        <v>-5</v>
      </c>
      <c r="BV5738" s="34">
        <f t="shared" si="6123"/>
        <v>-5</v>
      </c>
      <c r="BW5738" s="34">
        <f t="shared" si="6124"/>
        <v>-5</v>
      </c>
      <c r="BX5738" s="34">
        <f t="shared" si="6125"/>
        <v>-5</v>
      </c>
      <c r="BY5738" s="34">
        <f t="shared" si="6126"/>
        <v>41.349598996902195</v>
      </c>
      <c r="BZ5738" s="36">
        <f t="shared" si="6127"/>
        <v>2.07123355749751E-3</v>
      </c>
      <c r="CA5738" s="34">
        <f t="shared" si="6128"/>
        <v>1.142718836506457E-2</v>
      </c>
    </row>
    <row r="5739" spans="1:79" ht="13.2" x14ac:dyDescent="0.25">
      <c r="A5739" s="75">
        <f t="shared" si="6130"/>
        <v>15.630136986299425</v>
      </c>
      <c r="B5739" s="34">
        <f t="shared" si="6065"/>
        <v>5704.9999999992897</v>
      </c>
      <c r="C5739">
        <f t="shared" si="6131"/>
        <v>15</v>
      </c>
      <c r="D5739" s="35">
        <f t="shared" si="6066"/>
        <v>3000</v>
      </c>
      <c r="E5739" s="27">
        <v>0</v>
      </c>
      <c r="F5739" s="64">
        <f t="shared" si="6067"/>
        <v>0.46593146951268899</v>
      </c>
      <c r="G5739" s="34">
        <v>0</v>
      </c>
      <c r="H5739" s="34">
        <f t="shared" si="6068"/>
        <v>1</v>
      </c>
      <c r="I5739" s="34">
        <f t="shared" si="6069"/>
        <v>6192.2292298236371</v>
      </c>
      <c r="J5739" s="34">
        <f t="shared" si="6070"/>
        <v>153918.62789653905</v>
      </c>
      <c r="K5739" s="34">
        <f t="shared" si="6071"/>
        <v>135600.37290825692</v>
      </c>
      <c r="L5739" s="36">
        <f t="shared" si="6072"/>
        <v>43374.48002693896</v>
      </c>
      <c r="M5739" s="34">
        <f t="shared" si="6073"/>
        <v>52.228002934779802</v>
      </c>
      <c r="N5739" s="34">
        <f t="shared" si="6074"/>
        <v>1298.2178551756683</v>
      </c>
      <c r="O5739" s="34">
        <f t="shared" si="6075"/>
        <v>4.9430669600601176</v>
      </c>
      <c r="P5739">
        <f t="shared" si="6076"/>
        <v>612.57988323128416</v>
      </c>
      <c r="Q5739" s="36">
        <f t="shared" si="6077"/>
        <v>1190.1575520173369</v>
      </c>
      <c r="R5739" s="34">
        <f t="shared" si="6078"/>
        <v>846.22926286843585</v>
      </c>
      <c r="S5739" s="34">
        <f t="shared" si="6079"/>
        <v>251.99816885619001</v>
      </c>
      <c r="T5739" s="36">
        <f t="shared" si="6080"/>
        <v>-3.0213705078625065E-13</v>
      </c>
      <c r="U5739" s="36">
        <f t="shared" si="6081"/>
        <v>3397.1919065812367</v>
      </c>
      <c r="V5739" s="36">
        <f t="shared" si="6082"/>
        <v>3.1808713234311989E-2</v>
      </c>
      <c r="W5739" s="68">
        <f t="shared" si="6083"/>
        <v>123.92708579125417</v>
      </c>
      <c r="X5739">
        <f t="shared" si="6084"/>
        <v>16.236739892279402</v>
      </c>
      <c r="Y5739">
        <f t="shared" si="6085"/>
        <v>1.5373874768040686E-2</v>
      </c>
      <c r="Z5739" s="34">
        <f t="shared" si="6086"/>
        <v>6.2394342047891618E-4</v>
      </c>
      <c r="AA5739" s="36">
        <f t="shared" si="6087"/>
        <v>2.5667280910560077E-4</v>
      </c>
      <c r="AB5739" s="34">
        <f t="shared" si="6088"/>
        <v>1.7719373785567562E-3</v>
      </c>
      <c r="AC5739" s="36">
        <f t="shared" si="6089"/>
        <v>228.81095225332476</v>
      </c>
      <c r="AD5739" s="34">
        <f t="shared" si="6090"/>
        <v>0</v>
      </c>
      <c r="AE5739">
        <f t="shared" si="6091"/>
        <v>129130.38294823455</v>
      </c>
      <c r="AF5739" s="36">
        <f t="shared" si="6092"/>
        <v>0</v>
      </c>
      <c r="AG5739" s="34">
        <f t="shared" si="6093"/>
        <v>96.768547676537963</v>
      </c>
      <c r="AH5739">
        <f t="shared" si="6094"/>
        <v>1.2092214418030665</v>
      </c>
      <c r="AI5739" s="29">
        <f t="shared" si="6095"/>
        <v>96.768547676537963</v>
      </c>
      <c r="AJ5739">
        <f t="shared" si="6096"/>
        <v>65911.168370627347</v>
      </c>
      <c r="AK5739" s="36">
        <f t="shared" si="6097"/>
        <v>-7.5078454197543493E-44</v>
      </c>
      <c r="AL5739" s="36">
        <f t="shared" si="6098"/>
        <v>-1.0839185347275034E-4</v>
      </c>
      <c r="AM5739" s="36">
        <f t="shared" si="6099"/>
        <v>-2.8996444125663151E-5</v>
      </c>
      <c r="AN5739" s="37">
        <f t="shared" si="6100"/>
        <v>2.414911456248313E-42</v>
      </c>
      <c r="AO5739" s="36">
        <f t="shared" si="6101"/>
        <v>0.52105352070738087</v>
      </c>
      <c r="AP5739" s="36">
        <f t="shared" si="6102"/>
        <v>1.6335212082965494E-2</v>
      </c>
      <c r="AQ5739" s="74">
        <f t="shared" si="6103"/>
        <v>2.6244454285733713E-43</v>
      </c>
      <c r="AR5739" s="73">
        <f t="shared" si="6104"/>
        <v>7.2759614182387651E-44</v>
      </c>
      <c r="AS5739" s="72">
        <f t="shared" si="6105"/>
        <v>0.14146434862031038</v>
      </c>
      <c r="AT5739" s="37">
        <f t="shared" si="6106"/>
        <v>8.9157447692133257E-40</v>
      </c>
      <c r="AU5739" s="37">
        <f t="shared" si="6107"/>
        <v>0.85315550460937228</v>
      </c>
      <c r="AV5739" s="34">
        <f t="shared" si="6108"/>
        <v>9.053481749715246</v>
      </c>
      <c r="AW5739" s="34">
        <f t="shared" si="6109"/>
        <v>11.654367897009234</v>
      </c>
      <c r="AX5739" s="37">
        <f t="shared" si="6110"/>
        <v>57.827573673932832</v>
      </c>
      <c r="AY5739" s="7">
        <f t="shared" si="6111"/>
        <v>202.46250911191146</v>
      </c>
      <c r="AZ5739" s="37">
        <f t="shared" si="6112"/>
        <v>181.75465946518699</v>
      </c>
      <c r="BA5739" s="2">
        <f>BE5739*'mass balance'!$B$17+BF5739*'mass balance'!$C$17+BG5739*'mass balance'!$D$17+BH5739*'mass balance'!$E$17</f>
        <v>1.6321773819402215E-3</v>
      </c>
      <c r="BB5739" s="2">
        <f>BE5739*'mass balance'!$B$18+BF5739*'mass balance'!$C$18+BG5739*'mass balance'!$D$18+BH5739*'mass balance'!$E$18</f>
        <v>1.6572878032008404E-3</v>
      </c>
      <c r="BC5739" s="2">
        <f>BE5739*'mass balance'!$B$19+BF5739*'mass balance'!$C$19+BG5739*'mass balance'!$D$19+BH5739*'mass balance'!$E$19</f>
        <v>-2.0716097540010503E-3</v>
      </c>
      <c r="BD5739" s="2">
        <f>BE5739*'mass balance'!$B$20+BF5739*'mass balance'!$C$20+BG5739*'mass balance'!$D$20+BH5739*'mass balance'!$E$20</f>
        <v>7.5331263781856385E-5</v>
      </c>
      <c r="BE5739" s="2">
        <f>N5739*'mass balance'!$H$11+R5739*'mass balance'!$I$11+S5739*'mass balance'!$J$11</f>
        <v>-3.0909948932754004E-3</v>
      </c>
      <c r="BF5739" s="2">
        <f>N5739*'mass balance'!$H$12+R5739*'mass balance'!$I$12+S5739*'mass balance'!$J$12</f>
        <v>3.9927255105830966E-4</v>
      </c>
      <c r="BG5739" s="2">
        <f>N5739*'mass balance'!$H$13+R5739*'mass balance'!$I$13+S5739*'mass balance'!$J$13</f>
        <v>3.4481107491559038E-4</v>
      </c>
      <c r="BH5739" s="2">
        <f>N5739*'mass balance'!$H$14+R5739*'mass balance'!$I$14+S5739*'mass balance'!$J$14</f>
        <v>3.380775664519969E-4</v>
      </c>
      <c r="BI5739" s="36">
        <f t="shared" si="6113"/>
        <v>7.8325413151257937E-20</v>
      </c>
      <c r="BJ5739" s="36">
        <f t="shared" si="6114"/>
        <v>6.9172004636212787E-23</v>
      </c>
      <c r="BK5739" s="36">
        <f t="shared" si="6115"/>
        <v>5.9334683070417075E-19</v>
      </c>
      <c r="BL5739" s="36">
        <f t="shared" si="6116"/>
        <v>3.1706677801195312E-19</v>
      </c>
      <c r="BM5739" s="36">
        <f t="shared" si="6117"/>
        <v>1.0763900299955421E-15</v>
      </c>
      <c r="BN5739" s="36">
        <f t="shared" ca="1" si="6129"/>
        <v>0.84107120432301974</v>
      </c>
      <c r="BO5739" s="36">
        <f t="shared" ca="1" si="6118"/>
        <v>1</v>
      </c>
      <c r="BP5739" s="36">
        <f t="shared" si="6119"/>
        <v>-1.0763900299929944E-15</v>
      </c>
      <c r="BQ5739" s="36">
        <f t="shared" si="6120"/>
        <v>0.99999999999763323</v>
      </c>
      <c r="BR5739" s="2">
        <f t="shared" si="6132"/>
        <v>-5</v>
      </c>
      <c r="BS5739">
        <v>0</v>
      </c>
      <c r="BT5739" s="37">
        <f t="shared" si="6121"/>
        <v>2.0767887783860526</v>
      </c>
      <c r="BU5739" s="34">
        <f t="shared" si="6122"/>
        <v>-5</v>
      </c>
      <c r="BV5739" s="34">
        <f t="shared" si="6123"/>
        <v>-5</v>
      </c>
      <c r="BW5739" s="34">
        <f t="shared" si="6124"/>
        <v>-5</v>
      </c>
      <c r="BX5739" s="34">
        <f t="shared" si="6125"/>
        <v>-5</v>
      </c>
      <c r="BY5739" s="34">
        <f t="shared" si="6126"/>
        <v>41.356675966951734</v>
      </c>
      <c r="BZ5739" s="36">
        <f t="shared" si="6127"/>
        <v>2.0716097540010503E-3</v>
      </c>
      <c r="CA5739" s="34">
        <f t="shared" si="6128"/>
        <v>1.1426330331761523E-2</v>
      </c>
    </row>
    <row r="5740" spans="1:79" ht="13.2" x14ac:dyDescent="0.25">
      <c r="A5740" s="75">
        <f t="shared" si="6130"/>
        <v>15.632876712326821</v>
      </c>
      <c r="B5740" s="34">
        <f t="shared" si="6065"/>
        <v>5705.9999999992897</v>
      </c>
      <c r="C5740">
        <f t="shared" si="6131"/>
        <v>15</v>
      </c>
      <c r="D5740" s="35">
        <f t="shared" si="6066"/>
        <v>3000</v>
      </c>
      <c r="E5740" s="27">
        <v>0</v>
      </c>
      <c r="F5740" s="64">
        <f t="shared" si="6067"/>
        <v>0.46593146951268899</v>
      </c>
      <c r="G5740" s="34">
        <v>0</v>
      </c>
      <c r="H5740" s="34">
        <f t="shared" si="6068"/>
        <v>1</v>
      </c>
      <c r="I5740" s="34">
        <f t="shared" si="6069"/>
        <v>6192.2292298236371</v>
      </c>
      <c r="J5740" s="34">
        <f t="shared" si="6070"/>
        <v>153944.96458769785</v>
      </c>
      <c r="K5740" s="34">
        <f t="shared" si="6071"/>
        <v>135623.57520151479</v>
      </c>
      <c r="L5740" s="36">
        <f t="shared" si="6072"/>
        <v>43385.613076570968</v>
      </c>
      <c r="M5740" s="34">
        <f t="shared" si="6073"/>
        <v>52.228002934779802</v>
      </c>
      <c r="N5740" s="34">
        <f t="shared" si="6074"/>
        <v>1298.4399904894753</v>
      </c>
      <c r="O5740" s="34">
        <f t="shared" si="6075"/>
        <v>4.9430669600601176</v>
      </c>
      <c r="P5740">
        <f t="shared" si="6076"/>
        <v>612.73711583071474</v>
      </c>
      <c r="Q5740" s="36">
        <f t="shared" si="6077"/>
        <v>1190.3783352174401</v>
      </c>
      <c r="R5740" s="34">
        <f t="shared" si="6078"/>
        <v>846.38951534047749</v>
      </c>
      <c r="S5740" s="34">
        <f t="shared" si="6079"/>
        <v>252.00132200464233</v>
      </c>
      <c r="T5740" s="36">
        <f t="shared" si="6080"/>
        <v>-3.0068615223268003E-13</v>
      </c>
      <c r="U5740" s="36">
        <f t="shared" si="6081"/>
        <v>3397.1919065812363</v>
      </c>
      <c r="V5740" s="36">
        <f t="shared" si="6082"/>
        <v>3.1809111243533077E-2</v>
      </c>
      <c r="W5740" s="68">
        <f t="shared" si="6083"/>
        <v>123.95889450448848</v>
      </c>
      <c r="X5740">
        <f t="shared" si="6084"/>
        <v>16.238128949988017</v>
      </c>
      <c r="Y5740">
        <f t="shared" si="6085"/>
        <v>1.5373874768040686E-2</v>
      </c>
      <c r="Z5740" s="34">
        <f t="shared" si="6086"/>
        <v>6.2394342047891618E-4</v>
      </c>
      <c r="AA5740" s="36">
        <f t="shared" si="6087"/>
        <v>2.566101558963265E-4</v>
      </c>
      <c r="AB5740" s="34">
        <f t="shared" si="6088"/>
        <v>1.7719373785567562E-3</v>
      </c>
      <c r="AC5740" s="36">
        <f t="shared" si="6089"/>
        <v>228.81095225332476</v>
      </c>
      <c r="AD5740" s="34">
        <f t="shared" si="6090"/>
        <v>0</v>
      </c>
      <c r="AE5740">
        <f t="shared" si="6091"/>
        <v>129130.38294823455</v>
      </c>
      <c r="AF5740" s="36">
        <f t="shared" si="6092"/>
        <v>0</v>
      </c>
      <c r="AG5740" s="34">
        <f t="shared" si="6093"/>
        <v>96.828945128758193</v>
      </c>
      <c r="AH5740">
        <f t="shared" si="6094"/>
        <v>1.2091578219331467</v>
      </c>
      <c r="AI5740" s="29">
        <f t="shared" si="6095"/>
        <v>96.828945128758193</v>
      </c>
      <c r="AJ5740">
        <f t="shared" si="6096"/>
        <v>66007.997315756103</v>
      </c>
      <c r="AK5740" s="36">
        <f t="shared" si="6097"/>
        <v>-7.2759614182387651E-44</v>
      </c>
      <c r="AL5740" s="36">
        <f t="shared" si="6098"/>
        <v>-1.08369305320915E-4</v>
      </c>
      <c r="AM5740" s="36">
        <f t="shared" si="6099"/>
        <v>-2.8944972876458524E-5</v>
      </c>
      <c r="AN5740" s="37">
        <f t="shared" si="6100"/>
        <v>2.3398330020507695E-42</v>
      </c>
      <c r="AO5740" s="36">
        <f t="shared" si="6101"/>
        <v>0.52094512885390809</v>
      </c>
      <c r="AP5740" s="36">
        <f t="shared" si="6102"/>
        <v>1.6306215638839831E-2</v>
      </c>
      <c r="AQ5740" s="74">
        <f t="shared" si="6103"/>
        <v>2.5444402491237867E-43</v>
      </c>
      <c r="AR5740" s="73">
        <f t="shared" si="6104"/>
        <v>7.0511916715036675E-44</v>
      </c>
      <c r="AS5740" s="72">
        <f t="shared" si="6105"/>
        <v>0.14137608286948289</v>
      </c>
      <c r="AT5740" s="37">
        <f t="shared" si="6106"/>
        <v>8.6439518211026252E-40</v>
      </c>
      <c r="AU5740" s="37">
        <f t="shared" si="6107"/>
        <v>0.85164107824047897</v>
      </c>
      <c r="AV5740" s="34">
        <f t="shared" si="6108"/>
        <v>9.0667818087270966</v>
      </c>
      <c r="AW5740" s="34">
        <f t="shared" si="6109"/>
        <v>11.657359256355708</v>
      </c>
      <c r="AX5740" s="37">
        <f t="shared" si="6110"/>
        <v>57.842416439711464</v>
      </c>
      <c r="AY5740" s="7">
        <f t="shared" si="6111"/>
        <v>202.52545200928273</v>
      </c>
      <c r="AZ5740" s="37">
        <f t="shared" si="6112"/>
        <v>181.80131094419994</v>
      </c>
      <c r="BA5740" s="2">
        <f>BE5740*'mass balance'!$B$17+BF5740*'mass balance'!$C$17+BG5740*'mass balance'!$D$17+BH5740*'mass balance'!$E$17</f>
        <v>1.63247377531247E-3</v>
      </c>
      <c r="BB5740" s="2">
        <f>BE5740*'mass balance'!$B$18+BF5740*'mass balance'!$C$18+BG5740*'mass balance'!$D$18+BH5740*'mass balance'!$E$18</f>
        <v>1.6575887564711238E-3</v>
      </c>
      <c r="BC5740" s="2">
        <f>BE5740*'mass balance'!$B$19+BF5740*'mass balance'!$C$19+BG5740*'mass balance'!$D$19+BH5740*'mass balance'!$E$19</f>
        <v>-2.0719859455889042E-3</v>
      </c>
      <c r="BD5740" s="2">
        <f>BE5740*'mass balance'!$B$20+BF5740*'mass balance'!$C$20+BG5740*'mass balance'!$D$20+BH5740*'mass balance'!$E$20</f>
        <v>7.5344943475960161E-5</v>
      </c>
      <c r="BE5740" s="2">
        <f>N5740*'mass balance'!$H$11+R5740*'mass balance'!$I$11+S5740*'mass balance'!$J$11</f>
        <v>-3.091523786879703E-3</v>
      </c>
      <c r="BF5740" s="2">
        <f>N5740*'mass balance'!$H$12+R5740*'mass balance'!$I$12+S5740*'mass balance'!$J$12</f>
        <v>3.9927754698995525E-4</v>
      </c>
      <c r="BG5740" s="2">
        <f>N5740*'mass balance'!$H$13+R5740*'mass balance'!$I$13+S5740*'mass balance'!$J$13</f>
        <v>3.4491233300750932E-4</v>
      </c>
      <c r="BH5740" s="2">
        <f>N5740*'mass balance'!$H$14+R5740*'mass balance'!$I$14+S5740*'mass balance'!$J$14</f>
        <v>3.3813541418996747E-4</v>
      </c>
      <c r="BI5740" s="36">
        <f t="shared" si="6113"/>
        <v>7.8325413151257937E-20</v>
      </c>
      <c r="BJ5740" s="36">
        <f t="shared" si="6114"/>
        <v>6.9175689853396419E-23</v>
      </c>
      <c r="BK5740" s="36">
        <f t="shared" si="6115"/>
        <v>5.9341600270880693E-19</v>
      </c>
      <c r="BL5740" s="36">
        <f t="shared" si="6116"/>
        <v>3.1712202675106416E-19</v>
      </c>
      <c r="BM5740" s="36">
        <f t="shared" si="6117"/>
        <v>1.076707096773554E-15</v>
      </c>
      <c r="BN5740" s="36">
        <f t="shared" ca="1" si="6129"/>
        <v>0.50596654077378322</v>
      </c>
      <c r="BO5740" s="36">
        <f t="shared" ca="1" si="6118"/>
        <v>1</v>
      </c>
      <c r="BP5740" s="36">
        <f t="shared" si="6119"/>
        <v>-1.0767070967710044E-15</v>
      </c>
      <c r="BQ5740" s="36">
        <f t="shared" si="6120"/>
        <v>0.99999999999763212</v>
      </c>
      <c r="BR5740" s="2">
        <f t="shared" si="6132"/>
        <v>-5</v>
      </c>
      <c r="BS5740">
        <v>0</v>
      </c>
      <c r="BT5740" s="37">
        <f t="shared" si="6121"/>
        <v>2.0771659104528761</v>
      </c>
      <c r="BU5740" s="34">
        <f t="shared" si="6122"/>
        <v>-5</v>
      </c>
      <c r="BV5740" s="34">
        <f t="shared" si="6123"/>
        <v>-5</v>
      </c>
      <c r="BW5740" s="34">
        <f t="shared" si="6124"/>
        <v>-5</v>
      </c>
      <c r="BX5740" s="34">
        <f t="shared" si="6125"/>
        <v>-5</v>
      </c>
      <c r="BY5740" s="34">
        <f t="shared" si="6126"/>
        <v>41.36375242038158</v>
      </c>
      <c r="BZ5740" s="36">
        <f t="shared" si="6127"/>
        <v>2.0719859455889042E-3</v>
      </c>
      <c r="CA5740" s="34">
        <f t="shared" si="6128"/>
        <v>1.1425472674894067E-2</v>
      </c>
    </row>
    <row r="5741" spans="1:79" ht="13.2" x14ac:dyDescent="0.25">
      <c r="A5741" s="75">
        <f t="shared" si="6130"/>
        <v>15.635616438354218</v>
      </c>
      <c r="B5741" s="34">
        <f t="shared" si="6065"/>
        <v>5706.9999999992897</v>
      </c>
      <c r="C5741">
        <f t="shared" si="6131"/>
        <v>15</v>
      </c>
      <c r="D5741" s="35">
        <f t="shared" si="6066"/>
        <v>3000</v>
      </c>
      <c r="E5741" s="27">
        <v>0</v>
      </c>
      <c r="F5741" s="64">
        <f t="shared" si="6067"/>
        <v>0.46593146951268899</v>
      </c>
      <c r="G5741" s="34">
        <v>0</v>
      </c>
      <c r="H5741" s="34">
        <f t="shared" si="6068"/>
        <v>1</v>
      </c>
      <c r="I5741" s="34">
        <f t="shared" si="6069"/>
        <v>6192.2292298236371</v>
      </c>
      <c r="J5741" s="34">
        <f t="shared" si="6070"/>
        <v>153971.29935572486</v>
      </c>
      <c r="K5741" s="34">
        <f t="shared" si="6071"/>
        <v>135646.77580051776</v>
      </c>
      <c r="L5741" s="36">
        <f t="shared" si="6072"/>
        <v>43396.746265506205</v>
      </c>
      <c r="M5741" s="34">
        <f t="shared" si="6073"/>
        <v>52.228002934779802</v>
      </c>
      <c r="N5741" s="34">
        <f t="shared" si="6074"/>
        <v>1298.6621095827379</v>
      </c>
      <c r="O5741" s="34">
        <f t="shared" si="6075"/>
        <v>4.9430669600601176</v>
      </c>
      <c r="P5741">
        <f t="shared" si="6076"/>
        <v>612.89435039753153</v>
      </c>
      <c r="Q5741" s="36">
        <f t="shared" si="6077"/>
        <v>1190.5991066929414</v>
      </c>
      <c r="R5741" s="34">
        <f t="shared" si="6078"/>
        <v>846.54976961953616</v>
      </c>
      <c r="S5741" s="34">
        <f t="shared" si="6079"/>
        <v>252.00446466848879</v>
      </c>
      <c r="T5741" s="36">
        <f t="shared" si="6080"/>
        <v>-2.9923550594427359E-13</v>
      </c>
      <c r="U5741" s="36">
        <f t="shared" si="6081"/>
        <v>3397.1919065812358</v>
      </c>
      <c r="V5741" s="36">
        <f t="shared" si="6082"/>
        <v>3.1809507929324646E-2</v>
      </c>
      <c r="W5741" s="68">
        <f t="shared" si="6083"/>
        <v>123.99070361573202</v>
      </c>
      <c r="X5741">
        <f t="shared" si="6084"/>
        <v>16.239517787465299</v>
      </c>
      <c r="Y5741">
        <f t="shared" si="6085"/>
        <v>1.5373874768040686E-2</v>
      </c>
      <c r="Z5741" s="34">
        <f t="shared" si="6086"/>
        <v>6.2394342047891618E-4</v>
      </c>
      <c r="AA5741" s="36">
        <f t="shared" si="6087"/>
        <v>2.5654752333616594E-4</v>
      </c>
      <c r="AB5741" s="34">
        <f t="shared" si="6088"/>
        <v>1.7719373785567562E-3</v>
      </c>
      <c r="AC5741" s="36">
        <f t="shared" si="6089"/>
        <v>228.81095225332476</v>
      </c>
      <c r="AD5741" s="34">
        <f t="shared" si="6090"/>
        <v>0</v>
      </c>
      <c r="AE5741">
        <f t="shared" si="6091"/>
        <v>129130.38294823455</v>
      </c>
      <c r="AF5741" s="36">
        <f t="shared" si="6092"/>
        <v>0</v>
      </c>
      <c r="AG5741" s="34">
        <f t="shared" si="6093"/>
        <v>96.8893393735963</v>
      </c>
      <c r="AH5741">
        <f t="shared" si="6094"/>
        <v>1.2090941756745934</v>
      </c>
      <c r="AI5741" s="29">
        <f t="shared" si="6095"/>
        <v>96.8893393735963</v>
      </c>
      <c r="AJ5741">
        <f t="shared" si="6096"/>
        <v>66104.886655129696</v>
      </c>
      <c r="AK5741" s="36">
        <f t="shared" si="6097"/>
        <v>-7.0511916715036675E-44</v>
      </c>
      <c r="AL5741" s="36">
        <f t="shared" si="6098"/>
        <v>-1.0834676185964571E-4</v>
      </c>
      <c r="AM5741" s="36">
        <f t="shared" si="6099"/>
        <v>-2.8893592993267031E-5</v>
      </c>
      <c r="AN5741" s="37">
        <f t="shared" si="6100"/>
        <v>2.267073387868382E-42</v>
      </c>
      <c r="AO5741" s="36">
        <f t="shared" si="6101"/>
        <v>0.52083675954858721</v>
      </c>
      <c r="AP5741" s="36">
        <f t="shared" si="6102"/>
        <v>1.6277270665963371E-2</v>
      </c>
      <c r="AQ5741" s="74">
        <f t="shared" si="6103"/>
        <v>2.4668573327941552E-43</v>
      </c>
      <c r="AR5741" s="73">
        <f t="shared" si="6104"/>
        <v>6.833319383248881E-44</v>
      </c>
      <c r="AS5741" s="72">
        <f t="shared" si="6105"/>
        <v>0.14128787219149075</v>
      </c>
      <c r="AT5741" s="37">
        <f t="shared" si="6106"/>
        <v>8.3803877656586381E-40</v>
      </c>
      <c r="AU5741" s="37">
        <f t="shared" si="6107"/>
        <v>0.85012934011214014</v>
      </c>
      <c r="AV5741" s="34">
        <f t="shared" si="6108"/>
        <v>9.0800901632666573</v>
      </c>
      <c r="AW5741" s="34">
        <f t="shared" si="6109"/>
        <v>11.660350653131822</v>
      </c>
      <c r="AX5741" s="37">
        <f t="shared" si="6110"/>
        <v>57.857259391211464</v>
      </c>
      <c r="AY5741" s="7">
        <f t="shared" si="6111"/>
        <v>202.58840382334193</v>
      </c>
      <c r="AZ5741" s="37">
        <f t="shared" si="6112"/>
        <v>181.84796300694347</v>
      </c>
      <c r="BA5741" s="2">
        <f>BE5741*'mass balance'!$B$17+BF5741*'mass balance'!$C$17+BG5741*'mass balance'!$D$17+BH5741*'mass balance'!$E$17</f>
        <v>1.6327701648017304E-3</v>
      </c>
      <c r="BB5741" s="2">
        <f>BE5741*'mass balance'!$B$18+BF5741*'mass balance'!$C$18+BG5741*'mass balance'!$D$18+BH5741*'mass balance'!$E$18</f>
        <v>1.6578897057986806E-3</v>
      </c>
      <c r="BC5741" s="2">
        <f>BE5741*'mass balance'!$B$19+BF5741*'mass balance'!$C$19+BG5741*'mass balance'!$D$19+BH5741*'mass balance'!$E$19</f>
        <v>-2.0723621322483506E-3</v>
      </c>
      <c r="BD5741" s="2">
        <f>BE5741*'mass balance'!$B$20+BF5741*'mass balance'!$C$20+BG5741*'mass balance'!$D$20+BH5741*'mass balance'!$E$20</f>
        <v>7.53586229908491E-5</v>
      </c>
      <c r="BE5741" s="2">
        <f>N5741*'mass balance'!$H$11+R5741*'mass balance'!$I$11+S5741*'mass balance'!$J$11</f>
        <v>-3.0920526418636613E-3</v>
      </c>
      <c r="BF5741" s="2">
        <f>N5741*'mass balance'!$H$12+R5741*'mass balance'!$I$12+S5741*'mass balance'!$J$12</f>
        <v>3.9928252630951457E-4</v>
      </c>
      <c r="BG5741" s="2">
        <f>N5741*'mass balance'!$H$13+R5741*'mass balance'!$I$13+S5741*'mass balance'!$J$13</f>
        <v>3.4501357809433274E-4</v>
      </c>
      <c r="BH5741" s="2">
        <f>N5741*'mass balance'!$H$14+R5741*'mass balance'!$I$14+S5741*'mass balance'!$J$14</f>
        <v>3.3819325770383796E-4</v>
      </c>
      <c r="BI5741" s="36">
        <f t="shared" si="6113"/>
        <v>7.8325413151257937E-20</v>
      </c>
      <c r="BJ5741" s="36">
        <f t="shared" si="6114"/>
        <v>6.9179375731731582E-23</v>
      </c>
      <c r="BK5741" s="36">
        <f t="shared" si="6115"/>
        <v>5.9348517839866037E-19</v>
      </c>
      <c r="BL5741" s="36">
        <f t="shared" si="6116"/>
        <v>3.1717728249237321E-19</v>
      </c>
      <c r="BM5741" s="36">
        <f t="shared" si="6117"/>
        <v>1.077024218800305E-15</v>
      </c>
      <c r="BN5741" s="36">
        <f t="shared" ca="1" si="6129"/>
        <v>0.52843968286308129</v>
      </c>
      <c r="BO5741" s="36">
        <f t="shared" ca="1" si="6118"/>
        <v>1</v>
      </c>
      <c r="BP5741" s="36">
        <f t="shared" si="6119"/>
        <v>-1.0770242187977536E-15</v>
      </c>
      <c r="BQ5741" s="36">
        <f t="shared" si="6120"/>
        <v>0.99999999999763101</v>
      </c>
      <c r="BR5741" s="2">
        <f t="shared" si="6132"/>
        <v>-5</v>
      </c>
      <c r="BS5741">
        <v>0</v>
      </c>
      <c r="BT5741" s="37">
        <f t="shared" si="6121"/>
        <v>2.0775430375789714</v>
      </c>
      <c r="BU5741" s="34">
        <f t="shared" si="6122"/>
        <v>-5</v>
      </c>
      <c r="BV5741" s="34">
        <f t="shared" si="6123"/>
        <v>-5</v>
      </c>
      <c r="BW5741" s="34">
        <f t="shared" si="6124"/>
        <v>-5</v>
      </c>
      <c r="BX5741" s="34">
        <f t="shared" si="6125"/>
        <v>-5</v>
      </c>
      <c r="BY5741" s="34">
        <f t="shared" si="6126"/>
        <v>41.370828357081656</v>
      </c>
      <c r="BZ5741" s="36">
        <f t="shared" si="6127"/>
        <v>2.0723621322483506E-3</v>
      </c>
      <c r="CA5741" s="34">
        <f t="shared" si="6128"/>
        <v>1.1424615394232625E-2</v>
      </c>
    </row>
    <row r="5742" spans="1:79" ht="13.2" x14ac:dyDescent="0.25">
      <c r="A5742" s="75">
        <f t="shared" si="6130"/>
        <v>15.638356164381614</v>
      </c>
      <c r="B5742" s="34">
        <f t="shared" si="6065"/>
        <v>5707.9999999992888</v>
      </c>
      <c r="C5742">
        <f t="shared" si="6131"/>
        <v>15</v>
      </c>
      <c r="D5742" s="35">
        <f t="shared" si="6066"/>
        <v>3000</v>
      </c>
      <c r="E5742" s="27">
        <v>0</v>
      </c>
      <c r="F5742" s="64">
        <f t="shared" si="6067"/>
        <v>0.46593146951268899</v>
      </c>
      <c r="G5742" s="34">
        <v>0</v>
      </c>
      <c r="H5742" s="34">
        <f t="shared" si="6068"/>
        <v>1</v>
      </c>
      <c r="I5742" s="34">
        <f t="shared" si="6069"/>
        <v>6192.2292298236371</v>
      </c>
      <c r="J5742" s="34">
        <f t="shared" si="6070"/>
        <v>153997.63220021036</v>
      </c>
      <c r="K5742" s="34">
        <f t="shared" si="6071"/>
        <v>135669.97470490486</v>
      </c>
      <c r="L5742" s="36">
        <f t="shared" si="6072"/>
        <v>43407.879593281468</v>
      </c>
      <c r="M5742" s="34">
        <f t="shared" si="6073"/>
        <v>52.228002934779802</v>
      </c>
      <c r="N5742" s="34">
        <f t="shared" si="6074"/>
        <v>1298.8842124519997</v>
      </c>
      <c r="O5742" s="34">
        <f t="shared" si="6075"/>
        <v>4.9430669600601176</v>
      </c>
      <c r="P5742">
        <f t="shared" si="6076"/>
        <v>613.05158692519274</v>
      </c>
      <c r="Q5742" s="36">
        <f t="shared" si="6077"/>
        <v>1190.8198664390691</v>
      </c>
      <c r="R5742" s="34">
        <f t="shared" si="6078"/>
        <v>846.71002569900486</v>
      </c>
      <c r="S5742" s="34">
        <f t="shared" si="6079"/>
        <v>252.00759685080456</v>
      </c>
      <c r="T5742" s="36">
        <f t="shared" si="6080"/>
        <v>-2.977851117966607E-13</v>
      </c>
      <c r="U5742" s="36">
        <f t="shared" si="6081"/>
        <v>3397.1919065812353</v>
      </c>
      <c r="V5742" s="36">
        <f t="shared" si="6082"/>
        <v>3.1809903292074837E-2</v>
      </c>
      <c r="W5742" s="68">
        <f t="shared" si="6083"/>
        <v>124.02251312366134</v>
      </c>
      <c r="X5742">
        <f t="shared" si="6084"/>
        <v>16.240906404746138</v>
      </c>
      <c r="Y5742">
        <f t="shared" si="6085"/>
        <v>1.5373874768040686E-2</v>
      </c>
      <c r="Z5742" s="34">
        <f t="shared" si="6086"/>
        <v>6.2394342047891618E-4</v>
      </c>
      <c r="AA5742" s="36">
        <f t="shared" si="6087"/>
        <v>2.5648491141570053E-4</v>
      </c>
      <c r="AB5742" s="34">
        <f t="shared" si="6088"/>
        <v>1.7719373785567562E-3</v>
      </c>
      <c r="AC5742" s="36">
        <f t="shared" si="6089"/>
        <v>228.81095225332476</v>
      </c>
      <c r="AD5742" s="34">
        <f t="shared" si="6090"/>
        <v>0</v>
      </c>
      <c r="AE5742">
        <f t="shared" si="6091"/>
        <v>129130.38294823455</v>
      </c>
      <c r="AF5742" s="36">
        <f t="shared" si="6092"/>
        <v>0</v>
      </c>
      <c r="AG5742" s="34">
        <f t="shared" si="6093"/>
        <v>96.949730409746991</v>
      </c>
      <c r="AH5742">
        <f t="shared" si="6094"/>
        <v>1.2090305030415607</v>
      </c>
      <c r="AI5742" s="29">
        <f t="shared" si="6095"/>
        <v>96.949730409746991</v>
      </c>
      <c r="AJ5742">
        <f t="shared" si="6096"/>
        <v>66201.836385539442</v>
      </c>
      <c r="AK5742" s="36">
        <f t="shared" si="6097"/>
        <v>-6.833319383248881E-44</v>
      </c>
      <c r="AL5742" s="36">
        <f t="shared" si="6098"/>
        <v>-1.0832422308796675E-4</v>
      </c>
      <c r="AM5742" s="36">
        <f t="shared" si="6099"/>
        <v>-2.8842304313905922E-5</v>
      </c>
      <c r="AN5742" s="37">
        <f t="shared" si="6100"/>
        <v>2.1965614711533453E-42</v>
      </c>
      <c r="AO5742" s="36">
        <f t="shared" si="6101"/>
        <v>0.52072841278672755</v>
      </c>
      <c r="AP5742" s="36">
        <f t="shared" si="6102"/>
        <v>1.6248377072970104E-2</v>
      </c>
      <c r="AQ5742" s="74">
        <f t="shared" si="6103"/>
        <v>2.391623850419354E-43</v>
      </c>
      <c r="AR5742" s="73">
        <f t="shared" si="6104"/>
        <v>6.6221343185905502E-44</v>
      </c>
      <c r="AS5742" s="72">
        <f t="shared" si="6105"/>
        <v>0.1411997165519715</v>
      </c>
      <c r="AT5742" s="37">
        <f t="shared" si="6106"/>
        <v>8.1248051882310497E-40</v>
      </c>
      <c r="AU5742" s="37">
        <f t="shared" si="6107"/>
        <v>0.84862028545249146</v>
      </c>
      <c r="AV5742" s="34">
        <f t="shared" si="6108"/>
        <v>9.0934068128931909</v>
      </c>
      <c r="AW5742" s="34">
        <f t="shared" si="6109"/>
        <v>11.663342087213115</v>
      </c>
      <c r="AX5742" s="37">
        <f t="shared" si="6110"/>
        <v>57.872102527815287</v>
      </c>
      <c r="AY5742" s="7">
        <f t="shared" si="6111"/>
        <v>202.65136455158293</v>
      </c>
      <c r="AZ5742" s="37">
        <f t="shared" si="6112"/>
        <v>181.89461565147661</v>
      </c>
      <c r="BA5742" s="2">
        <f>BE5742*'mass balance'!$B$17+BF5742*'mass balance'!$C$17+BG5742*'mass balance'!$D$17+BH5742*'mass balance'!$E$17</f>
        <v>1.633066550397984E-3</v>
      </c>
      <c r="BB5742" s="2">
        <f>BE5742*'mass balance'!$B$18+BF5742*'mass balance'!$C$18+BG5742*'mass balance'!$D$18+BH5742*'mass balance'!$E$18</f>
        <v>1.6581906511733378E-3</v>
      </c>
      <c r="BC5742" s="2">
        <f>BE5742*'mass balance'!$B$19+BF5742*'mass balance'!$C$19+BG5742*'mass balance'!$D$19+BH5742*'mass balance'!$E$19</f>
        <v>-2.0727383139666723E-3</v>
      </c>
      <c r="BD5742" s="2">
        <f>BE5742*'mass balance'!$B$20+BF5742*'mass balance'!$C$20+BG5742*'mass balance'!$D$20+BH5742*'mass balance'!$E$20</f>
        <v>7.5372302326060829E-5</v>
      </c>
      <c r="BE5742" s="2">
        <f>N5742*'mass balance'!$H$11+R5742*'mass balance'!$I$11+S5742*'mass balance'!$J$11</f>
        <v>-3.0925814582190465E-3</v>
      </c>
      <c r="BF5742" s="2">
        <f>N5742*'mass balance'!$H$12+R5742*'mass balance'!$I$12+S5742*'mass balance'!$J$12</f>
        <v>3.9928748902185997E-4</v>
      </c>
      <c r="BG5742" s="2">
        <f>N5742*'mass balance'!$H$13+R5742*'mass balance'!$I$13+S5742*'mass balance'!$J$13</f>
        <v>3.4511481017619001E-4</v>
      </c>
      <c r="BH5742" s="2">
        <f>N5742*'mass balance'!$H$14+R5742*'mass balance'!$I$14+S5742*'mass balance'!$J$14</f>
        <v>3.3825109699270821E-4</v>
      </c>
      <c r="BI5742" s="36">
        <f t="shared" si="6113"/>
        <v>7.8325413151257937E-20</v>
      </c>
      <c r="BJ5742" s="36">
        <f t="shared" si="6114"/>
        <v>6.9183062270677832E-23</v>
      </c>
      <c r="BK5742" s="36">
        <f t="shared" si="6115"/>
        <v>5.9355435777439215E-19</v>
      </c>
      <c r="BL5742" s="36">
        <f t="shared" si="6116"/>
        <v>3.1723254523562875E-19</v>
      </c>
      <c r="BM5742" s="36">
        <f t="shared" si="6117"/>
        <v>1.0773413960827974E-15</v>
      </c>
      <c r="BN5742" s="36">
        <f t="shared" ca="1" si="6129"/>
        <v>0.14087639823771847</v>
      </c>
      <c r="BO5742" s="36">
        <f t="shared" ca="1" si="6118"/>
        <v>1</v>
      </c>
      <c r="BP5742" s="36">
        <f t="shared" si="6119"/>
        <v>-1.077341396080244E-15</v>
      </c>
      <c r="BQ5742" s="36">
        <f t="shared" si="6120"/>
        <v>0.9999999999976299</v>
      </c>
      <c r="BR5742" s="2">
        <f t="shared" si="6132"/>
        <v>-5</v>
      </c>
      <c r="BS5742">
        <v>0</v>
      </c>
      <c r="BT5742" s="37">
        <f t="shared" si="6121"/>
        <v>2.0779201597515891</v>
      </c>
      <c r="BU5742" s="34">
        <f t="shared" si="6122"/>
        <v>-5</v>
      </c>
      <c r="BV5742" s="34">
        <f t="shared" si="6123"/>
        <v>-5</v>
      </c>
      <c r="BW5742" s="34">
        <f t="shared" si="6124"/>
        <v>-5</v>
      </c>
      <c r="BX5742" s="34">
        <f t="shared" si="6125"/>
        <v>-5</v>
      </c>
      <c r="BY5742" s="34">
        <f t="shared" si="6126"/>
        <v>41.377903776941857</v>
      </c>
      <c r="BZ5742" s="36">
        <f t="shared" si="6127"/>
        <v>2.0727383139666723E-3</v>
      </c>
      <c r="CA5742" s="34">
        <f t="shared" si="6128"/>
        <v>1.1423758489547794E-2</v>
      </c>
    </row>
    <row r="5743" spans="1:79" ht="13.2" x14ac:dyDescent="0.25">
      <c r="A5743" s="75">
        <f t="shared" si="6130"/>
        <v>15.64109589040901</v>
      </c>
      <c r="B5743" s="34">
        <f t="shared" si="6065"/>
        <v>5708.9999999992888</v>
      </c>
      <c r="C5743">
        <f t="shared" si="6131"/>
        <v>15</v>
      </c>
      <c r="D5743" s="35">
        <f t="shared" si="6066"/>
        <v>3000</v>
      </c>
      <c r="E5743" s="27">
        <v>0</v>
      </c>
      <c r="F5743" s="64">
        <f t="shared" si="6067"/>
        <v>0.46593146951268899</v>
      </c>
      <c r="G5743" s="34">
        <v>0</v>
      </c>
      <c r="H5743" s="34">
        <f t="shared" si="6068"/>
        <v>1</v>
      </c>
      <c r="I5743" s="34">
        <f t="shared" si="6069"/>
        <v>6192.2292298236371</v>
      </c>
      <c r="J5743" s="34">
        <f t="shared" si="6070"/>
        <v>154023.96312074529</v>
      </c>
      <c r="K5743" s="34">
        <f t="shared" si="6071"/>
        <v>135693.17191431578</v>
      </c>
      <c r="L5743" s="36">
        <f t="shared" si="6072"/>
        <v>43419.013059433695</v>
      </c>
      <c r="M5743" s="34">
        <f t="shared" si="6073"/>
        <v>52.228002934779802</v>
      </c>
      <c r="N5743" s="34">
        <f t="shared" si="6074"/>
        <v>1299.1062990938105</v>
      </c>
      <c r="O5743" s="34">
        <f t="shared" si="6075"/>
        <v>4.9430669600601176</v>
      </c>
      <c r="P5743">
        <f t="shared" si="6076"/>
        <v>613.20882540715843</v>
      </c>
      <c r="Q5743" s="36">
        <f t="shared" si="6077"/>
        <v>1191.0406144510519</v>
      </c>
      <c r="R5743" s="34">
        <f t="shared" si="6078"/>
        <v>846.87028357227848</v>
      </c>
      <c r="S5743" s="34">
        <f t="shared" si="6079"/>
        <v>252.01071855466361</v>
      </c>
      <c r="T5743" s="36">
        <f t="shared" si="6080"/>
        <v>-2.9633496966554616E-13</v>
      </c>
      <c r="U5743" s="36">
        <f t="shared" si="6081"/>
        <v>3397.1919065812349</v>
      </c>
      <c r="V5743" s="36">
        <f t="shared" si="6082"/>
        <v>3.1810297332171646E-2</v>
      </c>
      <c r="W5743" s="68">
        <f t="shared" si="6083"/>
        <v>124.05432302695341</v>
      </c>
      <c r="X5743">
        <f t="shared" si="6084"/>
        <v>16.242294801865441</v>
      </c>
      <c r="Y5743">
        <f t="shared" si="6085"/>
        <v>1.5373874768040686E-2</v>
      </c>
      <c r="Z5743" s="34">
        <f t="shared" si="6086"/>
        <v>6.2394342047891618E-4</v>
      </c>
      <c r="AA5743" s="36">
        <f t="shared" si="6087"/>
        <v>2.5642232012551623E-4</v>
      </c>
      <c r="AB5743" s="34">
        <f t="shared" si="6088"/>
        <v>1.7719373785567562E-3</v>
      </c>
      <c r="AC5743" s="36">
        <f t="shared" si="6089"/>
        <v>228.81095225332476</v>
      </c>
      <c r="AD5743" s="34">
        <f t="shared" si="6090"/>
        <v>0</v>
      </c>
      <c r="AE5743">
        <f t="shared" si="6091"/>
        <v>129130.38294823455</v>
      </c>
      <c r="AF5743" s="36">
        <f t="shared" si="6092"/>
        <v>0</v>
      </c>
      <c r="AG5743" s="34">
        <f t="shared" si="6093"/>
        <v>97.010118235905026</v>
      </c>
      <c r="AH5743">
        <f t="shared" si="6094"/>
        <v>1.2089668040475203</v>
      </c>
      <c r="AI5743" s="29">
        <f t="shared" si="6095"/>
        <v>97.010118235905026</v>
      </c>
      <c r="AJ5743">
        <f t="shared" si="6096"/>
        <v>66298.846503775349</v>
      </c>
      <c r="AK5743" s="36">
        <f t="shared" si="6097"/>
        <v>-6.6221343185905502E-44</v>
      </c>
      <c r="AL5743" s="36">
        <f t="shared" si="6098"/>
        <v>-1.0830168900490258E-4</v>
      </c>
      <c r="AM5743" s="36">
        <f t="shared" si="6099"/>
        <v>-2.8791106676480345E-5</v>
      </c>
      <c r="AN5743" s="37">
        <f t="shared" si="6100"/>
        <v>2.1282282773208564E-42</v>
      </c>
      <c r="AO5743" s="36">
        <f t="shared" si="6101"/>
        <v>0.52062008856363962</v>
      </c>
      <c r="AP5743" s="36">
        <f t="shared" si="6102"/>
        <v>1.6219534768656198E-2</v>
      </c>
      <c r="AQ5743" s="74">
        <f t="shared" si="6103"/>
        <v>2.3186691471717776E-43</v>
      </c>
      <c r="AR5743" s="73">
        <f t="shared" si="6104"/>
        <v>6.417432606853023E-44</v>
      </c>
      <c r="AS5743" s="72">
        <f t="shared" si="6105"/>
        <v>0.14111161591658436</v>
      </c>
      <c r="AT5743" s="37">
        <f t="shared" si="6106"/>
        <v>7.8769640608113545E-40</v>
      </c>
      <c r="AU5743" s="37">
        <f t="shared" si="6107"/>
        <v>0.84711390949813892</v>
      </c>
      <c r="AV5743" s="34">
        <f t="shared" si="6108"/>
        <v>9.1067317571657878</v>
      </c>
      <c r="AW5743" s="34">
        <f t="shared" si="6109"/>
        <v>11.666333558475163</v>
      </c>
      <c r="AX5743" s="37">
        <f t="shared" si="6110"/>
        <v>57.886945848905569</v>
      </c>
      <c r="AY5743" s="7">
        <f t="shared" si="6111"/>
        <v>202.71433419149994</v>
      </c>
      <c r="AZ5743" s="37">
        <f t="shared" si="6112"/>
        <v>181.94126887585898</v>
      </c>
      <c r="BA5743" s="2">
        <f>BE5743*'mass balance'!$B$17+BF5743*'mass balance'!$C$17+BG5743*'mass balance'!$D$17+BH5743*'mass balance'!$E$17</f>
        <v>1.6333629320912156E-3</v>
      </c>
      <c r="BB5743" s="2">
        <f>BE5743*'mass balance'!$B$18+BF5743*'mass balance'!$C$18+BG5743*'mass balance'!$D$18+BH5743*'mass balance'!$E$18</f>
        <v>1.6584915925849271E-3</v>
      </c>
      <c r="BC5743" s="2">
        <f>BE5743*'mass balance'!$B$19+BF5743*'mass balance'!$C$19+BG5743*'mass balance'!$D$19+BH5743*'mass balance'!$E$19</f>
        <v>-2.0731144907311584E-3</v>
      </c>
      <c r="BD5743" s="2">
        <f>BE5743*'mass balance'!$B$20+BF5743*'mass balance'!$C$20+BG5743*'mass balance'!$D$20+BH5743*'mass balance'!$E$20</f>
        <v>7.5385981481133045E-5</v>
      </c>
      <c r="BE5743" s="2">
        <f>N5743*'mass balance'!$H$11+R5743*'mass balance'!$I$11+S5743*'mass balance'!$J$11</f>
        <v>-3.093110235937644E-3</v>
      </c>
      <c r="BF5743" s="2">
        <f>N5743*'mass balance'!$H$12+R5743*'mass balance'!$I$12+S5743*'mass balance'!$J$12</f>
        <v>3.992924351318619E-4</v>
      </c>
      <c r="BG5743" s="2">
        <f>N5743*'mass balance'!$H$13+R5743*'mass balance'!$I$13+S5743*'mass balance'!$J$13</f>
        <v>3.4521602925322129E-4</v>
      </c>
      <c r="BH5743" s="2">
        <f>N5743*'mass balance'!$H$14+R5743*'mass balance'!$I$14+S5743*'mass balance'!$J$14</f>
        <v>3.3830893205567976E-4</v>
      </c>
      <c r="BI5743" s="36">
        <f t="shared" si="6113"/>
        <v>7.8325413151257937E-20</v>
      </c>
      <c r="BJ5743" s="36">
        <f t="shared" si="6114"/>
        <v>6.9186749469695991E-23</v>
      </c>
      <c r="BK5743" s="36">
        <f t="shared" si="6115"/>
        <v>5.9362354083666285E-19</v>
      </c>
      <c r="BL5743" s="36">
        <f t="shared" si="6116"/>
        <v>3.172878149805806E-19</v>
      </c>
      <c r="BM5743" s="36">
        <f t="shared" si="6117"/>
        <v>1.0776586286280329E-15</v>
      </c>
      <c r="BN5743" s="36">
        <f t="shared" ca="1" si="6129"/>
        <v>0.76096657391974609</v>
      </c>
      <c r="BO5743" s="36">
        <f t="shared" ca="1" si="6118"/>
        <v>1</v>
      </c>
      <c r="BP5743" s="36">
        <f t="shared" si="6119"/>
        <v>-1.0776586286254776E-15</v>
      </c>
      <c r="BQ5743" s="36">
        <f t="shared" si="6120"/>
        <v>0.99999999999762879</v>
      </c>
      <c r="BR5743" s="2">
        <f t="shared" si="6132"/>
        <v>-5</v>
      </c>
      <c r="BS5743">
        <v>0</v>
      </c>
      <c r="BT5743" s="37">
        <f t="shared" si="6121"/>
        <v>2.0782972769579859</v>
      </c>
      <c r="BU5743" s="34">
        <f t="shared" si="6122"/>
        <v>-5</v>
      </c>
      <c r="BV5743" s="34">
        <f t="shared" si="6123"/>
        <v>-5</v>
      </c>
      <c r="BW5743" s="34">
        <f t="shared" si="6124"/>
        <v>-5</v>
      </c>
      <c r="BX5743" s="34">
        <f t="shared" si="6125"/>
        <v>-5</v>
      </c>
      <c r="BY5743" s="34">
        <f t="shared" si="6126"/>
        <v>41.384978679852296</v>
      </c>
      <c r="BZ5743" s="36">
        <f t="shared" si="6127"/>
        <v>2.0731144907311584E-3</v>
      </c>
      <c r="CA5743" s="34">
        <f t="shared" si="6128"/>
        <v>1.1422901960610358E-2</v>
      </c>
    </row>
    <row r="5744" spans="1:79" ht="13.2" x14ac:dyDescent="0.25">
      <c r="A5744" s="75">
        <f t="shared" si="6130"/>
        <v>15.643835616436407</v>
      </c>
      <c r="B5744" s="34">
        <f t="shared" si="6065"/>
        <v>5709.9999999992888</v>
      </c>
      <c r="C5744">
        <f t="shared" si="6131"/>
        <v>15</v>
      </c>
      <c r="D5744" s="35">
        <f t="shared" si="6066"/>
        <v>3000</v>
      </c>
      <c r="E5744" s="27">
        <v>0</v>
      </c>
      <c r="F5744" s="64">
        <f t="shared" si="6067"/>
        <v>0.46593146951268899</v>
      </c>
      <c r="G5744" s="34">
        <v>0</v>
      </c>
      <c r="H5744" s="34">
        <f t="shared" si="6068"/>
        <v>1</v>
      </c>
      <c r="I5744" s="34">
        <f t="shared" si="6069"/>
        <v>6192.2292298236371</v>
      </c>
      <c r="J5744" s="34">
        <f t="shared" si="6070"/>
        <v>154050.29211692067</v>
      </c>
      <c r="K5744" s="34">
        <f t="shared" si="6071"/>
        <v>135716.36742839013</v>
      </c>
      <c r="L5744" s="36">
        <f t="shared" si="6072"/>
        <v>43430.146663499952</v>
      </c>
      <c r="M5744" s="34">
        <f t="shared" si="6073"/>
        <v>52.228002934779802</v>
      </c>
      <c r="N5744" s="34">
        <f t="shared" si="6074"/>
        <v>1299.3283695047205</v>
      </c>
      <c r="O5744" s="34">
        <f t="shared" si="6075"/>
        <v>4.9430669600601176</v>
      </c>
      <c r="P5744">
        <f t="shared" si="6076"/>
        <v>613.36606583689081</v>
      </c>
      <c r="Q5744" s="36">
        <f t="shared" si="6077"/>
        <v>1191.2613507241224</v>
      </c>
      <c r="R5744" s="34">
        <f t="shared" si="6078"/>
        <v>847.03054323275387</v>
      </c>
      <c r="S5744" s="34">
        <f t="shared" si="6079"/>
        <v>252.01382978314061</v>
      </c>
      <c r="T5744" s="36">
        <f t="shared" si="6080"/>
        <v>-2.9488507942671052E-13</v>
      </c>
      <c r="U5744" s="36">
        <f t="shared" si="6081"/>
        <v>3397.1919065812344</v>
      </c>
      <c r="V5744" s="36">
        <f t="shared" si="6082"/>
        <v>3.1810690050003226E-2</v>
      </c>
      <c r="W5744" s="68">
        <f t="shared" si="6083"/>
        <v>124.08613332428558</v>
      </c>
      <c r="X5744">
        <f t="shared" si="6084"/>
        <v>16.2436829788581</v>
      </c>
      <c r="Y5744">
        <f t="shared" si="6085"/>
        <v>1.5373874768040686E-2</v>
      </c>
      <c r="Z5744" s="34">
        <f t="shared" si="6086"/>
        <v>6.2394342047891618E-4</v>
      </c>
      <c r="AA5744" s="36">
        <f t="shared" si="6087"/>
        <v>2.5635974945620597E-4</v>
      </c>
      <c r="AB5744" s="34">
        <f t="shared" si="6088"/>
        <v>1.7719373785567562E-3</v>
      </c>
      <c r="AC5744" s="36">
        <f t="shared" si="6089"/>
        <v>228.81095225332476</v>
      </c>
      <c r="AD5744" s="34">
        <f t="shared" si="6090"/>
        <v>0</v>
      </c>
      <c r="AE5744">
        <f t="shared" si="6091"/>
        <v>129130.38294823455</v>
      </c>
      <c r="AF5744" s="36">
        <f t="shared" si="6092"/>
        <v>0</v>
      </c>
      <c r="AG5744" s="34">
        <f t="shared" si="6093"/>
        <v>97.070502850766189</v>
      </c>
      <c r="AH5744">
        <f t="shared" si="6094"/>
        <v>1.2089030787063137</v>
      </c>
      <c r="AI5744" s="29">
        <f t="shared" si="6095"/>
        <v>97.070502850766189</v>
      </c>
      <c r="AJ5744">
        <f t="shared" si="6096"/>
        <v>66395.917006626114</v>
      </c>
      <c r="AK5744" s="36">
        <f t="shared" si="6097"/>
        <v>-6.417432606853023E-44</v>
      </c>
      <c r="AL5744" s="36">
        <f t="shared" si="6098"/>
        <v>-1.0827915960947785E-4</v>
      </c>
      <c r="AM5744" s="36">
        <f t="shared" si="6099"/>
        <v>-2.8739999919382825E-5</v>
      </c>
      <c r="AN5744" s="37">
        <f t="shared" si="6100"/>
        <v>2.062006934134951E-42</v>
      </c>
      <c r="AO5744" s="36">
        <f t="shared" si="6101"/>
        <v>0.52051178687463473</v>
      </c>
      <c r="AP5744" s="36">
        <f t="shared" si="6102"/>
        <v>1.6190743661979718E-2</v>
      </c>
      <c r="AQ5744" s="74">
        <f t="shared" si="6103"/>
        <v>2.2479246781085703E-43</v>
      </c>
      <c r="AR5744" s="73">
        <f t="shared" si="6104"/>
        <v>6.2190165502463287E-44</v>
      </c>
      <c r="AS5744" s="72">
        <f t="shared" si="6105"/>
        <v>0.14102357025100978</v>
      </c>
      <c r="AT5744" s="37">
        <f t="shared" si="6106"/>
        <v>7.6366315230744478E-40</v>
      </c>
      <c r="AU5744" s="37">
        <f t="shared" si="6107"/>
        <v>0.84561020749414417</v>
      </c>
      <c r="AV5744" s="34">
        <f t="shared" si="6108"/>
        <v>9.1200649956433608</v>
      </c>
      <c r="AW5744" s="34">
        <f t="shared" si="6109"/>
        <v>11.669325066793585</v>
      </c>
      <c r="AX5744" s="37">
        <f t="shared" si="6110"/>
        <v>57.901789353865119</v>
      </c>
      <c r="AY5744" s="7">
        <f t="shared" si="6111"/>
        <v>202.77731274058766</v>
      </c>
      <c r="AZ5744" s="37">
        <f t="shared" si="6112"/>
        <v>181.98792267815071</v>
      </c>
      <c r="BA5744" s="2">
        <f>BE5744*'mass balance'!$B$17+BF5744*'mass balance'!$C$17+BG5744*'mass balance'!$D$17+BH5744*'mass balance'!$E$17</f>
        <v>1.6336593098714121E-3</v>
      </c>
      <c r="BB5744" s="2">
        <f>BE5744*'mass balance'!$B$18+BF5744*'mass balance'!$C$18+BG5744*'mass balance'!$D$18+BH5744*'mass balance'!$E$18</f>
        <v>1.6587925300232803E-3</v>
      </c>
      <c r="BC5744" s="2">
        <f>BE5744*'mass balance'!$B$19+BF5744*'mass balance'!$C$19+BG5744*'mass balance'!$D$19+BH5744*'mass balance'!$E$19</f>
        <v>-2.0734906625290996E-3</v>
      </c>
      <c r="BD5744" s="2">
        <f>BE5744*'mass balance'!$B$20+BF5744*'mass balance'!$C$20+BG5744*'mass balance'!$D$20+BH5744*'mass balance'!$E$20</f>
        <v>7.5399660455603647E-5</v>
      </c>
      <c r="BE5744" s="2">
        <f>N5744*'mass balance'!$H$11+R5744*'mass balance'!$I$11+S5744*'mass balance'!$J$11</f>
        <v>-3.093638975011239E-3</v>
      </c>
      <c r="BF5744" s="2">
        <f>N5744*'mass balance'!$H$12+R5744*'mass balance'!$I$12+S5744*'mass balance'!$J$12</f>
        <v>3.99297364644392E-4</v>
      </c>
      <c r="BG5744" s="2">
        <f>N5744*'mass balance'!$H$13+R5744*'mass balance'!$I$13+S5744*'mass balance'!$J$13</f>
        <v>3.4531723532556225E-4</v>
      </c>
      <c r="BH5744" s="2">
        <f>N5744*'mass balance'!$H$14+R5744*'mass balance'!$I$14+S5744*'mass balance'!$J$14</f>
        <v>3.3836676289185423E-4</v>
      </c>
      <c r="BI5744" s="36">
        <f t="shared" si="6113"/>
        <v>7.8325413151257937E-20</v>
      </c>
      <c r="BJ5744" s="36">
        <f t="shared" si="6114"/>
        <v>6.919043732824651E-23</v>
      </c>
      <c r="BK5744" s="36">
        <f t="shared" si="6115"/>
        <v>5.936927275861325E-19</v>
      </c>
      <c r="BL5744" s="36">
        <f t="shared" si="6116"/>
        <v>3.1734309172697752E-19</v>
      </c>
      <c r="BM5744" s="36">
        <f t="shared" si="6117"/>
        <v>1.0779759164430135E-15</v>
      </c>
      <c r="BN5744" s="36">
        <f t="shared" ca="1" si="6129"/>
        <v>0.54086300840161272</v>
      </c>
      <c r="BO5744" s="36">
        <f t="shared" ca="1" si="6118"/>
        <v>1</v>
      </c>
      <c r="BP5744" s="36">
        <f t="shared" si="6119"/>
        <v>-1.0779759164404562E-15</v>
      </c>
      <c r="BQ5744" s="36">
        <f t="shared" si="6120"/>
        <v>0.99999999999762768</v>
      </c>
      <c r="BR5744" s="2">
        <f t="shared" si="6132"/>
        <v>-5</v>
      </c>
      <c r="BS5744">
        <v>0</v>
      </c>
      <c r="BT5744" s="37">
        <f t="shared" si="6121"/>
        <v>2.0786743891854225</v>
      </c>
      <c r="BU5744" s="34">
        <f t="shared" si="6122"/>
        <v>-5</v>
      </c>
      <c r="BV5744" s="34">
        <f t="shared" si="6123"/>
        <v>-5</v>
      </c>
      <c r="BW5744" s="34">
        <f t="shared" si="6124"/>
        <v>-5</v>
      </c>
      <c r="BX5744" s="34">
        <f t="shared" si="6125"/>
        <v>-5</v>
      </c>
      <c r="BY5744" s="34">
        <f t="shared" si="6126"/>
        <v>41.39205306570306</v>
      </c>
      <c r="BZ5744" s="36">
        <f t="shared" si="6127"/>
        <v>2.0734906625290996E-3</v>
      </c>
      <c r="CA5744" s="34">
        <f t="shared" si="6128"/>
        <v>1.1422045807191281E-2</v>
      </c>
    </row>
    <row r="5745" spans="1:79" ht="13.2" x14ac:dyDescent="0.25">
      <c r="A5745" s="75">
        <f t="shared" si="6130"/>
        <v>15.646575342463803</v>
      </c>
      <c r="B5745" s="34">
        <f t="shared" si="6065"/>
        <v>5710.9999999992879</v>
      </c>
      <c r="C5745">
        <f t="shared" si="6131"/>
        <v>15</v>
      </c>
      <c r="D5745" s="35">
        <f t="shared" si="6066"/>
        <v>3000</v>
      </c>
      <c r="E5745" s="27">
        <v>0</v>
      </c>
      <c r="F5745" s="64">
        <f t="shared" si="6067"/>
        <v>0.46593146951268899</v>
      </c>
      <c r="G5745" s="34">
        <v>0</v>
      </c>
      <c r="H5745" s="34">
        <f t="shared" si="6068"/>
        <v>1</v>
      </c>
      <c r="I5745" s="34">
        <f t="shared" si="6069"/>
        <v>6192.2292298236371</v>
      </c>
      <c r="J5745" s="34">
        <f t="shared" si="6070"/>
        <v>154076.61918832772</v>
      </c>
      <c r="K5745" s="34">
        <f t="shared" si="6071"/>
        <v>135739.56124676784</v>
      </c>
      <c r="L5745" s="36">
        <f t="shared" si="6072"/>
        <v>43441.28040501746</v>
      </c>
      <c r="M5745" s="34">
        <f t="shared" si="6073"/>
        <v>52.228002934779802</v>
      </c>
      <c r="N5745" s="34">
        <f t="shared" si="6074"/>
        <v>1299.5504236812826</v>
      </c>
      <c r="O5745" s="34">
        <f t="shared" si="6075"/>
        <v>4.9430669600601176</v>
      </c>
      <c r="P5745">
        <f t="shared" si="6076"/>
        <v>613.52330820785369</v>
      </c>
      <c r="Q5745" s="36">
        <f t="shared" si="6077"/>
        <v>1191.4820752535152</v>
      </c>
      <c r="R5745" s="34">
        <f t="shared" si="6078"/>
        <v>847.1908046738298</v>
      </c>
      <c r="S5745" s="34">
        <f t="shared" si="6079"/>
        <v>252.01693053930981</v>
      </c>
      <c r="T5745" s="36">
        <f t="shared" si="6080"/>
        <v>-2.9343544095600972E-13</v>
      </c>
      <c r="U5745" s="36">
        <f t="shared" si="6081"/>
        <v>3397.191906581234</v>
      </c>
      <c r="V5745" s="36">
        <f t="shared" si="6082"/>
        <v>3.1811081445957588E-2</v>
      </c>
      <c r="W5745" s="68">
        <f t="shared" si="6083"/>
        <v>124.11794401433559</v>
      </c>
      <c r="X5745">
        <f t="shared" si="6084"/>
        <v>16.245070935759003</v>
      </c>
      <c r="Y5745">
        <f t="shared" si="6085"/>
        <v>1.5373874768040686E-2</v>
      </c>
      <c r="Z5745" s="34">
        <f t="shared" si="6086"/>
        <v>6.2394342047891618E-4</v>
      </c>
      <c r="AA5745" s="36">
        <f t="shared" si="6087"/>
        <v>2.5629719939836756E-4</v>
      </c>
      <c r="AB5745" s="34">
        <f t="shared" si="6088"/>
        <v>1.7719373785567562E-3</v>
      </c>
      <c r="AC5745" s="36">
        <f t="shared" si="6089"/>
        <v>228.81095225332476</v>
      </c>
      <c r="AD5745" s="34">
        <f t="shared" si="6090"/>
        <v>0</v>
      </c>
      <c r="AE5745">
        <f t="shared" si="6091"/>
        <v>129130.38294823455</v>
      </c>
      <c r="AF5745" s="36">
        <f t="shared" si="6092"/>
        <v>0</v>
      </c>
      <c r="AG5745" s="34">
        <f t="shared" si="6093"/>
        <v>97.130884253026892</v>
      </c>
      <c r="AH5745">
        <f t="shared" si="6094"/>
        <v>1.2088393270316971</v>
      </c>
      <c r="AI5745" s="29">
        <f t="shared" si="6095"/>
        <v>97.130884253026892</v>
      </c>
      <c r="AJ5745">
        <f t="shared" si="6096"/>
        <v>66493.047890879141</v>
      </c>
      <c r="AK5745" s="36">
        <f t="shared" si="6097"/>
        <v>-6.2190165502463287E-44</v>
      </c>
      <c r="AL5745" s="36">
        <f t="shared" si="6098"/>
        <v>-1.082566349007174E-4</v>
      </c>
      <c r="AM5745" s="36">
        <f t="shared" si="6099"/>
        <v>-2.8688983881292756E-5</v>
      </c>
      <c r="AN5745" s="37">
        <f t="shared" si="6100"/>
        <v>1.9978326080664207E-42</v>
      </c>
      <c r="AO5745" s="36">
        <f t="shared" si="6101"/>
        <v>0.5204035077150253</v>
      </c>
      <c r="AP5745" s="36">
        <f t="shared" si="6102"/>
        <v>1.6162003662060335E-2</v>
      </c>
      <c r="AQ5745" s="74">
        <f t="shared" si="6103"/>
        <v>2.1793239456155664E-43</v>
      </c>
      <c r="AR5745" s="73">
        <f t="shared" si="6104"/>
        <v>6.0266944382548468E-44</v>
      </c>
      <c r="AS5745" s="72">
        <f t="shared" si="6105"/>
        <v>0.14093557952094973</v>
      </c>
      <c r="AT5745" s="37">
        <f t="shared" si="6106"/>
        <v>7.4035816698636778E-40</v>
      </c>
      <c r="AU5745" s="37">
        <f t="shared" si="6107"/>
        <v>0.84410917469400903</v>
      </c>
      <c r="AV5745" s="34">
        <f t="shared" si="6108"/>
        <v>9.1334065278846417</v>
      </c>
      <c r="AW5745" s="34">
        <f t="shared" si="6109"/>
        <v>11.672316612044032</v>
      </c>
      <c r="AX5745" s="37">
        <f t="shared" si="6110"/>
        <v>57.916633042076931</v>
      </c>
      <c r="AY5745" s="7">
        <f t="shared" si="6111"/>
        <v>202.84030019634119</v>
      </c>
      <c r="AZ5745" s="37">
        <f t="shared" si="6112"/>
        <v>182.03457705641253</v>
      </c>
      <c r="BA5745" s="2">
        <f>BE5745*'mass balance'!$B$17+BF5745*'mass balance'!$C$17+BG5745*'mass balance'!$D$17+BH5745*'mass balance'!$E$17</f>
        <v>1.6339556837285663E-3</v>
      </c>
      <c r="BB5745" s="2">
        <f>BE5745*'mass balance'!$B$18+BF5745*'mass balance'!$C$18+BG5745*'mass balance'!$D$18+BH5745*'mass balance'!$E$18</f>
        <v>1.6590934634782368E-3</v>
      </c>
      <c r="BC5745" s="2">
        <f>BE5745*'mass balance'!$B$19+BF5745*'mass balance'!$C$19+BG5745*'mass balance'!$D$19+BH5745*'mass balance'!$E$19</f>
        <v>-2.0738668293477955E-3</v>
      </c>
      <c r="BD5745" s="2">
        <f>BE5745*'mass balance'!$B$20+BF5745*'mass balance'!$C$20+BG5745*'mass balance'!$D$20+BH5745*'mass balance'!$E$20</f>
        <v>7.5413339249010751E-5</v>
      </c>
      <c r="BE5745" s="2">
        <f>N5745*'mass balance'!$H$11+R5745*'mass balance'!$I$11+S5745*'mass balance'!$J$11</f>
        <v>-3.0941676754316252E-3</v>
      </c>
      <c r="BF5745" s="2">
        <f>N5745*'mass balance'!$H$12+R5745*'mass balance'!$I$12+S5745*'mass balance'!$J$12</f>
        <v>3.9930227756432117E-4</v>
      </c>
      <c r="BG5745" s="2">
        <f>N5745*'mass balance'!$H$13+R5745*'mass balance'!$I$13+S5745*'mass balance'!$J$13</f>
        <v>3.4541842839334993E-4</v>
      </c>
      <c r="BH5745" s="2">
        <f>N5745*'mass balance'!$H$14+R5745*'mass balance'!$I$14+S5745*'mass balance'!$J$14</f>
        <v>3.3842458950033395E-4</v>
      </c>
      <c r="BI5745" s="36">
        <f t="shared" si="6113"/>
        <v>7.8325413151257937E-20</v>
      </c>
      <c r="BJ5745" s="36">
        <f t="shared" si="6114"/>
        <v>6.9194125845791034E-23</v>
      </c>
      <c r="BK5745" s="36">
        <f t="shared" si="6115"/>
        <v>5.9376191802346073E-19</v>
      </c>
      <c r="BL5745" s="36">
        <f t="shared" si="6116"/>
        <v>3.1739837547456966E-19</v>
      </c>
      <c r="BM5745" s="36">
        <f t="shared" si="6117"/>
        <v>1.0782932595347405E-15</v>
      </c>
      <c r="BN5745" s="36">
        <f t="shared" ca="1" si="6129"/>
        <v>0.93378701760154381</v>
      </c>
      <c r="BO5745" s="36">
        <f t="shared" ca="1" si="6118"/>
        <v>1</v>
      </c>
      <c r="BP5745" s="36">
        <f t="shared" si="6119"/>
        <v>-1.0782932595321812E-15</v>
      </c>
      <c r="BQ5745" s="36">
        <f t="shared" si="6120"/>
        <v>0.99999999999762657</v>
      </c>
      <c r="BR5745" s="2">
        <f t="shared" si="6132"/>
        <v>-5</v>
      </c>
      <c r="BS5745">
        <v>0</v>
      </c>
      <c r="BT5745" s="37">
        <f t="shared" si="6121"/>
        <v>2.0790514964211648</v>
      </c>
      <c r="BU5745" s="34">
        <f t="shared" si="6122"/>
        <v>-5</v>
      </c>
      <c r="BV5745" s="34">
        <f t="shared" si="6123"/>
        <v>-5</v>
      </c>
      <c r="BW5745" s="34">
        <f t="shared" si="6124"/>
        <v>-5</v>
      </c>
      <c r="BX5745" s="34">
        <f t="shared" si="6125"/>
        <v>-5</v>
      </c>
      <c r="BY5745" s="34">
        <f t="shared" si="6126"/>
        <v>41.39912693438432</v>
      </c>
      <c r="BZ5745" s="36">
        <f t="shared" si="6127"/>
        <v>2.0738668293477955E-3</v>
      </c>
      <c r="CA5745" s="34">
        <f t="shared" si="6128"/>
        <v>1.1421190029061713E-2</v>
      </c>
    </row>
    <row r="5746" spans="1:79" ht="13.2" x14ac:dyDescent="0.25">
      <c r="A5746" s="75">
        <f t="shared" si="6130"/>
        <v>15.6493150684912</v>
      </c>
      <c r="B5746" s="34">
        <f t="shared" si="6065"/>
        <v>5711.9999999992879</v>
      </c>
      <c r="C5746">
        <f t="shared" si="6131"/>
        <v>15</v>
      </c>
      <c r="D5746" s="35">
        <f t="shared" si="6066"/>
        <v>3000</v>
      </c>
      <c r="E5746" s="27">
        <v>0</v>
      </c>
      <c r="F5746" s="64">
        <f t="shared" si="6067"/>
        <v>0.46593146951268899</v>
      </c>
      <c r="G5746" s="34">
        <v>0</v>
      </c>
      <c r="H5746" s="34">
        <f t="shared" si="6068"/>
        <v>1</v>
      </c>
      <c r="I5746" s="34">
        <f t="shared" si="6069"/>
        <v>6192.2292298236371</v>
      </c>
      <c r="J5746" s="34">
        <f t="shared" si="6070"/>
        <v>154102.94433455809</v>
      </c>
      <c r="K5746" s="34">
        <f t="shared" si="6071"/>
        <v>135762.75336908916</v>
      </c>
      <c r="L5746" s="36">
        <f t="shared" si="6072"/>
        <v>43452.41428352354</v>
      </c>
      <c r="M5746" s="34">
        <f t="shared" si="6073"/>
        <v>52.228002934779802</v>
      </c>
      <c r="N5746" s="34">
        <f t="shared" si="6074"/>
        <v>1299.7724616200521</v>
      </c>
      <c r="O5746" s="34">
        <f t="shared" si="6075"/>
        <v>4.9430669600601176</v>
      </c>
      <c r="P5746">
        <f t="shared" si="6076"/>
        <v>613.68055251351302</v>
      </c>
      <c r="Q5746" s="36">
        <f t="shared" si="6077"/>
        <v>1191.7027880344681</v>
      </c>
      <c r="R5746" s="34">
        <f t="shared" si="6078"/>
        <v>847.35106788890698</v>
      </c>
      <c r="S5746" s="34">
        <f t="shared" si="6079"/>
        <v>252.02002082624594</v>
      </c>
      <c r="T5746" s="36">
        <f t="shared" si="6080"/>
        <v>-2.9198605412937523E-13</v>
      </c>
      <c r="U5746" s="36">
        <f t="shared" si="6081"/>
        <v>3397.1919065812335</v>
      </c>
      <c r="V5746" s="36">
        <f t="shared" si="6082"/>
        <v>3.1811471520422817E-2</v>
      </c>
      <c r="W5746" s="68">
        <f t="shared" si="6083"/>
        <v>124.14975509578154</v>
      </c>
      <c r="X5746">
        <f t="shared" si="6084"/>
        <v>16.246458672603019</v>
      </c>
      <c r="Y5746">
        <f t="shared" si="6085"/>
        <v>1.5373874768040686E-2</v>
      </c>
      <c r="Z5746" s="34">
        <f t="shared" si="6086"/>
        <v>6.2394342047891618E-4</v>
      </c>
      <c r="AA5746" s="36">
        <f t="shared" si="6087"/>
        <v>2.562346699426049E-4</v>
      </c>
      <c r="AB5746" s="34">
        <f t="shared" si="6088"/>
        <v>1.7719373785567562E-3</v>
      </c>
      <c r="AC5746" s="36">
        <f t="shared" si="6089"/>
        <v>228.81095225332476</v>
      </c>
      <c r="AD5746" s="34">
        <f t="shared" si="6090"/>
        <v>0</v>
      </c>
      <c r="AE5746">
        <f t="shared" si="6091"/>
        <v>129130.38294823455</v>
      </c>
      <c r="AF5746" s="36">
        <f t="shared" si="6092"/>
        <v>0</v>
      </c>
      <c r="AG5746" s="34">
        <f t="shared" si="6093"/>
        <v>97.191262441384339</v>
      </c>
      <c r="AH5746">
        <f t="shared" si="6094"/>
        <v>1.2087755490375542</v>
      </c>
      <c r="AI5746" s="29">
        <f t="shared" si="6095"/>
        <v>97.191262441384339</v>
      </c>
      <c r="AJ5746">
        <f t="shared" si="6096"/>
        <v>66590.239153320523</v>
      </c>
      <c r="AK5746" s="36">
        <f t="shared" si="6097"/>
        <v>-6.0266944382548468E-44</v>
      </c>
      <c r="AL5746" s="36">
        <f t="shared" si="6098"/>
        <v>-1.0823411487764629E-4</v>
      </c>
      <c r="AM5746" s="36">
        <f t="shared" si="6099"/>
        <v>-2.8638058401175883E-5</v>
      </c>
      <c r="AN5746" s="37">
        <f t="shared" si="6100"/>
        <v>1.9356424425639573E-42</v>
      </c>
      <c r="AO5746" s="36">
        <f t="shared" si="6101"/>
        <v>0.52029525108012453</v>
      </c>
      <c r="AP5746" s="36">
        <f t="shared" si="6102"/>
        <v>1.6133314678179043E-2</v>
      </c>
      <c r="AQ5746" s="74">
        <f t="shared" si="6103"/>
        <v>2.1128024386925525E-43</v>
      </c>
      <c r="AR5746" s="73">
        <f t="shared" si="6104"/>
        <v>5.8402803675678987E-44</v>
      </c>
      <c r="AS5746" s="72">
        <f t="shared" si="6105"/>
        <v>0.14084764369212749</v>
      </c>
      <c r="AT5746" s="37">
        <f t="shared" si="6106"/>
        <v>7.1775953449312323E-40</v>
      </c>
      <c r="AU5746" s="37">
        <f t="shared" si="6107"/>
        <v>0.84261080635966112</v>
      </c>
      <c r="AV5746" s="34">
        <f t="shared" si="6108"/>
        <v>9.1467563534481737</v>
      </c>
      <c r="AW5746" s="34">
        <f t="shared" si="6109"/>
        <v>11.675308194102188</v>
      </c>
      <c r="AX5746" s="37">
        <f t="shared" si="6110"/>
        <v>57.931476912924197</v>
      </c>
      <c r="AY5746" s="7">
        <f t="shared" si="6111"/>
        <v>202.90329655625612</v>
      </c>
      <c r="AZ5746" s="37">
        <f t="shared" si="6112"/>
        <v>182.08123200870574</v>
      </c>
      <c r="BA5746" s="2">
        <f>BE5746*'mass balance'!$B$17+BF5746*'mass balance'!$C$17+BG5746*'mass balance'!$D$17+BH5746*'mass balance'!$E$17</f>
        <v>1.6342520536526718E-3</v>
      </c>
      <c r="BB5746" s="2">
        <f>BE5746*'mass balance'!$B$18+BF5746*'mass balance'!$C$18+BG5746*'mass balance'!$D$18+BH5746*'mass balance'!$E$18</f>
        <v>1.6593943929396364E-3</v>
      </c>
      <c r="BC5746" s="2">
        <f>BE5746*'mass balance'!$B$19+BF5746*'mass balance'!$C$19+BG5746*'mass balance'!$D$19+BH5746*'mass balance'!$E$19</f>
        <v>-2.0742429911745448E-3</v>
      </c>
      <c r="BD5746" s="2">
        <f>BE5746*'mass balance'!$B$20+BF5746*'mass balance'!$C$20+BG5746*'mass balance'!$D$20+BH5746*'mass balance'!$E$20</f>
        <v>7.5427017860892542E-5</v>
      </c>
      <c r="BE5746" s="2">
        <f>N5746*'mass balance'!$H$11+R5746*'mass balance'!$I$11+S5746*'mass balance'!$J$11</f>
        <v>-3.0946963371906002E-3</v>
      </c>
      <c r="BF5746" s="2">
        <f>N5746*'mass balance'!$H$12+R5746*'mass balance'!$I$12+S5746*'mass balance'!$J$12</f>
        <v>3.9930717389652105E-4</v>
      </c>
      <c r="BG5746" s="2">
        <f>N5746*'mass balance'!$H$13+R5746*'mass balance'!$I$13+S5746*'mass balance'!$J$13</f>
        <v>3.4551960845672253E-4</v>
      </c>
      <c r="BH5746" s="2">
        <f>N5746*'mass balance'!$H$14+R5746*'mass balance'!$I$14+S5746*'mass balance'!$J$14</f>
        <v>3.3848241188022185E-4</v>
      </c>
      <c r="BI5746" s="36">
        <f t="shared" si="6113"/>
        <v>7.8325413151257937E-20</v>
      </c>
      <c r="BJ5746" s="36">
        <f t="shared" si="6114"/>
        <v>6.9197815021791351E-23</v>
      </c>
      <c r="BK5746" s="36">
        <f t="shared" si="6115"/>
        <v>5.9383111214930649E-19</v>
      </c>
      <c r="BL5746" s="36">
        <f t="shared" si="6116"/>
        <v>3.1745366622310663E-19</v>
      </c>
      <c r="BM5746" s="36">
        <f t="shared" si="6117"/>
        <v>1.078610657910215E-15</v>
      </c>
      <c r="BN5746" s="36">
        <f t="shared" ca="1" si="6129"/>
        <v>0.58483804577764287</v>
      </c>
      <c r="BO5746" s="36">
        <f t="shared" ca="1" si="6118"/>
        <v>1</v>
      </c>
      <c r="BP5746" s="36">
        <f t="shared" si="6119"/>
        <v>-1.0786106579076538E-15</v>
      </c>
      <c r="BQ5746" s="36">
        <f t="shared" si="6120"/>
        <v>0.99999999999762545</v>
      </c>
      <c r="BR5746" s="2">
        <f t="shared" si="6132"/>
        <v>-5</v>
      </c>
      <c r="BS5746">
        <v>0</v>
      </c>
      <c r="BT5746" s="37">
        <f t="shared" si="6121"/>
        <v>2.079428598652481</v>
      </c>
      <c r="BU5746" s="34">
        <f t="shared" si="6122"/>
        <v>-5</v>
      </c>
      <c r="BV5746" s="34">
        <f t="shared" si="6123"/>
        <v>-5</v>
      </c>
      <c r="BW5746" s="34">
        <f t="shared" si="6124"/>
        <v>-5</v>
      </c>
      <c r="BX5746" s="34">
        <f t="shared" si="6125"/>
        <v>-5</v>
      </c>
      <c r="BY5746" s="34">
        <f t="shared" si="6126"/>
        <v>41.406200285786362</v>
      </c>
      <c r="BZ5746" s="36">
        <f t="shared" si="6127"/>
        <v>2.0742429911745448E-3</v>
      </c>
      <c r="CA5746" s="34">
        <f t="shared" si="6128"/>
        <v>1.1420334625992967E-2</v>
      </c>
    </row>
    <row r="5747" spans="1:79" ht="13.2" x14ac:dyDescent="0.25">
      <c r="A5747" s="75">
        <f t="shared" si="6130"/>
        <v>15.652054794518596</v>
      </c>
      <c r="B5747" s="34">
        <f t="shared" si="6065"/>
        <v>5712.9999999992879</v>
      </c>
      <c r="C5747">
        <f t="shared" si="6131"/>
        <v>15</v>
      </c>
      <c r="D5747" s="35">
        <f t="shared" si="6066"/>
        <v>3000</v>
      </c>
      <c r="E5747" s="27">
        <v>0</v>
      </c>
      <c r="F5747" s="64">
        <f t="shared" si="6067"/>
        <v>0.46593146951268899</v>
      </c>
      <c r="G5747" s="34">
        <v>0</v>
      </c>
      <c r="H5747" s="34">
        <f t="shared" si="6068"/>
        <v>1</v>
      </c>
      <c r="I5747" s="34">
        <f t="shared" si="6069"/>
        <v>6192.2292298236371</v>
      </c>
      <c r="J5747" s="34">
        <f t="shared" si="6070"/>
        <v>154129.26755520352</v>
      </c>
      <c r="K5747" s="34">
        <f t="shared" si="6071"/>
        <v>135785.94379499438</v>
      </c>
      <c r="L5747" s="36">
        <f t="shared" si="6072"/>
        <v>43463.548298555688</v>
      </c>
      <c r="M5747" s="34">
        <f t="shared" si="6073"/>
        <v>52.228002934779802</v>
      </c>
      <c r="N5747" s="34">
        <f t="shared" si="6074"/>
        <v>1299.9944833175857</v>
      </c>
      <c r="O5747" s="34">
        <f t="shared" si="6075"/>
        <v>4.9430669600601176</v>
      </c>
      <c r="P5747">
        <f t="shared" si="6076"/>
        <v>613.83779874733648</v>
      </c>
      <c r="Q5747" s="36">
        <f t="shared" si="6077"/>
        <v>1191.9234890622206</v>
      </c>
      <c r="R5747" s="34">
        <f t="shared" si="6078"/>
        <v>847.51133287138805</v>
      </c>
      <c r="S5747" s="34">
        <f t="shared" si="6079"/>
        <v>252.02310064702297</v>
      </c>
      <c r="T5747" s="36">
        <f t="shared" si="6080"/>
        <v>-2.9053691882281394E-13</v>
      </c>
      <c r="U5747" s="36">
        <f t="shared" si="6081"/>
        <v>3397.1919065812331</v>
      </c>
      <c r="V5747" s="36">
        <f t="shared" si="6082"/>
        <v>3.1811860273787018E-2</v>
      </c>
      <c r="W5747" s="68">
        <f t="shared" si="6083"/>
        <v>124.18156656730197</v>
      </c>
      <c r="X5747">
        <f t="shared" si="6084"/>
        <v>16.247846189425026</v>
      </c>
      <c r="Y5747">
        <f t="shared" si="6085"/>
        <v>1.5373874768040686E-2</v>
      </c>
      <c r="Z5747" s="34">
        <f t="shared" si="6086"/>
        <v>6.2394342047891618E-4</v>
      </c>
      <c r="AA5747" s="36">
        <f t="shared" si="6087"/>
        <v>2.5617216107952807E-4</v>
      </c>
      <c r="AB5747" s="34">
        <f t="shared" si="6088"/>
        <v>1.7719373785567562E-3</v>
      </c>
      <c r="AC5747" s="36">
        <f t="shared" si="6089"/>
        <v>228.81095225332476</v>
      </c>
      <c r="AD5747" s="34">
        <f t="shared" si="6090"/>
        <v>0</v>
      </c>
      <c r="AE5747">
        <f t="shared" si="6091"/>
        <v>129130.38294823455</v>
      </c>
      <c r="AF5747" s="36">
        <f t="shared" si="6092"/>
        <v>0</v>
      </c>
      <c r="AG5747" s="34">
        <f t="shared" si="6093"/>
        <v>97.251637414536361</v>
      </c>
      <c r="AH5747">
        <f t="shared" si="6094"/>
        <v>1.2087117447376983</v>
      </c>
      <c r="AI5747" s="29">
        <f t="shared" si="6095"/>
        <v>97.251637414536361</v>
      </c>
      <c r="AJ5747">
        <f t="shared" si="6096"/>
        <v>66687.490790735057</v>
      </c>
      <c r="AK5747" s="36">
        <f t="shared" si="6097"/>
        <v>-5.8402803675678987E-44</v>
      </c>
      <c r="AL5747" s="36">
        <f t="shared" si="6098"/>
        <v>-1.0821159953928979E-4</v>
      </c>
      <c r="AM5747" s="36">
        <f t="shared" si="6099"/>
        <v>-2.858722331828381E-5</v>
      </c>
      <c r="AN5747" s="37">
        <f t="shared" si="6100"/>
        <v>1.8753754981814088E-42</v>
      </c>
      <c r="AO5747" s="36">
        <f t="shared" si="6101"/>
        <v>0.52018701696524694</v>
      </c>
      <c r="AP5747" s="36">
        <f t="shared" si="6102"/>
        <v>1.6104676619777866E-2</v>
      </c>
      <c r="AQ5747" s="74">
        <f t="shared" si="6103"/>
        <v>2.048297574026033E-43</v>
      </c>
      <c r="AR5747" s="73">
        <f t="shared" si="6104"/>
        <v>5.6595940673879657E-44</v>
      </c>
      <c r="AS5747" s="72">
        <f t="shared" si="6105"/>
        <v>0.14075976273028798</v>
      </c>
      <c r="AT5747" s="37">
        <f t="shared" si="6106"/>
        <v>6.9584599407510214E-40</v>
      </c>
      <c r="AU5747" s="37">
        <f t="shared" si="6107"/>
        <v>0.84111509776143811</v>
      </c>
      <c r="AV5747" s="34">
        <f t="shared" si="6108"/>
        <v>9.1601144718923386</v>
      </c>
      <c r="AW5747" s="34">
        <f t="shared" si="6109"/>
        <v>11.678299812843782</v>
      </c>
      <c r="AX5747" s="37">
        <f t="shared" si="6110"/>
        <v>57.946320965790257</v>
      </c>
      <c r="AY5747" s="7">
        <f t="shared" si="6111"/>
        <v>202.96630181782837</v>
      </c>
      <c r="AZ5747" s="37">
        <f t="shared" si="6112"/>
        <v>182.12788753309223</v>
      </c>
      <c r="BA5747" s="2">
        <f>BE5747*'mass balance'!$B$17+BF5747*'mass balance'!$C$17+BG5747*'mass balance'!$D$17+BH5747*'mass balance'!$E$17</f>
        <v>1.6345484196337271E-3</v>
      </c>
      <c r="BB5747" s="2">
        <f>BE5747*'mass balance'!$B$18+BF5747*'mass balance'!$C$18+BG5747*'mass balance'!$D$18+BH5747*'mass balance'!$E$18</f>
        <v>1.6596953183973229E-3</v>
      </c>
      <c r="BC5747" s="2">
        <f>BE5747*'mass balance'!$B$19+BF5747*'mass balance'!$C$19+BG5747*'mass balance'!$D$19+BH5747*'mass balance'!$E$19</f>
        <v>-2.0746191479966533E-3</v>
      </c>
      <c r="BD5747" s="2">
        <f>BE5747*'mass balance'!$B$20+BF5747*'mass balance'!$C$20+BG5747*'mass balance'!$D$20+BH5747*'mass balance'!$E$20</f>
        <v>7.544069629078738E-5</v>
      </c>
      <c r="BE5747" s="2">
        <f>N5747*'mass balance'!$H$11+R5747*'mass balance'!$I$11+S5747*'mass balance'!$J$11</f>
        <v>-3.0952249602799659E-3</v>
      </c>
      <c r="BF5747" s="2">
        <f>N5747*'mass balance'!$H$12+R5747*'mass balance'!$I$12+S5747*'mass balance'!$J$12</f>
        <v>3.9931205364586225E-4</v>
      </c>
      <c r="BG5747" s="2">
        <f>N5747*'mass balance'!$H$13+R5747*'mass balance'!$I$13+S5747*'mass balance'!$J$13</f>
        <v>3.4562077551581849E-4</v>
      </c>
      <c r="BH5747" s="2">
        <f>N5747*'mass balance'!$H$14+R5747*'mass balance'!$I$14+S5747*'mass balance'!$J$14</f>
        <v>3.3854023003062125E-4</v>
      </c>
      <c r="BI5747" s="36">
        <f t="shared" si="6113"/>
        <v>7.8325413151257937E-20</v>
      </c>
      <c r="BJ5747" s="36">
        <f t="shared" si="6114"/>
        <v>6.9201504855709486E-23</v>
      </c>
      <c r="BK5747" s="36">
        <f t="shared" si="6115"/>
        <v>5.9390030996432826E-19</v>
      </c>
      <c r="BL5747" s="36">
        <f t="shared" si="6116"/>
        <v>3.1750896397233793E-19</v>
      </c>
      <c r="BM5747" s="36">
        <f t="shared" si="6117"/>
        <v>1.078928111576438E-15</v>
      </c>
      <c r="BN5747" s="36">
        <f t="shared" ca="1" si="6129"/>
        <v>0.45255396979584495</v>
      </c>
      <c r="BO5747" s="36">
        <f t="shared" ca="1" si="6118"/>
        <v>1</v>
      </c>
      <c r="BP5747" s="36">
        <f t="shared" si="6119"/>
        <v>-1.0789281115738748E-15</v>
      </c>
      <c r="BQ5747" s="36">
        <f t="shared" si="6120"/>
        <v>0.99999999999762434</v>
      </c>
      <c r="BR5747" s="2">
        <f t="shared" si="6132"/>
        <v>-5</v>
      </c>
      <c r="BS5747">
        <v>0</v>
      </c>
      <c r="BT5747" s="37">
        <f t="shared" si="6121"/>
        <v>2.0798056958666451</v>
      </c>
      <c r="BU5747" s="34">
        <f t="shared" si="6122"/>
        <v>-5</v>
      </c>
      <c r="BV5747" s="34">
        <f t="shared" si="6123"/>
        <v>-5</v>
      </c>
      <c r="BW5747" s="34">
        <f t="shared" si="6124"/>
        <v>-5</v>
      </c>
      <c r="BX5747" s="34">
        <f t="shared" si="6125"/>
        <v>-5</v>
      </c>
      <c r="BY5747" s="34">
        <f t="shared" si="6126"/>
        <v>41.413273119799477</v>
      </c>
      <c r="BZ5747" s="36">
        <f t="shared" si="6127"/>
        <v>2.0746191479966533E-3</v>
      </c>
      <c r="CA5747" s="34">
        <f t="shared" si="6128"/>
        <v>1.1419479597756544E-2</v>
      </c>
    </row>
    <row r="5748" spans="1:79" ht="13.2" x14ac:dyDescent="0.25">
      <c r="A5748" s="75">
        <f t="shared" si="6130"/>
        <v>15.654794520545993</v>
      </c>
      <c r="B5748" s="34">
        <f t="shared" si="6065"/>
        <v>5713.999999999287</v>
      </c>
      <c r="C5748">
        <f t="shared" si="6131"/>
        <v>15</v>
      </c>
      <c r="D5748" s="35">
        <f t="shared" si="6066"/>
        <v>3000</v>
      </c>
      <c r="E5748" s="27">
        <v>0</v>
      </c>
      <c r="F5748" s="64">
        <f t="shared" si="6067"/>
        <v>0.46593146951268899</v>
      </c>
      <c r="G5748" s="34">
        <v>0</v>
      </c>
      <c r="H5748" s="34">
        <f t="shared" si="6068"/>
        <v>1</v>
      </c>
      <c r="I5748" s="34">
        <f t="shared" si="6069"/>
        <v>6192.2292298236371</v>
      </c>
      <c r="J5748" s="34">
        <f t="shared" si="6070"/>
        <v>154155.58884985655</v>
      </c>
      <c r="K5748" s="34">
        <f t="shared" si="6071"/>
        <v>135809.13252412455</v>
      </c>
      <c r="L5748" s="36">
        <f t="shared" si="6072"/>
        <v>43474.682449651518</v>
      </c>
      <c r="M5748" s="34">
        <f t="shared" si="6073"/>
        <v>52.228002934779802</v>
      </c>
      <c r="N5748" s="34">
        <f t="shared" si="6074"/>
        <v>1300.2164887704466</v>
      </c>
      <c r="O5748" s="34">
        <f t="shared" si="6075"/>
        <v>4.9430669600601176</v>
      </c>
      <c r="P5748">
        <f t="shared" si="6076"/>
        <v>613.99504690279389</v>
      </c>
      <c r="Q5748" s="36">
        <f t="shared" si="6077"/>
        <v>1192.1441783320136</v>
      </c>
      <c r="R5748" s="34">
        <f t="shared" si="6078"/>
        <v>847.67159961467769</v>
      </c>
      <c r="S5748" s="34">
        <f t="shared" si="6079"/>
        <v>252.02617000471398</v>
      </c>
      <c r="T5748" s="36">
        <f t="shared" si="6080"/>
        <v>-2.890880349124077E-13</v>
      </c>
      <c r="U5748" s="36">
        <f t="shared" si="6081"/>
        <v>3397.1919065812326</v>
      </c>
      <c r="V5748" s="36">
        <f t="shared" si="6082"/>
        <v>3.1812247706438014E-2</v>
      </c>
      <c r="W5748" s="68">
        <f t="shared" si="6083"/>
        <v>124.21337842757576</v>
      </c>
      <c r="X5748">
        <f t="shared" si="6084"/>
        <v>16.249233486259907</v>
      </c>
      <c r="Y5748">
        <f t="shared" si="6085"/>
        <v>1.5373874768040686E-2</v>
      </c>
      <c r="Z5748" s="34">
        <f t="shared" si="6086"/>
        <v>6.2394342047891618E-4</v>
      </c>
      <c r="AA5748" s="36">
        <f t="shared" si="6087"/>
        <v>2.5610967279975051E-4</v>
      </c>
      <c r="AB5748" s="34">
        <f t="shared" si="6088"/>
        <v>1.7719373785567562E-3</v>
      </c>
      <c r="AC5748" s="36">
        <f t="shared" si="6089"/>
        <v>228.81095225332476</v>
      </c>
      <c r="AD5748" s="34">
        <f t="shared" si="6090"/>
        <v>0</v>
      </c>
      <c r="AE5748">
        <f t="shared" si="6091"/>
        <v>129130.38294823455</v>
      </c>
      <c r="AF5748" s="36">
        <f t="shared" si="6092"/>
        <v>0</v>
      </c>
      <c r="AG5748" s="34">
        <f t="shared" si="6093"/>
        <v>97.312009171180904</v>
      </c>
      <c r="AH5748">
        <f t="shared" si="6094"/>
        <v>1.2086479141453594</v>
      </c>
      <c r="AI5748" s="29">
        <f t="shared" si="6095"/>
        <v>97.312009171180904</v>
      </c>
      <c r="AJ5748">
        <f t="shared" si="6096"/>
        <v>66784.802799906232</v>
      </c>
      <c r="AK5748" s="36">
        <f t="shared" si="6097"/>
        <v>-5.6595940673879657E-44</v>
      </c>
      <c r="AL5748" s="36">
        <f t="shared" si="6098"/>
        <v>-1.0818908888467339E-4</v>
      </c>
      <c r="AM5748" s="36">
        <f t="shared" si="6099"/>
        <v>-2.8536478472153471E-5</v>
      </c>
      <c r="AN5748" s="37">
        <f t="shared" si="6100"/>
        <v>1.8169726945057298E-42</v>
      </c>
      <c r="AO5748" s="36">
        <f t="shared" si="6101"/>
        <v>0.52007880536570761</v>
      </c>
      <c r="AP5748" s="36">
        <f t="shared" si="6102"/>
        <v>1.6076089396459582E-2</v>
      </c>
      <c r="AQ5748" s="74">
        <f t="shared" si="6103"/>
        <v>1.9857486387972875E-43</v>
      </c>
      <c r="AR5748" s="73">
        <f t="shared" si="6104"/>
        <v>5.4844607299571107E-44</v>
      </c>
      <c r="AS5748" s="72">
        <f t="shared" si="6105"/>
        <v>0.14067193660119703</v>
      </c>
      <c r="AT5748" s="37">
        <f t="shared" si="6106"/>
        <v>6.7459692042266583E-40</v>
      </c>
      <c r="AU5748" s="37">
        <f t="shared" si="6107"/>
        <v>0.83962204417807351</v>
      </c>
      <c r="AV5748" s="34">
        <f t="shared" si="6108"/>
        <v>9.173480882775328</v>
      </c>
      <c r="AW5748" s="34">
        <f t="shared" si="6109"/>
        <v>11.681291468144575</v>
      </c>
      <c r="AX5748" s="37">
        <f t="shared" si="6110"/>
        <v>57.961165200058666</v>
      </c>
      <c r="AY5748" s="7">
        <f t="shared" si="6111"/>
        <v>203.02931597855431</v>
      </c>
      <c r="AZ5748" s="37">
        <f t="shared" si="6112"/>
        <v>182.17454362763442</v>
      </c>
      <c r="BA5748" s="2">
        <f>BE5748*'mass balance'!$B$17+BF5748*'mass balance'!$C$17+BG5748*'mass balance'!$D$17+BH5748*'mass balance'!$E$17</f>
        <v>1.6348447816617348E-3</v>
      </c>
      <c r="BB5748" s="2">
        <f>BE5748*'mass balance'!$B$18+BF5748*'mass balance'!$C$18+BG5748*'mass balance'!$D$18+BH5748*'mass balance'!$E$18</f>
        <v>1.6599962398411462E-3</v>
      </c>
      <c r="BC5748" s="2">
        <f>BE5748*'mass balance'!$B$19+BF5748*'mass balance'!$C$19+BG5748*'mass balance'!$D$19+BH5748*'mass balance'!$E$19</f>
        <v>-2.0749952998014329E-3</v>
      </c>
      <c r="BD5748" s="2">
        <f>BE5748*'mass balance'!$B$20+BF5748*'mass balance'!$C$20+BG5748*'mass balance'!$D$20+BH5748*'mass balance'!$E$20</f>
        <v>7.5454374538233909E-5</v>
      </c>
      <c r="BE5748" s="2">
        <f>N5748*'mass balance'!$H$11+R5748*'mass balance'!$I$11+S5748*'mass balance'!$J$11</f>
        <v>-3.0957535446915394E-3</v>
      </c>
      <c r="BF5748" s="2">
        <f>N5748*'mass balance'!$H$12+R5748*'mass balance'!$I$12+S5748*'mass balance'!$J$12</f>
        <v>3.9931691681721366E-4</v>
      </c>
      <c r="BG5748" s="2">
        <f>N5748*'mass balance'!$H$13+R5748*'mass balance'!$I$13+S5748*'mass balance'!$J$13</f>
        <v>3.4572192957078423E-4</v>
      </c>
      <c r="BH5748" s="2">
        <f>N5748*'mass balance'!$H$14+R5748*'mass balance'!$I$14+S5748*'mass balance'!$J$14</f>
        <v>3.3859804395063709E-4</v>
      </c>
      <c r="BI5748" s="36">
        <f t="shared" si="6113"/>
        <v>7.8325413151257937E-20</v>
      </c>
      <c r="BJ5748" s="36">
        <f t="shared" si="6114"/>
        <v>6.9205195347009153E-23</v>
      </c>
      <c r="BK5748" s="36">
        <f t="shared" si="6115"/>
        <v>5.9396951146918393E-19</v>
      </c>
      <c r="BL5748" s="36">
        <f t="shared" si="6116"/>
        <v>3.1756426872201571E-19</v>
      </c>
      <c r="BM5748" s="36">
        <f t="shared" si="6117"/>
        <v>1.0792456205404105E-15</v>
      </c>
      <c r="BN5748" s="36">
        <f t="shared" ca="1" si="6129"/>
        <v>0.99724716714094497</v>
      </c>
      <c r="BO5748" s="36">
        <f t="shared" ca="1" si="6118"/>
        <v>1</v>
      </c>
      <c r="BP5748" s="36">
        <f t="shared" si="6119"/>
        <v>-1.0792456205378453E-15</v>
      </c>
      <c r="BQ5748" s="36">
        <f t="shared" si="6120"/>
        <v>0.99999999999762323</v>
      </c>
      <c r="BR5748" s="2">
        <f t="shared" si="6132"/>
        <v>-5</v>
      </c>
      <c r="BS5748">
        <v>0</v>
      </c>
      <c r="BT5748" s="37">
        <f t="shared" si="6121"/>
        <v>2.0801827880509363</v>
      </c>
      <c r="BU5748" s="34">
        <f t="shared" si="6122"/>
        <v>-5</v>
      </c>
      <c r="BV5748" s="34">
        <f t="shared" si="6123"/>
        <v>-5</v>
      </c>
      <c r="BW5748" s="34">
        <f t="shared" si="6124"/>
        <v>-5</v>
      </c>
      <c r="BX5748" s="34">
        <f t="shared" si="6125"/>
        <v>-5</v>
      </c>
      <c r="BY5748" s="34">
        <f t="shared" si="6126"/>
        <v>41.420345436314207</v>
      </c>
      <c r="BZ5748" s="36">
        <f t="shared" si="6127"/>
        <v>2.0749952998014329E-3</v>
      </c>
      <c r="CA5748" s="34">
        <f t="shared" si="6128"/>
        <v>1.1418624944124132E-2</v>
      </c>
    </row>
    <row r="5749" spans="1:79" ht="13.2" x14ac:dyDescent="0.25">
      <c r="A5749" s="75">
        <f t="shared" si="6130"/>
        <v>15.657534246573389</v>
      </c>
      <c r="B5749" s="34">
        <f t="shared" si="6065"/>
        <v>5714.999999999287</v>
      </c>
      <c r="C5749">
        <f t="shared" si="6131"/>
        <v>15</v>
      </c>
      <c r="D5749" s="35">
        <f t="shared" si="6066"/>
        <v>3000</v>
      </c>
      <c r="E5749" s="27">
        <v>0</v>
      </c>
      <c r="F5749" s="64">
        <f t="shared" si="6067"/>
        <v>0.46593146951268899</v>
      </c>
      <c r="G5749" s="34">
        <v>0</v>
      </c>
      <c r="H5749" s="34">
        <f t="shared" si="6068"/>
        <v>1</v>
      </c>
      <c r="I5749" s="34">
        <f t="shared" si="6069"/>
        <v>6192.2292298236371</v>
      </c>
      <c r="J5749" s="34">
        <f t="shared" si="6070"/>
        <v>154181.90821810937</v>
      </c>
      <c r="K5749" s="34">
        <f t="shared" si="6071"/>
        <v>135832.31955612035</v>
      </c>
      <c r="L5749" s="36">
        <f t="shared" si="6072"/>
        <v>43485.816736348774</v>
      </c>
      <c r="M5749" s="34">
        <f t="shared" si="6073"/>
        <v>52.228002934779802</v>
      </c>
      <c r="N5749" s="34">
        <f t="shared" si="6074"/>
        <v>1300.4384779751952</v>
      </c>
      <c r="O5749" s="34">
        <f t="shared" si="6075"/>
        <v>4.9430669600601176</v>
      </c>
      <c r="P5749">
        <f t="shared" si="6076"/>
        <v>614.1522969733569</v>
      </c>
      <c r="Q5749" s="36">
        <f t="shared" si="6077"/>
        <v>1192.3648558390937</v>
      </c>
      <c r="R5749" s="34">
        <f t="shared" si="6078"/>
        <v>847.83186811218252</v>
      </c>
      <c r="S5749" s="34">
        <f t="shared" si="6079"/>
        <v>252.02922890239429</v>
      </c>
      <c r="T5749" s="36">
        <f t="shared" si="6080"/>
        <v>-2.8763940227431414E-13</v>
      </c>
      <c r="U5749" s="36">
        <f t="shared" si="6081"/>
        <v>3397.1919065812322</v>
      </c>
      <c r="V5749" s="36">
        <f t="shared" si="6082"/>
        <v>3.1812633818764036E-2</v>
      </c>
      <c r="W5749" s="68">
        <f t="shared" si="6083"/>
        <v>124.2451906752822</v>
      </c>
      <c r="X5749">
        <f t="shared" si="6084"/>
        <v>16.250620563142512</v>
      </c>
      <c r="Y5749">
        <f t="shared" si="6085"/>
        <v>1.5373874768040686E-2</v>
      </c>
      <c r="Z5749" s="34">
        <f t="shared" si="6086"/>
        <v>6.2394342047891618E-4</v>
      </c>
      <c r="AA5749" s="36">
        <f t="shared" si="6087"/>
        <v>2.5604720509389469E-4</v>
      </c>
      <c r="AB5749" s="34">
        <f t="shared" si="6088"/>
        <v>1.7719373785567562E-3</v>
      </c>
      <c r="AC5749" s="36">
        <f t="shared" si="6089"/>
        <v>228.81095225332476</v>
      </c>
      <c r="AD5749" s="34">
        <f t="shared" si="6090"/>
        <v>0</v>
      </c>
      <c r="AE5749">
        <f t="shared" si="6091"/>
        <v>129130.38294823455</v>
      </c>
      <c r="AF5749" s="36">
        <f t="shared" si="6092"/>
        <v>0</v>
      </c>
      <c r="AG5749" s="34">
        <f t="shared" si="6093"/>
        <v>97.37237771001773</v>
      </c>
      <c r="AH5749">
        <f t="shared" si="6094"/>
        <v>1.2085840572749191</v>
      </c>
      <c r="AI5749" s="29">
        <f t="shared" si="6095"/>
        <v>97.37237771001773</v>
      </c>
      <c r="AJ5749">
        <f t="shared" si="6096"/>
        <v>66882.175177616256</v>
      </c>
      <c r="AK5749" s="36">
        <f t="shared" si="6097"/>
        <v>-5.4844607299571107E-44</v>
      </c>
      <c r="AL5749" s="36">
        <f t="shared" si="6098"/>
        <v>-1.0816658291282269E-4</v>
      </c>
      <c r="AM5749" s="36">
        <f t="shared" si="6099"/>
        <v>-2.8485823702606658E-5</v>
      </c>
      <c r="AN5749" s="37">
        <f t="shared" si="6100"/>
        <v>1.7603767538318501E-42</v>
      </c>
      <c r="AO5749" s="36">
        <f t="shared" si="6101"/>
        <v>0.51997061627682295</v>
      </c>
      <c r="AP5749" s="36">
        <f t="shared" si="6102"/>
        <v>1.6047552917987429E-2</v>
      </c>
      <c r="AQ5749" s="74">
        <f t="shared" si="6103"/>
        <v>1.9250967351749449E-43</v>
      </c>
      <c r="AR5749" s="73">
        <f t="shared" si="6104"/>
        <v>5.3147108461467633E-44</v>
      </c>
      <c r="AS5749" s="72">
        <f t="shared" si="6105"/>
        <v>0.14058416527064238</v>
      </c>
      <c r="AT5749" s="37">
        <f t="shared" si="6106"/>
        <v>6.5399230481220967E-40</v>
      </c>
      <c r="AU5749" s="37">
        <f t="shared" si="6107"/>
        <v>0.83813164089668157</v>
      </c>
      <c r="AV5749" s="34">
        <f t="shared" si="6108"/>
        <v>9.1868555856551559</v>
      </c>
      <c r="AW5749" s="34">
        <f t="shared" si="6109"/>
        <v>11.68428315988036</v>
      </c>
      <c r="AX5749" s="37">
        <f t="shared" si="6110"/>
        <v>57.976009615113135</v>
      </c>
      <c r="AY5749" s="7">
        <f t="shared" si="6111"/>
        <v>203.09233903593085</v>
      </c>
      <c r="AZ5749" s="37">
        <f t="shared" si="6112"/>
        <v>182.22120029039533</v>
      </c>
      <c r="BA5749" s="2">
        <f>BE5749*'mass balance'!$B$17+BF5749*'mass balance'!$C$17+BG5749*'mass balance'!$D$17+BH5749*'mass balance'!$E$17</f>
        <v>1.6351411397266999E-3</v>
      </c>
      <c r="BB5749" s="2">
        <f>BE5749*'mass balance'!$B$18+BF5749*'mass balance'!$C$18+BG5749*'mass balance'!$D$18+BH5749*'mass balance'!$E$18</f>
        <v>1.6602971572609567E-3</v>
      </c>
      <c r="BC5749" s="2">
        <f>BE5749*'mass balance'!$B$19+BF5749*'mass balance'!$C$19+BG5749*'mass balance'!$D$19+BH5749*'mass balance'!$E$19</f>
        <v>-2.0753714465761956E-3</v>
      </c>
      <c r="BD5749" s="2">
        <f>BE5749*'mass balance'!$B$20+BF5749*'mass balance'!$C$20+BG5749*'mass balance'!$D$20+BH5749*'mass balance'!$E$20</f>
        <v>7.5468052602770748E-5</v>
      </c>
      <c r="BE5749" s="2">
        <f>N5749*'mass balance'!$H$11+R5749*'mass balance'!$I$11+S5749*'mass balance'!$J$11</f>
        <v>-3.0962820904171309E-3</v>
      </c>
      <c r="BF5749" s="2">
        <f>N5749*'mass balance'!$H$12+R5749*'mass balance'!$I$12+S5749*'mass balance'!$J$12</f>
        <v>3.9932176341544805E-4</v>
      </c>
      <c r="BG5749" s="2">
        <f>N5749*'mass balance'!$H$13+R5749*'mass balance'!$I$13+S5749*'mass balance'!$J$13</f>
        <v>3.4582307062175582E-4</v>
      </c>
      <c r="BH5749" s="2">
        <f>N5749*'mass balance'!$H$14+R5749*'mass balance'!$I$14+S5749*'mass balance'!$J$14</f>
        <v>3.386558536393737E-4</v>
      </c>
      <c r="BI5749" s="36">
        <f t="shared" si="6113"/>
        <v>7.8325413151257937E-20</v>
      </c>
      <c r="BJ5749" s="36">
        <f t="shared" si="6114"/>
        <v>6.9208886495152894E-23</v>
      </c>
      <c r="BK5749" s="36">
        <f t="shared" si="6115"/>
        <v>5.9403871666453093E-19</v>
      </c>
      <c r="BL5749" s="36">
        <f t="shared" si="6116"/>
        <v>3.1761958047188883E-19</v>
      </c>
      <c r="BM5749" s="36">
        <f t="shared" si="6117"/>
        <v>1.0795631848091325E-15</v>
      </c>
      <c r="BN5749" s="36">
        <f t="shared" ca="1" si="6129"/>
        <v>0.79826972111265548</v>
      </c>
      <c r="BO5749" s="36">
        <f t="shared" ca="1" si="6118"/>
        <v>1</v>
      </c>
      <c r="BP5749" s="36">
        <f t="shared" si="6119"/>
        <v>-1.0795631848065653E-15</v>
      </c>
      <c r="BQ5749" s="36">
        <f t="shared" si="6120"/>
        <v>0.99999999999762212</v>
      </c>
      <c r="BR5749" s="2">
        <f t="shared" si="6132"/>
        <v>-5</v>
      </c>
      <c r="BS5749">
        <v>0</v>
      </c>
      <c r="BT5749" s="37">
        <f t="shared" si="6121"/>
        <v>2.0805598751926362</v>
      </c>
      <c r="BU5749" s="34">
        <f t="shared" si="6122"/>
        <v>-5</v>
      </c>
      <c r="BV5749" s="34">
        <f t="shared" si="6123"/>
        <v>-5</v>
      </c>
      <c r="BW5749" s="34">
        <f t="shared" si="6124"/>
        <v>-5</v>
      </c>
      <c r="BX5749" s="34">
        <f t="shared" si="6125"/>
        <v>-5</v>
      </c>
      <c r="BY5749" s="34">
        <f t="shared" si="6126"/>
        <v>41.42741723522095</v>
      </c>
      <c r="BZ5749" s="36">
        <f t="shared" si="6127"/>
        <v>2.0753714465761956E-3</v>
      </c>
      <c r="CA5749" s="34">
        <f t="shared" si="6128"/>
        <v>1.1417770664867584E-2</v>
      </c>
    </row>
    <row r="5750" spans="1:79" ht="13.2" x14ac:dyDescent="0.25">
      <c r="A5750" s="75">
        <f t="shared" si="6130"/>
        <v>15.660273972600786</v>
      </c>
      <c r="B5750" s="34">
        <f t="shared" si="6065"/>
        <v>5715.999999999287</v>
      </c>
      <c r="C5750">
        <f t="shared" si="6131"/>
        <v>15</v>
      </c>
      <c r="D5750" s="35">
        <f t="shared" si="6066"/>
        <v>3000</v>
      </c>
      <c r="E5750" s="27">
        <v>0</v>
      </c>
      <c r="F5750" s="64">
        <f t="shared" si="6067"/>
        <v>0.46593146951268899</v>
      </c>
      <c r="G5750" s="34">
        <v>0</v>
      </c>
      <c r="H5750" s="34">
        <f t="shared" si="6068"/>
        <v>1</v>
      </c>
      <c r="I5750" s="34">
        <f t="shared" si="6069"/>
        <v>6192.2292298236371</v>
      </c>
      <c r="J5750" s="34">
        <f t="shared" si="6070"/>
        <v>154208.22565955491</v>
      </c>
      <c r="K5750" s="34">
        <f t="shared" si="6071"/>
        <v>135855.50489062324</v>
      </c>
      <c r="L5750" s="36">
        <f t="shared" si="6072"/>
        <v>43496.951158185337</v>
      </c>
      <c r="M5750" s="34">
        <f t="shared" si="6073"/>
        <v>52.228002934779802</v>
      </c>
      <c r="N5750" s="34">
        <f t="shared" si="6074"/>
        <v>1300.6604509283982</v>
      </c>
      <c r="O5750" s="34">
        <f t="shared" si="6075"/>
        <v>4.9430669600601176</v>
      </c>
      <c r="P5750">
        <f t="shared" si="6076"/>
        <v>614.30954895249886</v>
      </c>
      <c r="Q5750" s="36">
        <f t="shared" si="6077"/>
        <v>1192.5855215787067</v>
      </c>
      <c r="R5750" s="34">
        <f t="shared" si="6078"/>
        <v>847.99213835731098</v>
      </c>
      <c r="S5750" s="34">
        <f t="shared" si="6079"/>
        <v>252.03227734313677</v>
      </c>
      <c r="T5750" s="36">
        <f t="shared" si="6080"/>
        <v>-2.8619102078476575E-13</v>
      </c>
      <c r="U5750" s="36">
        <f t="shared" si="6081"/>
        <v>3397.1919065812317</v>
      </c>
      <c r="V5750" s="36">
        <f t="shared" si="6082"/>
        <v>3.1813018611152891E-2</v>
      </c>
      <c r="W5750" s="68">
        <f t="shared" si="6083"/>
        <v>124.27700330910096</v>
      </c>
      <c r="X5750">
        <f t="shared" si="6084"/>
        <v>16.252007420107713</v>
      </c>
      <c r="Y5750">
        <f t="shared" si="6085"/>
        <v>1.5373874768040686E-2</v>
      </c>
      <c r="Z5750" s="34">
        <f t="shared" si="6086"/>
        <v>6.2394342047891618E-4</v>
      </c>
      <c r="AA5750" s="36">
        <f t="shared" si="6087"/>
        <v>2.5598475795258563E-4</v>
      </c>
      <c r="AB5750" s="34">
        <f t="shared" si="6088"/>
        <v>1.7719373785567562E-3</v>
      </c>
      <c r="AC5750" s="36">
        <f t="shared" si="6089"/>
        <v>228.81095225332476</v>
      </c>
      <c r="AD5750" s="34">
        <f t="shared" si="6090"/>
        <v>0</v>
      </c>
      <c r="AE5750">
        <f t="shared" si="6091"/>
        <v>129130.38294823455</v>
      </c>
      <c r="AF5750" s="36">
        <f t="shared" si="6092"/>
        <v>0</v>
      </c>
      <c r="AG5750" s="34">
        <f t="shared" si="6093"/>
        <v>97.432743029746263</v>
      </c>
      <c r="AH5750">
        <f t="shared" si="6094"/>
        <v>1.2085201741397071</v>
      </c>
      <c r="AI5750" s="29">
        <f t="shared" si="6095"/>
        <v>97.432743029746263</v>
      </c>
      <c r="AJ5750">
        <f t="shared" si="6096"/>
        <v>66979.607920645998</v>
      </c>
      <c r="AK5750" s="36">
        <f t="shared" si="6097"/>
        <v>-5.3147108461467633E-44</v>
      </c>
      <c r="AL5750" s="36">
        <f t="shared" si="6098"/>
        <v>-1.0814408162276363E-4</v>
      </c>
      <c r="AM5750" s="36">
        <f t="shared" si="6099"/>
        <v>-2.8435258849749467E-5</v>
      </c>
      <c r="AN5750" s="37">
        <f t="shared" si="6100"/>
        <v>1.7055321465322791E-42</v>
      </c>
      <c r="AO5750" s="36">
        <f t="shared" si="6101"/>
        <v>0.51986244969391016</v>
      </c>
      <c r="AP5750" s="36">
        <f t="shared" si="6102"/>
        <v>1.6019067094284821E-2</v>
      </c>
      <c r="AQ5750" s="74">
        <f t="shared" si="6103"/>
        <v>1.8662847264428834E-43</v>
      </c>
      <c r="AR5750" s="73">
        <f t="shared" si="6104"/>
        <v>5.1501800459607742E-44</v>
      </c>
      <c r="AS5750" s="72">
        <f t="shared" si="6105"/>
        <v>0.1404964487044327</v>
      </c>
      <c r="AT5750" s="37">
        <f t="shared" si="6106"/>
        <v>6.3401273680477575E-40</v>
      </c>
      <c r="AU5750" s="37">
        <f t="shared" si="6107"/>
        <v>0.83664388321274219</v>
      </c>
      <c r="AV5750" s="34">
        <f t="shared" si="6108"/>
        <v>9.2002385800896622</v>
      </c>
      <c r="AW5750" s="34">
        <f t="shared" si="6109"/>
        <v>11.687274887926973</v>
      </c>
      <c r="AX5750" s="37">
        <f t="shared" si="6110"/>
        <v>57.990854210337581</v>
      </c>
      <c r="AY5750" s="7">
        <f t="shared" si="6111"/>
        <v>203.15537098745517</v>
      </c>
      <c r="AZ5750" s="37">
        <f t="shared" si="6112"/>
        <v>182.26785751943854</v>
      </c>
      <c r="BA5750" s="2">
        <f>BE5750*'mass balance'!$B$17+BF5750*'mass balance'!$C$17+BG5750*'mass balance'!$D$17+BH5750*'mass balance'!$E$17</f>
        <v>1.6354374938186318E-3</v>
      </c>
      <c r="BB5750" s="2">
        <f>BE5750*'mass balance'!$B$18+BF5750*'mass balance'!$C$18+BG5750*'mass balance'!$D$18+BH5750*'mass balance'!$E$18</f>
        <v>1.6605980706466111E-3</v>
      </c>
      <c r="BC5750" s="2">
        <f>BE5750*'mass balance'!$B$19+BF5750*'mass balance'!$C$19+BG5750*'mass balance'!$D$19+BH5750*'mass balance'!$E$19</f>
        <v>-2.075747588308263E-3</v>
      </c>
      <c r="BD5750" s="2">
        <f>BE5750*'mass balance'!$B$20+BF5750*'mass balance'!$C$20+BG5750*'mass balance'!$D$20+BH5750*'mass balance'!$E$20</f>
        <v>7.548173048393684E-5</v>
      </c>
      <c r="BE5750" s="2">
        <f>N5750*'mass balance'!$H$11+R5750*'mass balance'!$I$11+S5750*'mass balance'!$J$11</f>
        <v>-3.0968105974485669E-3</v>
      </c>
      <c r="BF5750" s="2">
        <f>N5750*'mass balance'!$H$12+R5750*'mass balance'!$I$12+S5750*'mass balance'!$J$12</f>
        <v>3.993265934454341E-4</v>
      </c>
      <c r="BG5750" s="2">
        <f>N5750*'mass balance'!$H$13+R5750*'mass balance'!$I$13+S5750*'mass balance'!$J$13</f>
        <v>3.4592419866888007E-4</v>
      </c>
      <c r="BH5750" s="2">
        <f>N5750*'mass balance'!$H$14+R5750*'mass balance'!$I$14+S5750*'mass balance'!$J$14</f>
        <v>3.3871365909593699E-4</v>
      </c>
      <c r="BI5750" s="36">
        <f t="shared" si="6113"/>
        <v>7.8325413151257937E-20</v>
      </c>
      <c r="BJ5750" s="36">
        <f t="shared" si="6114"/>
        <v>6.9212578299605248E-23</v>
      </c>
      <c r="BK5750" s="36">
        <f t="shared" si="6115"/>
        <v>5.9410792555102609E-19</v>
      </c>
      <c r="BL5750" s="36">
        <f t="shared" si="6116"/>
        <v>3.176748992217097E-19</v>
      </c>
      <c r="BM5750" s="36">
        <f t="shared" si="6117"/>
        <v>1.0798808043896044E-15</v>
      </c>
      <c r="BN5750" s="36">
        <f t="shared" ca="1" si="6129"/>
        <v>0.16174199540021716</v>
      </c>
      <c r="BO5750" s="36">
        <f t="shared" ca="1" si="6118"/>
        <v>1</v>
      </c>
      <c r="BP5750" s="36">
        <f t="shared" si="6119"/>
        <v>-1.0798808043870355E-15</v>
      </c>
      <c r="BQ5750" s="36">
        <f t="shared" si="6120"/>
        <v>0.99999999999762101</v>
      </c>
      <c r="BR5750" s="2">
        <f t="shared" si="6132"/>
        <v>-5</v>
      </c>
      <c r="BS5750">
        <v>0</v>
      </c>
      <c r="BT5750" s="37">
        <f t="shared" si="6121"/>
        <v>2.0809369572790337</v>
      </c>
      <c r="BU5750" s="34">
        <f t="shared" si="6122"/>
        <v>-5</v>
      </c>
      <c r="BV5750" s="34">
        <f t="shared" si="6123"/>
        <v>-5</v>
      </c>
      <c r="BW5750" s="34">
        <f t="shared" si="6124"/>
        <v>-5</v>
      </c>
      <c r="BX5750" s="34">
        <f t="shared" si="6125"/>
        <v>-5</v>
      </c>
      <c r="BY5750" s="34">
        <f t="shared" si="6126"/>
        <v>41.434488516410347</v>
      </c>
      <c r="BZ5750" s="36">
        <f t="shared" si="6127"/>
        <v>2.075747588308263E-3</v>
      </c>
      <c r="CA5750" s="34">
        <f t="shared" si="6128"/>
        <v>1.1416916759758948E-2</v>
      </c>
    </row>
    <row r="5751" spans="1:79" ht="13.2" x14ac:dyDescent="0.25">
      <c r="A5751" s="75">
        <f t="shared" si="6130"/>
        <v>15.663013698628182</v>
      </c>
      <c r="B5751" s="34">
        <f t="shared" si="6065"/>
        <v>5716.999999999287</v>
      </c>
      <c r="C5751">
        <f t="shared" si="6131"/>
        <v>15</v>
      </c>
      <c r="D5751" s="35">
        <f t="shared" si="6066"/>
        <v>3000</v>
      </c>
      <c r="E5751" s="27">
        <v>0</v>
      </c>
      <c r="F5751" s="64">
        <f t="shared" si="6067"/>
        <v>0.46593146951268899</v>
      </c>
      <c r="G5751" s="34">
        <v>0</v>
      </c>
      <c r="H5751" s="34">
        <f t="shared" si="6068"/>
        <v>1</v>
      </c>
      <c r="I5751" s="34">
        <f t="shared" si="6069"/>
        <v>6192.2292298236371</v>
      </c>
      <c r="J5751" s="34">
        <f t="shared" si="6070"/>
        <v>154234.54117378613</v>
      </c>
      <c r="K5751" s="34">
        <f t="shared" si="6071"/>
        <v>135878.68852727459</v>
      </c>
      <c r="L5751" s="36">
        <f t="shared" si="6072"/>
        <v>43508.085714699235</v>
      </c>
      <c r="M5751" s="34">
        <f t="shared" si="6073"/>
        <v>52.228002934779802</v>
      </c>
      <c r="N5751" s="34">
        <f t="shared" si="6074"/>
        <v>1300.8824076266224</v>
      </c>
      <c r="O5751" s="34">
        <f t="shared" si="6075"/>
        <v>4.9430669600601176</v>
      </c>
      <c r="P5751">
        <f t="shared" si="6076"/>
        <v>614.4668028336954</v>
      </c>
      <c r="Q5751" s="36">
        <f t="shared" si="6077"/>
        <v>1192.8061755461031</v>
      </c>
      <c r="R5751" s="34">
        <f t="shared" si="6078"/>
        <v>848.15241034347355</v>
      </c>
      <c r="S5751" s="34">
        <f t="shared" si="6079"/>
        <v>252.03531533001566</v>
      </c>
      <c r="T5751" s="36">
        <f t="shared" si="6080"/>
        <v>-2.8474289032007051E-13</v>
      </c>
      <c r="U5751" s="36">
        <f t="shared" si="6081"/>
        <v>3397.1919065812313</v>
      </c>
      <c r="V5751" s="36">
        <f t="shared" si="6082"/>
        <v>3.181340208399272E-2</v>
      </c>
      <c r="W5751" s="68">
        <f t="shared" si="6083"/>
        <v>124.30881632771211</v>
      </c>
      <c r="X5751">
        <f t="shared" si="6084"/>
        <v>16.253394057190345</v>
      </c>
      <c r="Y5751">
        <f t="shared" si="6085"/>
        <v>1.5373874768040686E-2</v>
      </c>
      <c r="Z5751" s="34">
        <f t="shared" si="6086"/>
        <v>6.2394342047891618E-4</v>
      </c>
      <c r="AA5751" s="36">
        <f t="shared" si="6087"/>
        <v>2.5592233136645653E-4</v>
      </c>
      <c r="AB5751" s="34">
        <f t="shared" si="6088"/>
        <v>1.7719373785567562E-3</v>
      </c>
      <c r="AC5751" s="36">
        <f t="shared" si="6089"/>
        <v>228.81095225332476</v>
      </c>
      <c r="AD5751" s="34">
        <f t="shared" si="6090"/>
        <v>0</v>
      </c>
      <c r="AE5751">
        <f t="shared" si="6091"/>
        <v>129130.38294823455</v>
      </c>
      <c r="AF5751" s="36">
        <f t="shared" si="6092"/>
        <v>0</v>
      </c>
      <c r="AG5751" s="34">
        <f t="shared" si="6093"/>
        <v>97.493105129067231</v>
      </c>
      <c r="AH5751">
        <f t="shared" si="6094"/>
        <v>1.2084562647536927</v>
      </c>
      <c r="AI5751" s="29">
        <f t="shared" si="6095"/>
        <v>97.493105129067231</v>
      </c>
      <c r="AJ5751">
        <f t="shared" si="6096"/>
        <v>67077.10102577506</v>
      </c>
      <c r="AK5751" s="36">
        <f t="shared" si="6097"/>
        <v>-5.1501800459607742E-44</v>
      </c>
      <c r="AL5751" s="36">
        <f t="shared" si="6098"/>
        <v>-1.0812158501352223E-4</v>
      </c>
      <c r="AM5751" s="36">
        <f t="shared" si="6099"/>
        <v>-2.8384783753971839E-5</v>
      </c>
      <c r="AN5751" s="37">
        <f t="shared" si="6100"/>
        <v>1.6523850380708116E-42</v>
      </c>
      <c r="AO5751" s="36">
        <f t="shared" si="6101"/>
        <v>0.51975430561228741</v>
      </c>
      <c r="AP5751" s="36">
        <f t="shared" si="6102"/>
        <v>1.599063183543507E-2</v>
      </c>
      <c r="AQ5751" s="74">
        <f t="shared" si="6103"/>
        <v>1.80925718471558E-43</v>
      </c>
      <c r="AR5751" s="73">
        <f t="shared" si="6104"/>
        <v>4.9907089438058652E-44</v>
      </c>
      <c r="AS5751" s="72">
        <f t="shared" si="6105"/>
        <v>0.14040878686839819</v>
      </c>
      <c r="AT5751" s="37">
        <f t="shared" si="6106"/>
        <v>6.1463938648395445E-40</v>
      </c>
      <c r="AU5751" s="37">
        <f t="shared" si="6107"/>
        <v>0.83515876643008613</v>
      </c>
      <c r="AV5751" s="34">
        <f t="shared" si="6108"/>
        <v>9.2136298656365021</v>
      </c>
      <c r="AW5751" s="34">
        <f t="shared" si="6109"/>
        <v>11.690266652160282</v>
      </c>
      <c r="AX5751" s="37">
        <f t="shared" si="6110"/>
        <v>58.005698985116069</v>
      </c>
      <c r="AY5751" s="7">
        <f t="shared" si="6111"/>
        <v>203.21841183062497</v>
      </c>
      <c r="AZ5751" s="37">
        <f t="shared" si="6112"/>
        <v>182.31451531282818</v>
      </c>
      <c r="BA5751" s="2">
        <f>BE5751*'mass balance'!$B$17+BF5751*'mass balance'!$C$17+BG5751*'mass balance'!$D$17+BH5751*'mass balance'!$E$17</f>
        <v>1.6357338439275423E-3</v>
      </c>
      <c r="BB5751" s="2">
        <f>BE5751*'mass balance'!$B$18+BF5751*'mass balance'!$C$18+BG5751*'mass balance'!$D$18+BH5751*'mass balance'!$E$18</f>
        <v>1.6608989799879663E-3</v>
      </c>
      <c r="BC5751" s="2">
        <f>BE5751*'mass balance'!$B$19+BF5751*'mass balance'!$C$19+BG5751*'mass balance'!$D$19+BH5751*'mass balance'!$E$19</f>
        <v>-2.0761237249849575E-3</v>
      </c>
      <c r="BD5751" s="2">
        <f>BE5751*'mass balance'!$B$20+BF5751*'mass balance'!$C$20+BG5751*'mass balance'!$D$20+BH5751*'mass balance'!$E$20</f>
        <v>7.5495408181271167E-5</v>
      </c>
      <c r="BE5751" s="2">
        <f>N5751*'mass balance'!$H$11+R5751*'mass balance'!$I$11+S5751*'mass balance'!$J$11</f>
        <v>-3.0973390657776721E-3</v>
      </c>
      <c r="BF5751" s="2">
        <f>N5751*'mass balance'!$H$12+R5751*'mass balance'!$I$12+S5751*'mass balance'!$J$12</f>
        <v>3.9933140691204269E-4</v>
      </c>
      <c r="BG5751" s="2">
        <f>N5751*'mass balance'!$H$13+R5751*'mass balance'!$I$13+S5751*'mass balance'!$J$13</f>
        <v>3.4602531371229846E-4</v>
      </c>
      <c r="BH5751" s="2">
        <f>N5751*'mass balance'!$H$14+R5751*'mass balance'!$I$14+S5751*'mass balance'!$J$14</f>
        <v>3.3877146031943283E-4</v>
      </c>
      <c r="BI5751" s="36">
        <f t="shared" si="6113"/>
        <v>7.8325413151257937E-20</v>
      </c>
      <c r="BJ5751" s="36">
        <f t="shared" si="6114"/>
        <v>6.9216270759830187E-23</v>
      </c>
      <c r="BK5751" s="36">
        <f t="shared" si="6115"/>
        <v>5.9417713812932567E-19</v>
      </c>
      <c r="BL5751" s="36">
        <f t="shared" si="6116"/>
        <v>3.177302249712283E-19</v>
      </c>
      <c r="BM5751" s="36">
        <f t="shared" si="6117"/>
        <v>1.0801984792888261E-15</v>
      </c>
      <c r="BN5751" s="36">
        <f t="shared" ca="1" si="6129"/>
        <v>0.13281284813876937</v>
      </c>
      <c r="BO5751" s="36">
        <f t="shared" ca="1" si="6118"/>
        <v>1</v>
      </c>
      <c r="BP5751" s="36">
        <f t="shared" si="6119"/>
        <v>-1.0801984792862552E-15</v>
      </c>
      <c r="BQ5751" s="36">
        <f t="shared" si="6120"/>
        <v>0.9999999999976199</v>
      </c>
      <c r="BR5751" s="2">
        <f t="shared" si="6132"/>
        <v>-5</v>
      </c>
      <c r="BS5751">
        <v>0</v>
      </c>
      <c r="BT5751" s="37">
        <f t="shared" si="6121"/>
        <v>2.0813140342974199</v>
      </c>
      <c r="BU5751" s="34">
        <f t="shared" si="6122"/>
        <v>-5</v>
      </c>
      <c r="BV5751" s="34">
        <f t="shared" si="6123"/>
        <v>-5</v>
      </c>
      <c r="BW5751" s="34">
        <f t="shared" si="6124"/>
        <v>-5</v>
      </c>
      <c r="BX5751" s="34">
        <f t="shared" si="6125"/>
        <v>-5</v>
      </c>
      <c r="BY5751" s="34">
        <f t="shared" si="6126"/>
        <v>41.441559279773017</v>
      </c>
      <c r="BZ5751" s="36">
        <f t="shared" si="6127"/>
        <v>2.0761237249849575E-3</v>
      </c>
      <c r="CA5751" s="34">
        <f t="shared" si="6128"/>
        <v>1.1416063228570439E-2</v>
      </c>
    </row>
    <row r="5752" spans="1:79" ht="13.2" x14ac:dyDescent="0.25">
      <c r="A5752" s="75">
        <f t="shared" si="6130"/>
        <v>15.665753424655579</v>
      </c>
      <c r="B5752" s="34">
        <f t="shared" si="6065"/>
        <v>5717.999999999286</v>
      </c>
      <c r="C5752">
        <f t="shared" si="6131"/>
        <v>15</v>
      </c>
      <c r="D5752" s="35">
        <f t="shared" si="6066"/>
        <v>3000</v>
      </c>
      <c r="E5752" s="27">
        <v>0</v>
      </c>
      <c r="F5752" s="64">
        <f t="shared" si="6067"/>
        <v>0.46593146951268899</v>
      </c>
      <c r="G5752" s="34">
        <v>0</v>
      </c>
      <c r="H5752" s="34">
        <f t="shared" si="6068"/>
        <v>1</v>
      </c>
      <c r="I5752" s="34">
        <f t="shared" si="6069"/>
        <v>6192.2292298236371</v>
      </c>
      <c r="J5752" s="34">
        <f t="shared" si="6070"/>
        <v>154260.85476039644</v>
      </c>
      <c r="K5752" s="34">
        <f t="shared" si="6071"/>
        <v>135901.87046571617</v>
      </c>
      <c r="L5752" s="36">
        <f t="shared" si="6072"/>
        <v>43519.220405428634</v>
      </c>
      <c r="M5752" s="34">
        <f t="shared" si="6073"/>
        <v>52.228002934779802</v>
      </c>
      <c r="N5752" s="34">
        <f t="shared" si="6074"/>
        <v>1301.1043480664382</v>
      </c>
      <c r="O5752" s="34">
        <f t="shared" si="6075"/>
        <v>4.9430669600601176</v>
      </c>
      <c r="P5752">
        <f t="shared" si="6076"/>
        <v>614.62405861042396</v>
      </c>
      <c r="Q5752" s="36">
        <f t="shared" si="6077"/>
        <v>1193.0268177365347</v>
      </c>
      <c r="R5752" s="34">
        <f t="shared" si="6078"/>
        <v>848.31268406408287</v>
      </c>
      <c r="S5752" s="34">
        <f t="shared" si="6079"/>
        <v>252.03834286610422</v>
      </c>
      <c r="T5752" s="36">
        <f t="shared" si="6080"/>
        <v>-2.8329501075661105E-13</v>
      </c>
      <c r="U5752" s="36">
        <f t="shared" si="6081"/>
        <v>3397.1919065812308</v>
      </c>
      <c r="V5752" s="36">
        <f t="shared" si="6082"/>
        <v>3.1813784237671401E-2</v>
      </c>
      <c r="W5752" s="68">
        <f t="shared" si="6083"/>
        <v>124.34062972979611</v>
      </c>
      <c r="X5752">
        <f t="shared" si="6084"/>
        <v>16.254780474425274</v>
      </c>
      <c r="Y5752">
        <f t="shared" si="6085"/>
        <v>1.5373874768040686E-2</v>
      </c>
      <c r="Z5752" s="34">
        <f t="shared" si="6086"/>
        <v>6.2394342047891618E-4</v>
      </c>
      <c r="AA5752" s="36">
        <f t="shared" si="6087"/>
        <v>2.5585992532614442E-4</v>
      </c>
      <c r="AB5752" s="34">
        <f t="shared" si="6088"/>
        <v>1.7719373785567562E-3</v>
      </c>
      <c r="AC5752" s="36">
        <f t="shared" si="6089"/>
        <v>228.81095225332476</v>
      </c>
      <c r="AD5752" s="34">
        <f t="shared" si="6090"/>
        <v>0</v>
      </c>
      <c r="AE5752">
        <f t="shared" si="6091"/>
        <v>129130.38294823455</v>
      </c>
      <c r="AF5752" s="36">
        <f t="shared" si="6092"/>
        <v>0</v>
      </c>
      <c r="AG5752" s="34">
        <f t="shared" si="6093"/>
        <v>97.553464006681708</v>
      </c>
      <c r="AH5752">
        <f t="shared" si="6094"/>
        <v>1.2083923291304899</v>
      </c>
      <c r="AI5752" s="29">
        <f t="shared" si="6095"/>
        <v>97.553464006681708</v>
      </c>
      <c r="AJ5752">
        <f t="shared" si="6096"/>
        <v>67174.654489781737</v>
      </c>
      <c r="AK5752" s="36">
        <f t="shared" si="6097"/>
        <v>-4.9907089438058652E-44</v>
      </c>
      <c r="AL5752" s="36">
        <f t="shared" si="6098"/>
        <v>-1.0809909308412485E-4</v>
      </c>
      <c r="AM5752" s="36">
        <f t="shared" si="6099"/>
        <v>-2.833439825594703E-5</v>
      </c>
      <c r="AN5752" s="37">
        <f t="shared" si="6100"/>
        <v>1.6008832376112039E-42</v>
      </c>
      <c r="AO5752" s="36">
        <f t="shared" si="6101"/>
        <v>0.51964618402727392</v>
      </c>
      <c r="AP5752" s="36">
        <f t="shared" si="6102"/>
        <v>1.5962247051681099E-2</v>
      </c>
      <c r="AQ5752" s="74">
        <f t="shared" si="6103"/>
        <v>1.7539603401945048E-43</v>
      </c>
      <c r="AR5752" s="73">
        <f t="shared" si="6104"/>
        <v>4.836142988388022E-44</v>
      </c>
      <c r="AS5752" s="72">
        <f t="shared" si="6105"/>
        <v>0.14032117972839028</v>
      </c>
      <c r="AT5752" s="37">
        <f t="shared" si="6106"/>
        <v>5.9585398721730736E-40</v>
      </c>
      <c r="AU5752" s="37">
        <f t="shared" si="6107"/>
        <v>0.83367628586088072</v>
      </c>
      <c r="AV5752" s="34">
        <f t="shared" si="6108"/>
        <v>9.2270294418531602</v>
      </c>
      <c r="AW5752" s="34">
        <f t="shared" si="6109"/>
        <v>11.693258452456201</v>
      </c>
      <c r="AX5752" s="37">
        <f t="shared" si="6110"/>
        <v>58.02054393883288</v>
      </c>
      <c r="AY5752" s="7">
        <f t="shared" si="6111"/>
        <v>203.28146156293835</v>
      </c>
      <c r="AZ5752" s="37">
        <f t="shared" si="6112"/>
        <v>182.36117366862899</v>
      </c>
      <c r="BA5752" s="2">
        <f>BE5752*'mass balance'!$B$17+BF5752*'mass balance'!$C$17+BG5752*'mass balance'!$D$17+BH5752*'mass balance'!$E$17</f>
        <v>1.6360301900434477E-3</v>
      </c>
      <c r="BB5752" s="2">
        <f>BE5752*'mass balance'!$B$18+BF5752*'mass balance'!$C$18+BG5752*'mass balance'!$D$18+BH5752*'mass balance'!$E$18</f>
        <v>1.6611998852748857E-3</v>
      </c>
      <c r="BC5752" s="2">
        <f>BE5752*'mass balance'!$B$19+BF5752*'mass balance'!$C$19+BG5752*'mass balance'!$D$19+BH5752*'mass balance'!$E$19</f>
        <v>-2.0764998565936067E-3</v>
      </c>
      <c r="BD5752" s="2">
        <f>BE5752*'mass balance'!$B$20+BF5752*'mass balance'!$C$20+BG5752*'mass balance'!$D$20+BH5752*'mass balance'!$E$20</f>
        <v>7.5509085694312972E-5</v>
      </c>
      <c r="BE5752" s="2">
        <f>N5752*'mass balance'!$H$11+R5752*'mass balance'!$I$11+S5752*'mass balance'!$J$11</f>
        <v>-3.0978674953962811E-3</v>
      </c>
      <c r="BF5752" s="2">
        <f>N5752*'mass balance'!$H$12+R5752*'mass balance'!$I$12+S5752*'mass balance'!$J$12</f>
        <v>3.9933620382014319E-4</v>
      </c>
      <c r="BG5752" s="2">
        <f>N5752*'mass balance'!$H$13+R5752*'mass balance'!$I$13+S5752*'mass balance'!$J$13</f>
        <v>3.4612641575215703E-4</v>
      </c>
      <c r="BH5752" s="2">
        <f>N5752*'mass balance'!$H$14+R5752*'mass balance'!$I$14+S5752*'mass balance'!$J$14</f>
        <v>3.388292573089682E-4</v>
      </c>
      <c r="BI5752" s="36">
        <f t="shared" si="6113"/>
        <v>7.8325413151257937E-20</v>
      </c>
      <c r="BJ5752" s="36">
        <f t="shared" si="6114"/>
        <v>6.9219963875292794E-23</v>
      </c>
      <c r="BK5752" s="36">
        <f t="shared" si="6115"/>
        <v>5.9424635440008554E-19</v>
      </c>
      <c r="BL5752" s="36">
        <f t="shared" si="6116"/>
        <v>3.1778555772019671E-19</v>
      </c>
      <c r="BM5752" s="36">
        <f t="shared" si="6117"/>
        <v>1.0805162095137974E-15</v>
      </c>
      <c r="BN5752" s="36">
        <f t="shared" ca="1" si="6129"/>
        <v>0.63584533373700292</v>
      </c>
      <c r="BO5752" s="36">
        <f t="shared" ca="1" si="6118"/>
        <v>1</v>
      </c>
      <c r="BP5752" s="36">
        <f t="shared" si="6119"/>
        <v>-1.0805162095112245E-15</v>
      </c>
      <c r="BQ5752" s="36">
        <f t="shared" si="6120"/>
        <v>0.99999999999761879</v>
      </c>
      <c r="BR5752" s="2">
        <f t="shared" si="6132"/>
        <v>-5</v>
      </c>
      <c r="BS5752">
        <v>0</v>
      </c>
      <c r="BT5752" s="37">
        <f t="shared" si="6121"/>
        <v>2.0816911062350907</v>
      </c>
      <c r="BU5752" s="34">
        <f t="shared" si="6122"/>
        <v>-5</v>
      </c>
      <c r="BV5752" s="34">
        <f t="shared" si="6123"/>
        <v>-5</v>
      </c>
      <c r="BW5752" s="34">
        <f t="shared" si="6124"/>
        <v>-5</v>
      </c>
      <c r="BX5752" s="34">
        <f t="shared" si="6125"/>
        <v>-5</v>
      </c>
      <c r="BY5752" s="34">
        <f t="shared" si="6126"/>
        <v>41.448629525199728</v>
      </c>
      <c r="BZ5752" s="36">
        <f t="shared" si="6127"/>
        <v>2.0764998565936067E-3</v>
      </c>
      <c r="CA5752" s="34">
        <f t="shared" si="6128"/>
        <v>1.141521007107445E-2</v>
      </c>
    </row>
    <row r="5753" spans="1:79" ht="13.2" x14ac:dyDescent="0.25">
      <c r="A5753" s="75">
        <f t="shared" si="6130"/>
        <v>15.668493150682975</v>
      </c>
      <c r="B5753" s="34">
        <f t="shared" si="6065"/>
        <v>5718.999999999286</v>
      </c>
      <c r="C5753">
        <f t="shared" si="6131"/>
        <v>15</v>
      </c>
      <c r="D5753" s="35">
        <f t="shared" si="6066"/>
        <v>3000</v>
      </c>
      <c r="E5753" s="27">
        <v>0</v>
      </c>
      <c r="F5753" s="64">
        <f t="shared" si="6067"/>
        <v>0.46593146951268899</v>
      </c>
      <c r="G5753" s="34">
        <v>0</v>
      </c>
      <c r="H5753" s="34">
        <f t="shared" si="6068"/>
        <v>1</v>
      </c>
      <c r="I5753" s="34">
        <f t="shared" si="6069"/>
        <v>6192.2292298236371</v>
      </c>
      <c r="J5753" s="34">
        <f t="shared" si="6070"/>
        <v>154287.16641897956</v>
      </c>
      <c r="K5753" s="34">
        <f t="shared" si="6071"/>
        <v>135925.05070559005</v>
      </c>
      <c r="L5753" s="36">
        <f t="shared" si="6072"/>
        <v>43530.355229911824</v>
      </c>
      <c r="M5753" s="34">
        <f t="shared" si="6073"/>
        <v>52.228002934779802</v>
      </c>
      <c r="N5753" s="34">
        <f t="shared" si="6074"/>
        <v>1301.326272244419</v>
      </c>
      <c r="O5753" s="34">
        <f t="shared" si="6075"/>
        <v>4.9430669600601176</v>
      </c>
      <c r="P5753">
        <f t="shared" si="6076"/>
        <v>614.78131627616358</v>
      </c>
      <c r="Q5753" s="36">
        <f t="shared" si="6077"/>
        <v>1193.2474481452559</v>
      </c>
      <c r="R5753" s="34">
        <f t="shared" si="6078"/>
        <v>848.47295951255296</v>
      </c>
      <c r="S5753" s="34">
        <f t="shared" si="6079"/>
        <v>252.04135995447606</v>
      </c>
      <c r="T5753" s="36">
        <f t="shared" si="6080"/>
        <v>-2.818473819708454E-13</v>
      </c>
      <c r="U5753" s="36">
        <f t="shared" si="6081"/>
        <v>3397.1919065812303</v>
      </c>
      <c r="V5753" s="36">
        <f t="shared" si="6082"/>
        <v>3.1814165072576908E-2</v>
      </c>
      <c r="W5753" s="68">
        <f t="shared" si="6083"/>
        <v>124.37244351403378</v>
      </c>
      <c r="X5753">
        <f t="shared" si="6084"/>
        <v>16.256166671847332</v>
      </c>
      <c r="Y5753">
        <f t="shared" si="6085"/>
        <v>1.5373874768040686E-2</v>
      </c>
      <c r="Z5753" s="34">
        <f t="shared" si="6086"/>
        <v>6.2394342047891618E-4</v>
      </c>
      <c r="AA5753" s="36">
        <f t="shared" si="6087"/>
        <v>2.5579753982229271E-4</v>
      </c>
      <c r="AB5753" s="34">
        <f t="shared" si="6088"/>
        <v>1.7719373785567562E-3</v>
      </c>
      <c r="AC5753" s="36">
        <f t="shared" si="6089"/>
        <v>228.81095225332476</v>
      </c>
      <c r="AD5753" s="34">
        <f t="shared" si="6090"/>
        <v>0</v>
      </c>
      <c r="AE5753">
        <f t="shared" si="6091"/>
        <v>129130.38294823455</v>
      </c>
      <c r="AF5753" s="36">
        <f t="shared" si="6092"/>
        <v>0</v>
      </c>
      <c r="AG5753" s="34">
        <f t="shared" si="6093"/>
        <v>97.613819661291501</v>
      </c>
      <c r="AH5753">
        <f t="shared" si="6094"/>
        <v>1.2083283672837553</v>
      </c>
      <c r="AI5753" s="29">
        <f t="shared" si="6095"/>
        <v>97.613819661291501</v>
      </c>
      <c r="AJ5753">
        <f t="shared" si="6096"/>
        <v>67272.268309443025</v>
      </c>
      <c r="AK5753" s="36">
        <f t="shared" si="6097"/>
        <v>-4.836142988388022E-44</v>
      </c>
      <c r="AL5753" s="36">
        <f t="shared" si="6098"/>
        <v>-1.0807660583359786E-4</v>
      </c>
      <c r="AM5753" s="36">
        <f t="shared" si="6099"/>
        <v>-2.8284102196631117E-5</v>
      </c>
      <c r="AN5753" s="37">
        <f t="shared" si="6100"/>
        <v>1.5509761481731453E-42</v>
      </c>
      <c r="AO5753" s="36">
        <f t="shared" si="6101"/>
        <v>0.51953808493418974</v>
      </c>
      <c r="AP5753" s="36">
        <f t="shared" si="6102"/>
        <v>1.5933912653425152E-2</v>
      </c>
      <c r="AQ5753" s="74">
        <f t="shared" si="6103"/>
        <v>1.7003420319204611E-43</v>
      </c>
      <c r="AR5753" s="73">
        <f t="shared" si="6104"/>
        <v>4.6863323170975435E-44</v>
      </c>
      <c r="AS5753" s="72">
        <f t="shared" si="6105"/>
        <v>0.14023362725028168</v>
      </c>
      <c r="AT5753" s="37">
        <f t="shared" si="6106"/>
        <v>5.7763881892599194E-40</v>
      </c>
      <c r="AU5753" s="37">
        <f t="shared" si="6107"/>
        <v>0.83219643682561384</v>
      </c>
      <c r="AV5753" s="34">
        <f t="shared" si="6108"/>
        <v>9.2404373082969329</v>
      </c>
      <c r="AW5753" s="34">
        <f t="shared" si="6109"/>
        <v>11.696250288690665</v>
      </c>
      <c r="AX5753" s="37">
        <f t="shared" si="6110"/>
        <v>58.035389070872441</v>
      </c>
      <c r="AY5753" s="7">
        <f t="shared" si="6111"/>
        <v>203.34452018189378</v>
      </c>
      <c r="AZ5753" s="37">
        <f t="shared" si="6112"/>
        <v>182.4078325849062</v>
      </c>
      <c r="BA5753" s="2">
        <f>BE5753*'mass balance'!$B$17+BF5753*'mass balance'!$C$17+BG5753*'mass balance'!$D$17+BH5753*'mass balance'!$E$17</f>
        <v>1.6363265321563682E-3</v>
      </c>
      <c r="BB5753" s="2">
        <f>BE5753*'mass balance'!$B$18+BF5753*'mass balance'!$C$18+BG5753*'mass balance'!$D$18+BH5753*'mass balance'!$E$18</f>
        <v>1.661500786497235E-3</v>
      </c>
      <c r="BC5753" s="2">
        <f>BE5753*'mass balance'!$B$19+BF5753*'mass balance'!$C$19+BG5753*'mass balance'!$D$19+BH5753*'mass balance'!$E$19</f>
        <v>-2.0768759831215435E-3</v>
      </c>
      <c r="BD5753" s="2">
        <f>BE5753*'mass balance'!$B$20+BF5753*'mass balance'!$C$20+BG5753*'mass balance'!$D$20+BH5753*'mass balance'!$E$20</f>
        <v>7.552276302260159E-5</v>
      </c>
      <c r="BE5753" s="2">
        <f>N5753*'mass balance'!$H$11+R5753*'mass balance'!$I$11+S5753*'mass balance'!$J$11</f>
        <v>-3.0983958862962355E-3</v>
      </c>
      <c r="BF5753" s="2">
        <f>N5753*'mass balance'!$H$12+R5753*'mass balance'!$I$12+S5753*'mass balance'!$J$12</f>
        <v>3.9934098417460551E-4</v>
      </c>
      <c r="BG5753" s="2">
        <f>N5753*'mass balance'!$H$13+R5753*'mass balance'!$I$13+S5753*'mass balance'!$J$13</f>
        <v>3.4622750478860355E-4</v>
      </c>
      <c r="BH5753" s="2">
        <f>N5753*'mass balance'!$H$14+R5753*'mass balance'!$I$14+S5753*'mass balance'!$J$14</f>
        <v>3.3888705006365072E-4</v>
      </c>
      <c r="BI5753" s="36">
        <f t="shared" si="6113"/>
        <v>7.8325413151257937E-20</v>
      </c>
      <c r="BJ5753" s="36">
        <f t="shared" si="6114"/>
        <v>6.9223657645458522E-23</v>
      </c>
      <c r="BK5753" s="36">
        <f t="shared" si="6115"/>
        <v>5.9431557436396082E-19</v>
      </c>
      <c r="BL5753" s="36">
        <f t="shared" si="6116"/>
        <v>3.1784089746836662E-19</v>
      </c>
      <c r="BM5753" s="36">
        <f t="shared" si="6117"/>
        <v>1.0808339950715175E-15</v>
      </c>
      <c r="BN5753" s="36">
        <f t="shared" ca="1" si="6129"/>
        <v>0.53050961158990229</v>
      </c>
      <c r="BO5753" s="36">
        <f t="shared" ca="1" si="6118"/>
        <v>1</v>
      </c>
      <c r="BP5753" s="36">
        <f t="shared" si="6119"/>
        <v>-1.0808339950689426E-15</v>
      </c>
      <c r="BQ5753" s="36">
        <f t="shared" si="6120"/>
        <v>0.99999999999761768</v>
      </c>
      <c r="BR5753" s="2">
        <f t="shared" si="6132"/>
        <v>-5</v>
      </c>
      <c r="BS5753">
        <v>0</v>
      </c>
      <c r="BT5753" s="37">
        <f t="shared" si="6121"/>
        <v>2.0820681730793473</v>
      </c>
      <c r="BU5753" s="34">
        <f t="shared" si="6122"/>
        <v>-5</v>
      </c>
      <c r="BV5753" s="34">
        <f t="shared" si="6123"/>
        <v>-5</v>
      </c>
      <c r="BW5753" s="34">
        <f t="shared" si="6124"/>
        <v>-5</v>
      </c>
      <c r="BX5753" s="34">
        <f t="shared" si="6125"/>
        <v>-5</v>
      </c>
      <c r="BY5753" s="34">
        <f t="shared" si="6126"/>
        <v>41.455699252581311</v>
      </c>
      <c r="BZ5753" s="36">
        <f t="shared" si="6127"/>
        <v>2.0768759831215435E-3</v>
      </c>
      <c r="CA5753" s="34">
        <f t="shared" si="6128"/>
        <v>1.1414357287043568E-2</v>
      </c>
    </row>
    <row r="5754" spans="1:79" ht="13.2" x14ac:dyDescent="0.25">
      <c r="A5754" s="75">
        <f t="shared" si="6130"/>
        <v>15.671232876710372</v>
      </c>
      <c r="B5754" s="34">
        <f t="shared" si="6065"/>
        <v>5719.999999999286</v>
      </c>
      <c r="C5754">
        <f t="shared" si="6131"/>
        <v>15</v>
      </c>
      <c r="D5754" s="35">
        <f t="shared" si="6066"/>
        <v>3000</v>
      </c>
      <c r="E5754" s="27">
        <v>0</v>
      </c>
      <c r="F5754" s="64">
        <f t="shared" si="6067"/>
        <v>0.46593146951268899</v>
      </c>
      <c r="G5754" s="34">
        <v>0</v>
      </c>
      <c r="H5754" s="34">
        <f t="shared" si="6068"/>
        <v>1</v>
      </c>
      <c r="I5754" s="34">
        <f t="shared" si="6069"/>
        <v>6192.2292298236371</v>
      </c>
      <c r="J5754" s="34">
        <f t="shared" si="6070"/>
        <v>154313.47614912919</v>
      </c>
      <c r="K5754" s="34">
        <f t="shared" si="6071"/>
        <v>135948.22924653839</v>
      </c>
      <c r="L5754" s="36">
        <f t="shared" si="6072"/>
        <v>43541.490187687225</v>
      </c>
      <c r="M5754" s="34">
        <f t="shared" si="6073"/>
        <v>52.228002934779802</v>
      </c>
      <c r="N5754" s="34">
        <f t="shared" si="6074"/>
        <v>1301.5481801571382</v>
      </c>
      <c r="O5754" s="34">
        <f t="shared" si="6075"/>
        <v>4.9430669600601176</v>
      </c>
      <c r="P5754">
        <f t="shared" si="6076"/>
        <v>614.9385758243958</v>
      </c>
      <c r="Q5754" s="36">
        <f t="shared" si="6077"/>
        <v>1193.468066767525</v>
      </c>
      <c r="R5754" s="34">
        <f t="shared" si="6078"/>
        <v>848.63323668230055</v>
      </c>
      <c r="S5754" s="34">
        <f t="shared" si="6079"/>
        <v>252.04436659820502</v>
      </c>
      <c r="T5754" s="36">
        <f t="shared" si="6080"/>
        <v>-2.8040000383930661E-13</v>
      </c>
      <c r="U5754" s="36">
        <f t="shared" si="6081"/>
        <v>3397.1919065812299</v>
      </c>
      <c r="V5754" s="36">
        <f t="shared" si="6082"/>
        <v>3.1814544589097229E-2</v>
      </c>
      <c r="W5754" s="68">
        <f t="shared" si="6083"/>
        <v>124.40425767910635</v>
      </c>
      <c r="X5754">
        <f t="shared" si="6084"/>
        <v>16.257552649491355</v>
      </c>
      <c r="Y5754">
        <f t="shared" si="6085"/>
        <v>1.5373874768040686E-2</v>
      </c>
      <c r="Z5754" s="34">
        <f t="shared" si="6086"/>
        <v>6.2394342047891618E-4</v>
      </c>
      <c r="AA5754" s="36">
        <f t="shared" si="6087"/>
        <v>2.557351748455509E-4</v>
      </c>
      <c r="AB5754" s="34">
        <f t="shared" si="6088"/>
        <v>1.7719373785567562E-3</v>
      </c>
      <c r="AC5754" s="36">
        <f t="shared" si="6089"/>
        <v>228.81095225332476</v>
      </c>
      <c r="AD5754" s="34">
        <f t="shared" si="6090"/>
        <v>0</v>
      </c>
      <c r="AE5754">
        <f t="shared" si="6091"/>
        <v>129130.38294823455</v>
      </c>
      <c r="AF5754" s="36">
        <f t="shared" si="6092"/>
        <v>0</v>
      </c>
      <c r="AG5754" s="34">
        <f t="shared" si="6093"/>
        <v>97.674172091599388</v>
      </c>
      <c r="AH5754">
        <f t="shared" si="6094"/>
        <v>1.2082643792274581</v>
      </c>
      <c r="AI5754" s="29">
        <f t="shared" si="6095"/>
        <v>97.674172091599388</v>
      </c>
      <c r="AJ5754">
        <f t="shared" si="6096"/>
        <v>67369.942481534628</v>
      </c>
      <c r="AK5754" s="36">
        <f t="shared" si="6097"/>
        <v>-4.6863323170975435E-44</v>
      </c>
      <c r="AL5754" s="36">
        <f t="shared" si="6098"/>
        <v>-1.0805412326096799E-4</v>
      </c>
      <c r="AM5754" s="36">
        <f t="shared" si="6099"/>
        <v>-2.8233895417262491E-5</v>
      </c>
      <c r="AN5754" s="37">
        <f t="shared" si="6100"/>
        <v>1.502614718289265E-42</v>
      </c>
      <c r="AO5754" s="36">
        <f t="shared" si="6101"/>
        <v>0.51943000832835617</v>
      </c>
      <c r="AP5754" s="36">
        <f t="shared" si="6102"/>
        <v>1.5905628551228523E-2</v>
      </c>
      <c r="AQ5754" s="74">
        <f t="shared" si="6103"/>
        <v>1.6483516599780887E-43</v>
      </c>
      <c r="AR5754" s="73">
        <f t="shared" si="6104"/>
        <v>4.5411316147494044E-44</v>
      </c>
      <c r="AS5754" s="72">
        <f t="shared" si="6105"/>
        <v>0.1401461293999666</v>
      </c>
      <c r="AT5754" s="37">
        <f t="shared" si="6106"/>
        <v>5.599766918477148E-40</v>
      </c>
      <c r="AU5754" s="37">
        <f t="shared" si="6107"/>
        <v>0.83071921465308074</v>
      </c>
      <c r="AV5754" s="34">
        <f t="shared" si="6108"/>
        <v>9.2538534645249477</v>
      </c>
      <c r="AW5754" s="34">
        <f t="shared" si="6109"/>
        <v>11.699242160739658</v>
      </c>
      <c r="AX5754" s="37">
        <f t="shared" si="6110"/>
        <v>58.050234380619372</v>
      </c>
      <c r="AY5754" s="7">
        <f t="shared" si="6111"/>
        <v>203.40758768499035</v>
      </c>
      <c r="AZ5754" s="37">
        <f t="shared" si="6112"/>
        <v>182.45449205972574</v>
      </c>
      <c r="BA5754" s="2">
        <f>BE5754*'mass balance'!$B$17+BF5754*'mass balance'!$C$17+BG5754*'mass balance'!$D$17+BH5754*'mass balance'!$E$17</f>
        <v>1.6366228702563252E-3</v>
      </c>
      <c r="BB5754" s="2">
        <f>BE5754*'mass balance'!$B$18+BF5754*'mass balance'!$C$18+BG5754*'mass balance'!$D$18+BH5754*'mass balance'!$E$18</f>
        <v>1.6618016836448843E-3</v>
      </c>
      <c r="BC5754" s="2">
        <f>BE5754*'mass balance'!$B$19+BF5754*'mass balance'!$C$19+BG5754*'mass balance'!$D$19+BH5754*'mass balance'!$E$19</f>
        <v>-2.077252104556105E-3</v>
      </c>
      <c r="BD5754" s="2">
        <f>BE5754*'mass balance'!$B$20+BF5754*'mass balance'!$C$20+BG5754*'mass balance'!$D$20+BH5754*'mass balance'!$E$20</f>
        <v>7.5536440165676561E-5</v>
      </c>
      <c r="BE5754" s="2">
        <f>N5754*'mass balance'!$H$11+R5754*'mass balance'!$I$11+S5754*'mass balance'!$J$11</f>
        <v>-3.0989242384693765E-3</v>
      </c>
      <c r="BF5754" s="2">
        <f>N5754*'mass balance'!$H$12+R5754*'mass balance'!$I$12+S5754*'mass balance'!$J$12</f>
        <v>3.9934574798029994E-4</v>
      </c>
      <c r="BG5754" s="2">
        <f>N5754*'mass balance'!$H$13+R5754*'mass balance'!$I$13+S5754*'mass balance'!$J$13</f>
        <v>3.4632858082178034E-4</v>
      </c>
      <c r="BH5754" s="2">
        <f>N5754*'mass balance'!$H$14+R5754*'mass balance'!$I$14+S5754*'mass balance'!$J$14</f>
        <v>3.3894483858258801E-4</v>
      </c>
      <c r="BI5754" s="36">
        <f t="shared" si="6113"/>
        <v>7.8325413151257937E-20</v>
      </c>
      <c r="BJ5754" s="36">
        <f t="shared" si="6114"/>
        <v>6.9227352069793134E-23</v>
      </c>
      <c r="BK5754" s="36">
        <f t="shared" si="6115"/>
        <v>5.9438479802160632E-19</v>
      </c>
      <c r="BL5754" s="36">
        <f t="shared" si="6116"/>
        <v>3.178962442154894E-19</v>
      </c>
      <c r="BM5754" s="36">
        <f t="shared" si="6117"/>
        <v>1.0811518359689857E-15</v>
      </c>
      <c r="BN5754" s="36">
        <f t="shared" ca="1" si="6129"/>
        <v>2.1589762717841743E-2</v>
      </c>
      <c r="BO5754" s="36">
        <f t="shared" ca="1" si="6118"/>
        <v>1</v>
      </c>
      <c r="BP5754" s="36">
        <f t="shared" si="6119"/>
        <v>-1.0811518359664089E-15</v>
      </c>
      <c r="BQ5754" s="36">
        <f t="shared" si="6120"/>
        <v>0.99999999999761657</v>
      </c>
      <c r="BR5754" s="2">
        <f t="shared" si="6132"/>
        <v>-5</v>
      </c>
      <c r="BS5754">
        <v>0</v>
      </c>
      <c r="BT5754" s="37">
        <f t="shared" si="6121"/>
        <v>2.0824452348174951</v>
      </c>
      <c r="BU5754" s="34">
        <f t="shared" si="6122"/>
        <v>-5</v>
      </c>
      <c r="BV5754" s="34">
        <f t="shared" si="6123"/>
        <v>-5</v>
      </c>
      <c r="BW5754" s="34">
        <f t="shared" si="6124"/>
        <v>-5</v>
      </c>
      <c r="BX5754" s="34">
        <f t="shared" si="6125"/>
        <v>-5</v>
      </c>
      <c r="BY5754" s="34">
        <f t="shared" si="6126"/>
        <v>41.462768461808587</v>
      </c>
      <c r="BZ5754" s="36">
        <f t="shared" si="6127"/>
        <v>2.077252104556105E-3</v>
      </c>
      <c r="CA5754" s="34">
        <f t="shared" si="6128"/>
        <v>1.1413504876250541E-2</v>
      </c>
    </row>
    <row r="5755" spans="1:79" ht="13.2" x14ac:dyDescent="0.25">
      <c r="A5755" s="75">
        <f t="shared" si="6130"/>
        <v>15.673972602737768</v>
      </c>
      <c r="B5755" s="34">
        <f t="shared" si="6065"/>
        <v>5720.9999999992851</v>
      </c>
      <c r="C5755">
        <f t="shared" si="6131"/>
        <v>15</v>
      </c>
      <c r="D5755" s="35">
        <f t="shared" si="6066"/>
        <v>3000</v>
      </c>
      <c r="E5755" s="27">
        <v>0</v>
      </c>
      <c r="F5755" s="64">
        <f t="shared" si="6067"/>
        <v>0.46593146951268899</v>
      </c>
      <c r="G5755" s="34">
        <v>0</v>
      </c>
      <c r="H5755" s="34">
        <f t="shared" si="6068"/>
        <v>1</v>
      </c>
      <c r="I5755" s="34">
        <f t="shared" si="6069"/>
        <v>6192.2292298236371</v>
      </c>
      <c r="J5755" s="34">
        <f t="shared" si="6070"/>
        <v>154339.78395043983</v>
      </c>
      <c r="K5755" s="34">
        <f t="shared" si="6071"/>
        <v>135971.40608820383</v>
      </c>
      <c r="L5755" s="36">
        <f t="shared" si="6072"/>
        <v>43552.62527829341</v>
      </c>
      <c r="M5755" s="34">
        <f t="shared" si="6073"/>
        <v>52.228002934779802</v>
      </c>
      <c r="N5755" s="34">
        <f t="shared" si="6074"/>
        <v>1301.7700718011752</v>
      </c>
      <c r="O5755" s="34">
        <f t="shared" si="6075"/>
        <v>4.9430669600601176</v>
      </c>
      <c r="P5755">
        <f t="shared" si="6076"/>
        <v>615.09583724860352</v>
      </c>
      <c r="Q5755" s="36">
        <f t="shared" si="6077"/>
        <v>1193.6886735986004</v>
      </c>
      <c r="R5755" s="34">
        <f t="shared" si="6078"/>
        <v>848.79351556674374</v>
      </c>
      <c r="S5755" s="34">
        <f t="shared" si="6079"/>
        <v>252.04736280036369</v>
      </c>
      <c r="T5755" s="36">
        <f t="shared" si="6080"/>
        <v>-2.7895287623860228E-13</v>
      </c>
      <c r="U5755" s="36">
        <f t="shared" si="6081"/>
        <v>3397.1919065812294</v>
      </c>
      <c r="V5755" s="36">
        <f t="shared" si="6082"/>
        <v>3.1814922787620215E-2</v>
      </c>
      <c r="W5755" s="68">
        <f t="shared" si="6083"/>
        <v>124.43607222369545</v>
      </c>
      <c r="X5755">
        <f t="shared" si="6084"/>
        <v>16.258938407392179</v>
      </c>
      <c r="Y5755">
        <f t="shared" si="6085"/>
        <v>1.5373874768040686E-2</v>
      </c>
      <c r="Z5755" s="34">
        <f t="shared" si="6086"/>
        <v>6.2394342047891618E-4</v>
      </c>
      <c r="AA5755" s="36">
        <f t="shared" si="6087"/>
        <v>2.5567283038657285E-4</v>
      </c>
      <c r="AB5755" s="34">
        <f t="shared" si="6088"/>
        <v>1.7719373785567562E-3</v>
      </c>
      <c r="AC5755" s="36">
        <f t="shared" si="6089"/>
        <v>228.81095225332476</v>
      </c>
      <c r="AD5755" s="34">
        <f t="shared" si="6090"/>
        <v>0</v>
      </c>
      <c r="AE5755">
        <f t="shared" si="6091"/>
        <v>129130.38294823455</v>
      </c>
      <c r="AF5755" s="36">
        <f t="shared" si="6092"/>
        <v>0</v>
      </c>
      <c r="AG5755" s="34">
        <f t="shared" si="6093"/>
        <v>97.734521296308429</v>
      </c>
      <c r="AH5755">
        <f t="shared" si="6094"/>
        <v>1.2082003649751272</v>
      </c>
      <c r="AI5755" s="29">
        <f t="shared" si="6095"/>
        <v>97.734521296308429</v>
      </c>
      <c r="AJ5755">
        <f t="shared" si="6096"/>
        <v>67467.67700283094</v>
      </c>
      <c r="AK5755" s="36">
        <f t="shared" si="6097"/>
        <v>-4.5411316147494044E-44</v>
      </c>
      <c r="AL5755" s="36">
        <f t="shared" si="6098"/>
        <v>-1.0803164536526215E-4</v>
      </c>
      <c r="AM5755" s="36">
        <f t="shared" si="6099"/>
        <v>-2.8183777759361364E-5</v>
      </c>
      <c r="AN5755" s="37">
        <f t="shared" si="6100"/>
        <v>1.4557513951182897E-42</v>
      </c>
      <c r="AO5755" s="36">
        <f t="shared" si="6101"/>
        <v>0.51932195420509519</v>
      </c>
      <c r="AP5755" s="36">
        <f t="shared" si="6102"/>
        <v>1.5877394655811259E-2</v>
      </c>
      <c r="AQ5755" s="74">
        <f t="shared" si="6103"/>
        <v>1.5979401391100432E-43</v>
      </c>
      <c r="AR5755" s="73">
        <f t="shared" si="6104"/>
        <v>4.4003999765496676E-44</v>
      </c>
      <c r="AS5755" s="72">
        <f t="shared" si="6105"/>
        <v>0.14005868614336028</v>
      </c>
      <c r="AT5755" s="37">
        <f t="shared" si="6106"/>
        <v>5.4285093077857778E-40</v>
      </c>
      <c r="AU5755" s="37">
        <f t="shared" si="6107"/>
        <v>0.82924461468036759</v>
      </c>
      <c r="AV5755" s="34">
        <f t="shared" si="6108"/>
        <v>9.2672779100941511</v>
      </c>
      <c r="AW5755" s="34">
        <f t="shared" si="6109"/>
        <v>11.702234068479196</v>
      </c>
      <c r="AX5755" s="37">
        <f t="shared" si="6110"/>
        <v>58.065079867458522</v>
      </c>
      <c r="AY5755" s="7">
        <f t="shared" si="6111"/>
        <v>203.47066406972732</v>
      </c>
      <c r="AZ5755" s="37">
        <f t="shared" si="6112"/>
        <v>182.50115209115398</v>
      </c>
      <c r="BA5755" s="2">
        <f>BE5755*'mass balance'!$B$17+BF5755*'mass balance'!$C$17+BG5755*'mass balance'!$D$17+BH5755*'mass balance'!$E$17</f>
        <v>1.6369192043333468E-3</v>
      </c>
      <c r="BB5755" s="2">
        <f>BE5755*'mass balance'!$B$18+BF5755*'mass balance'!$C$18+BG5755*'mass balance'!$D$18+BH5755*'mass balance'!$E$18</f>
        <v>1.662102576707706E-3</v>
      </c>
      <c r="BC5755" s="2">
        <f>BE5755*'mass balance'!$B$19+BF5755*'mass balance'!$C$19+BG5755*'mass balance'!$D$19+BH5755*'mass balance'!$E$19</f>
        <v>-2.0776282208846328E-3</v>
      </c>
      <c r="BD5755" s="2">
        <f>BE5755*'mass balance'!$B$20+BF5755*'mass balance'!$C$20+BG5755*'mass balance'!$D$20+BH5755*'mass balance'!$E$20</f>
        <v>7.5550117123077546E-5</v>
      </c>
      <c r="BE5755" s="2">
        <f>N5755*'mass balance'!$H$11+R5755*'mass balance'!$I$11+S5755*'mass balance'!$J$11</f>
        <v>-3.0994525519075595E-3</v>
      </c>
      <c r="BF5755" s="2">
        <f>N5755*'mass balance'!$H$12+R5755*'mass balance'!$I$12+S5755*'mass balance'!$J$12</f>
        <v>3.9935049524209481E-4</v>
      </c>
      <c r="BG5755" s="2">
        <f>N5755*'mass balance'!$H$13+R5755*'mass balance'!$I$13+S5755*'mass balance'!$J$13</f>
        <v>3.4642964385184075E-4</v>
      </c>
      <c r="BH5755" s="2">
        <f>N5755*'mass balance'!$H$14+R5755*'mass balance'!$I$14+S5755*'mass balance'!$J$14</f>
        <v>3.3900262286488931E-4</v>
      </c>
      <c r="BI5755" s="36">
        <f t="shared" si="6113"/>
        <v>7.8325413151257937E-20</v>
      </c>
      <c r="BJ5755" s="36">
        <f t="shared" si="6114"/>
        <v>6.9231047147763237E-23</v>
      </c>
      <c r="BK5755" s="36">
        <f t="shared" si="6115"/>
        <v>5.9445402537367608E-19</v>
      </c>
      <c r="BL5755" s="36">
        <f t="shared" si="6116"/>
        <v>3.1795159796131791E-19</v>
      </c>
      <c r="BM5755" s="36">
        <f t="shared" si="6117"/>
        <v>1.0814697322132012E-15</v>
      </c>
      <c r="BN5755" s="36">
        <f t="shared" ca="1" si="6129"/>
        <v>0.65378189675133302</v>
      </c>
      <c r="BO5755" s="36">
        <f t="shared" ca="1" si="6118"/>
        <v>1</v>
      </c>
      <c r="BP5755" s="36">
        <f t="shared" si="6119"/>
        <v>-1.0814697322106224E-15</v>
      </c>
      <c r="BQ5755" s="36">
        <f t="shared" si="6120"/>
        <v>0.99999999999761546</v>
      </c>
      <c r="BR5755" s="2">
        <f t="shared" si="6132"/>
        <v>-5</v>
      </c>
      <c r="BS5755">
        <v>0</v>
      </c>
      <c r="BT5755" s="37">
        <f t="shared" si="6121"/>
        <v>2.0828222914368442</v>
      </c>
      <c r="BU5755" s="34">
        <f t="shared" si="6122"/>
        <v>-5</v>
      </c>
      <c r="BV5755" s="34">
        <f t="shared" si="6123"/>
        <v>-5</v>
      </c>
      <c r="BW5755" s="34">
        <f t="shared" si="6124"/>
        <v>-5</v>
      </c>
      <c r="BX5755" s="34">
        <f t="shared" si="6125"/>
        <v>-5</v>
      </c>
      <c r="BY5755" s="34">
        <f t="shared" si="6126"/>
        <v>41.469837152772612</v>
      </c>
      <c r="BZ5755" s="36">
        <f t="shared" si="6127"/>
        <v>2.0776282208846328E-3</v>
      </c>
      <c r="CA5755" s="34">
        <f t="shared" si="6128"/>
        <v>1.1412652838468304E-2</v>
      </c>
    </row>
    <row r="5756" spans="1:79" ht="13.2" x14ac:dyDescent="0.25">
      <c r="A5756" s="75">
        <f t="shared" si="6130"/>
        <v>15.676712328765165</v>
      </c>
      <c r="B5756" s="34">
        <f t="shared" si="6065"/>
        <v>5721.9999999992851</v>
      </c>
      <c r="C5756">
        <f t="shared" si="6131"/>
        <v>15</v>
      </c>
      <c r="D5756" s="35">
        <f t="shared" si="6066"/>
        <v>3000</v>
      </c>
      <c r="E5756" s="27">
        <v>0</v>
      </c>
      <c r="F5756" s="64">
        <f t="shared" si="6067"/>
        <v>0.46593146951268899</v>
      </c>
      <c r="G5756" s="34">
        <v>0</v>
      </c>
      <c r="H5756" s="34">
        <f t="shared" si="6068"/>
        <v>1</v>
      </c>
      <c r="I5756" s="34">
        <f t="shared" si="6069"/>
        <v>6192.2292298236371</v>
      </c>
      <c r="J5756" s="34">
        <f t="shared" si="6070"/>
        <v>154366.08982250598</v>
      </c>
      <c r="K5756" s="34">
        <f t="shared" si="6071"/>
        <v>135994.58123022915</v>
      </c>
      <c r="L5756" s="36">
        <f t="shared" si="6072"/>
        <v>43563.760501269069</v>
      </c>
      <c r="M5756" s="34">
        <f t="shared" si="6073"/>
        <v>52.228002934779802</v>
      </c>
      <c r="N5756" s="34">
        <f t="shared" si="6074"/>
        <v>1301.99194717311</v>
      </c>
      <c r="O5756" s="34">
        <f t="shared" si="6075"/>
        <v>4.9430669600601176</v>
      </c>
      <c r="P5756">
        <f t="shared" si="6076"/>
        <v>615.2531005422718</v>
      </c>
      <c r="Q5756" s="36">
        <f t="shared" si="6077"/>
        <v>1193.9092686337442</v>
      </c>
      <c r="R5756" s="34">
        <f t="shared" si="6078"/>
        <v>848.95379615930267</v>
      </c>
      <c r="S5756" s="34">
        <f t="shared" si="6079"/>
        <v>252.05034856402531</v>
      </c>
      <c r="T5756" s="36">
        <f t="shared" si="6080"/>
        <v>-2.7750599904541515E-13</v>
      </c>
      <c r="U5756" s="36">
        <f t="shared" si="6081"/>
        <v>3397.191906581229</v>
      </c>
      <c r="V5756" s="36">
        <f t="shared" si="6082"/>
        <v>3.1815299668533789E-2</v>
      </c>
      <c r="W5756" s="68">
        <f t="shared" si="6083"/>
        <v>124.46788714648306</v>
      </c>
      <c r="X5756">
        <f t="shared" si="6084"/>
        <v>16.260323945584634</v>
      </c>
      <c r="Y5756">
        <f t="shared" si="6085"/>
        <v>1.5373874768040686E-2</v>
      </c>
      <c r="Z5756" s="34">
        <f t="shared" si="6086"/>
        <v>6.2394342047891618E-4</v>
      </c>
      <c r="AA5756" s="36">
        <f t="shared" si="6087"/>
        <v>2.5561050643601896E-4</v>
      </c>
      <c r="AB5756" s="34">
        <f t="shared" si="6088"/>
        <v>1.7719373785567562E-3</v>
      </c>
      <c r="AC5756" s="36">
        <f t="shared" si="6089"/>
        <v>228.81095225332476</v>
      </c>
      <c r="AD5756" s="34">
        <f t="shared" si="6090"/>
        <v>0</v>
      </c>
      <c r="AE5756">
        <f t="shared" si="6091"/>
        <v>129130.38294823455</v>
      </c>
      <c r="AF5756" s="36">
        <f t="shared" si="6092"/>
        <v>0</v>
      </c>
      <c r="AG5756" s="34">
        <f t="shared" si="6093"/>
        <v>97.794867274122311</v>
      </c>
      <c r="AH5756">
        <f t="shared" si="6094"/>
        <v>1.2081363245402486</v>
      </c>
      <c r="AI5756" s="29">
        <f t="shared" si="6095"/>
        <v>97.794867274122311</v>
      </c>
      <c r="AJ5756">
        <f t="shared" si="6096"/>
        <v>67565.471870105059</v>
      </c>
      <c r="AK5756" s="36">
        <f t="shared" si="6097"/>
        <v>-4.4003999765496676E-44</v>
      </c>
      <c r="AL5756" s="36">
        <f t="shared" si="6098"/>
        <v>-1.0800917214550736E-4</v>
      </c>
      <c r="AM5756" s="36">
        <f t="shared" si="6099"/>
        <v>-2.8133749064729254E-5</v>
      </c>
      <c r="AN5756" s="37">
        <f t="shared" si="6100"/>
        <v>1.4103400789707957E-42</v>
      </c>
      <c r="AO5756" s="36">
        <f t="shared" si="6101"/>
        <v>0.51921392255972998</v>
      </c>
      <c r="AP5756" s="36">
        <f t="shared" si="6102"/>
        <v>1.5849210878051898E-2</v>
      </c>
      <c r="AQ5756" s="74">
        <f t="shared" si="6103"/>
        <v>1.5490598536995537E-43</v>
      </c>
      <c r="AR5756" s="73">
        <f t="shared" si="6104"/>
        <v>4.2640007751623592E-44</v>
      </c>
      <c r="AS5756" s="72">
        <f t="shared" si="6105"/>
        <v>0.13997129744639944</v>
      </c>
      <c r="AT5756" s="37">
        <f t="shared" si="6106"/>
        <v>5.2624535977978866E-40</v>
      </c>
      <c r="AU5756" s="37">
        <f t="shared" si="6107"/>
        <v>0.82777263225283848</v>
      </c>
      <c r="AV5756" s="34">
        <f t="shared" si="6108"/>
        <v>9.2807106445613066</v>
      </c>
      <c r="AW5756" s="34">
        <f t="shared" si="6109"/>
        <v>11.705226011785326</v>
      </c>
      <c r="AX5756" s="37">
        <f t="shared" si="6110"/>
        <v>58.079925530774858</v>
      </c>
      <c r="AY5756" s="7">
        <f t="shared" si="6111"/>
        <v>203.53374933360456</v>
      </c>
      <c r="AZ5756" s="37">
        <f t="shared" si="6112"/>
        <v>182.54781267725792</v>
      </c>
      <c r="BA5756" s="2">
        <f>BE5756*'mass balance'!$B$17+BF5756*'mass balance'!$C$17+BG5756*'mass balance'!$D$17+BH5756*'mass balance'!$E$17</f>
        <v>1.6372155343774629E-3</v>
      </c>
      <c r="BB5756" s="2">
        <f>BE5756*'mass balance'!$B$18+BF5756*'mass balance'!$C$18+BG5756*'mass balance'!$D$18+BH5756*'mass balance'!$E$18</f>
        <v>1.662403465675578E-3</v>
      </c>
      <c r="BC5756" s="2">
        <f>BE5756*'mass balance'!$B$19+BF5756*'mass balance'!$C$19+BG5756*'mass balance'!$D$19+BH5756*'mass balance'!$E$19</f>
        <v>-2.0780043320944722E-3</v>
      </c>
      <c r="BD5756" s="2">
        <f>BE5756*'mass balance'!$B$20+BF5756*'mass balance'!$C$20+BG5756*'mass balance'!$D$20+BH5756*'mass balance'!$E$20</f>
        <v>7.5563793894344424E-5</v>
      </c>
      <c r="BE5756" s="2">
        <f>N5756*'mass balance'!$H$11+R5756*'mass balance'!$I$11+S5756*'mass balance'!$J$11</f>
        <v>-3.0999808266026427E-3</v>
      </c>
      <c r="BF5756" s="2">
        <f>N5756*'mass balance'!$H$12+R5756*'mass balance'!$I$12+S5756*'mass balance'!$J$12</f>
        <v>3.9935522596485935E-4</v>
      </c>
      <c r="BG5756" s="2">
        <f>N5756*'mass balance'!$H$13+R5756*'mass balance'!$I$13+S5756*'mass balance'!$J$13</f>
        <v>3.465306938789344E-4</v>
      </c>
      <c r="BH5756" s="2">
        <f>N5756*'mass balance'!$H$14+R5756*'mass balance'!$I$14+S5756*'mass balance'!$J$14</f>
        <v>3.3906040290966399E-4</v>
      </c>
      <c r="BI5756" s="36">
        <f t="shared" si="6113"/>
        <v>7.8325413151257937E-20</v>
      </c>
      <c r="BJ5756" s="36">
        <f t="shared" si="6114"/>
        <v>6.9234742878835673E-23</v>
      </c>
      <c r="BK5756" s="36">
        <f t="shared" si="6115"/>
        <v>5.9452325642082386E-19</v>
      </c>
      <c r="BL5756" s="36">
        <f t="shared" si="6116"/>
        <v>3.1800695870560466E-19</v>
      </c>
      <c r="BM5756" s="36">
        <f t="shared" si="6117"/>
        <v>1.0817876838111626E-15</v>
      </c>
      <c r="BN5756" s="36">
        <f t="shared" ca="1" si="6129"/>
        <v>0.73222055539503006</v>
      </c>
      <c r="BO5756" s="36">
        <f t="shared" ca="1" si="6118"/>
        <v>1</v>
      </c>
      <c r="BP5756" s="36">
        <f t="shared" si="6119"/>
        <v>-1.0817876838085818E-15</v>
      </c>
      <c r="BQ5756" s="36">
        <f t="shared" si="6120"/>
        <v>0.99999999999761435</v>
      </c>
      <c r="BR5756" s="2">
        <f t="shared" si="6132"/>
        <v>-5</v>
      </c>
      <c r="BS5756">
        <v>0</v>
      </c>
      <c r="BT5756" s="37">
        <f t="shared" si="6121"/>
        <v>2.0831993429247082</v>
      </c>
      <c r="BU5756" s="34">
        <f t="shared" si="6122"/>
        <v>-5</v>
      </c>
      <c r="BV5756" s="34">
        <f t="shared" si="6123"/>
        <v>-5</v>
      </c>
      <c r="BW5756" s="34">
        <f t="shared" si="6124"/>
        <v>-5</v>
      </c>
      <c r="BX5756" s="34">
        <f t="shared" si="6125"/>
        <v>-5</v>
      </c>
      <c r="BY5756" s="34">
        <f t="shared" si="6126"/>
        <v>41.476905325364427</v>
      </c>
      <c r="BZ5756" s="36">
        <f t="shared" si="6127"/>
        <v>2.0780043320944722E-3</v>
      </c>
      <c r="CA5756" s="34">
        <f t="shared" si="6128"/>
        <v>1.141180117346997E-2</v>
      </c>
    </row>
    <row r="5757" spans="1:79" ht="13.2" x14ac:dyDescent="0.25">
      <c r="A5757" s="75">
        <f t="shared" si="6130"/>
        <v>15.679452054792561</v>
      </c>
      <c r="B5757" s="34">
        <f t="shared" si="6065"/>
        <v>5722.9999999992851</v>
      </c>
      <c r="C5757">
        <f t="shared" si="6131"/>
        <v>15</v>
      </c>
      <c r="D5757" s="35">
        <f t="shared" si="6066"/>
        <v>3000</v>
      </c>
      <c r="E5757" s="27">
        <v>0</v>
      </c>
      <c r="F5757" s="64">
        <f t="shared" si="6067"/>
        <v>0.46593146951268899</v>
      </c>
      <c r="G5757" s="34">
        <v>0</v>
      </c>
      <c r="H5757" s="34">
        <f t="shared" si="6068"/>
        <v>1</v>
      </c>
      <c r="I5757" s="34">
        <f t="shared" si="6069"/>
        <v>6192.2292298236371</v>
      </c>
      <c r="J5757" s="34">
        <f t="shared" si="6070"/>
        <v>154392.39376492219</v>
      </c>
      <c r="K5757" s="34">
        <f t="shared" si="6071"/>
        <v>136017.75467225717</v>
      </c>
      <c r="L5757" s="36">
        <f t="shared" si="6072"/>
        <v>43574.89585615306</v>
      </c>
      <c r="M5757" s="34">
        <f t="shared" si="6073"/>
        <v>52.228002934779802</v>
      </c>
      <c r="N5757" s="34">
        <f t="shared" si="6074"/>
        <v>1302.2138062695228</v>
      </c>
      <c r="O5757" s="34">
        <f t="shared" si="6075"/>
        <v>4.9430669600601176</v>
      </c>
      <c r="P5757">
        <f t="shared" si="6076"/>
        <v>615.41036569888774</v>
      </c>
      <c r="Q5757" s="36">
        <f t="shared" si="6077"/>
        <v>1194.1298518682224</v>
      </c>
      <c r="R5757" s="34">
        <f t="shared" si="6078"/>
        <v>849.11407845339988</v>
      </c>
      <c r="S5757" s="34">
        <f t="shared" si="6079"/>
        <v>252.05332389226371</v>
      </c>
      <c r="T5757" s="36">
        <f t="shared" si="6080"/>
        <v>-2.7605937213650295E-13</v>
      </c>
      <c r="U5757" s="36">
        <f t="shared" si="6081"/>
        <v>3397.1919065812285</v>
      </c>
      <c r="V5757" s="36">
        <f t="shared" si="6082"/>
        <v>3.1815675232225948E-2</v>
      </c>
      <c r="W5757" s="68">
        <f t="shared" si="6083"/>
        <v>124.4997024461516</v>
      </c>
      <c r="X5757">
        <f t="shared" si="6084"/>
        <v>16.26170926410353</v>
      </c>
      <c r="Y5757">
        <f t="shared" si="6085"/>
        <v>1.5373874768040686E-2</v>
      </c>
      <c r="Z5757" s="34">
        <f t="shared" si="6086"/>
        <v>6.2394342047891618E-4</v>
      </c>
      <c r="AA5757" s="36">
        <f t="shared" si="6087"/>
        <v>2.5554820298455579E-4</v>
      </c>
      <c r="AB5757" s="34">
        <f t="shared" si="6088"/>
        <v>1.7719373785567562E-3</v>
      </c>
      <c r="AC5757" s="36">
        <f t="shared" si="6089"/>
        <v>228.81095225332476</v>
      </c>
      <c r="AD5757" s="34">
        <f t="shared" si="6090"/>
        <v>0</v>
      </c>
      <c r="AE5757">
        <f t="shared" si="6091"/>
        <v>129130.38294823455</v>
      </c>
      <c r="AF5757" s="36">
        <f t="shared" si="6092"/>
        <v>0</v>
      </c>
      <c r="AG5757" s="34">
        <f t="shared" si="6093"/>
        <v>97.855210023746196</v>
      </c>
      <c r="AH5757">
        <f t="shared" si="6094"/>
        <v>1.2080722579371184</v>
      </c>
      <c r="AI5757" s="29">
        <f t="shared" si="6095"/>
        <v>97.855210023746196</v>
      </c>
      <c r="AJ5757">
        <f t="shared" si="6096"/>
        <v>67663.327080128802</v>
      </c>
      <c r="AK5757" s="36">
        <f t="shared" si="6097"/>
        <v>-4.2640007751623592E-44</v>
      </c>
      <c r="AL5757" s="36">
        <f t="shared" si="6098"/>
        <v>-1.07986703600731E-4</v>
      </c>
      <c r="AM5757" s="36">
        <f t="shared" si="6099"/>
        <v>-2.8083809175448504E-5</v>
      </c>
      <c r="AN5757" s="37">
        <f t="shared" si="6100"/>
        <v>1.3663360792052991E-42</v>
      </c>
      <c r="AO5757" s="36">
        <f t="shared" si="6101"/>
        <v>0.51910591338758449</v>
      </c>
      <c r="AP5757" s="36">
        <f t="shared" si="6102"/>
        <v>1.5821077128987168E-2</v>
      </c>
      <c r="AQ5757" s="74">
        <f t="shared" si="6103"/>
        <v>1.5016646140813102E-43</v>
      </c>
      <c r="AR5757" s="73">
        <f t="shared" si="6104"/>
        <v>4.131801531755007E-44</v>
      </c>
      <c r="AS5757" s="72">
        <f t="shared" si="6105"/>
        <v>0.13988396327504185</v>
      </c>
      <c r="AT5757" s="37">
        <f t="shared" si="6106"/>
        <v>5.1014428733563157E-40</v>
      </c>
      <c r="AU5757" s="37">
        <f t="shared" si="6107"/>
        <v>0.82630326272411936</v>
      </c>
      <c r="AV5757" s="34">
        <f t="shared" si="6108"/>
        <v>9.2941516674830069</v>
      </c>
      <c r="AW5757" s="34">
        <f t="shared" si="6109"/>
        <v>11.70821799053415</v>
      </c>
      <c r="AX5757" s="37">
        <f t="shared" si="6110"/>
        <v>58.094771369953541</v>
      </c>
      <c r="AY5757" s="7">
        <f t="shared" si="6111"/>
        <v>203.59684347412229</v>
      </c>
      <c r="AZ5757" s="37">
        <f t="shared" si="6112"/>
        <v>182.59447381610514</v>
      </c>
      <c r="BA5757" s="2">
        <f>BE5757*'mass balance'!$B$17+BF5757*'mass balance'!$C$17+BG5757*'mass balance'!$D$17+BH5757*'mass balance'!$E$17</f>
        <v>1.6375118603787057E-3</v>
      </c>
      <c r="BB5757" s="2">
        <f>BE5757*'mass balance'!$B$18+BF5757*'mass balance'!$C$18+BG5757*'mass balance'!$D$18+BH5757*'mass balance'!$E$18</f>
        <v>1.6627043505383784E-3</v>
      </c>
      <c r="BC5757" s="2">
        <f>BE5757*'mass balance'!$B$19+BF5757*'mass balance'!$C$19+BG5757*'mass balance'!$D$19+BH5757*'mass balance'!$E$19</f>
        <v>-2.0783804381729726E-3</v>
      </c>
      <c r="BD5757" s="2">
        <f>BE5757*'mass balance'!$B$20+BF5757*'mass balance'!$C$20+BG5757*'mass balance'!$D$20+BH5757*'mass balance'!$E$20</f>
        <v>7.557747047901718E-5</v>
      </c>
      <c r="BE5757" s="2">
        <f>N5757*'mass balance'!$H$11+R5757*'mass balance'!$I$11+S5757*'mass balance'!$J$11</f>
        <v>-3.1005090625464827E-3</v>
      </c>
      <c r="BF5757" s="2">
        <f>N5757*'mass balance'!$H$12+R5757*'mass balance'!$I$12+S5757*'mass balance'!$J$12</f>
        <v>3.9935994015346388E-4</v>
      </c>
      <c r="BG5757" s="2">
        <f>N5757*'mass balance'!$H$13+R5757*'mass balance'!$I$13+S5757*'mass balance'!$J$13</f>
        <v>3.466317309032056E-4</v>
      </c>
      <c r="BH5757" s="2">
        <f>N5757*'mass balance'!$H$14+R5757*'mass balance'!$I$14+S5757*'mass balance'!$J$14</f>
        <v>3.3911817871602149E-4</v>
      </c>
      <c r="BI5757" s="36">
        <f t="shared" si="6113"/>
        <v>7.8325413151257937E-20</v>
      </c>
      <c r="BJ5757" s="36">
        <f t="shared" si="6114"/>
        <v>6.9238439262477686E-23</v>
      </c>
      <c r="BK5757" s="36">
        <f t="shared" si="6115"/>
        <v>5.9459249116370265E-19</v>
      </c>
      <c r="BL5757" s="36">
        <f t="shared" si="6116"/>
        <v>3.1806232644810141E-19</v>
      </c>
      <c r="BM5757" s="36">
        <f t="shared" si="6117"/>
        <v>1.0821056907698682E-15</v>
      </c>
      <c r="BN5757" s="36">
        <f t="shared" ca="1" si="6129"/>
        <v>0.28996314970672021</v>
      </c>
      <c r="BO5757" s="36">
        <f t="shared" ca="1" si="6118"/>
        <v>1</v>
      </c>
      <c r="BP5757" s="36">
        <f t="shared" si="6119"/>
        <v>-1.0821056907672855E-15</v>
      </c>
      <c r="BQ5757" s="36">
        <f t="shared" si="6120"/>
        <v>0.99999999999761324</v>
      </c>
      <c r="BR5757" s="2">
        <f t="shared" si="6132"/>
        <v>-5</v>
      </c>
      <c r="BS5757">
        <v>0</v>
      </c>
      <c r="BT5757" s="37">
        <f t="shared" si="6121"/>
        <v>2.0835763892684049</v>
      </c>
      <c r="BU5757" s="34">
        <f t="shared" si="6122"/>
        <v>-5</v>
      </c>
      <c r="BV5757" s="34">
        <f t="shared" si="6123"/>
        <v>-5</v>
      </c>
      <c r="BW5757" s="34">
        <f t="shared" si="6124"/>
        <v>-5</v>
      </c>
      <c r="BX5757" s="34">
        <f t="shared" si="6125"/>
        <v>-5</v>
      </c>
      <c r="BY5757" s="34">
        <f t="shared" si="6126"/>
        <v>41.483972979475084</v>
      </c>
      <c r="BZ5757" s="36">
        <f t="shared" si="6127"/>
        <v>2.0783804381729726E-3</v>
      </c>
      <c r="CA5757" s="34">
        <f t="shared" si="6128"/>
        <v>1.1410949881028819E-2</v>
      </c>
    </row>
    <row r="5758" spans="1:79" ht="13.2" x14ac:dyDescent="0.25">
      <c r="A5758" s="75">
        <f t="shared" si="6130"/>
        <v>15.682191780819958</v>
      </c>
      <c r="B5758" s="34">
        <f t="shared" si="6065"/>
        <v>5723.9999999992842</v>
      </c>
      <c r="C5758">
        <f t="shared" si="6131"/>
        <v>15</v>
      </c>
      <c r="D5758" s="35">
        <f t="shared" si="6066"/>
        <v>3000</v>
      </c>
      <c r="E5758" s="27">
        <v>0</v>
      </c>
      <c r="F5758" s="64">
        <f t="shared" si="6067"/>
        <v>0.46593146951268899</v>
      </c>
      <c r="G5758" s="34">
        <v>0</v>
      </c>
      <c r="H5758" s="34">
        <f t="shared" si="6068"/>
        <v>1</v>
      </c>
      <c r="I5758" s="34">
        <f t="shared" si="6069"/>
        <v>6192.2292298236371</v>
      </c>
      <c r="J5758" s="34">
        <f t="shared" si="6070"/>
        <v>154418.69577728369</v>
      </c>
      <c r="K5758" s="34">
        <f t="shared" si="6071"/>
        <v>136040.92641393133</v>
      </c>
      <c r="L5758" s="36">
        <f t="shared" si="6072"/>
        <v>43586.031342484341</v>
      </c>
      <c r="M5758" s="34">
        <f t="shared" si="6073"/>
        <v>52.228002934779802</v>
      </c>
      <c r="N5758" s="34">
        <f t="shared" si="6074"/>
        <v>1302.435649087</v>
      </c>
      <c r="O5758" s="34">
        <f t="shared" si="6075"/>
        <v>4.9430669600601176</v>
      </c>
      <c r="P5758">
        <f t="shared" si="6076"/>
        <v>615.56763271194018</v>
      </c>
      <c r="Q5758" s="36">
        <f t="shared" si="6077"/>
        <v>1194.3504232973014</v>
      </c>
      <c r="R5758" s="34">
        <f t="shared" si="6078"/>
        <v>849.27436244245916</v>
      </c>
      <c r="S5758" s="34">
        <f t="shared" si="6079"/>
        <v>252.05628878815142</v>
      </c>
      <c r="T5758" s="36">
        <f t="shared" si="6080"/>
        <v>-2.746129953886979E-13</v>
      </c>
      <c r="U5758" s="36">
        <f t="shared" si="6081"/>
        <v>3397.1919065812281</v>
      </c>
      <c r="V5758" s="36">
        <f t="shared" si="6082"/>
        <v>3.1816049479084507E-2</v>
      </c>
      <c r="W5758" s="68">
        <f t="shared" si="6083"/>
        <v>124.53151812138383</v>
      </c>
      <c r="X5758">
        <f t="shared" si="6084"/>
        <v>16.263094362983679</v>
      </c>
      <c r="Y5758">
        <f t="shared" si="6085"/>
        <v>1.5373874768040686E-2</v>
      </c>
      <c r="Z5758" s="34">
        <f t="shared" si="6086"/>
        <v>6.2394342047891618E-4</v>
      </c>
      <c r="AA5758" s="36">
        <f t="shared" si="6087"/>
        <v>2.5548592002285435E-4</v>
      </c>
      <c r="AB5758" s="34">
        <f t="shared" si="6088"/>
        <v>1.7719373785567562E-3</v>
      </c>
      <c r="AC5758" s="36">
        <f t="shared" si="6089"/>
        <v>228.81095225332476</v>
      </c>
      <c r="AD5758" s="34">
        <f t="shared" si="6090"/>
        <v>0</v>
      </c>
      <c r="AE5758">
        <f t="shared" si="6091"/>
        <v>129130.38294823455</v>
      </c>
      <c r="AF5758" s="36">
        <f t="shared" si="6092"/>
        <v>0</v>
      </c>
      <c r="AG5758" s="34">
        <f t="shared" si="6093"/>
        <v>97.915549543885021</v>
      </c>
      <c r="AH5758">
        <f t="shared" si="6094"/>
        <v>1.2080081651790806</v>
      </c>
      <c r="AI5758" s="29">
        <f t="shared" si="6095"/>
        <v>97.915549543885021</v>
      </c>
      <c r="AJ5758">
        <f t="shared" si="6096"/>
        <v>67761.242629672692</v>
      </c>
      <c r="AK5758" s="36">
        <f t="shared" si="6097"/>
        <v>-4.131801531755007E-44</v>
      </c>
      <c r="AL5758" s="36">
        <f t="shared" si="6098"/>
        <v>-1.0796423972996049E-4</v>
      </c>
      <c r="AM5758" s="36">
        <f t="shared" si="6099"/>
        <v>-2.8033957933881772E-5</v>
      </c>
      <c r="AN5758" s="37">
        <f t="shared" si="6100"/>
        <v>1.3236960714536755E-42</v>
      </c>
      <c r="AO5758" s="36">
        <f t="shared" si="6101"/>
        <v>0.51899792668398381</v>
      </c>
      <c r="AP5758" s="36">
        <f t="shared" si="6102"/>
        <v>1.579299331981172E-2</v>
      </c>
      <c r="AQ5758" s="74">
        <f t="shared" si="6103"/>
        <v>1.4557096141417535E-43</v>
      </c>
      <c r="AR5758" s="73">
        <f t="shared" si="6104"/>
        <v>4.0036737909045938E-44</v>
      </c>
      <c r="AS5758" s="72">
        <f t="shared" si="6105"/>
        <v>0.13979668359526665</v>
      </c>
      <c r="AT5758" s="37">
        <f t="shared" si="6106"/>
        <v>4.9453249194947181E-40</v>
      </c>
      <c r="AU5758" s="37">
        <f t="shared" si="6107"/>
        <v>0.82483650145608434</v>
      </c>
      <c r="AV5758" s="34">
        <f t="shared" si="6108"/>
        <v>9.3076009784156604</v>
      </c>
      <c r="AW5758" s="34">
        <f t="shared" si="6109"/>
        <v>11.711210004601783</v>
      </c>
      <c r="AX5758" s="37">
        <f t="shared" si="6110"/>
        <v>58.109617384379924</v>
      </c>
      <c r="AY5758" s="7">
        <f t="shared" si="6111"/>
        <v>203.65994648878117</v>
      </c>
      <c r="AZ5758" s="37">
        <f t="shared" si="6112"/>
        <v>182.64113550576374</v>
      </c>
      <c r="BA5758" s="2">
        <f>BE5758*'mass balance'!$B$17+BF5758*'mass balance'!$C$17+BG5758*'mass balance'!$D$17+BH5758*'mass balance'!$E$17</f>
        <v>1.6378081823271132E-3</v>
      </c>
      <c r="BB5758" s="2">
        <f>BE5758*'mass balance'!$B$18+BF5758*'mass balance'!$C$18+BG5758*'mass balance'!$D$18+BH5758*'mass balance'!$E$18</f>
        <v>1.6630052312859918E-3</v>
      </c>
      <c r="BC5758" s="2">
        <f>BE5758*'mass balance'!$B$19+BF5758*'mass balance'!$C$19+BG5758*'mass balance'!$D$19+BH5758*'mass balance'!$E$19</f>
        <v>-2.0787565391074902E-3</v>
      </c>
      <c r="BD5758" s="2">
        <f>BE5758*'mass balance'!$B$20+BF5758*'mass balance'!$C$20+BG5758*'mass balance'!$D$20+BH5758*'mass balance'!$E$20</f>
        <v>7.5591146876636018E-5</v>
      </c>
      <c r="BE5758" s="2">
        <f>N5758*'mass balance'!$H$11+R5758*'mass balance'!$I$11+S5758*'mass balance'!$J$11</f>
        <v>-3.1010372597309521E-3</v>
      </c>
      <c r="BF5758" s="2">
        <f>N5758*'mass balance'!$H$12+R5758*'mass balance'!$I$12+S5758*'mass balance'!$J$12</f>
        <v>3.9936463781277653E-4</v>
      </c>
      <c r="BG5758" s="2">
        <f>N5758*'mass balance'!$H$13+R5758*'mass balance'!$I$13+S5758*'mass balance'!$J$13</f>
        <v>3.4673275492480912E-4</v>
      </c>
      <c r="BH5758" s="2">
        <f>N5758*'mass balance'!$H$14+R5758*'mass balance'!$I$14+S5758*'mass balance'!$J$14</f>
        <v>3.3917595028307287E-4</v>
      </c>
      <c r="BI5758" s="36">
        <f t="shared" si="6113"/>
        <v>7.8325413151257937E-20</v>
      </c>
      <c r="BJ5758" s="36">
        <f t="shared" si="6114"/>
        <v>6.924213629815727E-23</v>
      </c>
      <c r="BK5758" s="36">
        <f t="shared" si="6115"/>
        <v>5.9466172960296514E-19</v>
      </c>
      <c r="BL5758" s="36">
        <f t="shared" si="6116"/>
        <v>3.1811770118856181E-19</v>
      </c>
      <c r="BM5758" s="36">
        <f t="shared" si="6117"/>
        <v>1.0824237530963164E-15</v>
      </c>
      <c r="BN5758" s="36">
        <f t="shared" ca="1" si="6129"/>
        <v>0.88758269456474503</v>
      </c>
      <c r="BO5758" s="36">
        <f t="shared" ca="1" si="6118"/>
        <v>1</v>
      </c>
      <c r="BP5758" s="36">
        <f t="shared" si="6119"/>
        <v>-1.0824237530937317E-15</v>
      </c>
      <c r="BQ5758" s="36">
        <f t="shared" si="6120"/>
        <v>0.99999999999761213</v>
      </c>
      <c r="BR5758" s="2">
        <f t="shared" si="6132"/>
        <v>-5</v>
      </c>
      <c r="BS5758">
        <v>0</v>
      </c>
      <c r="BT5758" s="37">
        <f t="shared" si="6121"/>
        <v>2.0839534304552587</v>
      </c>
      <c r="BU5758" s="34">
        <f t="shared" si="6122"/>
        <v>-5</v>
      </c>
      <c r="BV5758" s="34">
        <f t="shared" si="6123"/>
        <v>-5</v>
      </c>
      <c r="BW5758" s="34">
        <f t="shared" si="6124"/>
        <v>-5</v>
      </c>
      <c r="BX5758" s="34">
        <f t="shared" si="6125"/>
        <v>-5</v>
      </c>
      <c r="BY5758" s="34">
        <f t="shared" si="6126"/>
        <v>41.49104011499584</v>
      </c>
      <c r="BZ5758" s="36">
        <f t="shared" si="6127"/>
        <v>2.0787565391074902E-3</v>
      </c>
      <c r="CA5758" s="34">
        <f t="shared" si="6128"/>
        <v>1.141009896091833E-2</v>
      </c>
    </row>
    <row r="5759" spans="1:79" ht="13.2" x14ac:dyDescent="0.25">
      <c r="A5759" s="75">
        <f t="shared" si="6130"/>
        <v>15.684931506847354</v>
      </c>
      <c r="B5759" s="34">
        <f t="shared" si="6065"/>
        <v>5724.9999999992842</v>
      </c>
      <c r="C5759">
        <f t="shared" si="6131"/>
        <v>15</v>
      </c>
      <c r="D5759" s="35">
        <f t="shared" si="6066"/>
        <v>3000</v>
      </c>
      <c r="E5759" s="27">
        <v>0</v>
      </c>
      <c r="F5759" s="64">
        <f t="shared" si="6067"/>
        <v>0.46593146951268899</v>
      </c>
      <c r="G5759" s="34">
        <v>0</v>
      </c>
      <c r="H5759" s="34">
        <f t="shared" si="6068"/>
        <v>1</v>
      </c>
      <c r="I5759" s="34">
        <f t="shared" si="6069"/>
        <v>6192.2292298236371</v>
      </c>
      <c r="J5759" s="34">
        <f t="shared" si="6070"/>
        <v>154444.99585918608</v>
      </c>
      <c r="K5759" s="34">
        <f t="shared" si="6071"/>
        <v>136064.09645489531</v>
      </c>
      <c r="L5759" s="36">
        <f t="shared" si="6072"/>
        <v>43597.166959802023</v>
      </c>
      <c r="M5759" s="34">
        <f t="shared" si="6073"/>
        <v>52.228002934779802</v>
      </c>
      <c r="N5759" s="34">
        <f t="shared" si="6074"/>
        <v>1302.6574756221301</v>
      </c>
      <c r="O5759" s="34">
        <f t="shared" si="6075"/>
        <v>4.9430669600601176</v>
      </c>
      <c r="P5759">
        <f t="shared" si="6076"/>
        <v>615.72490157491995</v>
      </c>
      <c r="Q5759" s="36">
        <f t="shared" si="6077"/>
        <v>1194.5709829162499</v>
      </c>
      <c r="R5759" s="34">
        <f t="shared" si="6078"/>
        <v>849.43464811990702</v>
      </c>
      <c r="S5759" s="34">
        <f t="shared" si="6079"/>
        <v>252.05924325476056</v>
      </c>
      <c r="T5759" s="36">
        <f t="shared" si="6080"/>
        <v>-2.7316686867890679E-13</v>
      </c>
      <c r="U5759" s="36">
        <f t="shared" si="6081"/>
        <v>3397.1919065812276</v>
      </c>
      <c r="V5759" s="36">
        <f t="shared" si="6082"/>
        <v>3.1816422409497308E-2</v>
      </c>
      <c r="W5759" s="68">
        <f t="shared" si="6083"/>
        <v>124.56333417086292</v>
      </c>
      <c r="X5759">
        <f t="shared" si="6084"/>
        <v>16.264479242259913</v>
      </c>
      <c r="Y5759">
        <f t="shared" si="6085"/>
        <v>1.5373874768040686E-2</v>
      </c>
      <c r="Z5759" s="34">
        <f t="shared" si="6086"/>
        <v>6.2394342047891618E-4</v>
      </c>
      <c r="AA5759" s="36">
        <f t="shared" si="6087"/>
        <v>2.5542365754159144E-4</v>
      </c>
      <c r="AB5759" s="34">
        <f t="shared" si="6088"/>
        <v>1.7719373785567562E-3</v>
      </c>
      <c r="AC5759" s="36">
        <f t="shared" si="6089"/>
        <v>228.81095225332476</v>
      </c>
      <c r="AD5759" s="34">
        <f t="shared" si="6090"/>
        <v>0</v>
      </c>
      <c r="AE5759">
        <f t="shared" si="6091"/>
        <v>129130.38294823455</v>
      </c>
      <c r="AF5759" s="36">
        <f t="shared" si="6092"/>
        <v>0</v>
      </c>
      <c r="AG5759" s="34">
        <f t="shared" si="6093"/>
        <v>97.975885833244632</v>
      </c>
      <c r="AH5759">
        <f t="shared" si="6094"/>
        <v>1.2079440462797351</v>
      </c>
      <c r="AI5759" s="29">
        <f t="shared" si="6095"/>
        <v>97.975885833244632</v>
      </c>
      <c r="AJ5759">
        <f t="shared" si="6096"/>
        <v>67859.218515505941</v>
      </c>
      <c r="AK5759" s="36">
        <f t="shared" si="6097"/>
        <v>-4.0036737909045938E-44</v>
      </c>
      <c r="AL5759" s="36">
        <f t="shared" si="6098"/>
        <v>-1.0794178053222352E-4</v>
      </c>
      <c r="AM5759" s="36">
        <f t="shared" si="6099"/>
        <v>-2.7984195182671541E-5</v>
      </c>
      <c r="AN5759" s="37">
        <f t="shared" si="6100"/>
        <v>1.2823780561361254E-42</v>
      </c>
      <c r="AO5759" s="36">
        <f t="shared" si="6101"/>
        <v>0.51888996244425389</v>
      </c>
      <c r="AP5759" s="36">
        <f t="shared" si="6102"/>
        <v>1.5764959361877839E-2</v>
      </c>
      <c r="AQ5759" s="74">
        <f t="shared" si="6103"/>
        <v>1.4111513901710094E-43</v>
      </c>
      <c r="AR5759" s="73">
        <f t="shared" si="6104"/>
        <v>3.8794929992492003E-44</v>
      </c>
      <c r="AS5759" s="72">
        <f t="shared" si="6105"/>
        <v>0.13970945837307419</v>
      </c>
      <c r="AT5759" s="37">
        <f t="shared" si="6106"/>
        <v>4.7939520816496758E-40</v>
      </c>
      <c r="AU5759" s="37">
        <f t="shared" si="6107"/>
        <v>0.82337234381884006</v>
      </c>
      <c r="AV5759" s="34">
        <f t="shared" si="6108"/>
        <v>9.3210585769155063</v>
      </c>
      <c r="AW5759" s="34">
        <f t="shared" si="6109"/>
        <v>11.714202053864391</v>
      </c>
      <c r="AX5759" s="37">
        <f t="shared" si="6110"/>
        <v>58.124463573439542</v>
      </c>
      <c r="AY5759" s="7">
        <f t="shared" si="6111"/>
        <v>203.72305837508236</v>
      </c>
      <c r="AZ5759" s="37">
        <f t="shared" si="6112"/>
        <v>182.68779774430246</v>
      </c>
      <c r="BA5759" s="2">
        <f>BE5759*'mass balance'!$B$17+BF5759*'mass balance'!$C$17+BG5759*'mass balance'!$D$17+BH5759*'mass balance'!$E$17</f>
        <v>1.6381045002127263E-3</v>
      </c>
      <c r="BB5759" s="2">
        <f>BE5759*'mass balance'!$B$18+BF5759*'mass balance'!$C$18+BG5759*'mass balance'!$D$18+BH5759*'mass balance'!$E$18</f>
        <v>1.6633061079083078E-3</v>
      </c>
      <c r="BC5759" s="2">
        <f>BE5759*'mass balance'!$B$19+BF5759*'mass balance'!$C$19+BG5759*'mass balance'!$D$19+BH5759*'mass balance'!$E$19</f>
        <v>-2.0791326348853839E-3</v>
      </c>
      <c r="BD5759" s="2">
        <f>BE5759*'mass balance'!$B$20+BF5759*'mass balance'!$C$20+BG5759*'mass balance'!$D$20+BH5759*'mass balance'!$E$20</f>
        <v>7.5604823086741223E-5</v>
      </c>
      <c r="BE5759" s="2">
        <f>N5759*'mass balance'!$H$11+R5759*'mass balance'!$I$11+S5759*'mass balance'!$J$11</f>
        <v>-3.1015654181479283E-3</v>
      </c>
      <c r="BF5759" s="2">
        <f>N5759*'mass balance'!$H$12+R5759*'mass balance'!$I$12+S5759*'mass balance'!$J$12</f>
        <v>3.9936931894766494E-4</v>
      </c>
      <c r="BG5759" s="2">
        <f>N5759*'mass balance'!$H$13+R5759*'mass balance'!$I$13+S5759*'mass balance'!$J$13</f>
        <v>3.4683376594390092E-4</v>
      </c>
      <c r="BH5759" s="2">
        <f>N5759*'mass balance'!$H$14+R5759*'mass balance'!$I$14+S5759*'mass balance'!$J$14</f>
        <v>3.3923371760992963E-4</v>
      </c>
      <c r="BI5759" s="36">
        <f t="shared" si="6113"/>
        <v>7.8325413151257937E-20</v>
      </c>
      <c r="BJ5759" s="36">
        <f t="shared" si="6114"/>
        <v>6.9245833985343078E-23</v>
      </c>
      <c r="BK5759" s="36">
        <f t="shared" si="6115"/>
        <v>5.9473097173926326E-19</v>
      </c>
      <c r="BL5759" s="36">
        <f t="shared" si="6116"/>
        <v>3.1817308292673927E-19</v>
      </c>
      <c r="BM5759" s="36">
        <f t="shared" si="6117"/>
        <v>1.082741870797505E-15</v>
      </c>
      <c r="BN5759" s="36">
        <f t="shared" ca="1" si="6129"/>
        <v>0.62875777470669381</v>
      </c>
      <c r="BO5759" s="36">
        <f t="shared" ca="1" si="6118"/>
        <v>1</v>
      </c>
      <c r="BP5759" s="36">
        <f t="shared" si="6119"/>
        <v>-1.0827418707949183E-15</v>
      </c>
      <c r="BQ5759" s="36">
        <f t="shared" si="6120"/>
        <v>0.99999999999761102</v>
      </c>
      <c r="BR5759" s="2">
        <f t="shared" si="6132"/>
        <v>-5</v>
      </c>
      <c r="BS5759">
        <v>0</v>
      </c>
      <c r="BT5759" s="37">
        <f t="shared" si="6121"/>
        <v>2.0843304664725975</v>
      </c>
      <c r="BU5759" s="34">
        <f t="shared" si="6122"/>
        <v>-5</v>
      </c>
      <c r="BV5759" s="34">
        <f t="shared" si="6123"/>
        <v>-5</v>
      </c>
      <c r="BW5759" s="34">
        <f t="shared" si="6124"/>
        <v>-5</v>
      </c>
      <c r="BX5759" s="34">
        <f t="shared" si="6125"/>
        <v>-5</v>
      </c>
      <c r="BY5759" s="34">
        <f t="shared" si="6126"/>
        <v>41.498106731818027</v>
      </c>
      <c r="BZ5759" s="36">
        <f t="shared" si="6127"/>
        <v>2.0791326348853839E-3</v>
      </c>
      <c r="CA5759" s="34">
        <f t="shared" si="6128"/>
        <v>1.1409248412912144E-2</v>
      </c>
    </row>
    <row r="5760" spans="1:79" ht="13.2" x14ac:dyDescent="0.25">
      <c r="A5760" s="75">
        <f t="shared" si="6130"/>
        <v>15.687671232874751</v>
      </c>
      <c r="B5760" s="34">
        <f t="shared" si="6065"/>
        <v>5725.9999999992842</v>
      </c>
      <c r="C5760">
        <f t="shared" si="6131"/>
        <v>15</v>
      </c>
      <c r="D5760" s="35">
        <f t="shared" si="6066"/>
        <v>3000</v>
      </c>
      <c r="E5760" s="27">
        <v>0</v>
      </c>
      <c r="F5760" s="64">
        <f t="shared" si="6067"/>
        <v>0.46593146951268899</v>
      </c>
      <c r="G5760" s="34">
        <v>0</v>
      </c>
      <c r="H5760" s="34">
        <f t="shared" si="6068"/>
        <v>1</v>
      </c>
      <c r="I5760" s="34">
        <f t="shared" si="6069"/>
        <v>6192.2292298236371</v>
      </c>
      <c r="J5760" s="34">
        <f t="shared" si="6070"/>
        <v>154471.29401022469</v>
      </c>
      <c r="K5760" s="34">
        <f t="shared" si="6071"/>
        <v>136087.2647947926</v>
      </c>
      <c r="L5760" s="36">
        <f t="shared" si="6072"/>
        <v>43608.302707645344</v>
      </c>
      <c r="M5760" s="34">
        <f t="shared" si="6073"/>
        <v>52.228002934779802</v>
      </c>
      <c r="N5760" s="34">
        <f t="shared" si="6074"/>
        <v>1302.8792858714999</v>
      </c>
      <c r="O5760" s="34">
        <f t="shared" si="6075"/>
        <v>4.9430669600601176</v>
      </c>
      <c r="P5760">
        <f t="shared" si="6076"/>
        <v>615.88217228131964</v>
      </c>
      <c r="Q5760" s="36">
        <f t="shared" si="6077"/>
        <v>1194.7915307203414</v>
      </c>
      <c r="R5760" s="34">
        <f t="shared" si="6078"/>
        <v>849.594935479171</v>
      </c>
      <c r="S5760" s="34">
        <f t="shared" si="6079"/>
        <v>252.0621872951651</v>
      </c>
      <c r="T5760" s="36">
        <f t="shared" si="6080"/>
        <v>-2.7172099188411171E-13</v>
      </c>
      <c r="U5760" s="36">
        <f t="shared" si="6081"/>
        <v>3397.1919065812272</v>
      </c>
      <c r="V5760" s="36">
        <f t="shared" si="6082"/>
        <v>3.1816794023852311E-2</v>
      </c>
      <c r="W5760" s="68">
        <f t="shared" si="6083"/>
        <v>124.59515059327241</v>
      </c>
      <c r="X5760">
        <f t="shared" si="6084"/>
        <v>16.265863901967005</v>
      </c>
      <c r="Y5760">
        <f t="shared" si="6085"/>
        <v>1.5373874768040686E-2</v>
      </c>
      <c r="Z5760" s="34">
        <f t="shared" si="6086"/>
        <v>6.2394342047891618E-4</v>
      </c>
      <c r="AA5760" s="36">
        <f t="shared" si="6087"/>
        <v>2.5536141553145068E-4</v>
      </c>
      <c r="AB5760" s="34">
        <f t="shared" si="6088"/>
        <v>1.7719373785567562E-3</v>
      </c>
      <c r="AC5760" s="36">
        <f t="shared" si="6089"/>
        <v>228.81095225332476</v>
      </c>
      <c r="AD5760" s="34">
        <f t="shared" si="6090"/>
        <v>0</v>
      </c>
      <c r="AE5760">
        <f t="shared" si="6091"/>
        <v>129130.38294823455</v>
      </c>
      <c r="AF5760" s="36">
        <f t="shared" si="6092"/>
        <v>0</v>
      </c>
      <c r="AG5760" s="34">
        <f t="shared" si="6093"/>
        <v>98.036218890531842</v>
      </c>
      <c r="AH5760">
        <f t="shared" si="6094"/>
        <v>1.2078799012529515</v>
      </c>
      <c r="AI5760" s="29">
        <f t="shared" si="6095"/>
        <v>98.036218890531842</v>
      </c>
      <c r="AJ5760">
        <f t="shared" si="6096"/>
        <v>67957.254734396469</v>
      </c>
      <c r="AK5760" s="36">
        <f t="shared" si="6097"/>
        <v>-3.8794929992492003E-44</v>
      </c>
      <c r="AL5760" s="36">
        <f t="shared" si="6098"/>
        <v>-1.0791932600654802E-4</v>
      </c>
      <c r="AM5760" s="36">
        <f t="shared" si="6099"/>
        <v>-2.793452076473961E-5</v>
      </c>
      <c r="AN5760" s="37">
        <f t="shared" si="6100"/>
        <v>1.2423413182270794E-42</v>
      </c>
      <c r="AO5760" s="36">
        <f t="shared" si="6101"/>
        <v>0.5187820206637217</v>
      </c>
      <c r="AP5760" s="36">
        <f t="shared" si="6102"/>
        <v>1.5736975166695168E-2</v>
      </c>
      <c r="AQ5760" s="74">
        <f t="shared" si="6103"/>
        <v>1.3679477809297751E-43</v>
      </c>
      <c r="AR5760" s="73">
        <f t="shared" si="6104"/>
        <v>3.7591383877739484E-44</v>
      </c>
      <c r="AS5760" s="72">
        <f t="shared" si="6105"/>
        <v>0.139622287574486</v>
      </c>
      <c r="AT5760" s="37">
        <f t="shared" si="6106"/>
        <v>4.6471811300002602E-40</v>
      </c>
      <c r="AU5760" s="37">
        <f t="shared" si="6107"/>
        <v>0.82191078519071215</v>
      </c>
      <c r="AV5760" s="34">
        <f t="shared" si="6108"/>
        <v>9.3345244625385941</v>
      </c>
      <c r="AW5760" s="34">
        <f t="shared" si="6109"/>
        <v>11.717194138198169</v>
      </c>
      <c r="AX5760" s="37">
        <f t="shared" si="6110"/>
        <v>58.139309936518089</v>
      </c>
      <c r="AY5760" s="7">
        <f t="shared" si="6111"/>
        <v>203.78617913052727</v>
      </c>
      <c r="AZ5760" s="37">
        <f t="shared" si="6112"/>
        <v>182.73446052979051</v>
      </c>
      <c r="BA5760" s="2">
        <f>BE5760*'mass balance'!$B$17+BF5760*'mass balance'!$C$17+BG5760*'mass balance'!$D$17+BH5760*'mass balance'!$E$17</f>
        <v>1.6384008140255886E-3</v>
      </c>
      <c r="BB5760" s="2">
        <f>BE5760*'mass balance'!$B$18+BF5760*'mass balance'!$C$18+BG5760*'mass balance'!$D$18+BH5760*'mass balance'!$E$18</f>
        <v>1.6636069803952136E-3</v>
      </c>
      <c r="BC5760" s="2">
        <f>BE5760*'mass balance'!$B$19+BF5760*'mass balance'!$C$19+BG5760*'mass balance'!$D$19+BH5760*'mass balance'!$E$19</f>
        <v>-2.0795087254940167E-3</v>
      </c>
      <c r="BD5760" s="2">
        <f>BE5760*'mass balance'!$B$20+BF5760*'mass balance'!$C$20+BG5760*'mass balance'!$D$20+BH5760*'mass balance'!$E$20</f>
        <v>7.5618499108873324E-5</v>
      </c>
      <c r="BE5760" s="2">
        <f>N5760*'mass balance'!$H$11+R5760*'mass balance'!$I$11+S5760*'mass balance'!$J$11</f>
        <v>-3.1020935377892851E-3</v>
      </c>
      <c r="BF5760" s="2">
        <f>N5760*'mass balance'!$H$12+R5760*'mass balance'!$I$12+S5760*'mass balance'!$J$12</f>
        <v>3.9937398356299956E-4</v>
      </c>
      <c r="BG5760" s="2">
        <f>N5760*'mass balance'!$H$13+R5760*'mass balance'!$I$13+S5760*'mass balance'!$J$13</f>
        <v>3.4693476396062693E-4</v>
      </c>
      <c r="BH5760" s="2">
        <f>N5760*'mass balance'!$H$14+R5760*'mass balance'!$I$14+S5760*'mass balance'!$J$14</f>
        <v>3.3929148069570305E-4</v>
      </c>
      <c r="BI5760" s="36">
        <f t="shared" si="6113"/>
        <v>7.8325413151257937E-20</v>
      </c>
      <c r="BJ5760" s="36">
        <f t="shared" si="6114"/>
        <v>6.9249532323503576E-23</v>
      </c>
      <c r="BK5760" s="36">
        <f t="shared" si="6115"/>
        <v>5.9480021757324857E-19</v>
      </c>
      <c r="BL5760" s="36">
        <f t="shared" si="6116"/>
        <v>3.1822847166238643E-19</v>
      </c>
      <c r="BM5760" s="36">
        <f t="shared" si="6117"/>
        <v>1.0830600438804317E-15</v>
      </c>
      <c r="BN5760" s="36">
        <f t="shared" ca="1" si="6129"/>
        <v>0.1556984547192436</v>
      </c>
      <c r="BO5760" s="36">
        <f t="shared" ca="1" si="6118"/>
        <v>1</v>
      </c>
      <c r="BP5760" s="36">
        <f t="shared" si="6119"/>
        <v>-1.0830600438778431E-15</v>
      </c>
      <c r="BQ5760" s="36">
        <f t="shared" si="6120"/>
        <v>0.99999999999760991</v>
      </c>
      <c r="BR5760" s="2">
        <f t="shared" si="6132"/>
        <v>-5</v>
      </c>
      <c r="BS5760">
        <v>0</v>
      </c>
      <c r="BT5760" s="37">
        <f t="shared" si="6121"/>
        <v>2.0847074973077517</v>
      </c>
      <c r="BU5760" s="34">
        <f t="shared" si="6122"/>
        <v>-5</v>
      </c>
      <c r="BV5760" s="34">
        <f t="shared" si="6123"/>
        <v>-5</v>
      </c>
      <c r="BW5760" s="34">
        <f t="shared" si="6124"/>
        <v>-5</v>
      </c>
      <c r="BX5760" s="34">
        <f t="shared" si="6125"/>
        <v>-5</v>
      </c>
      <c r="BY5760" s="34">
        <f t="shared" si="6126"/>
        <v>41.505172829832915</v>
      </c>
      <c r="BZ5760" s="36">
        <f t="shared" si="6127"/>
        <v>2.0795087254940167E-3</v>
      </c>
      <c r="CA5760" s="34">
        <f t="shared" si="6128"/>
        <v>1.1408398236784079E-2</v>
      </c>
    </row>
    <row r="5761" spans="1:79" ht="13.2" x14ac:dyDescent="0.25">
      <c r="A5761" s="75">
        <f t="shared" si="6130"/>
        <v>15.690410958902147</v>
      </c>
      <c r="B5761" s="34">
        <f t="shared" si="6065"/>
        <v>5726.9999999992833</v>
      </c>
      <c r="C5761">
        <f t="shared" si="6131"/>
        <v>15</v>
      </c>
      <c r="D5761" s="35">
        <f t="shared" si="6066"/>
        <v>3000</v>
      </c>
      <c r="E5761" s="27">
        <v>0</v>
      </c>
      <c r="F5761" s="64">
        <f t="shared" si="6067"/>
        <v>0.46593146951268899</v>
      </c>
      <c r="G5761" s="34">
        <v>0</v>
      </c>
      <c r="H5761" s="34">
        <f t="shared" si="6068"/>
        <v>1</v>
      </c>
      <c r="I5761" s="34">
        <f t="shared" si="6069"/>
        <v>6192.2292298236371</v>
      </c>
      <c r="J5761" s="34">
        <f t="shared" si="6070"/>
        <v>154497.59022999567</v>
      </c>
      <c r="K5761" s="34">
        <f t="shared" si="6071"/>
        <v>136110.43143326743</v>
      </c>
      <c r="L5761" s="36">
        <f t="shared" si="6072"/>
        <v>43619.438585553689</v>
      </c>
      <c r="M5761" s="34">
        <f t="shared" si="6073"/>
        <v>52.228002934779802</v>
      </c>
      <c r="N5761" s="34">
        <f t="shared" si="6074"/>
        <v>1303.1010798317038</v>
      </c>
      <c r="O5761" s="34">
        <f t="shared" si="6075"/>
        <v>4.9430669600601176</v>
      </c>
      <c r="P5761">
        <f t="shared" si="6076"/>
        <v>616.03944482463396</v>
      </c>
      <c r="Q5761" s="36">
        <f t="shared" si="6077"/>
        <v>1195.01206670485</v>
      </c>
      <c r="R5761" s="34">
        <f t="shared" si="6078"/>
        <v>849.75522451368147</v>
      </c>
      <c r="S5761" s="34">
        <f t="shared" si="6079"/>
        <v>252.06512091243721</v>
      </c>
      <c r="T5761" s="36">
        <f t="shared" si="6080"/>
        <v>-2.7027536488136855E-13</v>
      </c>
      <c r="U5761" s="36">
        <f t="shared" si="6081"/>
        <v>3397.1919065812267</v>
      </c>
      <c r="V5761" s="36">
        <f t="shared" si="6082"/>
        <v>3.1817164322537263E-2</v>
      </c>
      <c r="W5761" s="68">
        <f t="shared" si="6083"/>
        <v>124.62696738729626</v>
      </c>
      <c r="X5761">
        <f t="shared" si="6084"/>
        <v>16.267248342139773</v>
      </c>
      <c r="Y5761">
        <f t="shared" si="6085"/>
        <v>1.5373874768040686E-2</v>
      </c>
      <c r="Z5761" s="34">
        <f t="shared" si="6086"/>
        <v>6.2394342047891618E-4</v>
      </c>
      <c r="AA5761" s="36">
        <f t="shared" si="6087"/>
        <v>2.5529919398311956E-4</v>
      </c>
      <c r="AB5761" s="34">
        <f t="shared" si="6088"/>
        <v>1.7719373785567562E-3</v>
      </c>
      <c r="AC5761" s="36">
        <f t="shared" si="6089"/>
        <v>228.81095225332476</v>
      </c>
      <c r="AD5761" s="34">
        <f t="shared" si="6090"/>
        <v>0</v>
      </c>
      <c r="AE5761">
        <f t="shared" si="6091"/>
        <v>129130.38294823455</v>
      </c>
      <c r="AF5761" s="36">
        <f t="shared" si="6092"/>
        <v>0</v>
      </c>
      <c r="AG5761" s="34">
        <f t="shared" si="6093"/>
        <v>98.09654871445403</v>
      </c>
      <c r="AH5761">
        <f t="shared" si="6094"/>
        <v>1.2078157301124861</v>
      </c>
      <c r="AI5761" s="29">
        <f t="shared" si="6095"/>
        <v>98.09654871445403</v>
      </c>
      <c r="AJ5761">
        <f t="shared" si="6096"/>
        <v>68055.351283110926</v>
      </c>
      <c r="AK5761" s="36">
        <f t="shared" si="6097"/>
        <v>-3.7591383877739484E-44</v>
      </c>
      <c r="AL5761" s="36">
        <f t="shared" si="6098"/>
        <v>-1.0789687615196207E-4</v>
      </c>
      <c r="AM5761" s="36">
        <f t="shared" si="6099"/>
        <v>-2.7884934523286608E-5</v>
      </c>
      <c r="AN5761" s="37">
        <f t="shared" si="6100"/>
        <v>1.2035463882345875E-42</v>
      </c>
      <c r="AO5761" s="36">
        <f t="shared" si="6101"/>
        <v>0.51867410133771519</v>
      </c>
      <c r="AP5761" s="36">
        <f t="shared" si="6102"/>
        <v>1.5709040645930428E-2</v>
      </c>
      <c r="AQ5761" s="74">
        <f t="shared" si="6103"/>
        <v>1.3260578888955547E-43</v>
      </c>
      <c r="AR5761" s="73">
        <f t="shared" si="6104"/>
        <v>3.6424928576231984E-44</v>
      </c>
      <c r="AS5761" s="72">
        <f t="shared" si="6105"/>
        <v>0.13953517116554481</v>
      </c>
      <c r="AT5761" s="37">
        <f t="shared" si="6106"/>
        <v>4.5048731278140493E-40</v>
      </c>
      <c r="AU5761" s="37">
        <f t="shared" si="6107"/>
        <v>0.82045182095822955</v>
      </c>
      <c r="AV5761" s="34">
        <f t="shared" si="6108"/>
        <v>9.3479986348408097</v>
      </c>
      <c r="AW5761" s="34">
        <f t="shared" si="6109"/>
        <v>11.720186257479353</v>
      </c>
      <c r="AX5761" s="37">
        <f t="shared" si="6110"/>
        <v>58.154156473001493</v>
      </c>
      <c r="AY5761" s="7">
        <f t="shared" si="6111"/>
        <v>203.84930875261793</v>
      </c>
      <c r="AZ5761" s="37">
        <f t="shared" si="6112"/>
        <v>182.78112386029775</v>
      </c>
      <c r="BA5761" s="2">
        <f>BE5761*'mass balance'!$B$17+BF5761*'mass balance'!$C$17+BG5761*'mass balance'!$D$17+BH5761*'mass balance'!$E$17</f>
        <v>1.6386971237557476E-3</v>
      </c>
      <c r="BB5761" s="2">
        <f>BE5761*'mass balance'!$B$18+BF5761*'mass balance'!$C$18+BG5761*'mass balance'!$D$18+BH5761*'mass balance'!$E$18</f>
        <v>1.6639078487366054E-3</v>
      </c>
      <c r="BC5761" s="2">
        <f>BE5761*'mass balance'!$B$19+BF5761*'mass balance'!$C$19+BG5761*'mass balance'!$D$19+BH5761*'mass balance'!$E$19</f>
        <v>-2.0798848109207565E-3</v>
      </c>
      <c r="BD5761" s="2">
        <f>BE5761*'mass balance'!$B$20+BF5761*'mass balance'!$C$20+BG5761*'mass balance'!$D$20+BH5761*'mass balance'!$E$20</f>
        <v>7.5632174942572971E-5</v>
      </c>
      <c r="BE5761" s="2">
        <f>N5761*'mass balance'!$H$11+R5761*'mass balance'!$I$11+S5761*'mass balance'!$J$11</f>
        <v>-3.1026216186469135E-3</v>
      </c>
      <c r="BF5761" s="2">
        <f>N5761*'mass balance'!$H$12+R5761*'mass balance'!$I$12+S5761*'mass balance'!$J$12</f>
        <v>3.9937863166364802E-4</v>
      </c>
      <c r="BG5761" s="2">
        <f>N5761*'mass balance'!$H$13+R5761*'mass balance'!$I$13+S5761*'mass balance'!$J$13</f>
        <v>3.4703574897514686E-4</v>
      </c>
      <c r="BH5761" s="2">
        <f>N5761*'mass balance'!$H$14+R5761*'mass balance'!$I$14+S5761*'mass balance'!$J$14</f>
        <v>3.3934923953950614E-4</v>
      </c>
      <c r="BI5761" s="36">
        <f t="shared" si="6113"/>
        <v>7.8325413151257937E-20</v>
      </c>
      <c r="BJ5761" s="36">
        <f t="shared" si="6114"/>
        <v>6.9253231312108614E-23</v>
      </c>
      <c r="BK5761" s="36">
        <f t="shared" si="6115"/>
        <v>5.948694671055721E-19</v>
      </c>
      <c r="BL5761" s="36">
        <f t="shared" si="6116"/>
        <v>3.182838673952579E-19</v>
      </c>
      <c r="BM5761" s="36">
        <f t="shared" si="6117"/>
        <v>1.0833782723520941E-15</v>
      </c>
      <c r="BN5761" s="36">
        <f t="shared" ca="1" si="6129"/>
        <v>0.61954655604757258</v>
      </c>
      <c r="BO5761" s="36">
        <f t="shared" ca="1" si="6118"/>
        <v>1</v>
      </c>
      <c r="BP5761" s="36">
        <f t="shared" si="6119"/>
        <v>-1.0833782723495035E-15</v>
      </c>
      <c r="BQ5761" s="36">
        <f t="shared" si="6120"/>
        <v>0.9999999999976088</v>
      </c>
      <c r="BR5761" s="2">
        <f t="shared" si="6132"/>
        <v>-5</v>
      </c>
      <c r="BS5761">
        <v>0</v>
      </c>
      <c r="BT5761" s="37">
        <f t="shared" si="6121"/>
        <v>2.0850845229480579</v>
      </c>
      <c r="BU5761" s="34">
        <f t="shared" si="6122"/>
        <v>-5</v>
      </c>
      <c r="BV5761" s="34">
        <f t="shared" si="6123"/>
        <v>-5</v>
      </c>
      <c r="BW5761" s="34">
        <f t="shared" si="6124"/>
        <v>-5</v>
      </c>
      <c r="BX5761" s="34">
        <f t="shared" si="6125"/>
        <v>-5</v>
      </c>
      <c r="BY5761" s="34">
        <f t="shared" si="6126"/>
        <v>41.512238408931985</v>
      </c>
      <c r="BZ5761" s="36">
        <f t="shared" si="6127"/>
        <v>2.0798848109207565E-3</v>
      </c>
      <c r="CA5761" s="34">
        <f t="shared" si="6128"/>
        <v>1.140754843230813E-2</v>
      </c>
    </row>
    <row r="5762" spans="1:79" ht="13.2" x14ac:dyDescent="0.25">
      <c r="A5762" s="75">
        <f t="shared" si="6130"/>
        <v>15.693150684929543</v>
      </c>
      <c r="B5762" s="34">
        <f t="shared" si="6065"/>
        <v>5727.9999999992833</v>
      </c>
      <c r="C5762">
        <f t="shared" si="6131"/>
        <v>15</v>
      </c>
      <c r="D5762" s="35">
        <f t="shared" si="6066"/>
        <v>3000</v>
      </c>
      <c r="E5762" s="27">
        <v>0</v>
      </c>
      <c r="F5762" s="64">
        <f t="shared" si="6067"/>
        <v>0.46593146951268899</v>
      </c>
      <c r="G5762" s="34">
        <v>0</v>
      </c>
      <c r="H5762" s="34">
        <f t="shared" si="6068"/>
        <v>1</v>
      </c>
      <c r="I5762" s="34">
        <f t="shared" si="6069"/>
        <v>6192.2292298236371</v>
      </c>
      <c r="J5762" s="34">
        <f t="shared" si="6070"/>
        <v>154523.88451809538</v>
      </c>
      <c r="K5762" s="34">
        <f t="shared" si="6071"/>
        <v>136133.59636996422</v>
      </c>
      <c r="L5762" s="36">
        <f t="shared" si="6072"/>
        <v>43630.57459306658</v>
      </c>
      <c r="M5762" s="34">
        <f t="shared" si="6073"/>
        <v>52.228002934779802</v>
      </c>
      <c r="N5762" s="34">
        <f t="shared" si="6074"/>
        <v>1303.3228574993368</v>
      </c>
      <c r="O5762" s="34">
        <f t="shared" si="6075"/>
        <v>4.9430669600601176</v>
      </c>
      <c r="P5762">
        <f t="shared" si="6076"/>
        <v>616.19671919835946</v>
      </c>
      <c r="Q5762" s="36">
        <f t="shared" si="6077"/>
        <v>1195.2325908650519</v>
      </c>
      <c r="R5762" s="34">
        <f t="shared" si="6078"/>
        <v>849.91551521687018</v>
      </c>
      <c r="S5762" s="34">
        <f t="shared" si="6079"/>
        <v>252.06804410964875</v>
      </c>
      <c r="T5762" s="36">
        <f t="shared" si="6080"/>
        <v>-2.6882998754780817E-13</v>
      </c>
      <c r="U5762" s="36">
        <f t="shared" si="6081"/>
        <v>3397.1919065812262</v>
      </c>
      <c r="V5762" s="36">
        <f t="shared" si="6082"/>
        <v>3.1817533305940032E-2</v>
      </c>
      <c r="W5762" s="68">
        <f t="shared" si="6083"/>
        <v>124.65878455161879</v>
      </c>
      <c r="X5762">
        <f t="shared" si="6084"/>
        <v>16.268632562813011</v>
      </c>
      <c r="Y5762">
        <f t="shared" si="6085"/>
        <v>1.5373874768040686E-2</v>
      </c>
      <c r="Z5762" s="34">
        <f t="shared" si="6086"/>
        <v>6.2394342047891618E-4</v>
      </c>
      <c r="AA5762" s="36">
        <f t="shared" si="6087"/>
        <v>2.5523699288729234E-4</v>
      </c>
      <c r="AB5762" s="34">
        <f t="shared" si="6088"/>
        <v>1.7719373785567562E-3</v>
      </c>
      <c r="AC5762" s="36">
        <f t="shared" si="6089"/>
        <v>228.81095225332476</v>
      </c>
      <c r="AD5762" s="34">
        <f t="shared" si="6090"/>
        <v>0</v>
      </c>
      <c r="AE5762">
        <f t="shared" si="6091"/>
        <v>129130.38294823455</v>
      </c>
      <c r="AF5762" s="36">
        <f t="shared" si="6092"/>
        <v>0</v>
      </c>
      <c r="AG5762" s="34">
        <f t="shared" si="6093"/>
        <v>98.156875303718863</v>
      </c>
      <c r="AH5762">
        <f t="shared" si="6094"/>
        <v>1.207751532871697</v>
      </c>
      <c r="AI5762" s="29">
        <f t="shared" si="6095"/>
        <v>98.156875303718863</v>
      </c>
      <c r="AJ5762">
        <f t="shared" si="6096"/>
        <v>68153.508158414639</v>
      </c>
      <c r="AK5762" s="36">
        <f t="shared" si="6097"/>
        <v>-3.6424928576231984E-44</v>
      </c>
      <c r="AL5762" s="36">
        <f t="shared" si="6098"/>
        <v>-1.07874430967494E-4</v>
      </c>
      <c r="AM5762" s="36">
        <f t="shared" si="6099"/>
        <v>-2.7835436301791493E-5</v>
      </c>
      <c r="AN5762" s="37">
        <f t="shared" si="6100"/>
        <v>1.1659550043568481E-42</v>
      </c>
      <c r="AO5762" s="36">
        <f t="shared" si="6101"/>
        <v>0.51856620446156321</v>
      </c>
      <c r="AP5762" s="36">
        <f t="shared" si="6102"/>
        <v>1.568115571140714E-2</v>
      </c>
      <c r="AQ5762" s="74">
        <f t="shared" si="6103"/>
        <v>1.2854420426536675E-43</v>
      </c>
      <c r="AR5762" s="73">
        <f t="shared" si="6104"/>
        <v>3.5294428693341104E-44</v>
      </c>
      <c r="AS5762" s="72">
        <f t="shared" si="6105"/>
        <v>0.13944810911231456</v>
      </c>
      <c r="AT5762" s="37">
        <f t="shared" si="6106"/>
        <v>4.3668933036821665E-40</v>
      </c>
      <c r="AU5762" s="37">
        <f t="shared" si="6107"/>
        <v>0.81899544651611123</v>
      </c>
      <c r="AV5762" s="34">
        <f t="shared" si="6108"/>
        <v>9.3614810933778489</v>
      </c>
      <c r="AW5762" s="34">
        <f t="shared" si="6109"/>
        <v>11.723178411584222</v>
      </c>
      <c r="AX5762" s="37">
        <f t="shared" si="6110"/>
        <v>58.169003182275816</v>
      </c>
      <c r="AY5762" s="7">
        <f t="shared" si="6111"/>
        <v>203.91244723885669</v>
      </c>
      <c r="AZ5762" s="37">
        <f t="shared" si="6112"/>
        <v>182.82778773389461</v>
      </c>
      <c r="BA5762" s="2">
        <f>BE5762*'mass balance'!$B$17+BF5762*'mass balance'!$C$17+BG5762*'mass balance'!$D$17+BH5762*'mass balance'!$E$17</f>
        <v>1.6389934293932547E-3</v>
      </c>
      <c r="BB5762" s="2">
        <f>BE5762*'mass balance'!$B$18+BF5762*'mass balance'!$C$18+BG5762*'mass balance'!$D$18+BH5762*'mass balance'!$E$18</f>
        <v>1.6642087129223814E-3</v>
      </c>
      <c r="BC5762" s="2">
        <f>BE5762*'mass balance'!$B$19+BF5762*'mass balance'!$C$19+BG5762*'mass balance'!$D$19+BH5762*'mass balance'!$E$19</f>
        <v>-2.0802608911529774E-3</v>
      </c>
      <c r="BD5762" s="2">
        <f>BE5762*'mass balance'!$B$20+BF5762*'mass balance'!$C$20+BG5762*'mass balance'!$D$20+BH5762*'mass balance'!$E$20</f>
        <v>7.5645850587380991E-5</v>
      </c>
      <c r="BE5762" s="2">
        <f>N5762*'mass balance'!$H$11+R5762*'mass balance'!$I$11+S5762*'mass balance'!$J$11</f>
        <v>-3.1031496607127063E-3</v>
      </c>
      <c r="BF5762" s="2">
        <f>N5762*'mass balance'!$H$12+R5762*'mass balance'!$I$12+S5762*'mass balance'!$J$12</f>
        <v>3.9938326325447742E-4</v>
      </c>
      <c r="BG5762" s="2">
        <f>N5762*'mass balance'!$H$13+R5762*'mass balance'!$I$13+S5762*'mass balance'!$J$13</f>
        <v>3.4713672098761694E-4</v>
      </c>
      <c r="BH5762" s="2">
        <f>N5762*'mass balance'!$H$14+R5762*'mass balance'!$I$14+S5762*'mass balance'!$J$14</f>
        <v>3.3940699414045225E-4</v>
      </c>
      <c r="BI5762" s="36">
        <f t="shared" si="6113"/>
        <v>7.8325413151257937E-20</v>
      </c>
      <c r="BJ5762" s="36">
        <f t="shared" si="6114"/>
        <v>6.9256930950627881E-23</v>
      </c>
      <c r="BK5762" s="36">
        <f t="shared" si="6115"/>
        <v>5.9493872033688416E-19</v>
      </c>
      <c r="BL5762" s="36">
        <f t="shared" si="6116"/>
        <v>3.1833927012510715E-19</v>
      </c>
      <c r="BM5762" s="36">
        <f t="shared" si="6117"/>
        <v>1.0836965562194893E-15</v>
      </c>
      <c r="BN5762" s="36">
        <f t="shared" ca="1" si="6129"/>
        <v>0.79309745629956829</v>
      </c>
      <c r="BO5762" s="36">
        <f t="shared" ca="1" si="6118"/>
        <v>1</v>
      </c>
      <c r="BP5762" s="36">
        <f t="shared" si="6119"/>
        <v>-1.0836965562168967E-15</v>
      </c>
      <c r="BQ5762" s="36">
        <f t="shared" si="6120"/>
        <v>0.99999999999760769</v>
      </c>
      <c r="BR5762" s="2">
        <f t="shared" si="6132"/>
        <v>-5</v>
      </c>
      <c r="BS5762">
        <v>0</v>
      </c>
      <c r="BT5762" s="37">
        <f t="shared" si="6121"/>
        <v>2.0854615433808594</v>
      </c>
      <c r="BU5762" s="34">
        <f t="shared" si="6122"/>
        <v>-5</v>
      </c>
      <c r="BV5762" s="34">
        <f t="shared" si="6123"/>
        <v>-5</v>
      </c>
      <c r="BW5762" s="34">
        <f t="shared" si="6124"/>
        <v>-5</v>
      </c>
      <c r="BX5762" s="34">
        <f t="shared" si="6125"/>
        <v>-5</v>
      </c>
      <c r="BY5762" s="34">
        <f t="shared" si="6126"/>
        <v>41.519303469006793</v>
      </c>
      <c r="BZ5762" s="36">
        <f t="shared" si="6127"/>
        <v>2.0802608911529774E-3</v>
      </c>
      <c r="CA5762" s="34">
        <f t="shared" si="6128"/>
        <v>1.140669899925849E-2</v>
      </c>
    </row>
    <row r="5763" spans="1:79" ht="13.2" x14ac:dyDescent="0.25">
      <c r="A5763" s="75">
        <f t="shared" si="6130"/>
        <v>15.69589041095694</v>
      </c>
      <c r="B5763" s="34">
        <f t="shared" si="6065"/>
        <v>5728.9999999992833</v>
      </c>
      <c r="C5763">
        <f t="shared" si="6131"/>
        <v>15</v>
      </c>
      <c r="D5763" s="35">
        <f t="shared" si="6066"/>
        <v>3000</v>
      </c>
      <c r="E5763" s="27">
        <v>0</v>
      </c>
      <c r="F5763" s="64">
        <f t="shared" si="6067"/>
        <v>0.46593146951268899</v>
      </c>
      <c r="G5763" s="34">
        <v>0</v>
      </c>
      <c r="H5763" s="34">
        <f t="shared" si="6068"/>
        <v>1</v>
      </c>
      <c r="I5763" s="34">
        <f t="shared" si="6069"/>
        <v>6192.2292298236371</v>
      </c>
      <c r="J5763" s="34">
        <f t="shared" si="6070"/>
        <v>154550.17687412005</v>
      </c>
      <c r="K5763" s="34">
        <f t="shared" si="6071"/>
        <v>136156.75960452724</v>
      </c>
      <c r="L5763" s="36">
        <f t="shared" si="6072"/>
        <v>43641.710729723658</v>
      </c>
      <c r="M5763" s="34">
        <f t="shared" si="6073"/>
        <v>52.228002934779802</v>
      </c>
      <c r="N5763" s="34">
        <f t="shared" si="6074"/>
        <v>1303.5446188709936</v>
      </c>
      <c r="O5763" s="34">
        <f t="shared" si="6075"/>
        <v>4.9430669600601176</v>
      </c>
      <c r="P5763">
        <f t="shared" si="6076"/>
        <v>616.35399539599462</v>
      </c>
      <c r="Q5763" s="36">
        <f t="shared" si="6077"/>
        <v>1195.4531031962281</v>
      </c>
      <c r="R5763" s="34">
        <f t="shared" si="6078"/>
        <v>850.07580758217114</v>
      </c>
      <c r="S5763" s="34">
        <f t="shared" si="6079"/>
        <v>252.07095688987326</v>
      </c>
      <c r="T5763" s="36">
        <f t="shared" si="6080"/>
        <v>-2.67384859760636E-13</v>
      </c>
      <c r="U5763" s="36">
        <f t="shared" si="6081"/>
        <v>3397.1919065812258</v>
      </c>
      <c r="V5763" s="36">
        <f t="shared" si="6082"/>
        <v>3.1817900974448469E-2</v>
      </c>
      <c r="W5763" s="68">
        <f t="shared" si="6083"/>
        <v>124.69060208492473</v>
      </c>
      <c r="X5763">
        <f t="shared" si="6084"/>
        <v>16.270016564021489</v>
      </c>
      <c r="Y5763">
        <f t="shared" si="6085"/>
        <v>1.5373874768040686E-2</v>
      </c>
      <c r="Z5763" s="34">
        <f t="shared" si="6086"/>
        <v>6.2394342047891618E-4</v>
      </c>
      <c r="AA5763" s="36">
        <f t="shared" si="6087"/>
        <v>2.5517481223466879E-4</v>
      </c>
      <c r="AB5763" s="34">
        <f t="shared" si="6088"/>
        <v>1.7719373785567562E-3</v>
      </c>
      <c r="AC5763" s="36">
        <f t="shared" si="6089"/>
        <v>228.81095225332476</v>
      </c>
      <c r="AD5763" s="34">
        <f t="shared" si="6090"/>
        <v>0</v>
      </c>
      <c r="AE5763">
        <f t="shared" si="6091"/>
        <v>129130.38294823455</v>
      </c>
      <c r="AF5763" s="36">
        <f t="shared" si="6092"/>
        <v>0</v>
      </c>
      <c r="AG5763" s="34">
        <f t="shared" si="6093"/>
        <v>98.217198657035425</v>
      </c>
      <c r="AH5763">
        <f t="shared" si="6094"/>
        <v>1.2076873095446672</v>
      </c>
      <c r="AI5763" s="29">
        <f t="shared" si="6095"/>
        <v>98.217198657035425</v>
      </c>
      <c r="AJ5763">
        <f t="shared" si="6096"/>
        <v>68251.725357071671</v>
      </c>
      <c r="AK5763" s="36">
        <f t="shared" si="6097"/>
        <v>-3.5294428693341104E-44</v>
      </c>
      <c r="AL5763" s="36">
        <f t="shared" si="6098"/>
        <v>-1.0785199045217223E-4</v>
      </c>
      <c r="AM5763" s="36">
        <f t="shared" si="6099"/>
        <v>-2.7786025944011074E-5</v>
      </c>
      <c r="AN5763" s="37">
        <f t="shared" si="6100"/>
        <v>1.129530075780616E-42</v>
      </c>
      <c r="AO5763" s="36">
        <f t="shared" si="6101"/>
        <v>0.51845833003059572</v>
      </c>
      <c r="AP5763" s="36">
        <f t="shared" si="6102"/>
        <v>1.565332027510535E-2</v>
      </c>
      <c r="AQ5763" s="74">
        <f t="shared" si="6103"/>
        <v>1.2460617603994568E-43</v>
      </c>
      <c r="AR5763" s="73">
        <f t="shared" si="6104"/>
        <v>3.4198783353897644E-44</v>
      </c>
      <c r="AS5763" s="72">
        <f t="shared" si="6105"/>
        <v>0.13936110138088037</v>
      </c>
      <c r="AT5763" s="37">
        <f t="shared" si="6106"/>
        <v>4.233110927529281E-40</v>
      </c>
      <c r="AU5763" s="37">
        <f t="shared" si="6107"/>
        <v>0.81754165726725037</v>
      </c>
      <c r="AV5763" s="34">
        <f t="shared" si="6108"/>
        <v>9.3749718377052353</v>
      </c>
      <c r="AW5763" s="34">
        <f t="shared" si="6109"/>
        <v>11.726170600389075</v>
      </c>
      <c r="AX5763" s="37">
        <f t="shared" si="6110"/>
        <v>58.183850063727306</v>
      </c>
      <c r="AY5763" s="7">
        <f t="shared" si="6111"/>
        <v>203.97559458674635</v>
      </c>
      <c r="AZ5763" s="37">
        <f t="shared" si="6112"/>
        <v>182.87445214865204</v>
      </c>
      <c r="BA5763" s="2">
        <f>BE5763*'mass balance'!$B$17+BF5763*'mass balance'!$C$17+BG5763*'mass balance'!$D$17+BH5763*'mass balance'!$E$17</f>
        <v>1.6392897309281639E-3</v>
      </c>
      <c r="BB5763" s="2">
        <f>BE5763*'mass balance'!$B$18+BF5763*'mass balance'!$C$18+BG5763*'mass balance'!$D$18+BH5763*'mass balance'!$E$18</f>
        <v>1.6645095729424435E-3</v>
      </c>
      <c r="BC5763" s="2">
        <f>BE5763*'mass balance'!$B$19+BF5763*'mass balance'!$C$19+BG5763*'mass balance'!$D$19+BH5763*'mass balance'!$E$19</f>
        <v>-2.0806369661780541E-3</v>
      </c>
      <c r="BD5763" s="2">
        <f>BE5763*'mass balance'!$B$20+BF5763*'mass balance'!$C$20+BG5763*'mass balance'!$D$20+BH5763*'mass balance'!$E$20</f>
        <v>7.5659526042838346E-5</v>
      </c>
      <c r="BE5763" s="2">
        <f>N5763*'mass balance'!$H$11+R5763*'mass balance'!$I$11+S5763*'mass balance'!$J$11</f>
        <v>-3.1036776639785562E-3</v>
      </c>
      <c r="BF5763" s="2">
        <f>N5763*'mass balance'!$H$12+R5763*'mass balance'!$I$12+S5763*'mass balance'!$J$12</f>
        <v>3.9938787834035755E-4</v>
      </c>
      <c r="BG5763" s="2">
        <f>N5763*'mass balance'!$H$13+R5763*'mass balance'!$I$13+S5763*'mass balance'!$J$13</f>
        <v>3.4723767999818842E-4</v>
      </c>
      <c r="BH5763" s="2">
        <f>N5763*'mass balance'!$H$14+R5763*'mass balance'!$I$14+S5763*'mass balance'!$J$14</f>
        <v>3.3946474449765454E-4</v>
      </c>
      <c r="BI5763" s="36">
        <f t="shared" si="6113"/>
        <v>7.8325413151257937E-20</v>
      </c>
      <c r="BJ5763" s="36">
        <f t="shared" si="6114"/>
        <v>6.9260631238531675E-23</v>
      </c>
      <c r="BK5763" s="36">
        <f t="shared" si="6115"/>
        <v>5.9500797726783475E-19</v>
      </c>
      <c r="BL5763" s="36">
        <f t="shared" si="6116"/>
        <v>3.1839467985168828E-19</v>
      </c>
      <c r="BM5763" s="36">
        <f t="shared" si="6117"/>
        <v>1.0840148954896144E-15</v>
      </c>
      <c r="BN5763" s="36">
        <f t="shared" ca="1" si="6129"/>
        <v>0.22278186926641086</v>
      </c>
      <c r="BO5763" s="36">
        <f t="shared" ca="1" si="6118"/>
        <v>1</v>
      </c>
      <c r="BP5763" s="36">
        <f t="shared" si="6119"/>
        <v>-1.0840148954870198E-15</v>
      </c>
      <c r="BQ5763" s="36">
        <f t="shared" si="6120"/>
        <v>0.99999999999760658</v>
      </c>
      <c r="BR5763" s="2">
        <f t="shared" si="6132"/>
        <v>-5</v>
      </c>
      <c r="BS5763">
        <v>0</v>
      </c>
      <c r="BT5763" s="37">
        <f t="shared" si="6121"/>
        <v>2.0858385585934989</v>
      </c>
      <c r="BU5763" s="34">
        <f t="shared" si="6122"/>
        <v>-5</v>
      </c>
      <c r="BV5763" s="34">
        <f t="shared" si="6123"/>
        <v>-5</v>
      </c>
      <c r="BW5763" s="34">
        <f t="shared" si="6124"/>
        <v>-5</v>
      </c>
      <c r="BX5763" s="34">
        <f t="shared" si="6125"/>
        <v>-5</v>
      </c>
      <c r="BY5763" s="34">
        <f t="shared" si="6126"/>
        <v>41.526368009948854</v>
      </c>
      <c r="BZ5763" s="36">
        <f t="shared" si="6127"/>
        <v>2.0806369661780541E-3</v>
      </c>
      <c r="CA5763" s="34">
        <f t="shared" si="6128"/>
        <v>1.1405849937409496E-2</v>
      </c>
    </row>
    <row r="5764" spans="1:79" ht="13.2" x14ac:dyDescent="0.25">
      <c r="A5764" s="75">
        <f t="shared" si="6130"/>
        <v>15.698630136984336</v>
      </c>
      <c r="B5764" s="34">
        <f t="shared" si="6065"/>
        <v>5729.9999999992824</v>
      </c>
      <c r="C5764">
        <f t="shared" si="6131"/>
        <v>15</v>
      </c>
      <c r="D5764" s="35">
        <f t="shared" si="6066"/>
        <v>3000</v>
      </c>
      <c r="E5764" s="27">
        <v>0</v>
      </c>
      <c r="F5764" s="64">
        <f t="shared" si="6067"/>
        <v>0.46593146951268899</v>
      </c>
      <c r="G5764" s="34">
        <v>0</v>
      </c>
      <c r="H5764" s="34">
        <f t="shared" si="6068"/>
        <v>1</v>
      </c>
      <c r="I5764" s="34">
        <f t="shared" si="6069"/>
        <v>6192.2292298236371</v>
      </c>
      <c r="J5764" s="34">
        <f t="shared" si="6070"/>
        <v>154576.46729766676</v>
      </c>
      <c r="K5764" s="34">
        <f t="shared" si="6071"/>
        <v>136179.92113660148</v>
      </c>
      <c r="L5764" s="36">
        <f t="shared" si="6072"/>
        <v>43652.846995064712</v>
      </c>
      <c r="M5764" s="34">
        <f t="shared" si="6073"/>
        <v>52.228002934779802</v>
      </c>
      <c r="N5764" s="34">
        <f t="shared" si="6074"/>
        <v>1303.7663639432758</v>
      </c>
      <c r="O5764" s="34">
        <f t="shared" si="6075"/>
        <v>4.9430669600601176</v>
      </c>
      <c r="P5764">
        <f t="shared" si="6076"/>
        <v>616.51127341103995</v>
      </c>
      <c r="Q5764" s="36">
        <f t="shared" si="6077"/>
        <v>1195.6736036936597</v>
      </c>
      <c r="R5764" s="34">
        <f t="shared" si="6078"/>
        <v>850.23610160302042</v>
      </c>
      <c r="S5764" s="34">
        <f t="shared" si="6079"/>
        <v>252.07385925618215</v>
      </c>
      <c r="T5764" s="36">
        <f t="shared" si="6080"/>
        <v>-2.6593998139713159E-13</v>
      </c>
      <c r="U5764" s="36">
        <f t="shared" si="6081"/>
        <v>3397.1919065812253</v>
      </c>
      <c r="V5764" s="36">
        <f t="shared" si="6082"/>
        <v>3.1818267328450368E-2</v>
      </c>
      <c r="W5764" s="68">
        <f t="shared" si="6083"/>
        <v>124.72241998589918</v>
      </c>
      <c r="X5764">
        <f t="shared" si="6084"/>
        <v>16.271400345800004</v>
      </c>
      <c r="Y5764">
        <f t="shared" si="6085"/>
        <v>1.5373874768040686E-2</v>
      </c>
      <c r="Z5764" s="34">
        <f t="shared" si="6086"/>
        <v>6.2394342047891618E-4</v>
      </c>
      <c r="AA5764" s="36">
        <f t="shared" si="6087"/>
        <v>2.5511265201595402E-4</v>
      </c>
      <c r="AB5764" s="34">
        <f t="shared" si="6088"/>
        <v>1.7719373785567562E-3</v>
      </c>
      <c r="AC5764" s="36">
        <f t="shared" si="6089"/>
        <v>228.81095225332476</v>
      </c>
      <c r="AD5764" s="34">
        <f t="shared" si="6090"/>
        <v>0</v>
      </c>
      <c r="AE5764">
        <f t="shared" si="6091"/>
        <v>129130.38294823455</v>
      </c>
      <c r="AF5764" s="36">
        <f t="shared" si="6092"/>
        <v>0</v>
      </c>
      <c r="AG5764" s="34">
        <f t="shared" si="6093"/>
        <v>98.27751877311286</v>
      </c>
      <c r="AH5764">
        <f t="shared" si="6094"/>
        <v>1.2076230601448685</v>
      </c>
      <c r="AI5764" s="29">
        <f t="shared" si="6095"/>
        <v>98.27751877311286</v>
      </c>
      <c r="AJ5764">
        <f t="shared" si="6096"/>
        <v>68350.002875844788</v>
      </c>
      <c r="AK5764" s="36">
        <f t="shared" si="6097"/>
        <v>-3.4198783353897644E-44</v>
      </c>
      <c r="AL5764" s="36">
        <f t="shared" si="6098"/>
        <v>-1.0782955460502555E-4</v>
      </c>
      <c r="AM5764" s="36">
        <f t="shared" si="6099"/>
        <v>-2.7736703293979494E-5</v>
      </c>
      <c r="AN5764" s="37">
        <f t="shared" si="6100"/>
        <v>1.0942356470872749E-42</v>
      </c>
      <c r="AO5764" s="36">
        <f t="shared" si="6101"/>
        <v>0.51835047804014356</v>
      </c>
      <c r="AP5764" s="36">
        <f t="shared" si="6102"/>
        <v>1.5625534249161337E-2</v>
      </c>
      <c r="AQ5764" s="74">
        <f t="shared" si="6103"/>
        <v>1.207879714519113E-43</v>
      </c>
      <c r="AR5764" s="73">
        <f t="shared" si="6104"/>
        <v>3.3136925159931039E-44</v>
      </c>
      <c r="AS5764" s="72">
        <f t="shared" si="6105"/>
        <v>0.13927414793734855</v>
      </c>
      <c r="AT5764" s="37">
        <f t="shared" si="6106"/>
        <v>4.1033991902878677E-40</v>
      </c>
      <c r="AU5764" s="37">
        <f t="shared" si="6107"/>
        <v>0.81609044862270064</v>
      </c>
      <c r="AV5764" s="34">
        <f t="shared" si="6108"/>
        <v>9.3884708673783202</v>
      </c>
      <c r="AW5764" s="34">
        <f t="shared" si="6109"/>
        <v>11.729162823770261</v>
      </c>
      <c r="AX5764" s="37">
        <f t="shared" si="6110"/>
        <v>58.198697116742402</v>
      </c>
      <c r="AY5764" s="7">
        <f t="shared" si="6111"/>
        <v>204.03875079379014</v>
      </c>
      <c r="AZ5764" s="37">
        <f t="shared" si="6112"/>
        <v>182.92111710264157</v>
      </c>
      <c r="BA5764" s="2">
        <f>BE5764*'mass balance'!$B$17+BF5764*'mass balance'!$C$17+BG5764*'mass balance'!$D$17+BH5764*'mass balance'!$E$17</f>
        <v>1.6395860283505343E-3</v>
      </c>
      <c r="BB5764" s="2">
        <f>BE5764*'mass balance'!$B$18+BF5764*'mass balance'!$C$18+BG5764*'mass balance'!$D$18+BH5764*'mass balance'!$E$18</f>
        <v>1.6648104287866961E-3</v>
      </c>
      <c r="BC5764" s="2">
        <f>BE5764*'mass balance'!$B$19+BF5764*'mass balance'!$C$19+BG5764*'mass balance'!$D$19+BH5764*'mass balance'!$E$19</f>
        <v>-2.0810130359833704E-3</v>
      </c>
      <c r="BD5764" s="2">
        <f>BE5764*'mass balance'!$B$20+BF5764*'mass balance'!$C$20+BG5764*'mass balance'!$D$20+BH5764*'mass balance'!$E$20</f>
        <v>7.5673201308486176E-5</v>
      </c>
      <c r="BE5764" s="2">
        <f>N5764*'mass balance'!$H$11+R5764*'mass balance'!$I$11+S5764*'mass balance'!$J$11</f>
        <v>-3.1042056284363707E-3</v>
      </c>
      <c r="BF5764" s="2">
        <f>N5764*'mass balance'!$H$12+R5764*'mass balance'!$I$12+S5764*'mass balance'!$J$12</f>
        <v>3.9939247692615486E-4</v>
      </c>
      <c r="BG5764" s="2">
        <f>N5764*'mass balance'!$H$13+R5764*'mass balance'!$I$13+S5764*'mass balance'!$J$13</f>
        <v>3.4733862600702274E-4</v>
      </c>
      <c r="BH5764" s="2">
        <f>N5764*'mass balance'!$H$14+R5764*'mass balance'!$I$14+S5764*'mass balance'!$J$14</f>
        <v>3.3952249061022804E-4</v>
      </c>
      <c r="BI5764" s="36">
        <f t="shared" si="6113"/>
        <v>7.8325413151257937E-20</v>
      </c>
      <c r="BJ5764" s="36">
        <f t="shared" si="6114"/>
        <v>6.9264332175291E-23</v>
      </c>
      <c r="BK5764" s="36">
        <f t="shared" si="6115"/>
        <v>5.9507723789907329E-19</v>
      </c>
      <c r="BL5764" s="36">
        <f t="shared" si="6116"/>
        <v>3.184500965747558E-19</v>
      </c>
      <c r="BM5764" s="36">
        <f t="shared" si="6117"/>
        <v>1.0843332901694661E-15</v>
      </c>
      <c r="BN5764" s="36">
        <f t="shared" ca="1" si="6129"/>
        <v>0.20130190119007207</v>
      </c>
      <c r="BO5764" s="36">
        <f t="shared" ca="1" si="6118"/>
        <v>1</v>
      </c>
      <c r="BP5764" s="36">
        <f t="shared" si="6119"/>
        <v>-1.0843332901668695E-15</v>
      </c>
      <c r="BQ5764" s="36">
        <f t="shared" si="6120"/>
        <v>0.99999999999760547</v>
      </c>
      <c r="BR5764" s="2">
        <f t="shared" si="6132"/>
        <v>-5</v>
      </c>
      <c r="BS5764">
        <v>0</v>
      </c>
      <c r="BT5764" s="37">
        <f t="shared" si="6121"/>
        <v>2.0862155685733286</v>
      </c>
      <c r="BU5764" s="34">
        <f t="shared" si="6122"/>
        <v>-5</v>
      </c>
      <c r="BV5764" s="34">
        <f t="shared" si="6123"/>
        <v>-5</v>
      </c>
      <c r="BW5764" s="34">
        <f t="shared" si="6124"/>
        <v>-5</v>
      </c>
      <c r="BX5764" s="34">
        <f t="shared" si="6125"/>
        <v>-5</v>
      </c>
      <c r="BY5764" s="34">
        <f t="shared" si="6126"/>
        <v>41.533432031649895</v>
      </c>
      <c r="BZ5764" s="36">
        <f t="shared" si="6127"/>
        <v>2.0810130359833704E-3</v>
      </c>
      <c r="CA5764" s="34">
        <f t="shared" si="6128"/>
        <v>1.1405001246535693E-2</v>
      </c>
    </row>
    <row r="5765" spans="1:79" ht="13.2" x14ac:dyDescent="0.25">
      <c r="A5765" s="75">
        <f t="shared" si="6130"/>
        <v>15.701369863011733</v>
      </c>
      <c r="B5765" s="34">
        <f t="shared" si="6065"/>
        <v>5730.9999999992824</v>
      </c>
      <c r="C5765">
        <f t="shared" si="6131"/>
        <v>15</v>
      </c>
      <c r="D5765" s="35">
        <f t="shared" si="6066"/>
        <v>3000</v>
      </c>
      <c r="E5765" s="27">
        <v>0</v>
      </c>
      <c r="F5765" s="64">
        <f t="shared" si="6067"/>
        <v>0.46593146951268899</v>
      </c>
      <c r="G5765" s="34">
        <v>0</v>
      </c>
      <c r="H5765" s="34">
        <f t="shared" si="6068"/>
        <v>1</v>
      </c>
      <c r="I5765" s="34">
        <f t="shared" si="6069"/>
        <v>6192.2292298236371</v>
      </c>
      <c r="J5765" s="34">
        <f t="shared" si="6070"/>
        <v>154602.75578833264</v>
      </c>
      <c r="K5765" s="34">
        <f t="shared" si="6071"/>
        <v>136203.08096583205</v>
      </c>
      <c r="L5765" s="36">
        <f t="shared" si="6072"/>
        <v>43663.983388629669</v>
      </c>
      <c r="M5765" s="34">
        <f t="shared" si="6073"/>
        <v>52.228002934779802</v>
      </c>
      <c r="N5765" s="34">
        <f t="shared" si="6074"/>
        <v>1303.9880927127849</v>
      </c>
      <c r="O5765" s="34">
        <f t="shared" si="6075"/>
        <v>4.9430669600601176</v>
      </c>
      <c r="P5765">
        <f t="shared" si="6076"/>
        <v>616.66855323699747</v>
      </c>
      <c r="Q5765" s="36">
        <f t="shared" si="6077"/>
        <v>1195.894092352632</v>
      </c>
      <c r="R5765" s="34">
        <f t="shared" si="6078"/>
        <v>850.39639727285532</v>
      </c>
      <c r="S5765" s="34">
        <f t="shared" si="6079"/>
        <v>252.07675121164849</v>
      </c>
      <c r="T5765" s="36">
        <f t="shared" si="6080"/>
        <v>-2.64495352334649E-13</v>
      </c>
      <c r="U5765" s="36">
        <f t="shared" si="6081"/>
        <v>3397.1919065812249</v>
      </c>
      <c r="V5765" s="36">
        <f t="shared" si="6082"/>
        <v>3.1818632368333474E-2</v>
      </c>
      <c r="W5765" s="68">
        <f t="shared" si="6083"/>
        <v>124.75423825322763</v>
      </c>
      <c r="X5765">
        <f t="shared" si="6084"/>
        <v>16.272783908183328</v>
      </c>
      <c r="Y5765">
        <f t="shared" si="6085"/>
        <v>1.5373874768040686E-2</v>
      </c>
      <c r="Z5765" s="34">
        <f t="shared" si="6086"/>
        <v>6.2394342047891618E-4</v>
      </c>
      <c r="AA5765" s="36">
        <f t="shared" si="6087"/>
        <v>2.5505051222185845E-4</v>
      </c>
      <c r="AB5765" s="34">
        <f t="shared" si="6088"/>
        <v>1.7719373785567562E-3</v>
      </c>
      <c r="AC5765" s="36">
        <f t="shared" si="6089"/>
        <v>228.81095225332476</v>
      </c>
      <c r="AD5765" s="34">
        <f t="shared" si="6090"/>
        <v>0</v>
      </c>
      <c r="AE5765">
        <f t="shared" si="6091"/>
        <v>129130.38294823455</v>
      </c>
      <c r="AF5765" s="36">
        <f t="shared" si="6092"/>
        <v>0</v>
      </c>
      <c r="AG5765" s="34">
        <f t="shared" si="6093"/>
        <v>98.337835650661276</v>
      </c>
      <c r="AH5765">
        <f t="shared" si="6094"/>
        <v>1.2075587846860429</v>
      </c>
      <c r="AI5765" s="29">
        <f t="shared" si="6095"/>
        <v>98.337835650661276</v>
      </c>
      <c r="AJ5765">
        <f t="shared" si="6096"/>
        <v>68448.340711495446</v>
      </c>
      <c r="AK5765" s="36">
        <f t="shared" si="6097"/>
        <v>-3.3136925159931039E-44</v>
      </c>
      <c r="AL5765" s="36">
        <f t="shared" si="6098"/>
        <v>-1.0780712342508281E-4</v>
      </c>
      <c r="AM5765" s="36">
        <f t="shared" si="6099"/>
        <v>-2.7687468196007752E-5</v>
      </c>
      <c r="AN5765" s="37">
        <f t="shared" si="6100"/>
        <v>1.0600368637333773E-42</v>
      </c>
      <c r="AO5765" s="36">
        <f t="shared" si="6101"/>
        <v>0.51824264848553858</v>
      </c>
      <c r="AP5765" s="36">
        <f t="shared" si="6102"/>
        <v>1.5597797545867358E-2</v>
      </c>
      <c r="AQ5765" s="74">
        <f t="shared" si="6103"/>
        <v>1.1708596972174647E-43</v>
      </c>
      <c r="AR5765" s="73">
        <f t="shared" si="6104"/>
        <v>3.2107819179657948E-44</v>
      </c>
      <c r="AS5765" s="72">
        <f t="shared" si="6105"/>
        <v>0.13918724874784652</v>
      </c>
      <c r="AT5765" s="37">
        <f t="shared" si="6106"/>
        <v>3.9776350871292137E-40</v>
      </c>
      <c r="AU5765" s="37">
        <f t="shared" si="6107"/>
        <v>0.81464181600166163</v>
      </c>
      <c r="AV5765" s="34">
        <f t="shared" si="6108"/>
        <v>9.4019781819522716</v>
      </c>
      <c r="AW5765" s="34">
        <f t="shared" si="6109"/>
        <v>11.732155081604159</v>
      </c>
      <c r="AX5765" s="37">
        <f t="shared" si="6110"/>
        <v>58.213544340707713</v>
      </c>
      <c r="AY5765" s="7">
        <f t="shared" si="6111"/>
        <v>204.10191585749178</v>
      </c>
      <c r="AZ5765" s="37">
        <f t="shared" si="6112"/>
        <v>182.96778259393534</v>
      </c>
      <c r="BA5765" s="2">
        <f>BE5765*'mass balance'!$B$17+BF5765*'mass balance'!$C$17+BG5765*'mass balance'!$D$17+BH5765*'mass balance'!$E$17</f>
        <v>1.639882321650426E-3</v>
      </c>
      <c r="BB5765" s="2">
        <f>BE5765*'mass balance'!$B$18+BF5765*'mass balance'!$C$18+BG5765*'mass balance'!$D$18+BH5765*'mass balance'!$E$18</f>
        <v>1.6651112804450482E-3</v>
      </c>
      <c r="BC5765" s="2">
        <f>BE5765*'mass balance'!$B$19+BF5765*'mass balance'!$C$19+BG5765*'mass balance'!$D$19+BH5765*'mass balance'!$E$19</f>
        <v>-2.0813891005563101E-3</v>
      </c>
      <c r="BD5765" s="2">
        <f>BE5765*'mass balance'!$B$20+BF5765*'mass balance'!$C$20+BG5765*'mass balance'!$D$20+BH5765*'mass balance'!$E$20</f>
        <v>7.5686876383865807E-5</v>
      </c>
      <c r="BE5765" s="2">
        <f>N5765*'mass balance'!$H$11+R5765*'mass balance'!$I$11+S5765*'mass balance'!$J$11</f>
        <v>-3.1047335540780592E-3</v>
      </c>
      <c r="BF5765" s="2">
        <f>N5765*'mass balance'!$H$12+R5765*'mass balance'!$I$12+S5765*'mass balance'!$J$12</f>
        <v>3.9939705901673845E-4</v>
      </c>
      <c r="BG5765" s="2">
        <f>N5765*'mass balance'!$H$13+R5765*'mass balance'!$I$13+S5765*'mass balance'!$J$13</f>
        <v>3.4743955901427791E-4</v>
      </c>
      <c r="BH5765" s="2">
        <f>N5765*'mass balance'!$H$14+R5765*'mass balance'!$I$14+S5765*'mass balance'!$J$14</f>
        <v>3.3958023247728766E-4</v>
      </c>
      <c r="BI5765" s="36">
        <f t="shared" si="6113"/>
        <v>7.8325413151257937E-20</v>
      </c>
      <c r="BJ5765" s="36">
        <f t="shared" si="6114"/>
        <v>6.9268033760377332E-23</v>
      </c>
      <c r="BK5765" s="36">
        <f t="shared" si="6115"/>
        <v>5.9514650223124862E-19</v>
      </c>
      <c r="BL5765" s="36">
        <f t="shared" si="6116"/>
        <v>3.1850552029406471E-19</v>
      </c>
      <c r="BM5765" s="36">
        <f t="shared" si="6117"/>
        <v>1.0846517402660408E-15</v>
      </c>
      <c r="BN5765" s="36">
        <f t="shared" ca="1" si="6129"/>
        <v>0.95678689207734835</v>
      </c>
      <c r="BO5765" s="36">
        <f t="shared" ca="1" si="6118"/>
        <v>1</v>
      </c>
      <c r="BP5765" s="36">
        <f t="shared" si="6119"/>
        <v>-1.0846517402634423E-15</v>
      </c>
      <c r="BQ5765" s="36">
        <f t="shared" si="6120"/>
        <v>0.99999999999760436</v>
      </c>
      <c r="BR5765" s="2">
        <f t="shared" si="6132"/>
        <v>-5</v>
      </c>
      <c r="BS5765">
        <v>0</v>
      </c>
      <c r="BT5765" s="37">
        <f t="shared" si="6121"/>
        <v>2.0865925733077009</v>
      </c>
      <c r="BU5765" s="34">
        <f t="shared" si="6122"/>
        <v>-5</v>
      </c>
      <c r="BV5765" s="34">
        <f t="shared" si="6123"/>
        <v>-5</v>
      </c>
      <c r="BW5765" s="34">
        <f t="shared" si="6124"/>
        <v>-5</v>
      </c>
      <c r="BX5765" s="34">
        <f t="shared" si="6125"/>
        <v>-5</v>
      </c>
      <c r="BY5765" s="34">
        <f t="shared" si="6126"/>
        <v>41.540495534001664</v>
      </c>
      <c r="BZ5765" s="36">
        <f t="shared" si="6127"/>
        <v>2.0813891005563101E-3</v>
      </c>
      <c r="CA5765" s="34">
        <f t="shared" si="6128"/>
        <v>1.1404152926411774E-2</v>
      </c>
    </row>
    <row r="5766" spans="1:79" ht="13.2" x14ac:dyDescent="0.25">
      <c r="A5766" s="75">
        <f t="shared" si="6130"/>
        <v>15.704109589039129</v>
      </c>
      <c r="B5766" s="34">
        <f t="shared" ref="B5766:B5829" si="6133">A5766*365</f>
        <v>5731.9999999992824</v>
      </c>
      <c r="C5766">
        <f t="shared" si="6131"/>
        <v>15</v>
      </c>
      <c r="D5766" s="35">
        <f t="shared" ref="D5766:D5829" si="6134">IF($B$31=1,$B$28,IF(E5766=0,$B$28,0))</f>
        <v>3000</v>
      </c>
      <c r="E5766" s="27">
        <v>0</v>
      </c>
      <c r="F5766" s="64">
        <f t="shared" ref="F5766:F5829" si="6135">EXP($P$24*(1/($P$29)-1/(273+C5766)))/(1+EXP($P$25*(1/(273+C5766)-1/$P$27))+EXP($P$26*(1/$P$28-1/(273+C5766))))</f>
        <v>0.46593146951268899</v>
      </c>
      <c r="G5766" s="34">
        <v>0</v>
      </c>
      <c r="H5766" s="34">
        <f t="shared" ref="H5766:H5829" si="6136">IF(AE5766&gt;$F$24,IF(L5766&gt;0,1,0),1)</f>
        <v>1</v>
      </c>
      <c r="I5766" s="34">
        <f t="shared" ref="I5766:I5829" si="6137">$H$25*F5766</f>
        <v>6192.2292298236371</v>
      </c>
      <c r="J5766" s="34">
        <f t="shared" ref="J5766:J5829" si="6138">IF(AE5766&lt;$F$24,0,I5766*W5766^(2/3))</f>
        <v>154629.04234571487</v>
      </c>
      <c r="K5766" s="34">
        <f t="shared" ref="K5766:K5829" si="6139">IF(AE5766&lt;$F$24,0,IF(E5766&gt;=0,I5766*(D5766/($F$29+D5766))*W5766^(2/3)-1*(M5766/$D$25)*W5766^(2/3),-1*(M5766/$D$25)*W5766^(2/3)))</f>
        <v>136226.23909186406</v>
      </c>
      <c r="L5766" s="36">
        <f t="shared" ref="L5766:L5829" si="6140">IF(L5765+K5766&gt;$F$28*W5766,$F$28*W5766,L5765+K5766)</f>
        <v>43675.119909958587</v>
      </c>
      <c r="M5766" s="34">
        <f t="shared" ref="M5766:M5829" si="6141">$H$24*F5766</f>
        <v>52.228002934779802</v>
      </c>
      <c r="N5766" s="34">
        <f t="shared" ref="N5766:N5829" si="6142">IF(AE5766&lt;$F$24,0,IF(L5766&gt;0.0000001*$F$28*W5766,H5766*M5766*W5766^(2/3),0))</f>
        <v>1304.2098051761241</v>
      </c>
      <c r="O5766" s="34">
        <f t="shared" ref="O5766:O5829" si="6143">$D$29*F5766</f>
        <v>4.9430669600601176</v>
      </c>
      <c r="P5766">
        <f t="shared" ref="P5766:P5829" si="6144">O5766*W5766</f>
        <v>616.82583486737167</v>
      </c>
      <c r="Q5766" s="36">
        <f t="shared" ref="Q5766:Q5829" si="6145">W5766*U5766*($D$30*(Y5766/W5766^(1/3))+O5766)/($D$27*U5766+$D$30)</f>
        <v>1196.1145691684314</v>
      </c>
      <c r="R5766" s="34">
        <f t="shared" ref="R5766:R5829" si="6146">IF(AE5766&gt;=$F$25,P5766+AC5766+(1-$D$28)*AG5766,P5766+AC5766+AF5766)</f>
        <v>850.55669458511602</v>
      </c>
      <c r="S5766" s="34">
        <f t="shared" ref="S5766:S5829" si="6147">Q5766-P5766-AC5766-AG5766-AF5766</f>
        <v>252.07963275934364</v>
      </c>
      <c r="T5766" s="36">
        <f t="shared" ref="T5766:T5829" si="6148">IF(AE5766&lt;$F$24,(M5766*0-U5766*Y5766)/W5766^(1/3),IF(L5766/$F$28&lt;0.0000001,(M5766*0-U5766*Y5766)/W5766^(1/3),(M5766*H5766-U5766*Y5766)/W5766^(1/3)))</f>
        <v>-2.6305097245061676E-13</v>
      </c>
      <c r="U5766" s="36">
        <f t="shared" ref="U5766:U5829" si="6149">IF(AE5766&lt;$F$24,AT5766,U5765+T5765)</f>
        <v>3397.1919065812244</v>
      </c>
      <c r="V5766" s="36">
        <f t="shared" ref="V5766:V5829" si="6150">W5766*AA5766</f>
        <v>3.1818996094485623E-2</v>
      </c>
      <c r="W5766" s="68">
        <f t="shared" ref="W5766:W5829" si="6151">IF(AE5766&lt;$F$24,AS5766,W5765+V5765)</f>
        <v>124.78605688559595</v>
      </c>
      <c r="X5766">
        <f t="shared" ref="X5766:X5829" si="6152">W5766^(1/3)/$L$24</f>
        <v>16.274167251206226</v>
      </c>
      <c r="Y5766">
        <f t="shared" ref="Y5766:Y5829" si="6153">M5766/$H$30</f>
        <v>1.5373874768040686E-2</v>
      </c>
      <c r="Z5766" s="34">
        <f t="shared" ref="Z5766:Z5829" si="6154">$H$28*F5766</f>
        <v>6.2394342047891618E-4</v>
      </c>
      <c r="AA5766" s="36">
        <f t="shared" ref="AA5766:AA5829" si="6155">Y5766*(((U5766/$H$30)/W5766^(1/3)-(1+G5766/W5766^(1/3))/$H$29^(1/3))/(U5766/$H$30+$H$27))</f>
        <v>2.5498839284309886E-4</v>
      </c>
      <c r="AB5766" s="34">
        <f t="shared" ref="AB5766:AB5829" si="6156">$D$31*F5766</f>
        <v>1.7719373785567562E-3</v>
      </c>
      <c r="AC5766" s="36">
        <f t="shared" ref="AC5766:AC5829" si="6157">AB5766*AE5766</f>
        <v>228.81095225332476</v>
      </c>
      <c r="AD5766" s="34">
        <f t="shared" ref="AD5766:AD5829" si="6158">IF(AE5766&lt;$F$24,AM5766*M5766,IF(AE5766&lt;$F$25,(1-$D$27)*Q5766-AC5766,0))</f>
        <v>0</v>
      </c>
      <c r="AE5766">
        <f t="shared" ref="AE5766:AE5829" si="6159">IF(AE5765&lt;$F$24,AU5766,AE5765+AD5765)</f>
        <v>129130.38294823455</v>
      </c>
      <c r="AF5766" s="36">
        <f t="shared" ref="AF5766:AF5829" si="6160">AD5766</f>
        <v>0</v>
      </c>
      <c r="AG5766" s="34">
        <f t="shared" ref="AG5766:AG5829" si="6161">IF(AE5766&gt;=$F$25,(1-$D$27)*Q5766-AC5766,0)</f>
        <v>98.398149288391352</v>
      </c>
      <c r="AH5766">
        <f t="shared" ref="AH5766:AH5829" si="6162">IF(AH5765&lt;0,0,AH5765*$D$28+AG5766-AI5765)</f>
        <v>1.2074944831818186</v>
      </c>
      <c r="AI5766" s="29">
        <f t="shared" ref="AI5766:AI5829" si="6163">IF(AE5765&gt;=$F$25,IF(B5765&gt;=$J$29,IF(AH5765&gt;($D$28/$J$30)*((1-$D$27)*($H$30*(Y5766*W5766^(2/3)+Z5766*W5766)/(1+(1/$H$27)))-AC5766),($D$28/$J$30)*((1-$D$27)*($H$30*(Y5766*W5766^(2/3)+Z5766*W5766)/(1+(1/$H$27)))-AC5766),AG5766),0),0)</f>
        <v>98.398149288391352</v>
      </c>
      <c r="AJ5766">
        <f t="shared" ref="AJ5766:AJ5829" si="6164">IF(AJ5765&gt;$J$27*$J$28,0,AI5766+AJ5765)</f>
        <v>68546.738860783837</v>
      </c>
      <c r="AK5766" s="36">
        <f t="shared" ref="AK5766:AK5829" si="6165">-1*AR5765</f>
        <v>-3.2107819179657948E-44</v>
      </c>
      <c r="AL5766" s="36">
        <f t="shared" ref="AL5766:AL5829" si="6166">(Y5765*AQ5765-Z5765*$H$27*AO5765)/(3*(AQ5765+$H$27))</f>
        <v>-1.0778469691137318E-4</v>
      </c>
      <c r="AM5766" s="36">
        <f t="shared" ref="AM5766:AM5829" si="6167">(1-$D$27)*AR5765-AB5765*AP5765</f>
        <v>-2.763832049468321E-5</v>
      </c>
      <c r="AN5766" s="37">
        <f t="shared" ref="AN5766:AN5829" si="6168">AN5765+AK5765</f>
        <v>1.0268999385734462E-42</v>
      </c>
      <c r="AO5766" s="36">
        <f t="shared" ref="AO5766:AO5829" si="6169">AO5765+AL5765</f>
        <v>0.51813484136211352</v>
      </c>
      <c r="AP5766" s="36">
        <f t="shared" ref="AP5766:AP5829" si="6170">AP5765+AM5765</f>
        <v>1.557011007767135E-2</v>
      </c>
      <c r="AQ5766" s="74">
        <f t="shared" ref="AQ5766:AQ5829" si="6171">(AN5766*Y5766)/AO5766^3</f>
        <v>1.1349665871620155E-43</v>
      </c>
      <c r="AR5766" s="73">
        <f t="shared" ref="AR5766:AR5829" si="6172">AO5766^2*(($H$27*AQ5766)/($H$27+AQ5766))*(1+((Z5766*AO5766)/Y5766))</f>
        <v>3.1110461966789976E-44</v>
      </c>
      <c r="AS5766" s="72">
        <f t="shared" ref="AS5766:AS5829" si="6173">AO5766^3</f>
        <v>0.13910040377852279</v>
      </c>
      <c r="AT5766" s="37">
        <f t="shared" ref="AT5766:AT5829" si="6174">AN5766*M5766/AS5766</f>
        <v>3.8556993041468161E-40</v>
      </c>
      <c r="AU5766" s="37">
        <f t="shared" ref="AU5766:AU5829" si="6175">AP5766*M5766</f>
        <v>0.81319575483146389</v>
      </c>
      <c r="AV5766" s="34">
        <f t="shared" ref="AV5766:AV5829" si="6176">(((AH5766+AJ5766)/$X$27)*$L$29)/(1-$J$24)</f>
        <v>9.4154937809820787</v>
      </c>
      <c r="AW5766" s="34">
        <f t="shared" ref="AW5766:AW5829" si="6177">L5766/$L$25/(1-$L$26)</f>
        <v>11.735147373767191</v>
      </c>
      <c r="AX5766" s="37">
        <f t="shared" ref="AX5766:AX5829" si="6178">(((U5766*W5766)/$X$27)*$L$29)/$X$24</f>
        <v>58.22839173501005</v>
      </c>
      <c r="AY5766" s="7">
        <f t="shared" ref="AY5766:AY5829" si="6179">AX5766+W5766+AV5766+AW5766</f>
        <v>204.16508977535528</v>
      </c>
      <c r="AZ5766" s="37">
        <f t="shared" ref="AZ5766:AZ5829" si="6180">AX5766+W5766</f>
        <v>183.014448620606</v>
      </c>
      <c r="BA5766" s="2">
        <f>BE5766*'mass balance'!$B$17+BF5766*'mass balance'!$C$17+BG5766*'mass balance'!$D$17+BH5766*'mass balance'!$E$17</f>
        <v>1.6401786108179053E-3</v>
      </c>
      <c r="BB5766" s="2">
        <f>BE5766*'mass balance'!$B$18+BF5766*'mass balance'!$C$18+BG5766*'mass balance'!$D$18+BH5766*'mass balance'!$E$18</f>
        <v>1.6654121279074119E-3</v>
      </c>
      <c r="BC5766" s="2">
        <f>BE5766*'mass balance'!$B$19+BF5766*'mass balance'!$C$19+BG5766*'mass balance'!$D$19+BH5766*'mass balance'!$E$19</f>
        <v>-2.0817651598842644E-3</v>
      </c>
      <c r="BD5766" s="2">
        <f>BE5766*'mass balance'!$B$20+BF5766*'mass balance'!$C$20+BG5766*'mass balance'!$D$20+BH5766*'mass balance'!$E$20</f>
        <v>7.5700551268518705E-5</v>
      </c>
      <c r="BE5766" s="2">
        <f>N5766*'mass balance'!$H$11+R5766*'mass balance'!$I$11+S5766*'mass balance'!$J$11</f>
        <v>-3.1052614408955334E-3</v>
      </c>
      <c r="BF5766" s="2">
        <f>N5766*'mass balance'!$H$12+R5766*'mass balance'!$I$12+S5766*'mass balance'!$J$12</f>
        <v>3.9940162461697459E-4</v>
      </c>
      <c r="BG5766" s="2">
        <f>N5766*'mass balance'!$H$13+R5766*'mass balance'!$I$13+S5766*'mass balance'!$J$13</f>
        <v>3.4754047902011109E-4</v>
      </c>
      <c r="BH5766" s="2">
        <f>N5766*'mass balance'!$H$14+R5766*'mass balance'!$I$14+S5766*'mass balance'!$J$14</f>
        <v>3.3963797009794891E-4</v>
      </c>
      <c r="BI5766" s="36">
        <f t="shared" ref="BI5766:BI5829" si="6181">$F$26*EXP($P$24*(1/(273+$P$29)-1/(273+C5766)))/(1+EXP($P$25*(1/(273+C5766)-1/$P$27))+EXP($P$26*(1/$P$28-1/(273+C5766))))</f>
        <v>7.8325413151257937E-20</v>
      </c>
      <c r="BJ5766" s="36">
        <f t="shared" ref="BJ5766:BJ5829" si="6182">($F$27*(W5766/$H$29)*BK5766+BI5766)*(U5766/$H$30)*((Y5766/W5766^(1/3))-AA5766)-AA5766*BK5766</f>
        <v>6.9271735993262307E-23</v>
      </c>
      <c r="BK5766" s="36">
        <f t="shared" ref="BK5766:BK5829" si="6183">IF(AE5766&gt;$F$24,BK5765+BJ5765,0)</f>
        <v>5.9521577026500902E-19</v>
      </c>
      <c r="BL5766" s="36">
        <f t="shared" ref="BL5766:BL5829" si="6184">BK5766-AA5766*BM5766</f>
        <v>3.1856095100936952E-19</v>
      </c>
      <c r="BM5766" s="36">
        <f t="shared" ref="BM5766:BM5829" si="6185">BM5765+BL5765</f>
        <v>1.0849702457863349E-15</v>
      </c>
      <c r="BN5766" s="36">
        <f t="shared" ca="1" si="6129"/>
        <v>0.91326050153297977</v>
      </c>
      <c r="BO5766" s="36">
        <f t="shared" ref="BO5766:BO5829" ca="1" si="6186">IF(BO5765=1,IF(BN5766&lt;BM5766,0,1),0)</f>
        <v>1</v>
      </c>
      <c r="BP5766" s="36">
        <f t="shared" ref="BP5766:BP5829" si="6187">-1*BQ5766*BM5766</f>
        <v>-1.0849702457837344E-15</v>
      </c>
      <c r="BQ5766" s="36">
        <f t="shared" ref="BQ5766:BQ5829" si="6188">BQ5765+BP5765</f>
        <v>0.99999999999760325</v>
      </c>
      <c r="BR5766" s="2">
        <f t="shared" si="6132"/>
        <v>-5</v>
      </c>
      <c r="BS5766">
        <v>0</v>
      </c>
      <c r="BT5766" s="37">
        <f t="shared" ref="BT5766:BT5829" si="6189">IF($B$31=24,(-1*BC5766*(0.082058*(20+273.15))/(0.082058*293.15))*24.06*1000,(-1*BC5766*(0.082058*(20+273.15))/(0.082058*293.15))*24.06*1000/24)</f>
        <v>2.0869695727839748</v>
      </c>
      <c r="BU5766" s="34">
        <f t="shared" ref="BU5766:BU5829" si="6190">IF(AE5766&lt;=$F$25,X5766,-5)</f>
        <v>-5</v>
      </c>
      <c r="BV5766" s="34">
        <f t="shared" ref="BV5766:BV5829" si="6191">IF(AE5766&lt;=$F$25,AY5766,-5)</f>
        <v>-5</v>
      </c>
      <c r="BW5766" s="34">
        <f t="shared" ref="BW5766:BW5829" si="6192">IF(AE5766&lt;=$F$24,X5766,-5)</f>
        <v>-5</v>
      </c>
      <c r="BX5766" s="34">
        <f t="shared" ref="BX5766:BX5829" si="6193">IF(AE5766&lt;=$F$24,AY5766,-5)</f>
        <v>-5</v>
      </c>
      <c r="BY5766" s="34">
        <f t="shared" ref="BY5766:BY5829" si="6194">J5766/$L$25/(1-$L$26)</f>
        <v>41.54755851689594</v>
      </c>
      <c r="BZ5766" s="36">
        <f t="shared" ref="BZ5766:BZ5829" si="6195">BC5766*-1</f>
        <v>2.0817651598842644E-3</v>
      </c>
      <c r="CA5766" s="34">
        <f t="shared" ref="CA5766:CA5829" si="6196">BT5766/AZ5766</f>
        <v>1.1403304976812625E-2</v>
      </c>
    </row>
    <row r="5767" spans="1:79" ht="13.2" x14ac:dyDescent="0.25">
      <c r="A5767" s="75">
        <f t="shared" si="6130"/>
        <v>15.706849315066526</v>
      </c>
      <c r="B5767" s="34">
        <f t="shared" si="6133"/>
        <v>5732.9999999992815</v>
      </c>
      <c r="C5767">
        <f t="shared" si="6131"/>
        <v>15</v>
      </c>
      <c r="D5767" s="35">
        <f t="shared" si="6134"/>
        <v>3000</v>
      </c>
      <c r="E5767" s="27">
        <v>0</v>
      </c>
      <c r="F5767" s="64">
        <f t="shared" si="6135"/>
        <v>0.46593146951268899</v>
      </c>
      <c r="G5767" s="34">
        <v>0</v>
      </c>
      <c r="H5767" s="34">
        <f t="shared" si="6136"/>
        <v>1</v>
      </c>
      <c r="I5767" s="34">
        <f t="shared" si="6137"/>
        <v>6192.2292298236371</v>
      </c>
      <c r="J5767" s="34">
        <f t="shared" si="6138"/>
        <v>154655.3269694114</v>
      </c>
      <c r="K5767" s="34">
        <f t="shared" si="6139"/>
        <v>136249.39551434334</v>
      </c>
      <c r="L5767" s="36">
        <f t="shared" si="6140"/>
        <v>43686.256558591653</v>
      </c>
      <c r="M5767" s="34">
        <f t="shared" si="6141"/>
        <v>52.228002934779802</v>
      </c>
      <c r="N5767" s="34">
        <f t="shared" si="6142"/>
        <v>1304.4315013299019</v>
      </c>
      <c r="O5767" s="34">
        <f t="shared" si="6143"/>
        <v>4.9430669600601176</v>
      </c>
      <c r="P5767">
        <f t="shared" si="6144"/>
        <v>616.98311829566865</v>
      </c>
      <c r="Q5767" s="36">
        <f t="shared" si="6145"/>
        <v>1196.3350341363475</v>
      </c>
      <c r="R5767" s="34">
        <f t="shared" si="6146"/>
        <v>850.71699353324414</v>
      </c>
      <c r="S5767" s="34">
        <f t="shared" si="6147"/>
        <v>252.0825039023396</v>
      </c>
      <c r="T5767" s="36">
        <f t="shared" si="6148"/>
        <v>-2.6160684162253739E-13</v>
      </c>
      <c r="U5767" s="36">
        <f t="shared" si="6149"/>
        <v>3397.191906581224</v>
      </c>
      <c r="V5767" s="36">
        <f t="shared" si="6150"/>
        <v>3.1819358507294553E-2</v>
      </c>
      <c r="W5767" s="68">
        <f t="shared" si="6151"/>
        <v>124.81787588169044</v>
      </c>
      <c r="X5767">
        <f t="shared" si="6152"/>
        <v>16.275550374903474</v>
      </c>
      <c r="Y5767">
        <f t="shared" si="6153"/>
        <v>1.5373874768040686E-2</v>
      </c>
      <c r="Z5767" s="34">
        <f t="shared" si="6154"/>
        <v>6.2394342047891618E-4</v>
      </c>
      <c r="AA5767" s="36">
        <f t="shared" si="6155"/>
        <v>2.5492629387039698E-4</v>
      </c>
      <c r="AB5767" s="34">
        <f t="shared" si="6156"/>
        <v>1.7719373785567562E-3</v>
      </c>
      <c r="AC5767" s="36">
        <f t="shared" si="6157"/>
        <v>228.81095225332476</v>
      </c>
      <c r="AD5767" s="34">
        <f t="shared" si="6158"/>
        <v>0</v>
      </c>
      <c r="AE5767">
        <f t="shared" si="6159"/>
        <v>129130.38294823455</v>
      </c>
      <c r="AF5767" s="36">
        <f t="shared" si="6160"/>
        <v>0</v>
      </c>
      <c r="AG5767" s="34">
        <f t="shared" si="6161"/>
        <v>98.458459685014503</v>
      </c>
      <c r="AH5767">
        <f t="shared" si="6162"/>
        <v>1.2074301556458806</v>
      </c>
      <c r="AI5767" s="29">
        <f t="shared" si="6163"/>
        <v>98.458459685014503</v>
      </c>
      <c r="AJ5767">
        <f t="shared" si="6164"/>
        <v>68645.197320468855</v>
      </c>
      <c r="AK5767" s="36">
        <f t="shared" si="6165"/>
        <v>-3.1110461966789976E-44</v>
      </c>
      <c r="AL5767" s="36">
        <f t="shared" si="6166"/>
        <v>-1.0776227506292589E-4</v>
      </c>
      <c r="AM5767" s="36">
        <f t="shared" si="6167"/>
        <v>-2.7589260034869101E-5</v>
      </c>
      <c r="AN5767" s="37">
        <f t="shared" si="6168"/>
        <v>9.9479211939378819E-43</v>
      </c>
      <c r="AO5767" s="36">
        <f t="shared" si="6169"/>
        <v>0.5180270566652021</v>
      </c>
      <c r="AP5767" s="36">
        <f t="shared" si="6170"/>
        <v>1.5542471757176667E-2</v>
      </c>
      <c r="AQ5767" s="74">
        <f t="shared" si="6171"/>
        <v>1.1001663171134028E-43</v>
      </c>
      <c r="AR5767" s="73">
        <f t="shared" si="6172"/>
        <v>3.0143880609257846E-44</v>
      </c>
      <c r="AS5767" s="72">
        <f t="shared" si="6173"/>
        <v>0.13901361299554699</v>
      </c>
      <c r="AT5767" s="37">
        <f t="shared" si="6174"/>
        <v>3.73747610839083E-40</v>
      </c>
      <c r="AU5767" s="37">
        <f t="shared" si="6175"/>
        <v>0.81175226054755512</v>
      </c>
      <c r="AV5767" s="34">
        <f t="shared" si="6176"/>
        <v>9.4290176640225596</v>
      </c>
      <c r="AW5767" s="34">
        <f t="shared" si="6177"/>
        <v>11.7381397001358</v>
      </c>
      <c r="AX5767" s="37">
        <f t="shared" si="6178"/>
        <v>58.243239299036397</v>
      </c>
      <c r="AY5767" s="7">
        <f t="shared" si="6179"/>
        <v>204.22827254488519</v>
      </c>
      <c r="AZ5767" s="37">
        <f t="shared" si="6180"/>
        <v>183.06111518072683</v>
      </c>
      <c r="BA5767" s="2">
        <f>BE5767*'mass balance'!$B$17+BF5767*'mass balance'!$C$17+BG5767*'mass balance'!$D$17+BH5767*'mass balance'!$E$17</f>
        <v>1.6404748958430406E-3</v>
      </c>
      <c r="BB5767" s="2">
        <f>BE5767*'mass balance'!$B$18+BF5767*'mass balance'!$C$18+BG5767*'mass balance'!$D$18+BH5767*'mass balance'!$E$18</f>
        <v>1.6657129711637026E-3</v>
      </c>
      <c r="BC5767" s="2">
        <f>BE5767*'mass balance'!$B$19+BF5767*'mass balance'!$C$19+BG5767*'mass balance'!$D$19+BH5767*'mass balance'!$E$19</f>
        <v>-2.0821412139546288E-3</v>
      </c>
      <c r="BD5767" s="2">
        <f>BE5767*'mass balance'!$B$20+BF5767*'mass balance'!$C$20+BG5767*'mass balance'!$D$20+BH5767*'mass balance'!$E$20</f>
        <v>7.5714225961986481E-5</v>
      </c>
      <c r="BE5767" s="2">
        <f>N5767*'mass balance'!$H$11+R5767*'mass balance'!$I$11+S5767*'mass balance'!$J$11</f>
        <v>-3.1057892888807187E-3</v>
      </c>
      <c r="BF5767" s="2">
        <f>N5767*'mass balance'!$H$12+R5767*'mass balance'!$I$12+S5767*'mass balance'!$J$12</f>
        <v>3.9940617373173065E-4</v>
      </c>
      <c r="BG5767" s="2">
        <f>N5767*'mass balance'!$H$13+R5767*'mass balance'!$I$13+S5767*'mass balance'!$J$13</f>
        <v>3.4764138602468654E-4</v>
      </c>
      <c r="BH5767" s="2">
        <f>N5767*'mass balance'!$H$14+R5767*'mass balance'!$I$14+S5767*'mass balance'!$J$14</f>
        <v>3.396957034713286E-4</v>
      </c>
      <c r="BI5767" s="36">
        <f t="shared" si="6181"/>
        <v>7.8325413151257937E-20</v>
      </c>
      <c r="BJ5767" s="36">
        <f t="shared" si="6182"/>
        <v>6.9275438873418506E-23</v>
      </c>
      <c r="BK5767" s="36">
        <f t="shared" si="6183"/>
        <v>5.9528504200100227E-19</v>
      </c>
      <c r="BL5767" s="36">
        <f t="shared" si="6184"/>
        <v>3.1861638872042558E-19</v>
      </c>
      <c r="BM5767" s="36">
        <f t="shared" si="6185"/>
        <v>1.0852888067373442E-15</v>
      </c>
      <c r="BN5767" s="36">
        <f t="shared" ca="1" si="6129"/>
        <v>9.3250631522967531E-3</v>
      </c>
      <c r="BO5767" s="36">
        <f t="shared" ca="1" si="6186"/>
        <v>1</v>
      </c>
      <c r="BP5767" s="36">
        <f t="shared" si="6187"/>
        <v>-1.0852888067347418E-15</v>
      </c>
      <c r="BQ5767" s="36">
        <f t="shared" si="6188"/>
        <v>0.99999999999760214</v>
      </c>
      <c r="BR5767" s="2">
        <f t="shared" si="6132"/>
        <v>-5</v>
      </c>
      <c r="BS5767">
        <v>0</v>
      </c>
      <c r="BT5767" s="37">
        <f t="shared" si="6189"/>
        <v>2.0873465669895155</v>
      </c>
      <c r="BU5767" s="34">
        <f t="shared" si="6190"/>
        <v>-5</v>
      </c>
      <c r="BV5767" s="34">
        <f t="shared" si="6191"/>
        <v>-5</v>
      </c>
      <c r="BW5767" s="34">
        <f t="shared" si="6192"/>
        <v>-5</v>
      </c>
      <c r="BX5767" s="34">
        <f t="shared" si="6193"/>
        <v>-5</v>
      </c>
      <c r="BY5767" s="34">
        <f t="shared" si="6194"/>
        <v>41.554620980224691</v>
      </c>
      <c r="BZ5767" s="36">
        <f t="shared" si="6195"/>
        <v>2.0821412139546288E-3</v>
      </c>
      <c r="CA5767" s="34">
        <f t="shared" si="6196"/>
        <v>1.1402457397513313E-2</v>
      </c>
    </row>
    <row r="5768" spans="1:79" ht="13.2" x14ac:dyDescent="0.25">
      <c r="A5768" s="75">
        <f t="shared" si="6130"/>
        <v>15.709589041093922</v>
      </c>
      <c r="B5768" s="34">
        <f t="shared" si="6133"/>
        <v>5733.9999999992815</v>
      </c>
      <c r="C5768">
        <f t="shared" si="6131"/>
        <v>15</v>
      </c>
      <c r="D5768" s="35">
        <f t="shared" si="6134"/>
        <v>3000</v>
      </c>
      <c r="E5768" s="27">
        <v>0</v>
      </c>
      <c r="F5768" s="64">
        <f t="shared" si="6135"/>
        <v>0.46593146951268899</v>
      </c>
      <c r="G5768" s="34">
        <v>0</v>
      </c>
      <c r="H5768" s="34">
        <f t="shared" si="6136"/>
        <v>1</v>
      </c>
      <c r="I5768" s="34">
        <f t="shared" si="6137"/>
        <v>6192.2292298236371</v>
      </c>
      <c r="J5768" s="34">
        <f t="shared" si="6138"/>
        <v>154681.60965902009</v>
      </c>
      <c r="K5768" s="34">
        <f t="shared" si="6139"/>
        <v>136272.55023291559</v>
      </c>
      <c r="L5768" s="36">
        <f t="shared" si="6140"/>
        <v>43697.393334069209</v>
      </c>
      <c r="M5768" s="34">
        <f t="shared" si="6141"/>
        <v>52.228002934779802</v>
      </c>
      <c r="N5768" s="34">
        <f t="shared" si="6142"/>
        <v>1304.6531811707264</v>
      </c>
      <c r="O5768" s="34">
        <f t="shared" si="6143"/>
        <v>4.9430669600601176</v>
      </c>
      <c r="P5768">
        <f t="shared" si="6144"/>
        <v>617.14040351539632</v>
      </c>
      <c r="Q5768" s="36">
        <f t="shared" si="6145"/>
        <v>1196.5554872516727</v>
      </c>
      <c r="R5768" s="34">
        <f t="shared" si="6146"/>
        <v>850.87729411068324</v>
      </c>
      <c r="S5768" s="34">
        <f t="shared" si="6147"/>
        <v>252.08536464370874</v>
      </c>
      <c r="T5768" s="36">
        <f t="shared" si="6148"/>
        <v>-2.6016295972798778E-13</v>
      </c>
      <c r="U5768" s="36">
        <f t="shared" si="6149"/>
        <v>3397.1919065812235</v>
      </c>
      <c r="V5768" s="36">
        <f t="shared" si="6150"/>
        <v>3.1819719607148009E-2</v>
      </c>
      <c r="W5768" s="68">
        <f t="shared" si="6151"/>
        <v>124.84969524019773</v>
      </c>
      <c r="X5768">
        <f t="shared" si="6152"/>
        <v>16.276933279309819</v>
      </c>
      <c r="Y5768">
        <f t="shared" si="6153"/>
        <v>1.5373874768040686E-2</v>
      </c>
      <c r="Z5768" s="34">
        <f t="shared" si="6154"/>
        <v>6.2394342047891618E-4</v>
      </c>
      <c r="AA5768" s="36">
        <f t="shared" si="6155"/>
        <v>2.5486421529448031E-4</v>
      </c>
      <c r="AB5768" s="34">
        <f t="shared" si="6156"/>
        <v>1.7719373785567562E-3</v>
      </c>
      <c r="AC5768" s="36">
        <f t="shared" si="6157"/>
        <v>228.81095225332476</v>
      </c>
      <c r="AD5768" s="34">
        <f t="shared" si="6158"/>
        <v>0</v>
      </c>
      <c r="AE5768">
        <f t="shared" si="6159"/>
        <v>129130.38294823455</v>
      </c>
      <c r="AF5768" s="36">
        <f t="shared" si="6160"/>
        <v>0</v>
      </c>
      <c r="AG5768" s="34">
        <f t="shared" si="6161"/>
        <v>98.518766839242886</v>
      </c>
      <c r="AH5768">
        <f t="shared" si="6162"/>
        <v>1.2073658020919709</v>
      </c>
      <c r="AI5768" s="29">
        <f t="shared" si="6163"/>
        <v>98.518766839242886</v>
      </c>
      <c r="AJ5768">
        <f t="shared" si="6164"/>
        <v>68743.716087308101</v>
      </c>
      <c r="AK5768" s="36">
        <f t="shared" si="6165"/>
        <v>-3.0143880609257846E-44</v>
      </c>
      <c r="AL5768" s="36">
        <f t="shared" si="6166"/>
        <v>-1.077398578787705E-4</v>
      </c>
      <c r="AM5768" s="36">
        <f t="shared" si="6167"/>
        <v>-2.7540286661704042E-5</v>
      </c>
      <c r="AN5768" s="37">
        <f t="shared" si="6168"/>
        <v>9.6368165742699817E-43</v>
      </c>
      <c r="AO5768" s="36">
        <f t="shared" si="6169"/>
        <v>0.51791929439013917</v>
      </c>
      <c r="AP5768" s="36">
        <f t="shared" si="6170"/>
        <v>1.5514882497141799E-2</v>
      </c>
      <c r="AQ5768" s="74">
        <f t="shared" si="6171"/>
        <v>1.066425842513315E-43</v>
      </c>
      <c r="AR5768" s="73">
        <f t="shared" si="6172"/>
        <v>2.9207131806475474E-44</v>
      </c>
      <c r="AS5768" s="72">
        <f t="shared" si="6173"/>
        <v>0.13892687636510997</v>
      </c>
      <c r="AT5768" s="37">
        <f t="shared" si="6174"/>
        <v>3.6228532411552062E-40</v>
      </c>
      <c r="AU5768" s="37">
        <f t="shared" si="6175"/>
        <v>0.81031132859348565</v>
      </c>
      <c r="AV5768" s="34">
        <f t="shared" si="6176"/>
        <v>9.4425498306283533</v>
      </c>
      <c r="AW5768" s="34">
        <f t="shared" si="6177"/>
        <v>11.741132060586491</v>
      </c>
      <c r="AX5768" s="37">
        <f t="shared" si="6178"/>
        <v>58.258087032173897</v>
      </c>
      <c r="AY5768" s="7">
        <f t="shared" si="6179"/>
        <v>204.29146416358648</v>
      </c>
      <c r="AZ5768" s="37">
        <f t="shared" si="6180"/>
        <v>183.10778227237162</v>
      </c>
      <c r="BA5768" s="2">
        <f>BE5768*'mass balance'!$B$17+BF5768*'mass balance'!$C$17+BG5768*'mass balance'!$D$17+BH5768*'mass balance'!$E$17</f>
        <v>1.6407711767159033E-3</v>
      </c>
      <c r="BB5768" s="2">
        <f>BE5768*'mass balance'!$B$18+BF5768*'mass balance'!$C$18+BG5768*'mass balance'!$D$18+BH5768*'mass balance'!$E$18</f>
        <v>1.6660138102038405E-3</v>
      </c>
      <c r="BC5768" s="2">
        <f>BE5768*'mass balance'!$B$19+BF5768*'mass balance'!$C$19+BG5768*'mass balance'!$D$19+BH5768*'mass balance'!$E$19</f>
        <v>-2.0825172627548004E-3</v>
      </c>
      <c r="BD5768" s="2">
        <f>BE5768*'mass balance'!$B$20+BF5768*'mass balance'!$C$20+BG5768*'mass balance'!$D$20+BH5768*'mass balance'!$E$20</f>
        <v>7.5727900463810939E-5</v>
      </c>
      <c r="BE5768" s="2">
        <f>N5768*'mass balance'!$H$11+R5768*'mass balance'!$I$11+S5768*'mass balance'!$J$11</f>
        <v>-3.1063170980255386E-3</v>
      </c>
      <c r="BF5768" s="2">
        <f>N5768*'mass balance'!$H$12+R5768*'mass balance'!$I$12+S5768*'mass balance'!$J$12</f>
        <v>3.9941070636587465E-4</v>
      </c>
      <c r="BG5768" s="2">
        <f>N5768*'mass balance'!$H$13+R5768*'mass balance'!$I$13+S5768*'mass balance'!$J$13</f>
        <v>3.4774228002816261E-4</v>
      </c>
      <c r="BH5768" s="2">
        <f>N5768*'mass balance'!$H$14+R5768*'mass balance'!$I$14+S5768*'mass balance'!$J$14</f>
        <v>3.3975343259654326E-4</v>
      </c>
      <c r="BI5768" s="36">
        <f t="shared" si="6181"/>
        <v>7.8325413151257937E-20</v>
      </c>
      <c r="BJ5768" s="36">
        <f t="shared" si="6182"/>
        <v>6.9279142400318814E-23</v>
      </c>
      <c r="BK5768" s="36">
        <f t="shared" si="6183"/>
        <v>5.9535431743987567E-19</v>
      </c>
      <c r="BL5768" s="36">
        <f t="shared" si="6184"/>
        <v>3.1867183342698835E-19</v>
      </c>
      <c r="BM5768" s="36">
        <f t="shared" si="6185"/>
        <v>1.0856074231260646E-15</v>
      </c>
      <c r="BN5768" s="36">
        <f t="shared" ca="1" si="6129"/>
        <v>0.54254237270472228</v>
      </c>
      <c r="BO5768" s="36">
        <f t="shared" ca="1" si="6186"/>
        <v>1</v>
      </c>
      <c r="BP5768" s="36">
        <f t="shared" si="6187"/>
        <v>-1.0856074231234602E-15</v>
      </c>
      <c r="BQ5768" s="36">
        <f t="shared" si="6188"/>
        <v>0.99999999999760103</v>
      </c>
      <c r="BR5768" s="2">
        <f t="shared" si="6132"/>
        <v>-5</v>
      </c>
      <c r="BS5768">
        <v>0</v>
      </c>
      <c r="BT5768" s="37">
        <f t="shared" si="6189"/>
        <v>2.0877235559116873</v>
      </c>
      <c r="BU5768" s="34">
        <f t="shared" si="6190"/>
        <v>-5</v>
      </c>
      <c r="BV5768" s="34">
        <f t="shared" si="6191"/>
        <v>-5</v>
      </c>
      <c r="BW5768" s="34">
        <f t="shared" si="6192"/>
        <v>-5</v>
      </c>
      <c r="BX5768" s="34">
        <f t="shared" si="6193"/>
        <v>-5</v>
      </c>
      <c r="BY5768" s="34">
        <f t="shared" si="6194"/>
        <v>41.561682923879864</v>
      </c>
      <c r="BZ5768" s="36">
        <f t="shared" si="6195"/>
        <v>2.0825172627548004E-3</v>
      </c>
      <c r="CA5768" s="34">
        <f t="shared" si="6196"/>
        <v>1.1401610188289061E-2</v>
      </c>
    </row>
    <row r="5769" spans="1:79" ht="13.2" x14ac:dyDescent="0.25">
      <c r="A5769" s="75">
        <f t="shared" si="6130"/>
        <v>15.712328767121319</v>
      </c>
      <c r="B5769" s="34">
        <f t="shared" si="6133"/>
        <v>5734.9999999992815</v>
      </c>
      <c r="C5769">
        <f t="shared" si="6131"/>
        <v>15</v>
      </c>
      <c r="D5769" s="35">
        <f t="shared" si="6134"/>
        <v>3000</v>
      </c>
      <c r="E5769" s="27">
        <v>0</v>
      </c>
      <c r="F5769" s="64">
        <f t="shared" si="6135"/>
        <v>0.46593146951268899</v>
      </c>
      <c r="G5769" s="34">
        <v>0</v>
      </c>
      <c r="H5769" s="34">
        <f t="shared" si="6136"/>
        <v>1</v>
      </c>
      <c r="I5769" s="34">
        <f t="shared" si="6137"/>
        <v>6192.2292298236371</v>
      </c>
      <c r="J5769" s="34">
        <f t="shared" si="6138"/>
        <v>154707.89041413931</v>
      </c>
      <c r="K5769" s="34">
        <f t="shared" si="6139"/>
        <v>136295.70324722698</v>
      </c>
      <c r="L5769" s="36">
        <f t="shared" si="6140"/>
        <v>43708.530235931707</v>
      </c>
      <c r="M5769" s="34">
        <f t="shared" si="6141"/>
        <v>52.228002934779802</v>
      </c>
      <c r="N5769" s="34">
        <f t="shared" si="6142"/>
        <v>1304.8748446952102</v>
      </c>
      <c r="O5769" s="34">
        <f t="shared" si="6143"/>
        <v>4.9430669600601176</v>
      </c>
      <c r="P5769">
        <f t="shared" si="6144"/>
        <v>617.29769052006475</v>
      </c>
      <c r="Q5769" s="36">
        <f t="shared" si="6145"/>
        <v>1196.7759285097011</v>
      </c>
      <c r="R5769" s="34">
        <f t="shared" si="6146"/>
        <v>851.03759631087894</v>
      </c>
      <c r="S5769" s="34">
        <f t="shared" si="6147"/>
        <v>252.08821498652244</v>
      </c>
      <c r="T5769" s="36">
        <f t="shared" si="6148"/>
        <v>-2.5871932664461878E-13</v>
      </c>
      <c r="U5769" s="36">
        <f t="shared" si="6149"/>
        <v>3397.1919065812231</v>
      </c>
      <c r="V5769" s="36">
        <f t="shared" si="6150"/>
        <v>3.1820079394433709E-2</v>
      </c>
      <c r="W5769" s="68">
        <f t="shared" si="6151"/>
        <v>124.88151495980487</v>
      </c>
      <c r="X5769">
        <f t="shared" si="6152"/>
        <v>16.278315964460031</v>
      </c>
      <c r="Y5769">
        <f t="shared" si="6153"/>
        <v>1.5373874768040686E-2</v>
      </c>
      <c r="Z5769" s="34">
        <f t="shared" si="6154"/>
        <v>6.2394342047891618E-4</v>
      </c>
      <c r="AA5769" s="36">
        <f t="shared" si="6155"/>
        <v>2.5480215710608182E-4</v>
      </c>
      <c r="AB5769" s="34">
        <f t="shared" si="6156"/>
        <v>1.7719373785567562E-3</v>
      </c>
      <c r="AC5769" s="36">
        <f t="shared" si="6157"/>
        <v>228.81095225332476</v>
      </c>
      <c r="AD5769" s="34">
        <f t="shared" si="6158"/>
        <v>0</v>
      </c>
      <c r="AE5769">
        <f t="shared" si="6159"/>
        <v>129130.38294823455</v>
      </c>
      <c r="AF5769" s="36">
        <f t="shared" si="6160"/>
        <v>0</v>
      </c>
      <c r="AG5769" s="34">
        <f t="shared" si="6161"/>
        <v>98.579070749789111</v>
      </c>
      <c r="AH5769">
        <f t="shared" si="6162"/>
        <v>1.2073014225335896</v>
      </c>
      <c r="AI5769" s="29">
        <f t="shared" si="6163"/>
        <v>98.579070749789111</v>
      </c>
      <c r="AJ5769">
        <f t="shared" si="6164"/>
        <v>68842.295158057896</v>
      </c>
      <c r="AK5769" s="36">
        <f t="shared" si="6165"/>
        <v>-2.9207131806475474E-44</v>
      </c>
      <c r="AL5769" s="36">
        <f t="shared" si="6166"/>
        <v>-1.0771744535793671E-4</v>
      </c>
      <c r="AM5769" s="36">
        <f t="shared" si="6167"/>
        <v>-2.7491400220601538E-5</v>
      </c>
      <c r="AN5769" s="37">
        <f t="shared" si="6168"/>
        <v>9.3353777681774038E-43</v>
      </c>
      <c r="AO5769" s="36">
        <f t="shared" si="6169"/>
        <v>0.51781155453226035</v>
      </c>
      <c r="AP5769" s="36">
        <f t="shared" si="6170"/>
        <v>1.5487342210480095E-2</v>
      </c>
      <c r="AQ5769" s="74">
        <f t="shared" si="6171"/>
        <v>1.0337131110017644E-43</v>
      </c>
      <c r="AR5769" s="73">
        <f t="shared" si="6172"/>
        <v>2.8299300974294392E-44</v>
      </c>
      <c r="AS5769" s="72">
        <f t="shared" si="6173"/>
        <v>0.13884019385342361</v>
      </c>
      <c r="AT5769" s="37">
        <f t="shared" si="6174"/>
        <v>3.5117218144220043E-40</v>
      </c>
      <c r="AU5769" s="37">
        <f t="shared" si="6175"/>
        <v>0.80887295442089346</v>
      </c>
      <c r="AV5769" s="34">
        <f t="shared" si="6176"/>
        <v>9.4560902803539211</v>
      </c>
      <c r="AW5769" s="34">
        <f t="shared" si="6177"/>
        <v>11.744124454995781</v>
      </c>
      <c r="AX5769" s="37">
        <f t="shared" si="6178"/>
        <v>58.2729349338099</v>
      </c>
      <c r="AY5769" s="7">
        <f t="shared" si="6179"/>
        <v>204.35466462896449</v>
      </c>
      <c r="AZ5769" s="37">
        <f t="shared" si="6180"/>
        <v>183.15444989361478</v>
      </c>
      <c r="BA5769" s="2">
        <f>BE5769*'mass balance'!$B$17+BF5769*'mass balance'!$C$17+BG5769*'mass balance'!$D$17+BH5769*'mass balance'!$E$17</f>
        <v>1.6410674534265706E-3</v>
      </c>
      <c r="BB5769" s="2">
        <f>BE5769*'mass balance'!$B$18+BF5769*'mass balance'!$C$18+BG5769*'mass balance'!$D$18+BH5769*'mass balance'!$E$18</f>
        <v>1.6663146450177485E-3</v>
      </c>
      <c r="BC5769" s="2">
        <f>BE5769*'mass balance'!$B$19+BF5769*'mass balance'!$C$19+BG5769*'mass balance'!$D$19+BH5769*'mass balance'!$E$19</f>
        <v>-2.0828933062721853E-3</v>
      </c>
      <c r="BD5769" s="2">
        <f>BE5769*'mass balance'!$B$20+BF5769*'mass balance'!$C$20+BG5769*'mass balance'!$D$20+BH5769*'mass balance'!$E$20</f>
        <v>7.574157477353399E-5</v>
      </c>
      <c r="BE5769" s="2">
        <f>N5769*'mass balance'!$H$11+R5769*'mass balance'!$I$11+S5769*'mass balance'!$J$11</f>
        <v>-3.1068448683219288E-3</v>
      </c>
      <c r="BF5769" s="2">
        <f>N5769*'mass balance'!$H$12+R5769*'mass balance'!$I$12+S5769*'mass balance'!$J$12</f>
        <v>3.994152225242729E-4</v>
      </c>
      <c r="BG5769" s="2">
        <f>N5769*'mass balance'!$H$13+R5769*'mass balance'!$I$13+S5769*'mass balance'!$J$13</f>
        <v>3.4784316103070485E-4</v>
      </c>
      <c r="BH5769" s="2">
        <f>N5769*'mass balance'!$H$14+R5769*'mass balance'!$I$14+S5769*'mass balance'!$J$14</f>
        <v>3.3981115747271095E-4</v>
      </c>
      <c r="BI5769" s="36">
        <f t="shared" si="6181"/>
        <v>7.8325413151257937E-20</v>
      </c>
      <c r="BJ5769" s="36">
        <f t="shared" si="6182"/>
        <v>6.928284657343649E-23</v>
      </c>
      <c r="BK5769" s="36">
        <f t="shared" si="6183"/>
        <v>5.9542359658227596E-19</v>
      </c>
      <c r="BL5769" s="36">
        <f t="shared" si="6184"/>
        <v>3.1872728512881367E-19</v>
      </c>
      <c r="BM5769" s="36">
        <f t="shared" si="6185"/>
        <v>1.0859260949594916E-15</v>
      </c>
      <c r="BN5769" s="36">
        <f t="shared" ca="1" si="6129"/>
        <v>0.93702946824194322</v>
      </c>
      <c r="BO5769" s="36">
        <f t="shared" ca="1" si="6186"/>
        <v>1</v>
      </c>
      <c r="BP5769" s="36">
        <f t="shared" si="6187"/>
        <v>-1.0859260949568852E-15</v>
      </c>
      <c r="BQ5769" s="36">
        <f t="shared" si="6188"/>
        <v>0.99999999999759992</v>
      </c>
      <c r="BR5769" s="2">
        <f t="shared" si="6132"/>
        <v>-5</v>
      </c>
      <c r="BS5769">
        <v>0</v>
      </c>
      <c r="BT5769" s="37">
        <f t="shared" si="6189"/>
        <v>2.0881005395378653</v>
      </c>
      <c r="BU5769" s="34">
        <f t="shared" si="6190"/>
        <v>-5</v>
      </c>
      <c r="BV5769" s="34">
        <f t="shared" si="6191"/>
        <v>-5</v>
      </c>
      <c r="BW5769" s="34">
        <f t="shared" si="6192"/>
        <v>-5</v>
      </c>
      <c r="BX5769" s="34">
        <f t="shared" si="6193"/>
        <v>-5</v>
      </c>
      <c r="BY5769" s="34">
        <f t="shared" si="6194"/>
        <v>41.568744347753537</v>
      </c>
      <c r="BZ5769" s="36">
        <f t="shared" si="6195"/>
        <v>2.0828933062721853E-3</v>
      </c>
      <c r="CA5769" s="34">
        <f t="shared" si="6196"/>
        <v>1.140076334891529E-2</v>
      </c>
    </row>
    <row r="5770" spans="1:79" ht="13.2" x14ac:dyDescent="0.25">
      <c r="A5770" s="75">
        <f t="shared" si="6130"/>
        <v>15.715068493148715</v>
      </c>
      <c r="B5770" s="34">
        <f t="shared" si="6133"/>
        <v>5735.9999999992815</v>
      </c>
      <c r="C5770">
        <f t="shared" si="6131"/>
        <v>15</v>
      </c>
      <c r="D5770" s="35">
        <f t="shared" si="6134"/>
        <v>3000</v>
      </c>
      <c r="E5770" s="27">
        <v>0</v>
      </c>
      <c r="F5770" s="64">
        <f t="shared" si="6135"/>
        <v>0.46593146951268899</v>
      </c>
      <c r="G5770" s="34">
        <v>0</v>
      </c>
      <c r="H5770" s="34">
        <f t="shared" si="6136"/>
        <v>1</v>
      </c>
      <c r="I5770" s="34">
        <f t="shared" si="6137"/>
        <v>6192.2292298236371</v>
      </c>
      <c r="J5770" s="34">
        <f t="shared" si="6138"/>
        <v>154734.16923436749</v>
      </c>
      <c r="K5770" s="34">
        <f t="shared" si="6139"/>
        <v>136318.8545569237</v>
      </c>
      <c r="L5770" s="36">
        <f t="shared" si="6140"/>
        <v>43719.667263719755</v>
      </c>
      <c r="M5770" s="34">
        <f t="shared" si="6141"/>
        <v>52.228002934779802</v>
      </c>
      <c r="N5770" s="34">
        <f t="shared" si="6142"/>
        <v>1305.0964918999664</v>
      </c>
      <c r="O5770" s="34">
        <f t="shared" si="6143"/>
        <v>4.9430669600601176</v>
      </c>
      <c r="P5770">
        <f t="shared" si="6144"/>
        <v>617.45497930318595</v>
      </c>
      <c r="Q5770" s="36">
        <f t="shared" si="6145"/>
        <v>1196.9963579057294</v>
      </c>
      <c r="R5770" s="34">
        <f t="shared" si="6146"/>
        <v>851.19790012727913</v>
      </c>
      <c r="S5770" s="34">
        <f t="shared" si="6147"/>
        <v>252.09105493385206</v>
      </c>
      <c r="T5770" s="36">
        <f t="shared" si="6148"/>
        <v>-2.5727594225015567E-13</v>
      </c>
      <c r="U5770" s="36">
        <f t="shared" si="6149"/>
        <v>3397.1919065812226</v>
      </c>
      <c r="V5770" s="36">
        <f t="shared" si="6150"/>
        <v>3.1820437869539392E-2</v>
      </c>
      <c r="W5770" s="68">
        <f t="shared" si="6151"/>
        <v>124.91333503919931</v>
      </c>
      <c r="X5770">
        <f t="shared" si="6152"/>
        <v>16.279698430388844</v>
      </c>
      <c r="Y5770">
        <f t="shared" si="6153"/>
        <v>1.5373874768040686E-2</v>
      </c>
      <c r="Z5770" s="34">
        <f t="shared" si="6154"/>
        <v>6.2394342047891618E-4</v>
      </c>
      <c r="AA5770" s="36">
        <f t="shared" si="6155"/>
        <v>2.547401192959403E-4</v>
      </c>
      <c r="AB5770" s="34">
        <f t="shared" si="6156"/>
        <v>1.7719373785567562E-3</v>
      </c>
      <c r="AC5770" s="36">
        <f t="shared" si="6157"/>
        <v>228.81095225332476</v>
      </c>
      <c r="AD5770" s="34">
        <f t="shared" si="6158"/>
        <v>0</v>
      </c>
      <c r="AE5770">
        <f t="shared" si="6159"/>
        <v>129130.38294823455</v>
      </c>
      <c r="AF5770" s="36">
        <f t="shared" si="6160"/>
        <v>0</v>
      </c>
      <c r="AG5770" s="34">
        <f t="shared" si="6161"/>
        <v>98.639371415366583</v>
      </c>
      <c r="AH5770">
        <f t="shared" si="6162"/>
        <v>1.2072370169843794</v>
      </c>
      <c r="AI5770" s="29">
        <f t="shared" si="6163"/>
        <v>98.639371415366583</v>
      </c>
      <c r="AJ5770">
        <f t="shared" si="6164"/>
        <v>68940.934529473263</v>
      </c>
      <c r="AK5770" s="36">
        <f t="shared" si="6165"/>
        <v>-2.8299300974294392E-44</v>
      </c>
      <c r="AL5770" s="36">
        <f t="shared" si="6166"/>
        <v>-1.0769503749945443E-4</v>
      </c>
      <c r="AM5770" s="36">
        <f t="shared" si="6167"/>
        <v>-2.7442600557249495E-5</v>
      </c>
      <c r="AN5770" s="37">
        <f t="shared" si="6168"/>
        <v>9.0433064501126486E-43</v>
      </c>
      <c r="AO5770" s="36">
        <f t="shared" si="6169"/>
        <v>0.51770383708690237</v>
      </c>
      <c r="AP5770" s="36">
        <f t="shared" si="6170"/>
        <v>1.5459850810259494E-2</v>
      </c>
      <c r="AQ5770" s="74">
        <f t="shared" si="6171"/>
        <v>1.001997032836406E-43</v>
      </c>
      <c r="AR5770" s="73">
        <f t="shared" si="6172"/>
        <v>2.7419501376822809E-44</v>
      </c>
      <c r="AS5770" s="72">
        <f t="shared" si="6173"/>
        <v>0.13875356542672088</v>
      </c>
      <c r="AT5770" s="37">
        <f t="shared" si="6174"/>
        <v>3.4039762103701534E-40</v>
      </c>
      <c r="AU5770" s="37">
        <f t="shared" si="6175"/>
        <v>0.80743713348949075</v>
      </c>
      <c r="AV5770" s="34">
        <f t="shared" si="6176"/>
        <v>9.4696390127535448</v>
      </c>
      <c r="AW5770" s="34">
        <f t="shared" si="6177"/>
        <v>11.747116883240235</v>
      </c>
      <c r="AX5770" s="37">
        <f t="shared" si="6178"/>
        <v>58.287783003331938</v>
      </c>
      <c r="AY5770" s="7">
        <f t="shared" si="6179"/>
        <v>204.41787393852502</v>
      </c>
      <c r="AZ5770" s="37">
        <f t="shared" si="6180"/>
        <v>183.20111804253125</v>
      </c>
      <c r="BA5770" s="2">
        <f>BE5770*'mass balance'!$B$17+BF5770*'mass balance'!$C$17+BG5770*'mass balance'!$D$17+BH5770*'mass balance'!$E$17</f>
        <v>1.6413637259651197E-3</v>
      </c>
      <c r="BB5770" s="2">
        <f>BE5770*'mass balance'!$B$18+BF5770*'mass balance'!$C$18+BG5770*'mass balance'!$D$18+BH5770*'mass balance'!$E$18</f>
        <v>1.6666154755953524E-3</v>
      </c>
      <c r="BC5770" s="2">
        <f>BE5770*'mass balance'!$B$19+BF5770*'mass balance'!$C$19+BG5770*'mass balance'!$D$19+BH5770*'mass balance'!$E$19</f>
        <v>-2.0832693444941901E-3</v>
      </c>
      <c r="BD5770" s="2">
        <f>BE5770*'mass balance'!$B$20+BF5770*'mass balance'!$C$20+BG5770*'mass balance'!$D$20+BH5770*'mass balance'!$E$20</f>
        <v>7.5755248890697828E-5</v>
      </c>
      <c r="BE5770" s="2">
        <f>N5770*'mass balance'!$H$11+R5770*'mass balance'!$I$11+S5770*'mass balance'!$J$11</f>
        <v>-3.1073725997618246E-3</v>
      </c>
      <c r="BF5770" s="2">
        <f>N5770*'mass balance'!$H$12+R5770*'mass balance'!$I$12+S5770*'mass balance'!$J$12</f>
        <v>3.9941972221179171E-4</v>
      </c>
      <c r="BG5770" s="2">
        <f>N5770*'mass balance'!$H$13+R5770*'mass balance'!$I$13+S5770*'mass balance'!$J$13</f>
        <v>3.4794402903247455E-4</v>
      </c>
      <c r="BH5770" s="2">
        <f>N5770*'mass balance'!$H$14+R5770*'mass balance'!$I$14+S5770*'mass balance'!$J$14</f>
        <v>3.3986887809894952E-4</v>
      </c>
      <c r="BI5770" s="36">
        <f t="shared" si="6181"/>
        <v>7.8325413151257937E-20</v>
      </c>
      <c r="BJ5770" s="36">
        <f t="shared" si="6182"/>
        <v>6.9286551392245385E-23</v>
      </c>
      <c r="BK5770" s="36">
        <f t="shared" si="6183"/>
        <v>5.9549287942884938E-19</v>
      </c>
      <c r="BL5770" s="36">
        <f t="shared" si="6184"/>
        <v>3.1878274382565728E-19</v>
      </c>
      <c r="BM5770" s="36">
        <f t="shared" si="6185"/>
        <v>1.0862448222446205E-15</v>
      </c>
      <c r="BN5770" s="36">
        <f t="shared" ca="1" si="6129"/>
        <v>0.76452542127363998</v>
      </c>
      <c r="BO5770" s="36">
        <f t="shared" ca="1" si="6186"/>
        <v>1</v>
      </c>
      <c r="BP5770" s="36">
        <f t="shared" si="6187"/>
        <v>-1.0862448222420121E-15</v>
      </c>
      <c r="BQ5770" s="36">
        <f t="shared" si="6188"/>
        <v>0.99999999999759881</v>
      </c>
      <c r="BR5770" s="2">
        <f t="shared" si="6132"/>
        <v>-5</v>
      </c>
      <c r="BS5770">
        <v>0</v>
      </c>
      <c r="BT5770" s="37">
        <f t="shared" si="6189"/>
        <v>2.0884775178554258</v>
      </c>
      <c r="BU5770" s="34">
        <f t="shared" si="6190"/>
        <v>-5</v>
      </c>
      <c r="BV5770" s="34">
        <f t="shared" si="6191"/>
        <v>-5</v>
      </c>
      <c r="BW5770" s="34">
        <f t="shared" si="6192"/>
        <v>-5</v>
      </c>
      <c r="BX5770" s="34">
        <f t="shared" si="6193"/>
        <v>-5</v>
      </c>
      <c r="BY5770" s="34">
        <f t="shared" si="6194"/>
        <v>41.575805251737826</v>
      </c>
      <c r="BZ5770" s="36">
        <f t="shared" si="6195"/>
        <v>2.0832693444941901E-3</v>
      </c>
      <c r="CA5770" s="34">
        <f t="shared" si="6196"/>
        <v>1.1399916879167589E-2</v>
      </c>
    </row>
    <row r="5771" spans="1:79" ht="13.2" x14ac:dyDescent="0.25">
      <c r="A5771" s="75">
        <f t="shared" si="6130"/>
        <v>15.717808219176112</v>
      </c>
      <c r="B5771" s="34">
        <f t="shared" si="6133"/>
        <v>5736.9999999992806</v>
      </c>
      <c r="C5771">
        <f t="shared" si="6131"/>
        <v>15</v>
      </c>
      <c r="D5771" s="35">
        <f t="shared" si="6134"/>
        <v>3000</v>
      </c>
      <c r="E5771" s="27">
        <v>0</v>
      </c>
      <c r="F5771" s="64">
        <f t="shared" si="6135"/>
        <v>0.46593146951268899</v>
      </c>
      <c r="G5771" s="34">
        <v>0</v>
      </c>
      <c r="H5771" s="34">
        <f t="shared" si="6136"/>
        <v>1</v>
      </c>
      <c r="I5771" s="34">
        <f t="shared" si="6137"/>
        <v>6192.2292298236371</v>
      </c>
      <c r="J5771" s="34">
        <f t="shared" si="6138"/>
        <v>154760.44611930358</v>
      </c>
      <c r="K5771" s="34">
        <f t="shared" si="6139"/>
        <v>136342.00416165253</v>
      </c>
      <c r="L5771" s="36">
        <f t="shared" si="6140"/>
        <v>43730.804416974097</v>
      </c>
      <c r="M5771" s="34">
        <f t="shared" si="6141"/>
        <v>52.228002934779802</v>
      </c>
      <c r="N5771" s="34">
        <f t="shared" si="6142"/>
        <v>1305.3181227816124</v>
      </c>
      <c r="O5771" s="34">
        <f t="shared" si="6143"/>
        <v>4.9430669600601176</v>
      </c>
      <c r="P5771">
        <f t="shared" si="6144"/>
        <v>617.61226985827352</v>
      </c>
      <c r="Q5771" s="36">
        <f t="shared" si="6145"/>
        <v>1197.2167754350573</v>
      </c>
      <c r="R5771" s="34">
        <f t="shared" si="6146"/>
        <v>851.35820555333282</v>
      </c>
      <c r="S5771" s="34">
        <f t="shared" si="6147"/>
        <v>252.09388448876948</v>
      </c>
      <c r="T5771" s="36">
        <f t="shared" si="6148"/>
        <v>-2.5583280642239742E-13</v>
      </c>
      <c r="U5771" s="36">
        <f t="shared" si="6149"/>
        <v>3397.1919065812222</v>
      </c>
      <c r="V5771" s="36">
        <f t="shared" si="6150"/>
        <v>3.182079503285274E-2</v>
      </c>
      <c r="W5771" s="68">
        <f t="shared" si="6151"/>
        <v>124.94515547706885</v>
      </c>
      <c r="X5771">
        <f t="shared" si="6152"/>
        <v>16.281080677131008</v>
      </c>
      <c r="Y5771">
        <f t="shared" si="6153"/>
        <v>1.5373874768040686E-2</v>
      </c>
      <c r="Z5771" s="34">
        <f t="shared" si="6154"/>
        <v>6.2394342047891618E-4</v>
      </c>
      <c r="AA5771" s="36">
        <f t="shared" si="6155"/>
        <v>2.5467810185479981E-4</v>
      </c>
      <c r="AB5771" s="34">
        <f t="shared" si="6156"/>
        <v>1.7719373785567562E-3</v>
      </c>
      <c r="AC5771" s="36">
        <f t="shared" si="6157"/>
        <v>228.81095225332476</v>
      </c>
      <c r="AD5771" s="34">
        <f t="shared" si="6158"/>
        <v>0</v>
      </c>
      <c r="AE5771">
        <f t="shared" si="6159"/>
        <v>129130.38294823455</v>
      </c>
      <c r="AF5771" s="36">
        <f t="shared" si="6160"/>
        <v>0</v>
      </c>
      <c r="AG5771" s="34">
        <f t="shared" si="6161"/>
        <v>98.699668834689561</v>
      </c>
      <c r="AH5771">
        <f t="shared" si="6162"/>
        <v>1.2071725854581388</v>
      </c>
      <c r="AI5771" s="29">
        <f t="shared" si="6163"/>
        <v>98.699668834689561</v>
      </c>
      <c r="AJ5771">
        <f t="shared" si="6164"/>
        <v>69039.634198307947</v>
      </c>
      <c r="AK5771" s="36">
        <f t="shared" si="6165"/>
        <v>-2.7419501376822809E-44</v>
      </c>
      <c r="AL5771" s="36">
        <f t="shared" si="6166"/>
        <v>-1.0767263430235379E-4</v>
      </c>
      <c r="AM5771" s="36">
        <f t="shared" si="6167"/>
        <v>-2.7393887517609752E-5</v>
      </c>
      <c r="AN5771" s="37">
        <f t="shared" si="6168"/>
        <v>8.7603134403697052E-43</v>
      </c>
      <c r="AO5771" s="36">
        <f t="shared" si="6169"/>
        <v>0.51759614204940296</v>
      </c>
      <c r="AP5771" s="36">
        <f t="shared" si="6170"/>
        <v>1.5432408209702245E-2</v>
      </c>
      <c r="AQ5771" s="74">
        <f t="shared" si="6171"/>
        <v>9.712474521874162E-44</v>
      </c>
      <c r="AR5771" s="73">
        <f t="shared" si="6172"/>
        <v>2.6566873284309262E-44</v>
      </c>
      <c r="AS5771" s="72">
        <f t="shared" si="6173"/>
        <v>0.13866699105125585</v>
      </c>
      <c r="AT5771" s="37">
        <f t="shared" si="6174"/>
        <v>3.2995139838586423E-40</v>
      </c>
      <c r="AU5771" s="37">
        <f t="shared" si="6175"/>
        <v>0.80600386126704882</v>
      </c>
      <c r="AV5771" s="34">
        <f t="shared" si="6176"/>
        <v>9.483196027381334</v>
      </c>
      <c r="AW5771" s="34">
        <f t="shared" si="6177"/>
        <v>11.750109345196456</v>
      </c>
      <c r="AX5771" s="37">
        <f t="shared" si="6178"/>
        <v>58.302631240127681</v>
      </c>
      <c r="AY5771" s="7">
        <f t="shared" si="6179"/>
        <v>204.48109208977431</v>
      </c>
      <c r="AZ5771" s="37">
        <f t="shared" si="6180"/>
        <v>183.24778671719653</v>
      </c>
      <c r="BA5771" s="2">
        <f>BE5771*'mass balance'!$B$17+BF5771*'mass balance'!$C$17+BG5771*'mass balance'!$D$17+BH5771*'mass balance'!$E$17</f>
        <v>1.6416599943216345E-3</v>
      </c>
      <c r="BB5771" s="2">
        <f>BE5771*'mass balance'!$B$18+BF5771*'mass balance'!$C$18+BG5771*'mass balance'!$D$18+BH5771*'mass balance'!$E$18</f>
        <v>1.6669163019265828E-3</v>
      </c>
      <c r="BC5771" s="2">
        <f>BE5771*'mass balance'!$B$19+BF5771*'mass balance'!$C$19+BG5771*'mass balance'!$D$19+BH5771*'mass balance'!$E$19</f>
        <v>-2.0836453774082287E-3</v>
      </c>
      <c r="BD5771" s="2">
        <f>BE5771*'mass balance'!$B$20+BF5771*'mass balance'!$C$20+BG5771*'mass balance'!$D$20+BH5771*'mass balance'!$E$20</f>
        <v>7.5768922814844651E-5</v>
      </c>
      <c r="BE5771" s="2">
        <f>N5771*'mass balance'!$H$11+R5771*'mass balance'!$I$11+S5771*'mass balance'!$J$11</f>
        <v>-3.1079002923371721E-3</v>
      </c>
      <c r="BF5771" s="2">
        <f>N5771*'mass balance'!$H$12+R5771*'mass balance'!$I$12+S5771*'mass balance'!$J$12</f>
        <v>3.9942420543329831E-4</v>
      </c>
      <c r="BG5771" s="2">
        <f>N5771*'mass balance'!$H$13+R5771*'mass balance'!$I$13+S5771*'mass balance'!$J$13</f>
        <v>3.4804488403363784E-4</v>
      </c>
      <c r="BH5771" s="2">
        <f>N5771*'mass balance'!$H$14+R5771*'mass balance'!$I$14+S5771*'mass balance'!$J$14</f>
        <v>3.399265944743782E-4</v>
      </c>
      <c r="BI5771" s="36">
        <f t="shared" si="6181"/>
        <v>7.8325413151257937E-20</v>
      </c>
      <c r="BJ5771" s="36">
        <f t="shared" si="6182"/>
        <v>6.9290256856220006E-23</v>
      </c>
      <c r="BK5771" s="36">
        <f t="shared" si="6183"/>
        <v>5.9556216598024159E-19</v>
      </c>
      <c r="BL5771" s="36">
        <f t="shared" si="6184"/>
        <v>3.1883820951727564E-19</v>
      </c>
      <c r="BM5771" s="36">
        <f t="shared" si="6185"/>
        <v>1.0865636049884461E-15</v>
      </c>
      <c r="BN5771" s="36">
        <f t="shared" ca="1" si="6129"/>
        <v>0.74358754721424525</v>
      </c>
      <c r="BO5771" s="36">
        <f t="shared" ca="1" si="6186"/>
        <v>1</v>
      </c>
      <c r="BP5771" s="36">
        <f t="shared" si="6187"/>
        <v>-1.0865636049858358E-15</v>
      </c>
      <c r="BQ5771" s="36">
        <f t="shared" si="6188"/>
        <v>0.9999999999975977</v>
      </c>
      <c r="BR5771" s="2">
        <f t="shared" si="6132"/>
        <v>-5</v>
      </c>
      <c r="BS5771">
        <v>0</v>
      </c>
      <c r="BT5771" s="37">
        <f t="shared" si="6189"/>
        <v>2.0888544908517495</v>
      </c>
      <c r="BU5771" s="34">
        <f t="shared" si="6190"/>
        <v>-5</v>
      </c>
      <c r="BV5771" s="34">
        <f t="shared" si="6191"/>
        <v>-5</v>
      </c>
      <c r="BW5771" s="34">
        <f t="shared" si="6192"/>
        <v>-5</v>
      </c>
      <c r="BX5771" s="34">
        <f t="shared" si="6193"/>
        <v>-5</v>
      </c>
      <c r="BY5771" s="34">
        <f t="shared" si="6194"/>
        <v>41.582865635724964</v>
      </c>
      <c r="BZ5771" s="36">
        <f t="shared" si="6195"/>
        <v>2.0836453774082287E-3</v>
      </c>
      <c r="CA5771" s="34">
        <f t="shared" si="6196"/>
        <v>1.1399070778821718E-2</v>
      </c>
    </row>
    <row r="5772" spans="1:79" ht="13.2" x14ac:dyDescent="0.25">
      <c r="A5772" s="75">
        <f t="shared" si="6130"/>
        <v>15.720547945203508</v>
      </c>
      <c r="B5772" s="34">
        <f t="shared" si="6133"/>
        <v>5737.9999999992806</v>
      </c>
      <c r="C5772">
        <f t="shared" si="6131"/>
        <v>15</v>
      </c>
      <c r="D5772" s="35">
        <f t="shared" si="6134"/>
        <v>3000</v>
      </c>
      <c r="E5772" s="27">
        <v>0</v>
      </c>
      <c r="F5772" s="64">
        <f t="shared" si="6135"/>
        <v>0.46593146951268899</v>
      </c>
      <c r="G5772" s="34">
        <v>0</v>
      </c>
      <c r="H5772" s="34">
        <f t="shared" si="6136"/>
        <v>1</v>
      </c>
      <c r="I5772" s="34">
        <f t="shared" si="6137"/>
        <v>6192.2292298236371</v>
      </c>
      <c r="J5772" s="34">
        <f t="shared" si="6138"/>
        <v>154786.72106854664</v>
      </c>
      <c r="K5772" s="34">
        <f t="shared" si="6139"/>
        <v>136365.1520610601</v>
      </c>
      <c r="L5772" s="36">
        <f t="shared" si="6140"/>
        <v>43741.941695235597</v>
      </c>
      <c r="M5772" s="34">
        <f t="shared" si="6141"/>
        <v>52.228002934779802</v>
      </c>
      <c r="N5772" s="34">
        <f t="shared" si="6142"/>
        <v>1305.5397373367659</v>
      </c>
      <c r="O5772" s="34">
        <f t="shared" si="6143"/>
        <v>4.9430669600601176</v>
      </c>
      <c r="P5772">
        <f t="shared" si="6144"/>
        <v>617.76956217884322</v>
      </c>
      <c r="Q5772" s="36">
        <f t="shared" si="6145"/>
        <v>1197.4371810929872</v>
      </c>
      <c r="R5772" s="34">
        <f t="shared" si="6146"/>
        <v>851.51851258249167</v>
      </c>
      <c r="S5772" s="34">
        <f t="shared" si="6147"/>
        <v>252.09670365434633</v>
      </c>
      <c r="T5772" s="36">
        <f t="shared" si="6148"/>
        <v>-2.5438991903921735E-13</v>
      </c>
      <c r="U5772" s="36">
        <f t="shared" si="6149"/>
        <v>3397.1919065812217</v>
      </c>
      <c r="V5772" s="36">
        <f t="shared" si="6150"/>
        <v>3.1821150884761527E-2</v>
      </c>
      <c r="W5772" s="68">
        <f t="shared" si="6151"/>
        <v>124.97697627210171</v>
      </c>
      <c r="X5772">
        <f t="shared" si="6152"/>
        <v>16.282462704721254</v>
      </c>
      <c r="Y5772">
        <f t="shared" si="6153"/>
        <v>1.5373874768040686E-2</v>
      </c>
      <c r="Z5772" s="34">
        <f t="shared" si="6154"/>
        <v>6.2394342047891618E-4</v>
      </c>
      <c r="AA5772" s="36">
        <f t="shared" si="6155"/>
        <v>2.546161047734108E-4</v>
      </c>
      <c r="AB5772" s="34">
        <f t="shared" si="6156"/>
        <v>1.7719373785567562E-3</v>
      </c>
      <c r="AC5772" s="36">
        <f t="shared" si="6157"/>
        <v>228.81095225332476</v>
      </c>
      <c r="AD5772" s="34">
        <f t="shared" si="6158"/>
        <v>0</v>
      </c>
      <c r="AE5772">
        <f t="shared" si="6159"/>
        <v>129130.38294823455</v>
      </c>
      <c r="AF5772" s="36">
        <f t="shared" si="6160"/>
        <v>0</v>
      </c>
      <c r="AG5772" s="34">
        <f t="shared" si="6161"/>
        <v>98.759963006472873</v>
      </c>
      <c r="AH5772">
        <f t="shared" si="6162"/>
        <v>1.2071081279685387</v>
      </c>
      <c r="AI5772" s="29">
        <f t="shared" si="6163"/>
        <v>98.759963006472873</v>
      </c>
      <c r="AJ5772">
        <f t="shared" si="6164"/>
        <v>69138.394161314427</v>
      </c>
      <c r="AK5772" s="36">
        <f t="shared" si="6165"/>
        <v>-2.6566873284309262E-44</v>
      </c>
      <c r="AL5772" s="36">
        <f t="shared" si="6166"/>
        <v>-1.0765023576566513E-4</v>
      </c>
      <c r="AM5772" s="36">
        <f t="shared" si="6167"/>
        <v>-2.7345260947917557E-5</v>
      </c>
      <c r="AN5772" s="37">
        <f t="shared" si="6168"/>
        <v>8.486118426601477E-43</v>
      </c>
      <c r="AO5772" s="36">
        <f t="shared" si="6169"/>
        <v>0.51748846941510063</v>
      </c>
      <c r="AP5772" s="36">
        <f t="shared" si="6170"/>
        <v>1.5405014322184635E-2</v>
      </c>
      <c r="AQ5772" s="74">
        <f t="shared" si="6171"/>
        <v>9.4143511928219989E-44</v>
      </c>
      <c r="AR5772" s="73">
        <f t="shared" si="6172"/>
        <v>2.5740583156313434E-44</v>
      </c>
      <c r="AS5772" s="72">
        <f t="shared" si="6173"/>
        <v>0.13858047069330351</v>
      </c>
      <c r="AT5772" s="37">
        <f t="shared" si="6174"/>
        <v>3.1982357677967379E-40</v>
      </c>
      <c r="AU5772" s="37">
        <f t="shared" si="6175"/>
        <v>0.80457313322938395</v>
      </c>
      <c r="AV5772" s="34">
        <f t="shared" si="6176"/>
        <v>9.4967613237912261</v>
      </c>
      <c r="AW5772" s="34">
        <f t="shared" si="6177"/>
        <v>11.753101840741078</v>
      </c>
      <c r="AX5772" s="37">
        <f t="shared" si="6178"/>
        <v>58.317479643585052</v>
      </c>
      <c r="AY5772" s="7">
        <f t="shared" si="6179"/>
        <v>204.54431908021905</v>
      </c>
      <c r="AZ5772" s="37">
        <f t="shared" si="6180"/>
        <v>183.29445591568677</v>
      </c>
      <c r="BA5772" s="2">
        <f>BE5772*'mass balance'!$B$17+BF5772*'mass balance'!$C$17+BG5772*'mass balance'!$D$17+BH5772*'mass balance'!$E$17</f>
        <v>1.6419562584861999E-3</v>
      </c>
      <c r="BB5772" s="2">
        <f>BE5772*'mass balance'!$B$18+BF5772*'mass balance'!$C$18+BG5772*'mass balance'!$D$18+BH5772*'mass balance'!$E$18</f>
        <v>1.6672171240013725E-3</v>
      </c>
      <c r="BC5772" s="2">
        <f>BE5772*'mass balance'!$B$19+BF5772*'mass balance'!$C$19+BG5772*'mass balance'!$D$19+BH5772*'mass balance'!$E$19</f>
        <v>-2.0840214050017155E-3</v>
      </c>
      <c r="BD5772" s="2">
        <f>BE5772*'mass balance'!$B$20+BF5772*'mass balance'!$C$20+BG5772*'mass balance'!$D$20+BH5772*'mass balance'!$E$20</f>
        <v>7.5782596545516924E-5</v>
      </c>
      <c r="BE5772" s="2">
        <f>N5772*'mass balance'!$H$11+R5772*'mass balance'!$I$11+S5772*'mass balance'!$J$11</f>
        <v>-3.1084279460399187E-3</v>
      </c>
      <c r="BF5772" s="2">
        <f>N5772*'mass balance'!$H$12+R5772*'mass balance'!$I$12+S5772*'mass balance'!$J$12</f>
        <v>3.9942867219365942E-4</v>
      </c>
      <c r="BG5772" s="2">
        <f>N5772*'mass balance'!$H$13+R5772*'mass balance'!$I$13+S5772*'mass balance'!$J$13</f>
        <v>3.4814572603435862E-4</v>
      </c>
      <c r="BH5772" s="2">
        <f>N5772*'mass balance'!$H$14+R5772*'mass balance'!$I$14+S5772*'mass balance'!$J$14</f>
        <v>3.3998430659811608E-4</v>
      </c>
      <c r="BI5772" s="36">
        <f t="shared" si="6181"/>
        <v>7.8325413151257937E-20</v>
      </c>
      <c r="BJ5772" s="36">
        <f t="shared" si="6182"/>
        <v>6.9293962964834858E-23</v>
      </c>
      <c r="BK5772" s="36">
        <f t="shared" si="6183"/>
        <v>5.9563145623709779E-19</v>
      </c>
      <c r="BL5772" s="36">
        <f t="shared" si="6184"/>
        <v>3.1889368220342441E-19</v>
      </c>
      <c r="BM5772" s="36">
        <f t="shared" si="6185"/>
        <v>1.0868824431979634E-15</v>
      </c>
      <c r="BN5772" s="36">
        <f t="shared" ca="1" si="6129"/>
        <v>0.26268323682662376</v>
      </c>
      <c r="BO5772" s="36">
        <f t="shared" ca="1" si="6186"/>
        <v>1</v>
      </c>
      <c r="BP5772" s="36">
        <f t="shared" si="6187"/>
        <v>-1.0868824431953511E-15</v>
      </c>
      <c r="BQ5772" s="36">
        <f t="shared" si="6188"/>
        <v>0.99999999999759659</v>
      </c>
      <c r="BR5772" s="2">
        <f t="shared" si="6132"/>
        <v>-5</v>
      </c>
      <c r="BS5772">
        <v>0</v>
      </c>
      <c r="BT5772" s="37">
        <f t="shared" si="6189"/>
        <v>2.0892314585142198</v>
      </c>
      <c r="BU5772" s="34">
        <f t="shared" si="6190"/>
        <v>-5</v>
      </c>
      <c r="BV5772" s="34">
        <f t="shared" si="6191"/>
        <v>-5</v>
      </c>
      <c r="BW5772" s="34">
        <f t="shared" si="6192"/>
        <v>-5</v>
      </c>
      <c r="BX5772" s="34">
        <f t="shared" si="6193"/>
        <v>-5</v>
      </c>
      <c r="BY5772" s="34">
        <f t="shared" si="6194"/>
        <v>41.589925499607219</v>
      </c>
      <c r="BZ5772" s="36">
        <f t="shared" si="6195"/>
        <v>2.0840214050017155E-3</v>
      </c>
      <c r="CA5772" s="34">
        <f t="shared" si="6196"/>
        <v>1.1398225047653601E-2</v>
      </c>
    </row>
    <row r="5773" spans="1:79" ht="13.2" x14ac:dyDescent="0.25">
      <c r="A5773" s="75">
        <f t="shared" si="6130"/>
        <v>15.723287671230905</v>
      </c>
      <c r="B5773" s="34">
        <f t="shared" si="6133"/>
        <v>5738.9999999992806</v>
      </c>
      <c r="C5773">
        <f t="shared" si="6131"/>
        <v>15</v>
      </c>
      <c r="D5773" s="35">
        <f t="shared" si="6134"/>
        <v>3000</v>
      </c>
      <c r="E5773" s="27">
        <v>0</v>
      </c>
      <c r="F5773" s="64">
        <f t="shared" si="6135"/>
        <v>0.46593146951268899</v>
      </c>
      <c r="G5773" s="34">
        <v>0</v>
      </c>
      <c r="H5773" s="34">
        <f t="shared" si="6136"/>
        <v>1</v>
      </c>
      <c r="I5773" s="34">
        <f t="shared" si="6137"/>
        <v>6192.2292298236371</v>
      </c>
      <c r="J5773" s="34">
        <f t="shared" si="6138"/>
        <v>154812.99408169629</v>
      </c>
      <c r="K5773" s="34">
        <f t="shared" si="6139"/>
        <v>136388.29825479377</v>
      </c>
      <c r="L5773" s="36">
        <f t="shared" si="6140"/>
        <v>43753.079098045266</v>
      </c>
      <c r="M5773" s="34">
        <f t="shared" si="6141"/>
        <v>52.228002934779802</v>
      </c>
      <c r="N5773" s="34">
        <f t="shared" si="6142"/>
        <v>1305.761335562051</v>
      </c>
      <c r="O5773" s="34">
        <f t="shared" si="6143"/>
        <v>4.9430669600601176</v>
      </c>
      <c r="P5773">
        <f t="shared" si="6144"/>
        <v>617.92685625841284</v>
      </c>
      <c r="Q5773" s="36">
        <f t="shared" si="6145"/>
        <v>1197.6575748748223</v>
      </c>
      <c r="R5773" s="34">
        <f t="shared" si="6146"/>
        <v>851.67882120820923</v>
      </c>
      <c r="S5773" s="34">
        <f t="shared" si="6147"/>
        <v>252.09951243365302</v>
      </c>
      <c r="T5773" s="36">
        <f t="shared" si="6148"/>
        <v>-2.529472799785621E-13</v>
      </c>
      <c r="U5773" s="36">
        <f t="shared" si="6149"/>
        <v>3397.1919065812212</v>
      </c>
      <c r="V5773" s="36">
        <f t="shared" si="6150"/>
        <v>3.1821505425653276E-2</v>
      </c>
      <c r="W5773" s="68">
        <f t="shared" si="6151"/>
        <v>125.00879742298648</v>
      </c>
      <c r="X5773">
        <f t="shared" si="6152"/>
        <v>16.283844513194332</v>
      </c>
      <c r="Y5773">
        <f t="shared" si="6153"/>
        <v>1.5373874768040686E-2</v>
      </c>
      <c r="Z5773" s="34">
        <f t="shared" si="6154"/>
        <v>6.2394342047891618E-4</v>
      </c>
      <c r="AA5773" s="36">
        <f t="shared" si="6155"/>
        <v>2.5455412804252747E-4</v>
      </c>
      <c r="AB5773" s="34">
        <f t="shared" si="6156"/>
        <v>1.7719373785567562E-3</v>
      </c>
      <c r="AC5773" s="36">
        <f t="shared" si="6157"/>
        <v>228.81095225332476</v>
      </c>
      <c r="AD5773" s="34">
        <f t="shared" si="6158"/>
        <v>0</v>
      </c>
      <c r="AE5773">
        <f t="shared" si="6159"/>
        <v>129130.38294823455</v>
      </c>
      <c r="AF5773" s="36">
        <f t="shared" si="6160"/>
        <v>0</v>
      </c>
      <c r="AG5773" s="34">
        <f t="shared" si="6161"/>
        <v>98.820253929431686</v>
      </c>
      <c r="AH5773">
        <f t="shared" si="6162"/>
        <v>1.2070436445289232</v>
      </c>
      <c r="AI5773" s="29">
        <f t="shared" si="6163"/>
        <v>98.820253929431686</v>
      </c>
      <c r="AJ5773">
        <f t="shared" si="6164"/>
        <v>69237.214415243856</v>
      </c>
      <c r="AK5773" s="36">
        <f t="shared" si="6165"/>
        <v>-2.5740583156313434E-44</v>
      </c>
      <c r="AL5773" s="36">
        <f t="shared" si="6166"/>
        <v>-1.0762784188841896E-4</v>
      </c>
      <c r="AM5773" s="36">
        <f t="shared" si="6167"/>
        <v>-2.7296720694681126E-5</v>
      </c>
      <c r="AN5773" s="37">
        <f t="shared" si="6168"/>
        <v>8.2204496937583839E-43</v>
      </c>
      <c r="AO5773" s="36">
        <f t="shared" si="6169"/>
        <v>0.51738081917933498</v>
      </c>
      <c r="AP5773" s="36">
        <f t="shared" si="6170"/>
        <v>1.5377669061236717E-2</v>
      </c>
      <c r="AQ5773" s="74">
        <f t="shared" si="6171"/>
        <v>9.1253166337494394E-44</v>
      </c>
      <c r="AR5773" s="73">
        <f t="shared" si="6172"/>
        <v>2.4939822849410418E-44</v>
      </c>
      <c r="AS5773" s="72">
        <f t="shared" si="6173"/>
        <v>0.13849400431916006</v>
      </c>
      <c r="AT5773" s="37">
        <f t="shared" si="6174"/>
        <v>3.100045181316384E-40</v>
      </c>
      <c r="AU5773" s="37">
        <f t="shared" si="6175"/>
        <v>0.80314494486034382</v>
      </c>
      <c r="AV5773" s="34">
        <f t="shared" si="6176"/>
        <v>9.5103349015369663</v>
      </c>
      <c r="AW5773" s="34">
        <f t="shared" si="6177"/>
        <v>11.756094369750771</v>
      </c>
      <c r="AX5773" s="37">
        <f t="shared" si="6178"/>
        <v>58.332328213092097</v>
      </c>
      <c r="AY5773" s="7">
        <f t="shared" si="6179"/>
        <v>204.60755490736631</v>
      </c>
      <c r="AZ5773" s="37">
        <f t="shared" si="6180"/>
        <v>183.34112563607857</v>
      </c>
      <c r="BA5773" s="2">
        <f>BE5773*'mass balance'!$B$17+BF5773*'mass balance'!$C$17+BG5773*'mass balance'!$D$17+BH5773*'mass balance'!$E$17</f>
        <v>1.6422525184489076E-3</v>
      </c>
      <c r="BB5773" s="2">
        <f>BE5773*'mass balance'!$B$18+BF5773*'mass balance'!$C$18+BG5773*'mass balance'!$D$18+BH5773*'mass balance'!$E$18</f>
        <v>1.6675179418096601E-3</v>
      </c>
      <c r="BC5773" s="2">
        <f>BE5773*'mass balance'!$B$19+BF5773*'mass balance'!$C$19+BG5773*'mass balance'!$D$19+BH5773*'mass balance'!$E$19</f>
        <v>-2.0843974272620747E-3</v>
      </c>
      <c r="BD5773" s="2">
        <f>BE5773*'mass balance'!$B$20+BF5773*'mass balance'!$C$20+BG5773*'mass balance'!$D$20+BH5773*'mass balance'!$E$20</f>
        <v>7.5796270082257263E-5</v>
      </c>
      <c r="BE5773" s="2">
        <f>N5773*'mass balance'!$H$11+R5773*'mass balance'!$I$11+S5773*'mass balance'!$J$11</f>
        <v>-3.1089555608620261E-3</v>
      </c>
      <c r="BF5773" s="2">
        <f>N5773*'mass balance'!$H$12+R5773*'mass balance'!$I$12+S5773*'mass balance'!$J$12</f>
        <v>3.9943312249773991E-4</v>
      </c>
      <c r="BG5773" s="2">
        <f>N5773*'mass balance'!$H$13+R5773*'mass balance'!$I$13+S5773*'mass balance'!$J$13</f>
        <v>3.4824655503480823E-4</v>
      </c>
      <c r="BH5773" s="2">
        <f>N5773*'mass balance'!$H$14+R5773*'mass balance'!$I$14+S5773*'mass balance'!$J$14</f>
        <v>3.400420144692841E-4</v>
      </c>
      <c r="BI5773" s="36">
        <f t="shared" si="6181"/>
        <v>7.8325413151257937E-20</v>
      </c>
      <c r="BJ5773" s="36">
        <f t="shared" si="6182"/>
        <v>6.9297669717565695E-23</v>
      </c>
      <c r="BK5773" s="36">
        <f t="shared" si="6183"/>
        <v>5.9570075020006258E-19</v>
      </c>
      <c r="BL5773" s="36">
        <f t="shared" si="6184"/>
        <v>3.1894916188386155E-19</v>
      </c>
      <c r="BM5773" s="36">
        <f t="shared" si="6185"/>
        <v>1.0872013368801669E-15</v>
      </c>
      <c r="BN5773" s="36">
        <f t="shared" ca="1" si="6129"/>
        <v>0.851086566839801</v>
      </c>
      <c r="BO5773" s="36">
        <f t="shared" ca="1" si="6186"/>
        <v>1</v>
      </c>
      <c r="BP5773" s="36">
        <f t="shared" si="6187"/>
        <v>-1.0872013368775526E-15</v>
      </c>
      <c r="BQ5773" s="36">
        <f t="shared" si="6188"/>
        <v>0.99999999999759548</v>
      </c>
      <c r="BR5773" s="2">
        <f t="shared" si="6132"/>
        <v>-5</v>
      </c>
      <c r="BS5773">
        <v>0</v>
      </c>
      <c r="BT5773" s="37">
        <f t="shared" si="6189"/>
        <v>2.0896084208302299</v>
      </c>
      <c r="BU5773" s="34">
        <f t="shared" si="6190"/>
        <v>-5</v>
      </c>
      <c r="BV5773" s="34">
        <f t="shared" si="6191"/>
        <v>-5</v>
      </c>
      <c r="BW5773" s="34">
        <f t="shared" si="6192"/>
        <v>-5</v>
      </c>
      <c r="BX5773" s="34">
        <f t="shared" si="6193"/>
        <v>-5</v>
      </c>
      <c r="BY5773" s="34">
        <f t="shared" si="6194"/>
        <v>41.596984843277021</v>
      </c>
      <c r="BZ5773" s="36">
        <f t="shared" si="6195"/>
        <v>2.0843974272620747E-3</v>
      </c>
      <c r="CA5773" s="34">
        <f t="shared" si="6196"/>
        <v>1.1397379685439375E-2</v>
      </c>
    </row>
    <row r="5774" spans="1:79" ht="13.2" x14ac:dyDescent="0.25">
      <c r="A5774" s="75">
        <f t="shared" si="6130"/>
        <v>15.726027397258301</v>
      </c>
      <c r="B5774" s="34">
        <f t="shared" si="6133"/>
        <v>5739.9999999992797</v>
      </c>
      <c r="C5774">
        <f t="shared" si="6131"/>
        <v>15</v>
      </c>
      <c r="D5774" s="35">
        <f t="shared" si="6134"/>
        <v>3000</v>
      </c>
      <c r="E5774" s="27">
        <v>0</v>
      </c>
      <c r="F5774" s="64">
        <f t="shared" si="6135"/>
        <v>0.46593146951268899</v>
      </c>
      <c r="G5774" s="34">
        <v>0</v>
      </c>
      <c r="H5774" s="34">
        <f t="shared" si="6136"/>
        <v>1</v>
      </c>
      <c r="I5774" s="34">
        <f t="shared" si="6137"/>
        <v>6192.2292298236371</v>
      </c>
      <c r="J5774" s="34">
        <f t="shared" si="6138"/>
        <v>154839.26515835201</v>
      </c>
      <c r="K5774" s="34">
        <f t="shared" si="6139"/>
        <v>136411.44274250069</v>
      </c>
      <c r="L5774" s="36">
        <f t="shared" si="6140"/>
        <v>43764.216624944245</v>
      </c>
      <c r="M5774" s="34">
        <f t="shared" si="6141"/>
        <v>52.228002934779802</v>
      </c>
      <c r="N5774" s="34">
        <f t="shared" si="6142"/>
        <v>1305.9829174540885</v>
      </c>
      <c r="O5774" s="34">
        <f t="shared" si="6143"/>
        <v>4.9430669600601176</v>
      </c>
      <c r="P5774">
        <f t="shared" si="6144"/>
        <v>618.08415209050179</v>
      </c>
      <c r="Q5774" s="36">
        <f t="shared" si="6145"/>
        <v>1197.8779567758706</v>
      </c>
      <c r="R5774" s="34">
        <f t="shared" si="6146"/>
        <v>851.83913142394067</v>
      </c>
      <c r="S5774" s="34">
        <f t="shared" si="6147"/>
        <v>252.10231082976165</v>
      </c>
      <c r="T5774" s="36">
        <f t="shared" si="6148"/>
        <v>-2.5150488911845287E-13</v>
      </c>
      <c r="U5774" s="36">
        <f t="shared" si="6149"/>
        <v>3397.1919065812208</v>
      </c>
      <c r="V5774" s="36">
        <f t="shared" si="6150"/>
        <v>3.1821858655915802E-2</v>
      </c>
      <c r="W5774" s="68">
        <f t="shared" si="6151"/>
        <v>125.04061892841213</v>
      </c>
      <c r="X5774">
        <f t="shared" si="6152"/>
        <v>16.285226102584947</v>
      </c>
      <c r="Y5774">
        <f t="shared" si="6153"/>
        <v>1.5373874768040686E-2</v>
      </c>
      <c r="Z5774" s="34">
        <f t="shared" si="6154"/>
        <v>6.2394342047891618E-4</v>
      </c>
      <c r="AA5774" s="36">
        <f t="shared" si="6155"/>
        <v>2.5449217165291187E-4</v>
      </c>
      <c r="AB5774" s="34">
        <f t="shared" si="6156"/>
        <v>1.7719373785567562E-3</v>
      </c>
      <c r="AC5774" s="36">
        <f t="shared" si="6157"/>
        <v>228.81095225332476</v>
      </c>
      <c r="AD5774" s="34">
        <f t="shared" si="6158"/>
        <v>0</v>
      </c>
      <c r="AE5774">
        <f t="shared" si="6159"/>
        <v>129130.38294823455</v>
      </c>
      <c r="AF5774" s="36">
        <f t="shared" si="6160"/>
        <v>0</v>
      </c>
      <c r="AG5774" s="34">
        <f t="shared" si="6161"/>
        <v>98.88054160228242</v>
      </c>
      <c r="AH5774">
        <f t="shared" si="6162"/>
        <v>1.2069791351532047</v>
      </c>
      <c r="AI5774" s="29">
        <f t="shared" si="6163"/>
        <v>98.88054160228242</v>
      </c>
      <c r="AJ5774">
        <f t="shared" si="6164"/>
        <v>69336.094956846136</v>
      </c>
      <c r="AK5774" s="36">
        <f t="shared" si="6165"/>
        <v>-2.4939822849410418E-44</v>
      </c>
      <c r="AL5774" s="36">
        <f t="shared" si="6166"/>
        <v>-1.0760545266964596E-4</v>
      </c>
      <c r="AM5774" s="36">
        <f t="shared" si="6167"/>
        <v>-2.7248266604681122E-5</v>
      </c>
      <c r="AN5774" s="37">
        <f t="shared" si="6168"/>
        <v>7.9630438621952499E-43</v>
      </c>
      <c r="AO5774" s="36">
        <f t="shared" si="6169"/>
        <v>0.51727319133744654</v>
      </c>
      <c r="AP5774" s="36">
        <f t="shared" si="6170"/>
        <v>1.5350372340542037E-2</v>
      </c>
      <c r="AQ5774" s="74">
        <f t="shared" si="6171"/>
        <v>8.84509566516786E-44</v>
      </c>
      <c r="AR5774" s="73">
        <f t="shared" si="6172"/>
        <v>2.416380884869684E-44</v>
      </c>
      <c r="AS5774" s="72">
        <f t="shared" si="6173"/>
        <v>0.1384075918951426</v>
      </c>
      <c r="AT5774" s="37">
        <f t="shared" si="6174"/>
        <v>3.0048487406644173E-40</v>
      </c>
      <c r="AU5774" s="37">
        <f t="shared" si="6175"/>
        <v>0.80171929165179223</v>
      </c>
      <c r="AV5774" s="34">
        <f t="shared" si="6176"/>
        <v>9.5239167601721419</v>
      </c>
      <c r="AW5774" s="34">
        <f t="shared" si="6177"/>
        <v>11.75908693210225</v>
      </c>
      <c r="AX5774" s="37">
        <f t="shared" si="6178"/>
        <v>58.347176948037067</v>
      </c>
      <c r="AY5774" s="7">
        <f t="shared" si="6179"/>
        <v>204.67079956872357</v>
      </c>
      <c r="AZ5774" s="37">
        <f t="shared" si="6180"/>
        <v>183.38779587644919</v>
      </c>
      <c r="BA5774" s="2">
        <f>BE5774*'mass balance'!$B$17+BF5774*'mass balance'!$C$17+BG5774*'mass balance'!$D$17+BH5774*'mass balance'!$E$17</f>
        <v>1.6425487741998485E-3</v>
      </c>
      <c r="BB5774" s="2">
        <f>BE5774*'mass balance'!$B$18+BF5774*'mass balance'!$C$18+BG5774*'mass balance'!$D$18+BH5774*'mass balance'!$E$18</f>
        <v>1.6678187553413847E-3</v>
      </c>
      <c r="BC5774" s="2">
        <f>BE5774*'mass balance'!$B$19+BF5774*'mass balance'!$C$19+BG5774*'mass balance'!$D$19+BH5774*'mass balance'!$E$19</f>
        <v>-2.0847734441767308E-3</v>
      </c>
      <c r="BD5774" s="2">
        <f>BE5774*'mass balance'!$B$20+BF5774*'mass balance'!$C$20+BG5774*'mass balance'!$D$20+BH5774*'mass balance'!$E$20</f>
        <v>7.5809943424608392E-5</v>
      </c>
      <c r="BE5774" s="2">
        <f>N5774*'mass balance'!$H$11+R5774*'mass balance'!$I$11+S5774*'mass balance'!$J$11</f>
        <v>-3.1094831367954484E-3</v>
      </c>
      <c r="BF5774" s="2">
        <f>N5774*'mass balance'!$H$12+R5774*'mass balance'!$I$12+S5774*'mass balance'!$J$12</f>
        <v>3.9943755635040736E-4</v>
      </c>
      <c r="BG5774" s="2">
        <f>N5774*'mass balance'!$H$13+R5774*'mass balance'!$I$13+S5774*'mass balance'!$J$13</f>
        <v>3.483473710351484E-4</v>
      </c>
      <c r="BH5774" s="2">
        <f>N5774*'mass balance'!$H$14+R5774*'mass balance'!$I$14+S5774*'mass balance'!$J$14</f>
        <v>3.4009971808700214E-4</v>
      </c>
      <c r="BI5774" s="36">
        <f t="shared" si="6181"/>
        <v>7.8325413151257937E-20</v>
      </c>
      <c r="BJ5774" s="36">
        <f t="shared" si="6182"/>
        <v>6.9301377113887965E-23</v>
      </c>
      <c r="BK5774" s="36">
        <f t="shared" si="6183"/>
        <v>5.9577004786978018E-19</v>
      </c>
      <c r="BL5774" s="36">
        <f t="shared" si="6184"/>
        <v>3.1900464855834279E-19</v>
      </c>
      <c r="BM5774" s="36">
        <f t="shared" si="6185"/>
        <v>1.0875202860420507E-15</v>
      </c>
      <c r="BN5774" s="36">
        <f t="shared" ca="1" si="6129"/>
        <v>0.29839041308496705</v>
      </c>
      <c r="BO5774" s="36">
        <f t="shared" ca="1" si="6186"/>
        <v>1</v>
      </c>
      <c r="BP5774" s="36">
        <f t="shared" si="6187"/>
        <v>-1.0875202860394344E-15</v>
      </c>
      <c r="BQ5774" s="36">
        <f t="shared" si="6188"/>
        <v>0.99999999999759437</v>
      </c>
      <c r="BR5774" s="2">
        <f t="shared" si="6132"/>
        <v>-5</v>
      </c>
      <c r="BS5774">
        <v>0</v>
      </c>
      <c r="BT5774" s="37">
        <f t="shared" si="6189"/>
        <v>2.0899853777871722</v>
      </c>
      <c r="BU5774" s="34">
        <f t="shared" si="6190"/>
        <v>-5</v>
      </c>
      <c r="BV5774" s="34">
        <f t="shared" si="6191"/>
        <v>-5</v>
      </c>
      <c r="BW5774" s="34">
        <f t="shared" si="6192"/>
        <v>-5</v>
      </c>
      <c r="BX5774" s="34">
        <f t="shared" si="6193"/>
        <v>-5</v>
      </c>
      <c r="BY5774" s="34">
        <f t="shared" si="6194"/>
        <v>41.604043666626737</v>
      </c>
      <c r="BZ5774" s="36">
        <f t="shared" si="6195"/>
        <v>2.0847734441767308E-3</v>
      </c>
      <c r="CA5774" s="34">
        <f t="shared" si="6196"/>
        <v>1.1396534691955311E-2</v>
      </c>
    </row>
    <row r="5775" spans="1:79" ht="13.2" x14ac:dyDescent="0.25">
      <c r="A5775" s="75">
        <f t="shared" si="6130"/>
        <v>15.728767123285698</v>
      </c>
      <c r="B5775" s="34">
        <f t="shared" si="6133"/>
        <v>5740.9999999992797</v>
      </c>
      <c r="C5775">
        <f t="shared" si="6131"/>
        <v>15</v>
      </c>
      <c r="D5775" s="35">
        <f t="shared" si="6134"/>
        <v>3000</v>
      </c>
      <c r="E5775" s="27">
        <v>0</v>
      </c>
      <c r="F5775" s="64">
        <f t="shared" si="6135"/>
        <v>0.46593146951268899</v>
      </c>
      <c r="G5775" s="34">
        <v>0</v>
      </c>
      <c r="H5775" s="34">
        <f t="shared" si="6136"/>
        <v>1</v>
      </c>
      <c r="I5775" s="34">
        <f t="shared" si="6137"/>
        <v>6192.2292298236371</v>
      </c>
      <c r="J5775" s="34">
        <f t="shared" si="6138"/>
        <v>154865.53429811381</v>
      </c>
      <c r="K5775" s="34">
        <f t="shared" si="6139"/>
        <v>136434.58552382846</v>
      </c>
      <c r="L5775" s="36">
        <f t="shared" si="6140"/>
        <v>43775.354275473816</v>
      </c>
      <c r="M5775" s="34">
        <f t="shared" si="6141"/>
        <v>52.228002934779802</v>
      </c>
      <c r="N5775" s="34">
        <f t="shared" si="6142"/>
        <v>1306.2044830095051</v>
      </c>
      <c r="O5775" s="34">
        <f t="shared" si="6143"/>
        <v>4.9430669600601176</v>
      </c>
      <c r="P5775">
        <f t="shared" si="6144"/>
        <v>618.2414496686315</v>
      </c>
      <c r="Q5775" s="36">
        <f t="shared" si="6145"/>
        <v>1198.0983267914417</v>
      </c>
      <c r="R5775" s="34">
        <f t="shared" si="6146"/>
        <v>851.99944322314343</v>
      </c>
      <c r="S5775" s="34">
        <f t="shared" si="6147"/>
        <v>252.1050988457433</v>
      </c>
      <c r="T5775" s="36">
        <f t="shared" si="6148"/>
        <v>-2.5006274633698436E-13</v>
      </c>
      <c r="U5775" s="36">
        <f t="shared" si="6149"/>
        <v>3397.1919065812203</v>
      </c>
      <c r="V5775" s="36">
        <f t="shared" si="6150"/>
        <v>3.1822210575936684E-2</v>
      </c>
      <c r="W5775" s="68">
        <f t="shared" si="6151"/>
        <v>125.07244078706805</v>
      </c>
      <c r="X5775">
        <f t="shared" si="6152"/>
        <v>16.286607472927823</v>
      </c>
      <c r="Y5775">
        <f t="shared" si="6153"/>
        <v>1.5373874768040686E-2</v>
      </c>
      <c r="Z5775" s="34">
        <f t="shared" si="6154"/>
        <v>6.2394342047891618E-4</v>
      </c>
      <c r="AA5775" s="36">
        <f t="shared" si="6155"/>
        <v>2.5443023559533002E-4</v>
      </c>
      <c r="AB5775" s="34">
        <f t="shared" si="6156"/>
        <v>1.7719373785567562E-3</v>
      </c>
      <c r="AC5775" s="36">
        <f t="shared" si="6157"/>
        <v>228.81095225332476</v>
      </c>
      <c r="AD5775" s="34">
        <f t="shared" si="6158"/>
        <v>0</v>
      </c>
      <c r="AE5775">
        <f t="shared" si="6159"/>
        <v>129130.38294823455</v>
      </c>
      <c r="AF5775" s="36">
        <f t="shared" si="6160"/>
        <v>0</v>
      </c>
      <c r="AG5775" s="34">
        <f t="shared" si="6161"/>
        <v>98.940826023742062</v>
      </c>
      <c r="AH5775">
        <f t="shared" si="6162"/>
        <v>1.2069145998551818</v>
      </c>
      <c r="AI5775" s="29">
        <f t="shared" si="6163"/>
        <v>98.940826023742062</v>
      </c>
      <c r="AJ5775">
        <f t="shared" si="6164"/>
        <v>69435.035782869876</v>
      </c>
      <c r="AK5775" s="36">
        <f t="shared" si="6165"/>
        <v>-2.416380884869684E-44</v>
      </c>
      <c r="AL5775" s="36">
        <f t="shared" si="6166"/>
        <v>-1.0758306810837707E-4</v>
      </c>
      <c r="AM5775" s="36">
        <f t="shared" si="6167"/>
        <v>-2.7199898524970195E-5</v>
      </c>
      <c r="AN5775" s="37">
        <f t="shared" si="6168"/>
        <v>7.713645633701145E-43</v>
      </c>
      <c r="AO5775" s="36">
        <f t="shared" si="6169"/>
        <v>0.5171655858847769</v>
      </c>
      <c r="AP5775" s="36">
        <f t="shared" si="6170"/>
        <v>1.5323124073937355E-2</v>
      </c>
      <c r="AQ5775" s="74">
        <f t="shared" si="6171"/>
        <v>8.5734213810303835E-44</v>
      </c>
      <c r="AR5775" s="73">
        <f t="shared" si="6172"/>
        <v>2.3411781522388606E-44</v>
      </c>
      <c r="AS5775" s="72">
        <f t="shared" si="6173"/>
        <v>0.13832123338758937</v>
      </c>
      <c r="AT5775" s="37">
        <f t="shared" si="6174"/>
        <v>2.9125557727346109E-40</v>
      </c>
      <c r="AU5775" s="37">
        <f t="shared" si="6175"/>
        <v>0.80029616910359525</v>
      </c>
      <c r="AV5775" s="34">
        <f t="shared" si="6176"/>
        <v>9.5375068992501522</v>
      </c>
      <c r="AW5775" s="34">
        <f t="shared" si="6177"/>
        <v>11.762079527672256</v>
      </c>
      <c r="AX5775" s="37">
        <f t="shared" si="6178"/>
        <v>58.362025847808383</v>
      </c>
      <c r="AY5775" s="7">
        <f t="shared" si="6179"/>
        <v>204.73405306179885</v>
      </c>
      <c r="AZ5775" s="37">
        <f t="shared" si="6180"/>
        <v>183.43446663487643</v>
      </c>
      <c r="BA5775" s="2">
        <f>BE5775*'mass balance'!$B$17+BF5775*'mass balance'!$C$17+BG5775*'mass balance'!$D$17+BH5775*'mass balance'!$E$17</f>
        <v>1.64284502572912E-3</v>
      </c>
      <c r="BB5775" s="2">
        <f>BE5775*'mass balance'!$B$18+BF5775*'mass balance'!$C$18+BG5775*'mass balance'!$D$18+BH5775*'mass balance'!$E$18</f>
        <v>1.6681195645864917E-3</v>
      </c>
      <c r="BC5775" s="2">
        <f>BE5775*'mass balance'!$B$19+BF5775*'mass balance'!$C$19+BG5775*'mass balance'!$D$19+BH5775*'mass balance'!$E$19</f>
        <v>-2.0851494557331141E-3</v>
      </c>
      <c r="BD5775" s="2">
        <f>BE5775*'mass balance'!$B$20+BF5775*'mass balance'!$C$20+BG5775*'mass balance'!$D$20+BH5775*'mass balance'!$E$20</f>
        <v>7.5823616572113226E-5</v>
      </c>
      <c r="BE5775" s="2">
        <f>N5775*'mass balance'!$H$11+R5775*'mass balance'!$I$11+S5775*'mass balance'!$J$11</f>
        <v>-3.1100106738321549E-3</v>
      </c>
      <c r="BF5775" s="2">
        <f>N5775*'mass balance'!$H$12+R5775*'mass balance'!$I$12+S5775*'mass balance'!$J$12</f>
        <v>3.9944197375652756E-4</v>
      </c>
      <c r="BG5775" s="2">
        <f>N5775*'mass balance'!$H$13+R5775*'mass balance'!$I$13+S5775*'mass balance'!$J$13</f>
        <v>3.4844817403554906E-4</v>
      </c>
      <c r="BH5775" s="2">
        <f>N5775*'mass balance'!$H$14+R5775*'mass balance'!$I$14+S5775*'mass balance'!$J$14</f>
        <v>3.4015741745039191E-4</v>
      </c>
      <c r="BI5775" s="36">
        <f t="shared" si="6181"/>
        <v>7.8325413151257937E-20</v>
      </c>
      <c r="BJ5775" s="36">
        <f t="shared" si="6182"/>
        <v>6.930508515327815E-23</v>
      </c>
      <c r="BK5775" s="36">
        <f t="shared" si="6183"/>
        <v>5.9583934924689405E-19</v>
      </c>
      <c r="BL5775" s="36">
        <f t="shared" si="6184"/>
        <v>3.1906014222662571E-19</v>
      </c>
      <c r="BM5775" s="36">
        <f t="shared" si="6185"/>
        <v>1.0878392906906089E-15</v>
      </c>
      <c r="BN5775" s="36">
        <f t="shared" ca="1" si="6129"/>
        <v>0.94343997586321715</v>
      </c>
      <c r="BO5775" s="36">
        <f t="shared" ca="1" si="6186"/>
        <v>1</v>
      </c>
      <c r="BP5775" s="36">
        <f t="shared" si="6187"/>
        <v>-1.0878392906879907E-15</v>
      </c>
      <c r="BQ5775" s="36">
        <f t="shared" si="6188"/>
        <v>0.99999999999759326</v>
      </c>
      <c r="BR5775" s="2">
        <f t="shared" si="6132"/>
        <v>-5</v>
      </c>
      <c r="BS5775">
        <v>0</v>
      </c>
      <c r="BT5775" s="37">
        <f t="shared" si="6189"/>
        <v>2.0903623293724469</v>
      </c>
      <c r="BU5775" s="34">
        <f t="shared" si="6190"/>
        <v>-5</v>
      </c>
      <c r="BV5775" s="34">
        <f t="shared" si="6191"/>
        <v>-5</v>
      </c>
      <c r="BW5775" s="34">
        <f t="shared" si="6192"/>
        <v>-5</v>
      </c>
      <c r="BX5775" s="34">
        <f t="shared" si="6193"/>
        <v>-5</v>
      </c>
      <c r="BY5775" s="34">
        <f t="shared" si="6194"/>
        <v>41.611101969548912</v>
      </c>
      <c r="BZ5775" s="36">
        <f t="shared" si="6195"/>
        <v>2.0851494557331141E-3</v>
      </c>
      <c r="CA5775" s="34">
        <f t="shared" si="6196"/>
        <v>1.1395690066977882E-2</v>
      </c>
    </row>
    <row r="5776" spans="1:79" ht="13.2" x14ac:dyDescent="0.25">
      <c r="A5776" s="75">
        <f t="shared" si="6130"/>
        <v>15.731506849313094</v>
      </c>
      <c r="B5776" s="34">
        <f t="shared" si="6133"/>
        <v>5741.9999999992797</v>
      </c>
      <c r="C5776">
        <f t="shared" si="6131"/>
        <v>15</v>
      </c>
      <c r="D5776" s="35">
        <f t="shared" si="6134"/>
        <v>3000</v>
      </c>
      <c r="E5776" s="27">
        <v>0</v>
      </c>
      <c r="F5776" s="64">
        <f t="shared" si="6135"/>
        <v>0.46593146951268899</v>
      </c>
      <c r="G5776" s="34">
        <v>0</v>
      </c>
      <c r="H5776" s="34">
        <f t="shared" si="6136"/>
        <v>1</v>
      </c>
      <c r="I5776" s="34">
        <f t="shared" si="6137"/>
        <v>6192.2292298236371</v>
      </c>
      <c r="J5776" s="34">
        <f t="shared" si="6138"/>
        <v>154891.80150058222</v>
      </c>
      <c r="K5776" s="34">
        <f t="shared" si="6139"/>
        <v>136457.72659842516</v>
      </c>
      <c r="L5776" s="36">
        <f t="shared" si="6140"/>
        <v>43786.492049175395</v>
      </c>
      <c r="M5776" s="34">
        <f t="shared" si="6141"/>
        <v>52.228002934779802</v>
      </c>
      <c r="N5776" s="34">
        <f t="shared" si="6142"/>
        <v>1306.4260322249318</v>
      </c>
      <c r="O5776" s="34">
        <f t="shared" si="6143"/>
        <v>4.9430669600601176</v>
      </c>
      <c r="P5776">
        <f t="shared" si="6144"/>
        <v>618.39874898632547</v>
      </c>
      <c r="Q5776" s="36">
        <f t="shared" si="6145"/>
        <v>1198.3186849168462</v>
      </c>
      <c r="R5776" s="34">
        <f t="shared" si="6146"/>
        <v>852.15975659927665</v>
      </c>
      <c r="S5776" s="34">
        <f t="shared" si="6147"/>
        <v>252.10787648466825</v>
      </c>
      <c r="T5776" s="36">
        <f t="shared" si="6148"/>
        <v>-2.486208515123248E-13</v>
      </c>
      <c r="U5776" s="36">
        <f t="shared" si="6149"/>
        <v>3397.1919065812199</v>
      </c>
      <c r="V5776" s="36">
        <f t="shared" si="6150"/>
        <v>3.1822561186103514E-2</v>
      </c>
      <c r="W5776" s="68">
        <f t="shared" si="6151"/>
        <v>125.10426299764399</v>
      </c>
      <c r="X5776">
        <f t="shared" si="6152"/>
        <v>16.287988624257693</v>
      </c>
      <c r="Y5776">
        <f t="shared" si="6153"/>
        <v>1.5373874768040686E-2</v>
      </c>
      <c r="Z5776" s="34">
        <f t="shared" si="6154"/>
        <v>6.2394342047891618E-4</v>
      </c>
      <c r="AA5776" s="36">
        <f t="shared" si="6155"/>
        <v>2.543683198605535E-4</v>
      </c>
      <c r="AB5776" s="34">
        <f t="shared" si="6156"/>
        <v>1.7719373785567562E-3</v>
      </c>
      <c r="AC5776" s="36">
        <f t="shared" si="6157"/>
        <v>228.81095225332476</v>
      </c>
      <c r="AD5776" s="34">
        <f t="shared" si="6158"/>
        <v>0</v>
      </c>
      <c r="AE5776">
        <f t="shared" si="6159"/>
        <v>129130.38294823455</v>
      </c>
      <c r="AF5776" s="36">
        <f t="shared" si="6160"/>
        <v>0</v>
      </c>
      <c r="AG5776" s="34">
        <f t="shared" si="6161"/>
        <v>99.001107192527712</v>
      </c>
      <c r="AH5776">
        <f t="shared" si="6162"/>
        <v>1.2068500386480707</v>
      </c>
      <c r="AI5776" s="29">
        <f t="shared" si="6163"/>
        <v>99.001107192527712</v>
      </c>
      <c r="AJ5776">
        <f t="shared" si="6164"/>
        <v>69534.036890062402</v>
      </c>
      <c r="AK5776" s="36">
        <f t="shared" si="6165"/>
        <v>-2.3411781522388606E-44</v>
      </c>
      <c r="AL5776" s="36">
        <f t="shared" si="6166"/>
        <v>-1.0756068820364344E-4</v>
      </c>
      <c r="AM5776" s="36">
        <f t="shared" si="6167"/>
        <v>-2.715161630287248E-5</v>
      </c>
      <c r="AN5776" s="37">
        <f t="shared" si="6168"/>
        <v>7.4720075452141765E-43</v>
      </c>
      <c r="AO5776" s="36">
        <f t="shared" si="6169"/>
        <v>0.51705800281666847</v>
      </c>
      <c r="AP5776" s="36">
        <f t="shared" si="6170"/>
        <v>1.5295924175412385E-2</v>
      </c>
      <c r="AQ5776" s="74">
        <f t="shared" si="6171"/>
        <v>8.3100349017463233E-44</v>
      </c>
      <c r="AR5776" s="73">
        <f t="shared" si="6172"/>
        <v>2.2683004398821635E-44</v>
      </c>
      <c r="AS5776" s="72">
        <f t="shared" si="6173"/>
        <v>0.13823492876285942</v>
      </c>
      <c r="AT5776" s="37">
        <f t="shared" si="6174"/>
        <v>2.82307833116194E-40</v>
      </c>
      <c r="AU5776" s="37">
        <f t="shared" si="6175"/>
        <v>0.79887557272360732</v>
      </c>
      <c r="AV5776" s="34">
        <f t="shared" si="6176"/>
        <v>9.5511053183242254</v>
      </c>
      <c r="AW5776" s="34">
        <f t="shared" si="6177"/>
        <v>11.765072156337572</v>
      </c>
      <c r="AX5776" s="37">
        <f t="shared" si="6178"/>
        <v>58.376874911794658</v>
      </c>
      <c r="AY5776" s="7">
        <f t="shared" si="6179"/>
        <v>204.79731538410044</v>
      </c>
      <c r="AZ5776" s="37">
        <f t="shared" si="6180"/>
        <v>183.48113790943864</v>
      </c>
      <c r="BA5776" s="2">
        <f>BE5776*'mass balance'!$B$17+BF5776*'mass balance'!$C$17+BG5776*'mass balance'!$D$17+BH5776*'mass balance'!$E$17</f>
        <v>1.643141273026823E-3</v>
      </c>
      <c r="BB5776" s="2">
        <f>BE5776*'mass balance'!$B$18+BF5776*'mass balance'!$C$18+BG5776*'mass balance'!$D$18+BH5776*'mass balance'!$E$18</f>
        <v>1.6684203695349286E-3</v>
      </c>
      <c r="BC5776" s="2">
        <f>BE5776*'mass balance'!$B$19+BF5776*'mass balance'!$C$19+BG5776*'mass balance'!$D$19+BH5776*'mass balance'!$E$19</f>
        <v>-2.08552546191866E-3</v>
      </c>
      <c r="BD5776" s="2">
        <f>BE5776*'mass balance'!$B$20+BF5776*'mass balance'!$C$20+BG5776*'mass balance'!$D$20+BH5776*'mass balance'!$E$20</f>
        <v>7.5837289524314922E-5</v>
      </c>
      <c r="BE5776" s="2">
        <f>N5776*'mass balance'!$H$11+R5776*'mass balance'!$I$11+S5776*'mass balance'!$J$11</f>
        <v>-3.110538171964123E-3</v>
      </c>
      <c r="BF5776" s="2">
        <f>N5776*'mass balance'!$H$12+R5776*'mass balance'!$I$12+S5776*'mass balance'!$J$12</f>
        <v>3.9944637472096516E-4</v>
      </c>
      <c r="BG5776" s="2">
        <f>N5776*'mass balance'!$H$13+R5776*'mass balance'!$I$13+S5776*'mass balance'!$J$13</f>
        <v>3.4854896403618412E-4</v>
      </c>
      <c r="BH5776" s="2">
        <f>N5776*'mass balance'!$H$14+R5776*'mass balance'!$I$14+S5776*'mass balance'!$J$14</f>
        <v>3.4021511255857595E-4</v>
      </c>
      <c r="BI5776" s="36">
        <f t="shared" si="6181"/>
        <v>7.8325413151257937E-20</v>
      </c>
      <c r="BJ5776" s="36">
        <f t="shared" si="6182"/>
        <v>6.9308793835213059E-23</v>
      </c>
      <c r="BK5776" s="36">
        <f t="shared" si="6183"/>
        <v>5.9590865433204736E-19</v>
      </c>
      <c r="BL5776" s="36">
        <f t="shared" si="6184"/>
        <v>3.1911564288846823E-19</v>
      </c>
      <c r="BM5776" s="36">
        <f t="shared" si="6185"/>
        <v>1.0881583508328356E-15</v>
      </c>
      <c r="BN5776" s="36">
        <f t="shared" ca="1" si="6129"/>
        <v>0.64112159068778862</v>
      </c>
      <c r="BO5776" s="36">
        <f t="shared" ca="1" si="6186"/>
        <v>1</v>
      </c>
      <c r="BP5776" s="36">
        <f t="shared" si="6187"/>
        <v>-1.0881583508302154E-15</v>
      </c>
      <c r="BQ5776" s="36">
        <f t="shared" si="6188"/>
        <v>0.99999999999759215</v>
      </c>
      <c r="BR5776" s="2">
        <f t="shared" si="6132"/>
        <v>-5</v>
      </c>
      <c r="BS5776">
        <v>0</v>
      </c>
      <c r="BT5776" s="37">
        <f t="shared" si="6189"/>
        <v>2.0907392755734562</v>
      </c>
      <c r="BU5776" s="34">
        <f t="shared" si="6190"/>
        <v>-5</v>
      </c>
      <c r="BV5776" s="34">
        <f t="shared" si="6191"/>
        <v>-5</v>
      </c>
      <c r="BW5776" s="34">
        <f t="shared" si="6192"/>
        <v>-5</v>
      </c>
      <c r="BX5776" s="34">
        <f t="shared" si="6193"/>
        <v>-5</v>
      </c>
      <c r="BY5776" s="34">
        <f t="shared" si="6194"/>
        <v>41.618159751936211</v>
      </c>
      <c r="BZ5776" s="36">
        <f t="shared" si="6195"/>
        <v>2.08552546191866E-3</v>
      </c>
      <c r="CA5776" s="34">
        <f t="shared" si="6196"/>
        <v>1.1394845810283719E-2</v>
      </c>
    </row>
    <row r="5777" spans="1:79" ht="13.2" x14ac:dyDescent="0.25">
      <c r="A5777" s="75">
        <f t="shared" si="6130"/>
        <v>15.734246575340491</v>
      </c>
      <c r="B5777" s="34">
        <f t="shared" si="6133"/>
        <v>5742.9999999992788</v>
      </c>
      <c r="C5777">
        <f t="shared" si="6131"/>
        <v>15</v>
      </c>
      <c r="D5777" s="35">
        <f t="shared" si="6134"/>
        <v>3000</v>
      </c>
      <c r="E5777" s="27">
        <v>0</v>
      </c>
      <c r="F5777" s="64">
        <f t="shared" si="6135"/>
        <v>0.46593146951268899</v>
      </c>
      <c r="G5777" s="34">
        <v>0</v>
      </c>
      <c r="H5777" s="34">
        <f t="shared" si="6136"/>
        <v>1</v>
      </c>
      <c r="I5777" s="34">
        <f t="shared" si="6137"/>
        <v>6192.2292298236371</v>
      </c>
      <c r="J5777" s="34">
        <f t="shared" si="6138"/>
        <v>154918.06676535757</v>
      </c>
      <c r="K5777" s="34">
        <f t="shared" si="6139"/>
        <v>136480.86596593866</v>
      </c>
      <c r="L5777" s="36">
        <f t="shared" si="6140"/>
        <v>43797.629945590532</v>
      </c>
      <c r="M5777" s="34">
        <f t="shared" si="6141"/>
        <v>52.228002934779802</v>
      </c>
      <c r="N5777" s="34">
        <f t="shared" si="6142"/>
        <v>1306.6475650969971</v>
      </c>
      <c r="O5777" s="34">
        <f t="shared" si="6143"/>
        <v>4.9430669600601176</v>
      </c>
      <c r="P5777">
        <f t="shared" si="6144"/>
        <v>618.556050037109</v>
      </c>
      <c r="Q5777" s="36">
        <f t="shared" si="6145"/>
        <v>1198.5390311473989</v>
      </c>
      <c r="R5777" s="34">
        <f t="shared" si="6146"/>
        <v>852.32007154580162</v>
      </c>
      <c r="S5777" s="34">
        <f t="shared" si="6147"/>
        <v>252.11064374960736</v>
      </c>
      <c r="T5777" s="36">
        <f t="shared" si="6148"/>
        <v>-2.4717920452271653E-13</v>
      </c>
      <c r="U5777" s="36">
        <f t="shared" si="6149"/>
        <v>3397.1919065812194</v>
      </c>
      <c r="V5777" s="36">
        <f t="shared" si="6150"/>
        <v>3.1822910486803982E-2</v>
      </c>
      <c r="W5777" s="68">
        <f t="shared" si="6151"/>
        <v>125.13608555883009</v>
      </c>
      <c r="X5777">
        <f t="shared" si="6152"/>
        <v>16.289369556609248</v>
      </c>
      <c r="Y5777">
        <f t="shared" si="6153"/>
        <v>1.5373874768040686E-2</v>
      </c>
      <c r="Z5777" s="34">
        <f t="shared" si="6154"/>
        <v>6.2394342047891618E-4</v>
      </c>
      <c r="AA5777" s="36">
        <f t="shared" si="6155"/>
        <v>2.5430642443936054E-4</v>
      </c>
      <c r="AB5777" s="34">
        <f t="shared" si="6156"/>
        <v>1.7719373785567562E-3</v>
      </c>
      <c r="AC5777" s="36">
        <f t="shared" si="6157"/>
        <v>228.81095225332476</v>
      </c>
      <c r="AD5777" s="34">
        <f t="shared" si="6158"/>
        <v>0</v>
      </c>
      <c r="AE5777">
        <f t="shared" si="6159"/>
        <v>129130.38294823455</v>
      </c>
      <c r="AF5777" s="36">
        <f t="shared" si="6160"/>
        <v>0</v>
      </c>
      <c r="AG5777" s="34">
        <f t="shared" si="6161"/>
        <v>99.061385107357722</v>
      </c>
      <c r="AH5777">
        <f t="shared" si="6162"/>
        <v>1.2067854515456702</v>
      </c>
      <c r="AI5777" s="29">
        <f t="shared" si="6163"/>
        <v>99.061385107357722</v>
      </c>
      <c r="AJ5777">
        <f t="shared" si="6164"/>
        <v>69633.098275169759</v>
      </c>
      <c r="AK5777" s="36">
        <f t="shared" si="6165"/>
        <v>-2.2683004398821635E-44</v>
      </c>
      <c r="AL5777" s="36">
        <f t="shared" si="6166"/>
        <v>-1.0753831295447638E-4</v>
      </c>
      <c r="AM5777" s="36">
        <f t="shared" si="6167"/>
        <v>-2.7103419785983133E-5</v>
      </c>
      <c r="AN5777" s="37">
        <f t="shared" si="6168"/>
        <v>7.237889729990291E-43</v>
      </c>
      <c r="AO5777" s="36">
        <f t="shared" si="6169"/>
        <v>0.51695044212846486</v>
      </c>
      <c r="AP5777" s="36">
        <f t="shared" si="6170"/>
        <v>1.5268772559109512E-2</v>
      </c>
      <c r="AQ5777" s="74">
        <f t="shared" si="6171"/>
        <v>8.0546851345158263E-44</v>
      </c>
      <c r="AR5777" s="73">
        <f t="shared" si="6172"/>
        <v>2.1976763465186696E-44</v>
      </c>
      <c r="AS5777" s="72">
        <f t="shared" si="6173"/>
        <v>0.13814867798733307</v>
      </c>
      <c r="AT5777" s="37">
        <f t="shared" si="6174"/>
        <v>2.7363311149036575E-40</v>
      </c>
      <c r="AU5777" s="37">
        <f t="shared" si="6175"/>
        <v>0.79745749802765686</v>
      </c>
      <c r="AV5777" s="34">
        <f t="shared" si="6176"/>
        <v>9.5647120169474089</v>
      </c>
      <c r="AW5777" s="34">
        <f t="shared" si="6177"/>
        <v>11.768064817975018</v>
      </c>
      <c r="AX5777" s="37">
        <f t="shared" si="6178"/>
        <v>58.391724139384671</v>
      </c>
      <c r="AY5777" s="7">
        <f t="shared" si="6179"/>
        <v>204.86058653313717</v>
      </c>
      <c r="AZ5777" s="37">
        <f t="shared" si="6180"/>
        <v>183.52780969821475</v>
      </c>
      <c r="BA5777" s="2">
        <f>BE5777*'mass balance'!$B$17+BF5777*'mass balance'!$C$17+BG5777*'mass balance'!$D$17+BH5777*'mass balance'!$E$17</f>
        <v>1.6434375160830599E-3</v>
      </c>
      <c r="BB5777" s="2">
        <f>BE5777*'mass balance'!$B$18+BF5777*'mass balance'!$C$18+BG5777*'mass balance'!$D$18+BH5777*'mass balance'!$E$18</f>
        <v>1.6687211701766464E-3</v>
      </c>
      <c r="BC5777" s="2">
        <f>BE5777*'mass balance'!$B$19+BF5777*'mass balance'!$C$19+BG5777*'mass balance'!$D$19+BH5777*'mass balance'!$E$19</f>
        <v>-2.0859014627208068E-3</v>
      </c>
      <c r="BD5777" s="2">
        <f>BE5777*'mass balance'!$B$20+BF5777*'mass balance'!$C$20+BG5777*'mass balance'!$D$20+BH5777*'mass balance'!$E$20</f>
        <v>7.5850962280756625E-5</v>
      </c>
      <c r="BE5777" s="2">
        <f>N5777*'mass balance'!$H$11+R5777*'mass balance'!$I$11+S5777*'mass balance'!$J$11</f>
        <v>-3.1110656311833262E-3</v>
      </c>
      <c r="BF5777" s="2">
        <f>N5777*'mass balance'!$H$12+R5777*'mass balance'!$I$12+S5777*'mass balance'!$J$12</f>
        <v>3.994507592485858E-4</v>
      </c>
      <c r="BG5777" s="2">
        <f>N5777*'mass balance'!$H$13+R5777*'mass balance'!$I$13+S5777*'mass balance'!$J$13</f>
        <v>3.4864974103722076E-4</v>
      </c>
      <c r="BH5777" s="2">
        <f>N5777*'mass balance'!$H$14+R5777*'mass balance'!$I$14+S5777*'mass balance'!$J$14</f>
        <v>3.4027280341067628E-4</v>
      </c>
      <c r="BI5777" s="36">
        <f t="shared" si="6181"/>
        <v>7.8325413151257937E-20</v>
      </c>
      <c r="BJ5777" s="36">
        <f t="shared" si="6182"/>
        <v>6.9312503159169928E-23</v>
      </c>
      <c r="BK5777" s="36">
        <f t="shared" si="6183"/>
        <v>5.9597796312588259E-19</v>
      </c>
      <c r="BL5777" s="36">
        <f t="shared" si="6184"/>
        <v>3.1917115054362729E-19</v>
      </c>
      <c r="BM5777" s="36">
        <f t="shared" si="6185"/>
        <v>1.088477466475724E-15</v>
      </c>
      <c r="BN5777" s="36">
        <f t="shared" ca="1" si="6129"/>
        <v>0.31966315344583252</v>
      </c>
      <c r="BO5777" s="36">
        <f t="shared" ca="1" si="6186"/>
        <v>1</v>
      </c>
      <c r="BP5777" s="36">
        <f t="shared" si="6187"/>
        <v>-1.0884774664731018E-15</v>
      </c>
      <c r="BQ5777" s="36">
        <f t="shared" si="6188"/>
        <v>0.99999999999759104</v>
      </c>
      <c r="BR5777" s="2">
        <f t="shared" si="6132"/>
        <v>-5</v>
      </c>
      <c r="BS5777">
        <v>0</v>
      </c>
      <c r="BT5777" s="37">
        <f t="shared" si="6189"/>
        <v>2.0911162163776087</v>
      </c>
      <c r="BU5777" s="34">
        <f t="shared" si="6190"/>
        <v>-5</v>
      </c>
      <c r="BV5777" s="34">
        <f t="shared" si="6191"/>
        <v>-5</v>
      </c>
      <c r="BW5777" s="34">
        <f t="shared" si="6192"/>
        <v>-5</v>
      </c>
      <c r="BX5777" s="34">
        <f t="shared" si="6193"/>
        <v>-5</v>
      </c>
      <c r="BY5777" s="34">
        <f t="shared" si="6194"/>
        <v>41.62521701368123</v>
      </c>
      <c r="BZ5777" s="36">
        <f t="shared" si="6195"/>
        <v>2.0859014627208068E-3</v>
      </c>
      <c r="CA5777" s="34">
        <f t="shared" si="6196"/>
        <v>1.1394001921649641E-2</v>
      </c>
    </row>
    <row r="5778" spans="1:79" ht="13.2" x14ac:dyDescent="0.25">
      <c r="A5778" s="75">
        <f t="shared" si="6130"/>
        <v>15.736986301367887</v>
      </c>
      <c r="B5778" s="34">
        <f t="shared" si="6133"/>
        <v>5743.9999999992788</v>
      </c>
      <c r="C5778">
        <f t="shared" si="6131"/>
        <v>15</v>
      </c>
      <c r="D5778" s="35">
        <f t="shared" si="6134"/>
        <v>3000</v>
      </c>
      <c r="E5778" s="27">
        <v>0</v>
      </c>
      <c r="F5778" s="64">
        <f t="shared" si="6135"/>
        <v>0.46593146951268899</v>
      </c>
      <c r="G5778" s="34">
        <v>0</v>
      </c>
      <c r="H5778" s="34">
        <f t="shared" si="6136"/>
        <v>1</v>
      </c>
      <c r="I5778" s="34">
        <f t="shared" si="6137"/>
        <v>6192.2292298236371</v>
      </c>
      <c r="J5778" s="34">
        <f t="shared" si="6138"/>
        <v>154944.33009204085</v>
      </c>
      <c r="K5778" s="34">
        <f t="shared" si="6139"/>
        <v>136504.00362601742</v>
      </c>
      <c r="L5778" s="36">
        <f t="shared" si="6140"/>
        <v>43808.767964260915</v>
      </c>
      <c r="M5778" s="34">
        <f t="shared" si="6141"/>
        <v>52.228002934779802</v>
      </c>
      <c r="N5778" s="34">
        <f t="shared" si="6142"/>
        <v>1306.8690816223359</v>
      </c>
      <c r="O5778" s="34">
        <f t="shared" si="6143"/>
        <v>4.9430669600601176</v>
      </c>
      <c r="P5778">
        <f t="shared" si="6144"/>
        <v>618.71335281450934</v>
      </c>
      <c r="Q5778" s="36">
        <f t="shared" si="6145"/>
        <v>1198.7593654784168</v>
      </c>
      <c r="R5778" s="34">
        <f t="shared" si="6146"/>
        <v>852.48038805618171</v>
      </c>
      <c r="S5778" s="34">
        <f t="shared" si="6147"/>
        <v>252.11340064363171</v>
      </c>
      <c r="T5778" s="36">
        <f t="shared" si="6148"/>
        <v>-2.4573780524647534E-13</v>
      </c>
      <c r="U5778" s="36">
        <f t="shared" si="6149"/>
        <v>3397.191906581219</v>
      </c>
      <c r="V5778" s="36">
        <f t="shared" si="6150"/>
        <v>3.1823258478425646E-2</v>
      </c>
      <c r="W5778" s="68">
        <f t="shared" si="6151"/>
        <v>125.1679084693169</v>
      </c>
      <c r="X5778">
        <f t="shared" si="6152"/>
        <v>16.290750270017202</v>
      </c>
      <c r="Y5778">
        <f t="shared" si="6153"/>
        <v>1.5373874768040686E-2</v>
      </c>
      <c r="Z5778" s="34">
        <f t="shared" si="6154"/>
        <v>6.2394342047891618E-4</v>
      </c>
      <c r="AA5778" s="36">
        <f t="shared" si="6155"/>
        <v>2.542445493225339E-4</v>
      </c>
      <c r="AB5778" s="34">
        <f t="shared" si="6156"/>
        <v>1.7719373785567562E-3</v>
      </c>
      <c r="AC5778" s="36">
        <f t="shared" si="6157"/>
        <v>228.81095225332476</v>
      </c>
      <c r="AD5778" s="34">
        <f t="shared" si="6158"/>
        <v>0</v>
      </c>
      <c r="AE5778">
        <f t="shared" si="6159"/>
        <v>129130.38294823455</v>
      </c>
      <c r="AF5778" s="36">
        <f t="shared" si="6160"/>
        <v>0</v>
      </c>
      <c r="AG5778" s="34">
        <f t="shared" si="6161"/>
        <v>99.121659766951012</v>
      </c>
      <c r="AH5778">
        <f t="shared" si="6162"/>
        <v>1.2067208385616794</v>
      </c>
      <c r="AI5778" s="29">
        <f t="shared" si="6163"/>
        <v>99.121659766951012</v>
      </c>
      <c r="AJ5778">
        <f t="shared" si="6164"/>
        <v>69732.219934936715</v>
      </c>
      <c r="AK5778" s="36">
        <f t="shared" si="6165"/>
        <v>-2.1976763465186696E-44</v>
      </c>
      <c r="AL5778" s="36">
        <f t="shared" si="6166"/>
        <v>-1.0751594235990744E-4</v>
      </c>
      <c r="AM5778" s="36">
        <f t="shared" si="6167"/>
        <v>-2.7055308822167841E-5</v>
      </c>
      <c r="AN5778" s="37">
        <f t="shared" si="6168"/>
        <v>7.0110596860020747E-43</v>
      </c>
      <c r="AO5778" s="36">
        <f t="shared" si="6169"/>
        <v>0.51684290381551035</v>
      </c>
      <c r="AP5778" s="36">
        <f t="shared" si="6170"/>
        <v>1.5241669139323529E-2</v>
      </c>
      <c r="AQ5778" s="74">
        <f t="shared" si="6171"/>
        <v>7.8071285407694611E-44</v>
      </c>
      <c r="AR5778" s="73">
        <f t="shared" si="6172"/>
        <v>2.1292366487349975E-44</v>
      </c>
      <c r="AS5778" s="72">
        <f t="shared" si="6173"/>
        <v>0.13806248102741137</v>
      </c>
      <c r="AT5778" s="37">
        <f t="shared" si="6174"/>
        <v>2.652231389234063E-40</v>
      </c>
      <c r="AU5778" s="37">
        <f t="shared" si="6175"/>
        <v>0.79604194053953203</v>
      </c>
      <c r="AV5778" s="34">
        <f t="shared" si="6176"/>
        <v>9.5783269946725795</v>
      </c>
      <c r="AW5778" s="34">
        <f t="shared" si="6177"/>
        <v>11.77105751246145</v>
      </c>
      <c r="AX5778" s="37">
        <f t="shared" si="6178"/>
        <v>58.406573529967396</v>
      </c>
      <c r="AY5778" s="7">
        <f t="shared" si="6179"/>
        <v>204.92386650641834</v>
      </c>
      <c r="AZ5778" s="37">
        <f t="shared" si="6180"/>
        <v>183.5744819992843</v>
      </c>
      <c r="BA5778" s="2">
        <f>BE5778*'mass balance'!$B$17+BF5778*'mass balance'!$C$17+BG5778*'mass balance'!$D$17+BH5778*'mass balance'!$E$17</f>
        <v>1.6437337548879387E-3</v>
      </c>
      <c r="BB5778" s="2">
        <f>BE5778*'mass balance'!$B$18+BF5778*'mass balance'!$C$18+BG5778*'mass balance'!$D$18+BH5778*'mass balance'!$E$18</f>
        <v>1.6690219665015998E-3</v>
      </c>
      <c r="BC5778" s="2">
        <f>BE5778*'mass balance'!$B$19+BF5778*'mass balance'!$C$19+BG5778*'mass balance'!$D$19+BH5778*'mass balance'!$E$19</f>
        <v>-2.0862774581269995E-3</v>
      </c>
      <c r="BD5778" s="2">
        <f>BE5778*'mass balance'!$B$20+BF5778*'mass balance'!$C$20+BG5778*'mass balance'!$D$20+BH5778*'mass balance'!$E$20</f>
        <v>7.586463484098179E-5</v>
      </c>
      <c r="BE5778" s="2">
        <f>N5778*'mass balance'!$H$11+R5778*'mass balance'!$I$11+S5778*'mass balance'!$J$11</f>
        <v>-3.1115930514817518E-3</v>
      </c>
      <c r="BF5778" s="2">
        <f>N5778*'mass balance'!$H$12+R5778*'mass balance'!$I$12+S5778*'mass balance'!$J$12</f>
        <v>3.9945512734425526E-4</v>
      </c>
      <c r="BG5778" s="2">
        <f>N5778*'mass balance'!$H$13+R5778*'mass balance'!$I$13+S5778*'mass balance'!$J$13</f>
        <v>3.4875050503883187E-4</v>
      </c>
      <c r="BH5778" s="2">
        <f>N5778*'mass balance'!$H$14+R5778*'mass balance'!$I$14+S5778*'mass balance'!$J$14</f>
        <v>3.4033049000581659E-4</v>
      </c>
      <c r="BI5778" s="36">
        <f t="shared" si="6181"/>
        <v>7.8325413151257937E-20</v>
      </c>
      <c r="BJ5778" s="36">
        <f t="shared" si="6182"/>
        <v>6.9316213124626556E-23</v>
      </c>
      <c r="BK5778" s="36">
        <f t="shared" si="6183"/>
        <v>5.9604727562904175E-19</v>
      </c>
      <c r="BL5778" s="36">
        <f t="shared" si="6184"/>
        <v>3.1922666519186108E-19</v>
      </c>
      <c r="BM5778" s="36">
        <f t="shared" si="6185"/>
        <v>1.0887966376262677E-15</v>
      </c>
      <c r="BN5778" s="36">
        <f t="shared" ca="1" si="6129"/>
        <v>0.65226743020240407</v>
      </c>
      <c r="BO5778" s="36">
        <f t="shared" ca="1" si="6186"/>
        <v>1</v>
      </c>
      <c r="BP5778" s="36">
        <f t="shared" si="6187"/>
        <v>-1.0887966376236436E-15</v>
      </c>
      <c r="BQ5778" s="36">
        <f t="shared" si="6188"/>
        <v>0.99999999999758993</v>
      </c>
      <c r="BR5778" s="2">
        <f t="shared" si="6132"/>
        <v>-5</v>
      </c>
      <c r="BS5778">
        <v>0</v>
      </c>
      <c r="BT5778" s="37">
        <f t="shared" si="6189"/>
        <v>2.0914931517723168</v>
      </c>
      <c r="BU5778" s="34">
        <f t="shared" si="6190"/>
        <v>-5</v>
      </c>
      <c r="BV5778" s="34">
        <f t="shared" si="6191"/>
        <v>-5</v>
      </c>
      <c r="BW5778" s="34">
        <f t="shared" si="6192"/>
        <v>-5</v>
      </c>
      <c r="BX5778" s="34">
        <f t="shared" si="6193"/>
        <v>-5</v>
      </c>
      <c r="BY5778" s="34">
        <f t="shared" si="6194"/>
        <v>41.632273754676767</v>
      </c>
      <c r="BZ5778" s="36">
        <f t="shared" si="6195"/>
        <v>2.0862774581269995E-3</v>
      </c>
      <c r="CA5778" s="34">
        <f t="shared" si="6196"/>
        <v>1.1393158400852635E-2</v>
      </c>
    </row>
    <row r="5779" spans="1:79" ht="13.2" x14ac:dyDescent="0.25">
      <c r="A5779" s="75">
        <f t="shared" si="6130"/>
        <v>15.739726027395283</v>
      </c>
      <c r="B5779" s="34">
        <f t="shared" si="6133"/>
        <v>5744.9999999992788</v>
      </c>
      <c r="C5779">
        <f t="shared" si="6131"/>
        <v>15</v>
      </c>
      <c r="D5779" s="35">
        <f t="shared" si="6134"/>
        <v>3000</v>
      </c>
      <c r="E5779" s="27">
        <v>0</v>
      </c>
      <c r="F5779" s="64">
        <f t="shared" si="6135"/>
        <v>0.46593146951268899</v>
      </c>
      <c r="G5779" s="34">
        <v>0</v>
      </c>
      <c r="H5779" s="34">
        <f t="shared" si="6136"/>
        <v>1</v>
      </c>
      <c r="I5779" s="34">
        <f t="shared" si="6137"/>
        <v>6192.2292298236371</v>
      </c>
      <c r="J5779" s="34">
        <f t="shared" si="6138"/>
        <v>154970.5914802331</v>
      </c>
      <c r="K5779" s="34">
        <f t="shared" si="6139"/>
        <v>136527.13957831005</v>
      </c>
      <c r="L5779" s="36">
        <f t="shared" si="6140"/>
        <v>43819.906104728361</v>
      </c>
      <c r="M5779" s="34">
        <f t="shared" si="6141"/>
        <v>52.228002934779802</v>
      </c>
      <c r="N5779" s="34">
        <f t="shared" si="6142"/>
        <v>1307.0905817975827</v>
      </c>
      <c r="O5779" s="34">
        <f t="shared" si="6143"/>
        <v>4.9430669600601176</v>
      </c>
      <c r="P5779">
        <f t="shared" si="6144"/>
        <v>618.87065731205553</v>
      </c>
      <c r="Q5779" s="36">
        <f t="shared" si="6145"/>
        <v>1198.9796879052194</v>
      </c>
      <c r="R5779" s="34">
        <f t="shared" si="6146"/>
        <v>852.64070612388173</v>
      </c>
      <c r="S5779" s="34">
        <f t="shared" si="6147"/>
        <v>252.11614716981202</v>
      </c>
      <c r="T5779" s="36">
        <f t="shared" si="6148"/>
        <v>-2.4429665356199064E-13</v>
      </c>
      <c r="U5779" s="36">
        <f t="shared" si="6149"/>
        <v>3397.1919065812185</v>
      </c>
      <c r="V5779" s="36">
        <f t="shared" si="6150"/>
        <v>3.1823605161356135E-2</v>
      </c>
      <c r="W5779" s="68">
        <f t="shared" si="6151"/>
        <v>125.19973172779532</v>
      </c>
      <c r="X5779">
        <f t="shared" si="6152"/>
        <v>16.292130764516248</v>
      </c>
      <c r="Y5779">
        <f t="shared" si="6153"/>
        <v>1.5373874768040686E-2</v>
      </c>
      <c r="Z5779" s="34">
        <f t="shared" si="6154"/>
        <v>6.2394342047891618E-4</v>
      </c>
      <c r="AA5779" s="36">
        <f t="shared" si="6155"/>
        <v>2.5418269450086246E-4</v>
      </c>
      <c r="AB5779" s="34">
        <f t="shared" si="6156"/>
        <v>1.7719373785567562E-3</v>
      </c>
      <c r="AC5779" s="36">
        <f t="shared" si="6157"/>
        <v>228.81095225332476</v>
      </c>
      <c r="AD5779" s="34">
        <f t="shared" si="6158"/>
        <v>0</v>
      </c>
      <c r="AE5779">
        <f t="shared" si="6159"/>
        <v>129130.38294823455</v>
      </c>
      <c r="AF5779" s="36">
        <f t="shared" si="6160"/>
        <v>0</v>
      </c>
      <c r="AG5779" s="34">
        <f t="shared" si="6161"/>
        <v>99.18193117002707</v>
      </c>
      <c r="AH5779">
        <f t="shared" si="6162"/>
        <v>1.2066561997096557</v>
      </c>
      <c r="AI5779" s="29">
        <f t="shared" si="6163"/>
        <v>99.18193117002707</v>
      </c>
      <c r="AJ5779">
        <f t="shared" si="6164"/>
        <v>69831.401866106738</v>
      </c>
      <c r="AK5779" s="36">
        <f t="shared" si="6165"/>
        <v>-2.1292366487349975E-44</v>
      </c>
      <c r="AL5779" s="36">
        <f t="shared" si="6166"/>
        <v>-1.0749357641896831E-4</v>
      </c>
      <c r="AM5779" s="36">
        <f t="shared" si="6167"/>
        <v>-2.7007283259562345E-5</v>
      </c>
      <c r="AN5779" s="37">
        <f t="shared" si="6168"/>
        <v>6.7912920513502077E-43</v>
      </c>
      <c r="AO5779" s="36">
        <f t="shared" si="6169"/>
        <v>0.51673538787315043</v>
      </c>
      <c r="AP5779" s="36">
        <f t="shared" si="6170"/>
        <v>1.5214613830501362E-2</v>
      </c>
      <c r="AQ5779" s="74">
        <f t="shared" si="6171"/>
        <v>7.5671289105035579E-44</v>
      </c>
      <c r="AR5779" s="73">
        <f t="shared" si="6172"/>
        <v>2.0629142350129549E-44</v>
      </c>
      <c r="AS5779" s="72">
        <f t="shared" si="6173"/>
        <v>0.13797633784951646</v>
      </c>
      <c r="AT5779" s="37">
        <f t="shared" si="6174"/>
        <v>2.5706989090818837E-40</v>
      </c>
      <c r="AU5779" s="37">
        <f t="shared" si="6175"/>
        <v>0.79462889579096652</v>
      </c>
      <c r="AV5779" s="34">
        <f t="shared" si="6176"/>
        <v>9.5919502510524364</v>
      </c>
      <c r="AW5779" s="34">
        <f t="shared" si="6177"/>
        <v>11.774050239673755</v>
      </c>
      <c r="AX5779" s="37">
        <f t="shared" si="6178"/>
        <v>58.421423082931994</v>
      </c>
      <c r="AY5779" s="7">
        <f t="shared" si="6179"/>
        <v>204.9871553014535</v>
      </c>
      <c r="AZ5779" s="37">
        <f t="shared" si="6180"/>
        <v>183.62115481072732</v>
      </c>
      <c r="BA5779" s="2">
        <f>BE5779*'mass balance'!$B$17+BF5779*'mass balance'!$C$17+BG5779*'mass balance'!$D$17+BH5779*'mass balance'!$E$17</f>
        <v>1.6440299894315699E-3</v>
      </c>
      <c r="BB5779" s="2">
        <f>BE5779*'mass balance'!$B$18+BF5779*'mass balance'!$C$18+BG5779*'mass balance'!$D$18+BH5779*'mass balance'!$E$18</f>
        <v>1.669322758499748E-3</v>
      </c>
      <c r="BC5779" s="2">
        <f>BE5779*'mass balance'!$B$19+BF5779*'mass balance'!$C$19+BG5779*'mass balance'!$D$19+BH5779*'mass balance'!$E$19</f>
        <v>-2.0866534481246853E-3</v>
      </c>
      <c r="BD5779" s="2">
        <f>BE5779*'mass balance'!$B$20+BF5779*'mass balance'!$C$20+BG5779*'mass balance'!$D$20+BH5779*'mass balance'!$E$20</f>
        <v>7.5878307204533995E-5</v>
      </c>
      <c r="BE5779" s="2">
        <f>N5779*'mass balance'!$H$11+R5779*'mass balance'!$I$11+S5779*'mass balance'!$J$11</f>
        <v>-3.112120432851387E-3</v>
      </c>
      <c r="BF5779" s="2">
        <f>N5779*'mass balance'!$H$12+R5779*'mass balance'!$I$12+S5779*'mass balance'!$J$12</f>
        <v>3.9945947901283895E-4</v>
      </c>
      <c r="BG5779" s="2">
        <f>N5779*'mass balance'!$H$13+R5779*'mass balance'!$I$13+S5779*'mass balance'!$J$13</f>
        <v>3.4885125604118761E-4</v>
      </c>
      <c r="BH5779" s="2">
        <f>N5779*'mass balance'!$H$14+R5779*'mass balance'!$I$14+S5779*'mass balance'!$J$14</f>
        <v>3.4038817234312041E-4</v>
      </c>
      <c r="BI5779" s="36">
        <f t="shared" si="6181"/>
        <v>7.8325413151257937E-20</v>
      </c>
      <c r="BJ5779" s="36">
        <f t="shared" si="6182"/>
        <v>6.9319923731061092E-23</v>
      </c>
      <c r="BK5779" s="36">
        <f t="shared" si="6183"/>
        <v>5.9611659184216637E-19</v>
      </c>
      <c r="BL5779" s="36">
        <f t="shared" si="6184"/>
        <v>3.1928218683292753E-19</v>
      </c>
      <c r="BM5779" s="36">
        <f t="shared" si="6185"/>
        <v>1.0891158642914595E-15</v>
      </c>
      <c r="BN5779" s="36">
        <f t="shared" ca="1" si="6129"/>
        <v>0.30823979337573593</v>
      </c>
      <c r="BO5779" s="36">
        <f t="shared" ca="1" si="6186"/>
        <v>1</v>
      </c>
      <c r="BP5779" s="36">
        <f t="shared" si="6187"/>
        <v>-1.0891158642888334E-15</v>
      </c>
      <c r="BQ5779" s="36">
        <f t="shared" si="6188"/>
        <v>0.99999999999758882</v>
      </c>
      <c r="BR5779" s="2">
        <f t="shared" si="6132"/>
        <v>-5</v>
      </c>
      <c r="BS5779">
        <v>0</v>
      </c>
      <c r="BT5779" s="37">
        <f t="shared" si="6189"/>
        <v>2.0918700817449967</v>
      </c>
      <c r="BU5779" s="34">
        <f t="shared" si="6190"/>
        <v>-5</v>
      </c>
      <c r="BV5779" s="34">
        <f t="shared" si="6191"/>
        <v>-5</v>
      </c>
      <c r="BW5779" s="34">
        <f t="shared" si="6192"/>
        <v>-5</v>
      </c>
      <c r="BX5779" s="34">
        <f t="shared" si="6193"/>
        <v>-5</v>
      </c>
      <c r="BY5779" s="34">
        <f t="shared" si="6194"/>
        <v>41.639329974815624</v>
      </c>
      <c r="BZ5779" s="36">
        <f t="shared" si="6195"/>
        <v>2.0866534481246853E-3</v>
      </c>
      <c r="CA5779" s="34">
        <f t="shared" si="6196"/>
        <v>1.139231524766986E-2</v>
      </c>
    </row>
    <row r="5780" spans="1:79" ht="13.2" x14ac:dyDescent="0.25">
      <c r="A5780" s="75">
        <f t="shared" si="6130"/>
        <v>15.74246575342268</v>
      </c>
      <c r="B5780" s="34">
        <f t="shared" si="6133"/>
        <v>5745.9999999992779</v>
      </c>
      <c r="C5780">
        <f t="shared" si="6131"/>
        <v>15</v>
      </c>
      <c r="D5780" s="35">
        <f t="shared" si="6134"/>
        <v>3000</v>
      </c>
      <c r="E5780" s="27">
        <v>0</v>
      </c>
      <c r="F5780" s="64">
        <f t="shared" si="6135"/>
        <v>0.46593146951268899</v>
      </c>
      <c r="G5780" s="34">
        <v>0</v>
      </c>
      <c r="H5780" s="34">
        <f t="shared" si="6136"/>
        <v>1</v>
      </c>
      <c r="I5780" s="34">
        <f t="shared" si="6137"/>
        <v>6192.2292298236371</v>
      </c>
      <c r="J5780" s="34">
        <f t="shared" si="6138"/>
        <v>154996.85092953593</v>
      </c>
      <c r="K5780" s="34">
        <f t="shared" si="6139"/>
        <v>136550.27382246547</v>
      </c>
      <c r="L5780" s="36">
        <f t="shared" si="6140"/>
        <v>43831.044366534836</v>
      </c>
      <c r="M5780" s="34">
        <f t="shared" si="6141"/>
        <v>52.228002934779802</v>
      </c>
      <c r="N5780" s="34">
        <f t="shared" si="6142"/>
        <v>1307.312065619378</v>
      </c>
      <c r="O5780" s="34">
        <f t="shared" si="6143"/>
        <v>4.9430669600601176</v>
      </c>
      <c r="P5780">
        <f t="shared" si="6144"/>
        <v>619.02796352327857</v>
      </c>
      <c r="Q5780" s="36">
        <f t="shared" si="6145"/>
        <v>1199.1999984231275</v>
      </c>
      <c r="R5780" s="34">
        <f t="shared" si="6146"/>
        <v>852.80102574236867</v>
      </c>
      <c r="S5780" s="34">
        <f t="shared" si="6147"/>
        <v>252.11888333121809</v>
      </c>
      <c r="T5780" s="36">
        <f t="shared" si="6148"/>
        <v>-2.4285574934772523E-13</v>
      </c>
      <c r="U5780" s="36">
        <f t="shared" si="6149"/>
        <v>3397.1919065812181</v>
      </c>
      <c r="V5780" s="36">
        <f t="shared" si="6150"/>
        <v>3.1823950535982984E-2</v>
      </c>
      <c r="W5780" s="68">
        <f t="shared" si="6151"/>
        <v>125.23155533295667</v>
      </c>
      <c r="X5780">
        <f t="shared" si="6152"/>
        <v>16.293511040141087</v>
      </c>
      <c r="Y5780">
        <f t="shared" si="6153"/>
        <v>1.5373874768040686E-2</v>
      </c>
      <c r="Z5780" s="34">
        <f t="shared" si="6154"/>
        <v>6.2394342047891618E-4</v>
      </c>
      <c r="AA5780" s="36">
        <f t="shared" si="6155"/>
        <v>2.5412085996514015E-4</v>
      </c>
      <c r="AB5780" s="34">
        <f t="shared" si="6156"/>
        <v>1.7719373785567562E-3</v>
      </c>
      <c r="AC5780" s="36">
        <f t="shared" si="6157"/>
        <v>228.81095225332476</v>
      </c>
      <c r="AD5780" s="34">
        <f t="shared" si="6158"/>
        <v>0</v>
      </c>
      <c r="AE5780">
        <f t="shared" si="6159"/>
        <v>129130.38294823455</v>
      </c>
      <c r="AF5780" s="36">
        <f t="shared" si="6160"/>
        <v>0</v>
      </c>
      <c r="AG5780" s="34">
        <f t="shared" si="6161"/>
        <v>99.24219931530601</v>
      </c>
      <c r="AH5780">
        <f t="shared" si="6162"/>
        <v>1.2065915350031133</v>
      </c>
      <c r="AI5780" s="29">
        <f t="shared" si="6163"/>
        <v>99.24219931530601</v>
      </c>
      <c r="AJ5780">
        <f t="shared" si="6164"/>
        <v>69930.64406542205</v>
      </c>
      <c r="AK5780" s="36">
        <f t="shared" si="6165"/>
        <v>-2.0629142350129549E-44</v>
      </c>
      <c r="AL5780" s="36">
        <f t="shared" si="6166"/>
        <v>-1.0747121513069097E-4</v>
      </c>
      <c r="AM5780" s="36">
        <f t="shared" si="6167"/>
        <v>-2.6959342946571949E-5</v>
      </c>
      <c r="AN5780" s="37">
        <f t="shared" si="6168"/>
        <v>6.5783683864767083E-43</v>
      </c>
      <c r="AO5780" s="36">
        <f t="shared" si="6169"/>
        <v>0.5166278942967315</v>
      </c>
      <c r="AP5780" s="36">
        <f t="shared" si="6170"/>
        <v>1.51876065472418E-2</v>
      </c>
      <c r="AQ5780" s="74">
        <f t="shared" si="6171"/>
        <v>7.3344571433083889E-44</v>
      </c>
      <c r="AR5780" s="73">
        <f t="shared" si="6172"/>
        <v>1.9986440417417083E-44</v>
      </c>
      <c r="AS5780" s="72">
        <f t="shared" si="6173"/>
        <v>0.13789024842009143</v>
      </c>
      <c r="AT5780" s="37">
        <f t="shared" si="6174"/>
        <v>2.4916558446413479E-40</v>
      </c>
      <c r="AU5780" s="37">
        <f t="shared" si="6175"/>
        <v>0.79321835932162565</v>
      </c>
      <c r="AV5780" s="34">
        <f t="shared" si="6176"/>
        <v>9.6055817856395045</v>
      </c>
      <c r="AW5780" s="34">
        <f t="shared" si="6177"/>
        <v>11.777042999488865</v>
      </c>
      <c r="AX5780" s="37">
        <f t="shared" si="6178"/>
        <v>58.436272797667776</v>
      </c>
      <c r="AY5780" s="7">
        <f t="shared" si="6179"/>
        <v>205.05045291575283</v>
      </c>
      <c r="AZ5780" s="37">
        <f t="shared" si="6180"/>
        <v>183.66782813062446</v>
      </c>
      <c r="BA5780" s="2">
        <f>BE5780*'mass balance'!$B$17+BF5780*'mass balance'!$C$17+BG5780*'mass balance'!$D$17+BH5780*'mass balance'!$E$17</f>
        <v>1.6443262197040672E-3</v>
      </c>
      <c r="BB5780" s="2">
        <f>BE5780*'mass balance'!$B$18+BF5780*'mass balance'!$C$18+BG5780*'mass balance'!$D$18+BH5780*'mass balance'!$E$18</f>
        <v>1.6696235461610529E-3</v>
      </c>
      <c r="BC5780" s="2">
        <f>BE5780*'mass balance'!$B$19+BF5780*'mass balance'!$C$19+BG5780*'mass balance'!$D$19+BH5780*'mass balance'!$E$19</f>
        <v>-2.087029432701316E-3</v>
      </c>
      <c r="BD5780" s="2">
        <f>BE5780*'mass balance'!$B$20+BF5780*'mass balance'!$C$20+BG5780*'mass balance'!$D$20+BH5780*'mass balance'!$E$20</f>
        <v>7.5891979370956941E-5</v>
      </c>
      <c r="BE5780" s="2">
        <f>N5780*'mass balance'!$H$11+R5780*'mass balance'!$I$11+S5780*'mass balance'!$J$11</f>
        <v>-3.1126477752842331E-3</v>
      </c>
      <c r="BF5780" s="2">
        <f>N5780*'mass balance'!$H$12+R5780*'mass balance'!$I$12+S5780*'mass balance'!$J$12</f>
        <v>3.9946381425920072E-4</v>
      </c>
      <c r="BG5780" s="2">
        <f>N5780*'mass balance'!$H$13+R5780*'mass balance'!$I$13+S5780*'mass balance'!$J$13</f>
        <v>3.4895199404446758E-4</v>
      </c>
      <c r="BH5780" s="2">
        <f>N5780*'mass balance'!$H$14+R5780*'mass balance'!$I$14+S5780*'mass balance'!$J$14</f>
        <v>3.4044585042171296E-4</v>
      </c>
      <c r="BI5780" s="36">
        <f t="shared" si="6181"/>
        <v>7.8325413151257937E-20</v>
      </c>
      <c r="BJ5780" s="36">
        <f t="shared" si="6182"/>
        <v>6.9323634977952299E-23</v>
      </c>
      <c r="BK5780" s="36">
        <f t="shared" si="6183"/>
        <v>5.961859117658974E-19</v>
      </c>
      <c r="BL5780" s="36">
        <f t="shared" si="6184"/>
        <v>3.193377154665853E-19</v>
      </c>
      <c r="BM5780" s="36">
        <f t="shared" si="6185"/>
        <v>1.0894351464782925E-15</v>
      </c>
      <c r="BN5780" s="36">
        <f t="shared" ca="1" si="6129"/>
        <v>0.66150210749336469</v>
      </c>
      <c r="BO5780" s="36">
        <f t="shared" ca="1" si="6186"/>
        <v>1</v>
      </c>
      <c r="BP5780" s="36">
        <f t="shared" si="6187"/>
        <v>-1.0894351464756644E-15</v>
      </c>
      <c r="BQ5780" s="36">
        <f t="shared" si="6188"/>
        <v>0.99999999999758771</v>
      </c>
      <c r="BR5780" s="2">
        <f t="shared" si="6132"/>
        <v>-5</v>
      </c>
      <c r="BS5780">
        <v>0</v>
      </c>
      <c r="BT5780" s="37">
        <f t="shared" si="6189"/>
        <v>2.0922470062830691</v>
      </c>
      <c r="BU5780" s="34">
        <f t="shared" si="6190"/>
        <v>-5</v>
      </c>
      <c r="BV5780" s="34">
        <f t="shared" si="6191"/>
        <v>-5</v>
      </c>
      <c r="BW5780" s="34">
        <f t="shared" si="6192"/>
        <v>-5</v>
      </c>
      <c r="BX5780" s="34">
        <f t="shared" si="6193"/>
        <v>-5</v>
      </c>
      <c r="BY5780" s="34">
        <f t="shared" si="6194"/>
        <v>41.646385673990764</v>
      </c>
      <c r="BZ5780" s="36">
        <f t="shared" si="6195"/>
        <v>2.087029432701316E-3</v>
      </c>
      <c r="CA5780" s="34">
        <f t="shared" si="6196"/>
        <v>1.139147246187865E-2</v>
      </c>
    </row>
    <row r="5781" spans="1:79" ht="13.2" x14ac:dyDescent="0.25">
      <c r="A5781" s="75">
        <f t="shared" si="6130"/>
        <v>15.745205479450076</v>
      </c>
      <c r="B5781" s="34">
        <f t="shared" si="6133"/>
        <v>5746.9999999992779</v>
      </c>
      <c r="C5781">
        <f t="shared" si="6131"/>
        <v>15</v>
      </c>
      <c r="D5781" s="35">
        <f t="shared" si="6134"/>
        <v>3000</v>
      </c>
      <c r="E5781" s="27">
        <v>0</v>
      </c>
      <c r="F5781" s="64">
        <f t="shared" si="6135"/>
        <v>0.46593146951268899</v>
      </c>
      <c r="G5781" s="34">
        <v>0</v>
      </c>
      <c r="H5781" s="34">
        <f t="shared" si="6136"/>
        <v>1</v>
      </c>
      <c r="I5781" s="34">
        <f t="shared" si="6137"/>
        <v>6192.2292298236371</v>
      </c>
      <c r="J5781" s="34">
        <f t="shared" si="6138"/>
        <v>155023.10843955108</v>
      </c>
      <c r="K5781" s="34">
        <f t="shared" si="6139"/>
        <v>136573.4063581329</v>
      </c>
      <c r="L5781" s="36">
        <f t="shared" si="6140"/>
        <v>43842.182749222426</v>
      </c>
      <c r="M5781" s="34">
        <f t="shared" si="6141"/>
        <v>52.228002934779802</v>
      </c>
      <c r="N5781" s="34">
        <f t="shared" si="6142"/>
        <v>1307.5335330843627</v>
      </c>
      <c r="O5781" s="34">
        <f t="shared" si="6143"/>
        <v>4.9430669600601176</v>
      </c>
      <c r="P5781">
        <f t="shared" si="6144"/>
        <v>619.18527144171151</v>
      </c>
      <c r="Q5781" s="36">
        <f t="shared" si="6145"/>
        <v>1199.4202970274653</v>
      </c>
      <c r="R5781" s="34">
        <f t="shared" si="6146"/>
        <v>852.96134690511178</v>
      </c>
      <c r="S5781" s="34">
        <f t="shared" si="6147"/>
        <v>252.12160913092029</v>
      </c>
      <c r="T5781" s="36">
        <f t="shared" si="6148"/>
        <v>-2.4141509248221555E-13</v>
      </c>
      <c r="U5781" s="36">
        <f t="shared" si="6149"/>
        <v>3397.1919065812176</v>
      </c>
      <c r="V5781" s="36">
        <f t="shared" si="6150"/>
        <v>3.182429460269369E-2</v>
      </c>
      <c r="W5781" s="68">
        <f t="shared" si="6151"/>
        <v>125.26337928349265</v>
      </c>
      <c r="X5781">
        <f t="shared" si="6152"/>
        <v>16.294891096926413</v>
      </c>
      <c r="Y5781">
        <f t="shared" si="6153"/>
        <v>1.5373874768040686E-2</v>
      </c>
      <c r="Z5781" s="34">
        <f t="shared" si="6154"/>
        <v>6.2394342047891618E-4</v>
      </c>
      <c r="AA5781" s="36">
        <f t="shared" si="6155"/>
        <v>2.5405904570616618E-4</v>
      </c>
      <c r="AB5781" s="34">
        <f t="shared" si="6156"/>
        <v>1.7719373785567562E-3</v>
      </c>
      <c r="AC5781" s="36">
        <f t="shared" si="6157"/>
        <v>228.81095225332476</v>
      </c>
      <c r="AD5781" s="34">
        <f t="shared" si="6158"/>
        <v>0</v>
      </c>
      <c r="AE5781">
        <f t="shared" si="6159"/>
        <v>129130.38294823455</v>
      </c>
      <c r="AF5781" s="36">
        <f t="shared" si="6160"/>
        <v>0</v>
      </c>
      <c r="AG5781" s="34">
        <f t="shared" si="6161"/>
        <v>99.302464201508684</v>
      </c>
      <c r="AH5781">
        <f t="shared" si="6162"/>
        <v>1.2065268444556381</v>
      </c>
      <c r="AI5781" s="29">
        <f t="shared" si="6163"/>
        <v>99.302464201508684</v>
      </c>
      <c r="AJ5781">
        <f t="shared" si="6164"/>
        <v>70029.946529623558</v>
      </c>
      <c r="AK5781" s="36">
        <f t="shared" si="6165"/>
        <v>-1.9986440417417083E-44</v>
      </c>
      <c r="AL5781" s="36">
        <f t="shared" si="6166"/>
        <v>-1.0744885849410753E-4</v>
      </c>
      <c r="AM5781" s="36">
        <f t="shared" si="6167"/>
        <v>-2.6911487731871062E-5</v>
      </c>
      <c r="AN5781" s="37">
        <f t="shared" si="6168"/>
        <v>6.372076962975413E-43</v>
      </c>
      <c r="AO5781" s="36">
        <f t="shared" si="6169"/>
        <v>0.51652042308160084</v>
      </c>
      <c r="AP5781" s="36">
        <f t="shared" si="6170"/>
        <v>1.5160647204295228E-2</v>
      </c>
      <c r="AQ5781" s="74">
        <f t="shared" si="6171"/>
        <v>7.1088910358921029E-44</v>
      </c>
      <c r="AR5781" s="73">
        <f t="shared" si="6172"/>
        <v>1.9363629911551935E-44</v>
      </c>
      <c r="AS5781" s="72">
        <f t="shared" si="6173"/>
        <v>0.13780421270560025</v>
      </c>
      <c r="AT5781" s="37">
        <f t="shared" si="6174"/>
        <v>2.4150267091899858E-40</v>
      </c>
      <c r="AU5781" s="37">
        <f t="shared" si="6175"/>
        <v>0.79181032667909235</v>
      </c>
      <c r="AV5781" s="34">
        <f t="shared" si="6176"/>
        <v>9.6192215979861242</v>
      </c>
      <c r="AW5781" s="34">
        <f t="shared" si="6177"/>
        <v>11.780035791783737</v>
      </c>
      <c r="AX5781" s="37">
        <f t="shared" si="6178"/>
        <v>58.451122673564264</v>
      </c>
      <c r="AY5781" s="7">
        <f t="shared" si="6179"/>
        <v>205.11375934682678</v>
      </c>
      <c r="AZ5781" s="37">
        <f t="shared" si="6180"/>
        <v>183.71450195705691</v>
      </c>
      <c r="BA5781" s="2">
        <f>BE5781*'mass balance'!$B$17+BF5781*'mass balance'!$C$17+BG5781*'mass balance'!$D$17+BH5781*'mass balance'!$E$17</f>
        <v>1.6446224456955483E-3</v>
      </c>
      <c r="BB5781" s="2">
        <f>BE5781*'mass balance'!$B$18+BF5781*'mass balance'!$C$18+BG5781*'mass balance'!$D$18+BH5781*'mass balance'!$E$18</f>
        <v>1.66992432947548E-3</v>
      </c>
      <c r="BC5781" s="2">
        <f>BE5781*'mass balance'!$B$19+BF5781*'mass balance'!$C$19+BG5781*'mass balance'!$D$19+BH5781*'mass balance'!$E$19</f>
        <v>-2.0874054118443495E-3</v>
      </c>
      <c r="BD5781" s="2">
        <f>BE5781*'mass balance'!$B$20+BF5781*'mass balance'!$C$20+BG5781*'mass balance'!$D$20+BH5781*'mass balance'!$E$20</f>
        <v>7.5905651339794531E-5</v>
      </c>
      <c r="BE5781" s="2">
        <f>N5781*'mass balance'!$H$11+R5781*'mass balance'!$I$11+S5781*'mass balance'!$J$11</f>
        <v>-3.1131750787722918E-3</v>
      </c>
      <c r="BF5781" s="2">
        <f>N5781*'mass balance'!$H$12+R5781*'mass balance'!$I$12+S5781*'mass balance'!$J$12</f>
        <v>3.9946813308820538E-4</v>
      </c>
      <c r="BG5781" s="2">
        <f>N5781*'mass balance'!$H$13+R5781*'mass balance'!$I$13+S5781*'mass balance'!$J$13</f>
        <v>3.4905271904884594E-4</v>
      </c>
      <c r="BH5781" s="2">
        <f>N5781*'mass balance'!$H$14+R5781*'mass balance'!$I$14+S5781*'mass balance'!$J$14</f>
        <v>3.4050352424071939E-4</v>
      </c>
      <c r="BI5781" s="36">
        <f t="shared" si="6181"/>
        <v>7.8325413151257937E-20</v>
      </c>
      <c r="BJ5781" s="36">
        <f t="shared" si="6182"/>
        <v>6.9327346864779786E-23</v>
      </c>
      <c r="BK5781" s="36">
        <f t="shared" si="6183"/>
        <v>5.9625523540087531E-19</v>
      </c>
      <c r="BL5781" s="36">
        <f t="shared" si="6184"/>
        <v>3.1939325109259352E-19</v>
      </c>
      <c r="BM5781" s="36">
        <f t="shared" si="6185"/>
        <v>1.0897544841937591E-15</v>
      </c>
      <c r="BN5781" s="36">
        <f t="shared" ca="1" si="6129"/>
        <v>0.83299592627349206</v>
      </c>
      <c r="BO5781" s="36">
        <f t="shared" ca="1" si="6186"/>
        <v>1</v>
      </c>
      <c r="BP5781" s="36">
        <f t="shared" si="6187"/>
        <v>-1.089754484191129E-15</v>
      </c>
      <c r="BQ5781" s="36">
        <f t="shared" si="6188"/>
        <v>0.9999999999975866</v>
      </c>
      <c r="BR5781" s="2">
        <f t="shared" si="6132"/>
        <v>-5</v>
      </c>
      <c r="BS5781">
        <v>0</v>
      </c>
      <c r="BT5781" s="37">
        <f t="shared" si="6189"/>
        <v>2.0926239253739602</v>
      </c>
      <c r="BU5781" s="34">
        <f t="shared" si="6190"/>
        <v>-5</v>
      </c>
      <c r="BV5781" s="34">
        <f t="shared" si="6191"/>
        <v>-5</v>
      </c>
      <c r="BW5781" s="34">
        <f t="shared" si="6192"/>
        <v>-5</v>
      </c>
      <c r="BX5781" s="34">
        <f t="shared" si="6193"/>
        <v>-5</v>
      </c>
      <c r="BY5781" s="34">
        <f t="shared" si="6194"/>
        <v>41.653440852095173</v>
      </c>
      <c r="BZ5781" s="36">
        <f t="shared" si="6195"/>
        <v>2.0874054118443495E-3</v>
      </c>
      <c r="CA5781" s="34">
        <f t="shared" si="6196"/>
        <v>1.1390630043256515E-2</v>
      </c>
    </row>
    <row r="5782" spans="1:79" ht="13.2" x14ac:dyDescent="0.25">
      <c r="A5782" s="75">
        <f t="shared" si="6130"/>
        <v>15.747945205477473</v>
      </c>
      <c r="B5782" s="34">
        <f t="shared" si="6133"/>
        <v>5747.9999999992779</v>
      </c>
      <c r="C5782">
        <f t="shared" si="6131"/>
        <v>15</v>
      </c>
      <c r="D5782" s="35">
        <f t="shared" si="6134"/>
        <v>3000</v>
      </c>
      <c r="E5782" s="27">
        <v>0</v>
      </c>
      <c r="F5782" s="64">
        <f t="shared" si="6135"/>
        <v>0.46593146951268899</v>
      </c>
      <c r="G5782" s="34">
        <v>0</v>
      </c>
      <c r="H5782" s="34">
        <f t="shared" si="6136"/>
        <v>1</v>
      </c>
      <c r="I5782" s="34">
        <f t="shared" si="6137"/>
        <v>6192.2292298236371</v>
      </c>
      <c r="J5782" s="34">
        <f t="shared" si="6138"/>
        <v>155049.36400988032</v>
      </c>
      <c r="K5782" s="34">
        <f t="shared" si="6139"/>
        <v>136596.53718496146</v>
      </c>
      <c r="L5782" s="36">
        <f t="shared" si="6140"/>
        <v>43853.321252333371</v>
      </c>
      <c r="M5782" s="34">
        <f t="shared" si="6141"/>
        <v>52.228002934779802</v>
      </c>
      <c r="N5782" s="34">
        <f t="shared" si="6142"/>
        <v>1307.7549841891771</v>
      </c>
      <c r="O5782" s="34">
        <f t="shared" si="6143"/>
        <v>4.9430669600601176</v>
      </c>
      <c r="P5782">
        <f t="shared" si="6144"/>
        <v>619.34258106088942</v>
      </c>
      <c r="Q5782" s="36">
        <f t="shared" si="6145"/>
        <v>1199.640583713561</v>
      </c>
      <c r="R5782" s="34">
        <f t="shared" si="6146"/>
        <v>853.12166960558204</v>
      </c>
      <c r="S5782" s="34">
        <f t="shared" si="6147"/>
        <v>252.12432457198977</v>
      </c>
      <c r="T5782" s="36">
        <f t="shared" si="6148"/>
        <v>-2.3997468284407167E-13</v>
      </c>
      <c r="U5782" s="36">
        <f t="shared" si="6149"/>
        <v>3397.1919065812172</v>
      </c>
      <c r="V5782" s="36">
        <f t="shared" si="6150"/>
        <v>3.1824637361875928E-2</v>
      </c>
      <c r="W5782" s="68">
        <f t="shared" si="6151"/>
        <v>125.29520357809535</v>
      </c>
      <c r="X5782">
        <f t="shared" si="6152"/>
        <v>16.296270934906889</v>
      </c>
      <c r="Y5782">
        <f t="shared" si="6153"/>
        <v>1.5373874768040686E-2</v>
      </c>
      <c r="Z5782" s="34">
        <f t="shared" si="6154"/>
        <v>6.2394342047891618E-4</v>
      </c>
      <c r="AA5782" s="36">
        <f t="shared" si="6155"/>
        <v>2.5399725171474681E-4</v>
      </c>
      <c r="AB5782" s="34">
        <f t="shared" si="6156"/>
        <v>1.7719373785567562E-3</v>
      </c>
      <c r="AC5782" s="36">
        <f t="shared" si="6157"/>
        <v>228.81095225332476</v>
      </c>
      <c r="AD5782" s="34">
        <f t="shared" si="6158"/>
        <v>0</v>
      </c>
      <c r="AE5782">
        <f t="shared" si="6159"/>
        <v>129130.38294823455</v>
      </c>
      <c r="AF5782" s="36">
        <f t="shared" si="6160"/>
        <v>0</v>
      </c>
      <c r="AG5782" s="34">
        <f t="shared" si="6161"/>
        <v>99.362725827357025</v>
      </c>
      <c r="AH5782">
        <f t="shared" si="6162"/>
        <v>1.2064621280811991</v>
      </c>
      <c r="AI5782" s="29">
        <f t="shared" si="6163"/>
        <v>99.362725827357025</v>
      </c>
      <c r="AJ5782">
        <f t="shared" si="6164"/>
        <v>70129.30925545092</v>
      </c>
      <c r="AK5782" s="36">
        <f t="shared" si="6165"/>
        <v>-1.9363629911551935E-44</v>
      </c>
      <c r="AL5782" s="36">
        <f t="shared" si="6166"/>
        <v>-1.074265065082503E-4</v>
      </c>
      <c r="AM5782" s="36">
        <f t="shared" si="6167"/>
        <v>-2.6863717464402701E-5</v>
      </c>
      <c r="AN5782" s="37">
        <f t="shared" si="6168"/>
        <v>6.1722125588012418E-43</v>
      </c>
      <c r="AO5782" s="36">
        <f t="shared" si="6169"/>
        <v>0.51641297422310672</v>
      </c>
      <c r="AP5782" s="36">
        <f t="shared" si="6170"/>
        <v>1.5133735716563356E-2</v>
      </c>
      <c r="AQ5782" s="74">
        <f t="shared" si="6171"/>
        <v>6.8902150759091337E-44</v>
      </c>
      <c r="AR5782" s="73">
        <f t="shared" si="6172"/>
        <v>1.8760099311372592E-44</v>
      </c>
      <c r="AS5782" s="72">
        <f t="shared" si="6173"/>
        <v>0.13771823067252775</v>
      </c>
      <c r="AT5782" s="37">
        <f t="shared" si="6174"/>
        <v>2.3407382890481859E-40</v>
      </c>
      <c r="AU5782" s="37">
        <f t="shared" si="6175"/>
        <v>0.79040479341885284</v>
      </c>
      <c r="AV5782" s="34">
        <f t="shared" si="6176"/>
        <v>9.6328696876444724</v>
      </c>
      <c r="AW5782" s="34">
        <f t="shared" si="6177"/>
        <v>11.783028616435386</v>
      </c>
      <c r="AX5782" s="37">
        <f t="shared" si="6178"/>
        <v>58.465972710011158</v>
      </c>
      <c r="AY5782" s="7">
        <f t="shared" si="6179"/>
        <v>205.17707459218639</v>
      </c>
      <c r="AZ5782" s="37">
        <f t="shared" si="6180"/>
        <v>183.76117628810653</v>
      </c>
      <c r="BA5782" s="2">
        <f>BE5782*'mass balance'!$B$17+BF5782*'mass balance'!$C$17+BG5782*'mass balance'!$D$17+BH5782*'mass balance'!$E$17</f>
        <v>1.6449186673961347E-3</v>
      </c>
      <c r="BB5782" s="2">
        <f>BE5782*'mass balance'!$B$18+BF5782*'mass balance'!$C$18+BG5782*'mass balance'!$D$18+BH5782*'mass balance'!$E$18</f>
        <v>1.670225108432998E-3</v>
      </c>
      <c r="BC5782" s="2">
        <f>BE5782*'mass balance'!$B$19+BF5782*'mass balance'!$C$19+BG5782*'mass balance'!$D$19+BH5782*'mass balance'!$E$19</f>
        <v>-2.0877813855412473E-3</v>
      </c>
      <c r="BD5782" s="2">
        <f>BE5782*'mass balance'!$B$20+BF5782*'mass balance'!$C$20+BG5782*'mass balance'!$D$20+BH5782*'mass balance'!$E$20</f>
        <v>7.5919323110590803E-5</v>
      </c>
      <c r="BE5782" s="2">
        <f>N5782*'mass balance'!$H$11+R5782*'mass balance'!$I$11+S5782*'mass balance'!$J$11</f>
        <v>-3.1137023433075641E-3</v>
      </c>
      <c r="BF5782" s="2">
        <f>N5782*'mass balance'!$H$12+R5782*'mass balance'!$I$12+S5782*'mass balance'!$J$12</f>
        <v>3.9947243550471888E-4</v>
      </c>
      <c r="BG5782" s="2">
        <f>N5782*'mass balance'!$H$13+R5782*'mass balance'!$I$13+S5782*'mass balance'!$J$13</f>
        <v>3.4915343105449185E-4</v>
      </c>
      <c r="BH5782" s="2">
        <f>N5782*'mass balance'!$H$14+R5782*'mass balance'!$I$14+S5782*'mass balance'!$J$14</f>
        <v>3.405611937992648E-4</v>
      </c>
      <c r="BI5782" s="36">
        <f t="shared" si="6181"/>
        <v>7.8325413151257937E-20</v>
      </c>
      <c r="BJ5782" s="36">
        <f t="shared" si="6182"/>
        <v>6.9331059391022739E-23</v>
      </c>
      <c r="BK5782" s="36">
        <f t="shared" si="6183"/>
        <v>5.9632456274774008E-19</v>
      </c>
      <c r="BL5782" s="36">
        <f t="shared" si="6184"/>
        <v>3.1944879371071005E-19</v>
      </c>
      <c r="BM5782" s="36">
        <f t="shared" si="6185"/>
        <v>1.0900738774448516E-15</v>
      </c>
      <c r="BN5782" s="36">
        <f t="shared" ca="1" si="6129"/>
        <v>0.33753656334792848</v>
      </c>
      <c r="BO5782" s="36">
        <f t="shared" ca="1" si="6186"/>
        <v>1</v>
      </c>
      <c r="BP5782" s="36">
        <f t="shared" si="6187"/>
        <v>-1.0900738774422196E-15</v>
      </c>
      <c r="BQ5782" s="36">
        <f t="shared" si="6188"/>
        <v>0.99999999999758549</v>
      </c>
      <c r="BR5782" s="2">
        <f t="shared" si="6132"/>
        <v>-5</v>
      </c>
      <c r="BS5782">
        <v>0</v>
      </c>
      <c r="BT5782" s="37">
        <f t="shared" si="6189"/>
        <v>2.0930008390051005</v>
      </c>
      <c r="BU5782" s="34">
        <f t="shared" si="6190"/>
        <v>-5</v>
      </c>
      <c r="BV5782" s="34">
        <f t="shared" si="6191"/>
        <v>-5</v>
      </c>
      <c r="BW5782" s="34">
        <f t="shared" si="6192"/>
        <v>-5</v>
      </c>
      <c r="BX5782" s="34">
        <f t="shared" si="6193"/>
        <v>-5</v>
      </c>
      <c r="BY5782" s="34">
        <f t="shared" si="6194"/>
        <v>41.660495509021835</v>
      </c>
      <c r="BZ5782" s="36">
        <f t="shared" si="6195"/>
        <v>2.0877813855412473E-3</v>
      </c>
      <c r="CA5782" s="34">
        <f t="shared" si="6196"/>
        <v>1.1389787991581139E-2</v>
      </c>
    </row>
    <row r="5783" spans="1:79" ht="13.2" x14ac:dyDescent="0.25">
      <c r="A5783" s="75">
        <f t="shared" si="6130"/>
        <v>15.750684931504869</v>
      </c>
      <c r="B5783" s="34">
        <f t="shared" si="6133"/>
        <v>5748.999999999277</v>
      </c>
      <c r="C5783">
        <f t="shared" si="6131"/>
        <v>15</v>
      </c>
      <c r="D5783" s="35">
        <f t="shared" si="6134"/>
        <v>3000</v>
      </c>
      <c r="E5783" s="27">
        <v>0</v>
      </c>
      <c r="F5783" s="64">
        <f t="shared" si="6135"/>
        <v>0.46593146951268899</v>
      </c>
      <c r="G5783" s="34">
        <v>0</v>
      </c>
      <c r="H5783" s="34">
        <f t="shared" si="6136"/>
        <v>1</v>
      </c>
      <c r="I5783" s="34">
        <f t="shared" si="6137"/>
        <v>6192.2292298236371</v>
      </c>
      <c r="J5783" s="34">
        <f t="shared" si="6138"/>
        <v>155075.61764012623</v>
      </c>
      <c r="K5783" s="34">
        <f t="shared" si="6139"/>
        <v>136619.66630260102</v>
      </c>
      <c r="L5783" s="36">
        <f t="shared" si="6140"/>
        <v>43864.45987541003</v>
      </c>
      <c r="M5783" s="34">
        <f t="shared" si="6141"/>
        <v>52.228002934779802</v>
      </c>
      <c r="N5783" s="34">
        <f t="shared" si="6142"/>
        <v>1307.9764189304699</v>
      </c>
      <c r="O5783" s="34">
        <f t="shared" si="6143"/>
        <v>4.9430669600601176</v>
      </c>
      <c r="P5783">
        <f t="shared" si="6144"/>
        <v>619.49989237434875</v>
      </c>
      <c r="Q5783" s="36">
        <f t="shared" si="6145"/>
        <v>1199.8608584767419</v>
      </c>
      <c r="R5783" s="34">
        <f t="shared" si="6146"/>
        <v>853.28199383725223</v>
      </c>
      <c r="S5783" s="34">
        <f t="shared" si="6147"/>
        <v>252.12702965749557</v>
      </c>
      <c r="T5783" s="36">
        <f t="shared" si="6148"/>
        <v>-2.3853452031197648E-13</v>
      </c>
      <c r="U5783" s="36">
        <f t="shared" si="6149"/>
        <v>3397.1919065812167</v>
      </c>
      <c r="V5783" s="36">
        <f t="shared" si="6150"/>
        <v>3.182497881391709E-2</v>
      </c>
      <c r="W5783" s="68">
        <f t="shared" si="6151"/>
        <v>125.32702821545723</v>
      </c>
      <c r="X5783">
        <f t="shared" si="6152"/>
        <v>16.297650554117212</v>
      </c>
      <c r="Y5783">
        <f t="shared" si="6153"/>
        <v>1.5373874768040686E-2</v>
      </c>
      <c r="Z5783" s="34">
        <f t="shared" si="6154"/>
        <v>6.2394342047891618E-4</v>
      </c>
      <c r="AA5783" s="36">
        <f t="shared" si="6155"/>
        <v>2.5393547798169166E-4</v>
      </c>
      <c r="AB5783" s="34">
        <f t="shared" si="6156"/>
        <v>1.7719373785567562E-3</v>
      </c>
      <c r="AC5783" s="36">
        <f t="shared" si="6157"/>
        <v>228.81095225332476</v>
      </c>
      <c r="AD5783" s="34">
        <f t="shared" si="6158"/>
        <v>0</v>
      </c>
      <c r="AE5783">
        <f t="shared" si="6159"/>
        <v>129130.38294823455</v>
      </c>
      <c r="AF5783" s="36">
        <f t="shared" si="6160"/>
        <v>0</v>
      </c>
      <c r="AG5783" s="34">
        <f t="shared" si="6161"/>
        <v>99.422984191572795</v>
      </c>
      <c r="AH5783">
        <f t="shared" si="6162"/>
        <v>1.2063973858929131</v>
      </c>
      <c r="AI5783" s="29">
        <f t="shared" si="6163"/>
        <v>99.422984191572795</v>
      </c>
      <c r="AJ5783">
        <f t="shared" si="6164"/>
        <v>70228.732239642486</v>
      </c>
      <c r="AK5783" s="36">
        <f t="shared" si="6165"/>
        <v>-1.8760099311372592E-44</v>
      </c>
      <c r="AL5783" s="36">
        <f t="shared" si="6166"/>
        <v>-1.0740415917215184E-4</v>
      </c>
      <c r="AM5783" s="36">
        <f t="shared" si="6167"/>
        <v>-2.6816031993378025E-5</v>
      </c>
      <c r="AN5783" s="37">
        <f t="shared" si="6168"/>
        <v>5.9785762596857225E-43</v>
      </c>
      <c r="AO5783" s="36">
        <f t="shared" si="6169"/>
        <v>0.51630554771659842</v>
      </c>
      <c r="AP5783" s="36">
        <f t="shared" si="6170"/>
        <v>1.5106871999098954E-2</v>
      </c>
      <c r="AQ5783" s="74">
        <f t="shared" si="6171"/>
        <v>6.6782202419073672E-44</v>
      </c>
      <c r="AR5783" s="73">
        <f t="shared" si="6172"/>
        <v>1.8175255768387178E-44</v>
      </c>
      <c r="AS5783" s="72">
        <f t="shared" si="6173"/>
        <v>0.13763230228737988</v>
      </c>
      <c r="AT5783" s="37">
        <f t="shared" si="6174"/>
        <v>2.2687195756174042E-40</v>
      </c>
      <c r="AU5783" s="37">
        <f t="shared" si="6175"/>
        <v>0.78900175510428294</v>
      </c>
      <c r="AV5783" s="34">
        <f t="shared" si="6176"/>
        <v>9.6465260541665412</v>
      </c>
      <c r="AW5783" s="34">
        <f t="shared" si="6177"/>
        <v>11.786021473320837</v>
      </c>
      <c r="AX5783" s="37">
        <f t="shared" si="6178"/>
        <v>58.48082290639833</v>
      </c>
      <c r="AY5783" s="7">
        <f t="shared" si="6179"/>
        <v>205.24039864934292</v>
      </c>
      <c r="AZ5783" s="37">
        <f t="shared" si="6180"/>
        <v>183.80785112185555</v>
      </c>
      <c r="BA5783" s="2">
        <f>BE5783*'mass balance'!$B$17+BF5783*'mass balance'!$C$17+BG5783*'mass balance'!$D$17+BH5783*'mass balance'!$E$17</f>
        <v>1.6452148847959504E-3</v>
      </c>
      <c r="BB5783" s="2">
        <f>BE5783*'mass balance'!$B$18+BF5783*'mass balance'!$C$18+BG5783*'mass balance'!$D$18+BH5783*'mass balance'!$E$18</f>
        <v>1.6705258830235806E-3</v>
      </c>
      <c r="BC5783" s="2">
        <f>BE5783*'mass balance'!$B$19+BF5783*'mass balance'!$C$19+BG5783*'mass balance'!$D$19+BH5783*'mass balance'!$E$19</f>
        <v>-2.0881573537794755E-3</v>
      </c>
      <c r="BD5783" s="2">
        <f>BE5783*'mass balance'!$B$20+BF5783*'mass balance'!$C$20+BG5783*'mass balance'!$D$20+BH5783*'mass balance'!$E$20</f>
        <v>7.5932994682890013E-5</v>
      </c>
      <c r="BE5783" s="2">
        <f>N5783*'mass balance'!$H$11+R5783*'mass balance'!$I$11+S5783*'mass balance'!$J$11</f>
        <v>-3.1142295688820708E-3</v>
      </c>
      <c r="BF5783" s="2">
        <f>N5783*'mass balance'!$H$12+R5783*'mass balance'!$I$12+S5783*'mass balance'!$J$12</f>
        <v>3.9947672151360392E-4</v>
      </c>
      <c r="BG5783" s="2">
        <f>N5783*'mass balance'!$H$13+R5783*'mass balance'!$I$13+S5783*'mass balance'!$J$13</f>
        <v>3.4925413006158993E-4</v>
      </c>
      <c r="BH5783" s="2">
        <f>N5783*'mass balance'!$H$14+R5783*'mass balance'!$I$14+S5783*'mass balance'!$J$14</f>
        <v>3.4061885909647646E-4</v>
      </c>
      <c r="BI5783" s="36">
        <f t="shared" si="6181"/>
        <v>7.8325413151257937E-20</v>
      </c>
      <c r="BJ5783" s="36">
        <f t="shared" si="6182"/>
        <v>6.93347725561618E-23</v>
      </c>
      <c r="BK5783" s="36">
        <f t="shared" si="6183"/>
        <v>5.9639389380713112E-19</v>
      </c>
      <c r="BL5783" s="36">
        <f t="shared" si="6184"/>
        <v>3.1950434332069516E-19</v>
      </c>
      <c r="BM5783" s="36">
        <f t="shared" si="6185"/>
        <v>1.0903933262385623E-15</v>
      </c>
      <c r="BN5783" s="36">
        <f t="shared" ca="1" si="6129"/>
        <v>0.84382086734140949</v>
      </c>
      <c r="BO5783" s="36">
        <f t="shared" ca="1" si="6186"/>
        <v>1</v>
      </c>
      <c r="BP5783" s="36">
        <f t="shared" si="6187"/>
        <v>-1.0903933262359282E-15</v>
      </c>
      <c r="BQ5783" s="36">
        <f t="shared" si="6188"/>
        <v>0.99999999999758438</v>
      </c>
      <c r="BR5783" s="2">
        <f t="shared" si="6132"/>
        <v>-5</v>
      </c>
      <c r="BS5783">
        <v>0</v>
      </c>
      <c r="BT5783" s="37">
        <f t="shared" si="6189"/>
        <v>2.0933777471639243</v>
      </c>
      <c r="BU5783" s="34">
        <f t="shared" si="6190"/>
        <v>-5</v>
      </c>
      <c r="BV5783" s="34">
        <f t="shared" si="6191"/>
        <v>-5</v>
      </c>
      <c r="BW5783" s="34">
        <f t="shared" si="6192"/>
        <v>-5</v>
      </c>
      <c r="BX5783" s="34">
        <f t="shared" si="6193"/>
        <v>-5</v>
      </c>
      <c r="BY5783" s="34">
        <f t="shared" si="6194"/>
        <v>41.667549644663993</v>
      </c>
      <c r="BZ5783" s="36">
        <f t="shared" si="6195"/>
        <v>2.0881573537794755E-3</v>
      </c>
      <c r="CA5783" s="34">
        <f t="shared" si="6196"/>
        <v>1.1388946306630385E-2</v>
      </c>
    </row>
    <row r="5784" spans="1:79" ht="13.2" x14ac:dyDescent="0.25">
      <c r="A5784" s="75">
        <f t="shared" si="6130"/>
        <v>15.753424657532266</v>
      </c>
      <c r="B5784" s="34">
        <f t="shared" si="6133"/>
        <v>5749.999999999277</v>
      </c>
      <c r="C5784">
        <f t="shared" si="6131"/>
        <v>15</v>
      </c>
      <c r="D5784" s="35">
        <f t="shared" si="6134"/>
        <v>3000</v>
      </c>
      <c r="E5784" s="27">
        <v>0</v>
      </c>
      <c r="F5784" s="64">
        <f t="shared" si="6135"/>
        <v>0.46593146951268899</v>
      </c>
      <c r="G5784" s="34">
        <v>0</v>
      </c>
      <c r="H5784" s="34">
        <f t="shared" si="6136"/>
        <v>1</v>
      </c>
      <c r="I5784" s="34">
        <f t="shared" si="6137"/>
        <v>6192.2292298236371</v>
      </c>
      <c r="J5784" s="34">
        <f t="shared" si="6138"/>
        <v>155101.86932989117</v>
      </c>
      <c r="K5784" s="34">
        <f t="shared" si="6139"/>
        <v>136642.79371070131</v>
      </c>
      <c r="L5784" s="36">
        <f t="shared" si="6140"/>
        <v>43875.598617994903</v>
      </c>
      <c r="M5784" s="34">
        <f t="shared" si="6141"/>
        <v>52.228002934779802</v>
      </c>
      <c r="N5784" s="34">
        <f t="shared" si="6142"/>
        <v>1308.1978373048873</v>
      </c>
      <c r="O5784" s="34">
        <f t="shared" si="6143"/>
        <v>4.9430669600601176</v>
      </c>
      <c r="P5784">
        <f t="shared" si="6144"/>
        <v>619.65720537562845</v>
      </c>
      <c r="Q5784" s="36">
        <f t="shared" si="6145"/>
        <v>1200.0811213123407</v>
      </c>
      <c r="R5784" s="34">
        <f t="shared" si="6146"/>
        <v>853.44231959359718</v>
      </c>
      <c r="S5784" s="34">
        <f t="shared" si="6147"/>
        <v>252.12972439050824</v>
      </c>
      <c r="T5784" s="36">
        <f t="shared" si="6148"/>
        <v>-2.3709460476468673E-13</v>
      </c>
      <c r="U5784" s="36">
        <f t="shared" si="6149"/>
        <v>3397.1919065812162</v>
      </c>
      <c r="V5784" s="36">
        <f t="shared" si="6150"/>
        <v>3.1825318959204783E-2</v>
      </c>
      <c r="W5784" s="68">
        <f t="shared" si="6151"/>
        <v>125.35885319427115</v>
      </c>
      <c r="X5784">
        <f t="shared" si="6152"/>
        <v>16.29902995459204</v>
      </c>
      <c r="Y5784">
        <f t="shared" si="6153"/>
        <v>1.5373874768040686E-2</v>
      </c>
      <c r="Z5784" s="34">
        <f t="shared" si="6154"/>
        <v>6.2394342047891618E-4</v>
      </c>
      <c r="AA5784" s="36">
        <f t="shared" si="6155"/>
        <v>2.538737244978178E-4</v>
      </c>
      <c r="AB5784" s="34">
        <f t="shared" si="6156"/>
        <v>1.7719373785567562E-3</v>
      </c>
      <c r="AC5784" s="36">
        <f t="shared" si="6157"/>
        <v>228.81095225332476</v>
      </c>
      <c r="AD5784" s="34">
        <f t="shared" si="6158"/>
        <v>0</v>
      </c>
      <c r="AE5784">
        <f t="shared" si="6159"/>
        <v>129130.38294823455</v>
      </c>
      <c r="AF5784" s="36">
        <f t="shared" si="6160"/>
        <v>0</v>
      </c>
      <c r="AG5784" s="34">
        <f t="shared" si="6161"/>
        <v>99.483239292879176</v>
      </c>
      <c r="AH5784">
        <f t="shared" si="6162"/>
        <v>1.2063326179046499</v>
      </c>
      <c r="AI5784" s="29">
        <f t="shared" si="6163"/>
        <v>99.483239292879176</v>
      </c>
      <c r="AJ5784">
        <f t="shared" si="6164"/>
        <v>70328.215478935366</v>
      </c>
      <c r="AK5784" s="36">
        <f t="shared" si="6165"/>
        <v>-1.8175255768387178E-44</v>
      </c>
      <c r="AL5784" s="36">
        <f t="shared" si="6166"/>
        <v>-1.073818164848449E-4</v>
      </c>
      <c r="AM5784" s="36">
        <f t="shared" si="6167"/>
        <v>-2.6768431168275862E-5</v>
      </c>
      <c r="AN5784" s="37">
        <f t="shared" si="6168"/>
        <v>5.7909752665719964E-43</v>
      </c>
      <c r="AO5784" s="36">
        <f t="shared" si="6169"/>
        <v>0.51619814355742633</v>
      </c>
      <c r="AP5784" s="36">
        <f t="shared" si="6170"/>
        <v>1.5080055967105576E-2</v>
      </c>
      <c r="AQ5784" s="74">
        <f t="shared" si="6171"/>
        <v>6.4727038092138192E-44</v>
      </c>
      <c r="AR5784" s="73">
        <f t="shared" si="6172"/>
        <v>1.7608524540521605E-44</v>
      </c>
      <c r="AS5784" s="72">
        <f t="shared" si="6173"/>
        <v>0.13754642751668336</v>
      </c>
      <c r="AT5784" s="37">
        <f t="shared" si="6174"/>
        <v>2.1989016994358095E-40</v>
      </c>
      <c r="AU5784" s="37">
        <f t="shared" si="6175"/>
        <v>0.78760120730663374</v>
      </c>
      <c r="AV5784" s="34">
        <f t="shared" si="6176"/>
        <v>9.6601906971041558</v>
      </c>
      <c r="AW5784" s="34">
        <f t="shared" si="6177"/>
        <v>11.789014362317165</v>
      </c>
      <c r="AX5784" s="37">
        <f t="shared" si="6178"/>
        <v>58.495673262115822</v>
      </c>
      <c r="AY5784" s="7">
        <f t="shared" si="6179"/>
        <v>205.30373151580829</v>
      </c>
      <c r="AZ5784" s="37">
        <f t="shared" si="6180"/>
        <v>183.85452645638696</v>
      </c>
      <c r="BA5784" s="2">
        <f>BE5784*'mass balance'!$B$17+BF5784*'mass balance'!$C$17+BG5784*'mass balance'!$D$17+BH5784*'mass balance'!$E$17</f>
        <v>1.6455110978851242E-3</v>
      </c>
      <c r="BB5784" s="2">
        <f>BE5784*'mass balance'!$B$18+BF5784*'mass balance'!$C$18+BG5784*'mass balance'!$D$18+BH5784*'mass balance'!$E$18</f>
        <v>1.6708266532372029E-3</v>
      </c>
      <c r="BC5784" s="2">
        <f>BE5784*'mass balance'!$B$19+BF5784*'mass balance'!$C$19+BG5784*'mass balance'!$D$19+BH5784*'mass balance'!$E$19</f>
        <v>-2.0885333165465035E-3</v>
      </c>
      <c r="BD5784" s="2">
        <f>BE5784*'mass balance'!$B$20+BF5784*'mass balance'!$C$20+BG5784*'mass balance'!$D$20+BH5784*'mass balance'!$E$20</f>
        <v>7.5946666056236499E-5</v>
      </c>
      <c r="BE5784" s="2">
        <f>N5784*'mass balance'!$H$11+R5784*'mass balance'!$I$11+S5784*'mass balance'!$J$11</f>
        <v>-3.1147567554878266E-3</v>
      </c>
      <c r="BF5784" s="2">
        <f>N5784*'mass balance'!$H$12+R5784*'mass balance'!$I$12+S5784*'mass balance'!$J$12</f>
        <v>3.9948099111972559E-4</v>
      </c>
      <c r="BG5784" s="2">
        <f>N5784*'mass balance'!$H$13+R5784*'mass balance'!$I$13+S5784*'mass balance'!$J$13</f>
        <v>3.4935481607031356E-4</v>
      </c>
      <c r="BH5784" s="2">
        <f>N5784*'mass balance'!$H$14+R5784*'mass balance'!$I$14+S5784*'mass balance'!$J$14</f>
        <v>3.4067652013148101E-4</v>
      </c>
      <c r="BI5784" s="36">
        <f t="shared" si="6181"/>
        <v>7.8325413151257937E-20</v>
      </c>
      <c r="BJ5784" s="36">
        <f t="shared" si="6182"/>
        <v>6.9338486359677354E-23</v>
      </c>
      <c r="BK5784" s="36">
        <f t="shared" si="6183"/>
        <v>5.9646322857968726E-19</v>
      </c>
      <c r="BL5784" s="36">
        <f t="shared" si="6184"/>
        <v>3.1955989992230728E-19</v>
      </c>
      <c r="BM5784" s="36">
        <f t="shared" si="6185"/>
        <v>1.0907128305818829E-15</v>
      </c>
      <c r="BN5784" s="36">
        <f t="shared" ca="1" si="6129"/>
        <v>0.52998539593075078</v>
      </c>
      <c r="BO5784" s="36">
        <f t="shared" ca="1" si="6186"/>
        <v>1</v>
      </c>
      <c r="BP5784" s="36">
        <f t="shared" si="6187"/>
        <v>-1.090712830579247E-15</v>
      </c>
      <c r="BQ5784" s="36">
        <f t="shared" si="6188"/>
        <v>0.99999999999758327</v>
      </c>
      <c r="BR5784" s="2">
        <f t="shared" si="6132"/>
        <v>-5</v>
      </c>
      <c r="BS5784">
        <v>0</v>
      </c>
      <c r="BT5784" s="37">
        <f t="shared" si="6189"/>
        <v>2.0937546498378699</v>
      </c>
      <c r="BU5784" s="34">
        <f t="shared" si="6190"/>
        <v>-5</v>
      </c>
      <c r="BV5784" s="34">
        <f t="shared" si="6191"/>
        <v>-5</v>
      </c>
      <c r="BW5784" s="34">
        <f t="shared" si="6192"/>
        <v>-5</v>
      </c>
      <c r="BX5784" s="34">
        <f t="shared" si="6193"/>
        <v>-5</v>
      </c>
      <c r="BY5784" s="34">
        <f t="shared" si="6194"/>
        <v>41.674603258914786</v>
      </c>
      <c r="BZ5784" s="36">
        <f t="shared" si="6195"/>
        <v>2.0885333165465035E-3</v>
      </c>
      <c r="CA5784" s="34">
        <f t="shared" si="6196"/>
        <v>1.1388104988182272E-2</v>
      </c>
    </row>
    <row r="5785" spans="1:79" ht="13.2" x14ac:dyDescent="0.25">
      <c r="A5785" s="75">
        <f t="shared" si="6130"/>
        <v>15.756164383559662</v>
      </c>
      <c r="B5785" s="34">
        <f t="shared" si="6133"/>
        <v>5750.999999999277</v>
      </c>
      <c r="C5785">
        <f t="shared" si="6131"/>
        <v>15</v>
      </c>
      <c r="D5785" s="35">
        <f t="shared" si="6134"/>
        <v>3000</v>
      </c>
      <c r="E5785" s="27">
        <v>0</v>
      </c>
      <c r="F5785" s="64">
        <f t="shared" si="6135"/>
        <v>0.46593146951268899</v>
      </c>
      <c r="G5785" s="34">
        <v>0</v>
      </c>
      <c r="H5785" s="34">
        <f t="shared" si="6136"/>
        <v>1</v>
      </c>
      <c r="I5785" s="34">
        <f t="shared" si="6137"/>
        <v>6192.2292298236371</v>
      </c>
      <c r="J5785" s="34">
        <f t="shared" si="6138"/>
        <v>155128.11907877811</v>
      </c>
      <c r="K5785" s="34">
        <f t="shared" si="6139"/>
        <v>136665.91940891248</v>
      </c>
      <c r="L5785" s="36">
        <f t="shared" si="6140"/>
        <v>43886.737479630625</v>
      </c>
      <c r="M5785" s="34">
        <f t="shared" si="6141"/>
        <v>52.228002934779802</v>
      </c>
      <c r="N5785" s="34">
        <f t="shared" si="6142"/>
        <v>1308.41923930908</v>
      </c>
      <c r="O5785" s="34">
        <f t="shared" si="6143"/>
        <v>4.9430669600601176</v>
      </c>
      <c r="P5785">
        <f t="shared" si="6144"/>
        <v>619.81452005826907</v>
      </c>
      <c r="Q5785" s="36">
        <f t="shared" si="6145"/>
        <v>1200.3013722156913</v>
      </c>
      <c r="R5785" s="34">
        <f t="shared" si="6146"/>
        <v>853.60264686809387</v>
      </c>
      <c r="S5785" s="34">
        <f t="shared" si="6147"/>
        <v>252.13240877409768</v>
      </c>
      <c r="T5785" s="36">
        <f t="shared" si="6148"/>
        <v>-2.3565493608103218E-13</v>
      </c>
      <c r="U5785" s="36">
        <f t="shared" si="6149"/>
        <v>3397.1919065812158</v>
      </c>
      <c r="V5785" s="36">
        <f t="shared" si="6150"/>
        <v>3.1825657798126503E-2</v>
      </c>
      <c r="W5785" s="68">
        <f t="shared" si="6151"/>
        <v>125.39067851323036</v>
      </c>
      <c r="X5785">
        <f t="shared" si="6152"/>
        <v>16.300409136366042</v>
      </c>
      <c r="Y5785">
        <f t="shared" si="6153"/>
        <v>1.5373874768040686E-2</v>
      </c>
      <c r="Z5785" s="34">
        <f t="shared" si="6154"/>
        <v>6.2394342047891618E-4</v>
      </c>
      <c r="AA5785" s="36">
        <f t="shared" si="6155"/>
        <v>2.5381199125394698E-4</v>
      </c>
      <c r="AB5785" s="34">
        <f t="shared" si="6156"/>
        <v>1.7719373785567562E-3</v>
      </c>
      <c r="AC5785" s="36">
        <f t="shared" si="6157"/>
        <v>228.81095225332476</v>
      </c>
      <c r="AD5785" s="34">
        <f t="shared" si="6158"/>
        <v>0</v>
      </c>
      <c r="AE5785">
        <f t="shared" si="6159"/>
        <v>129130.38294823455</v>
      </c>
      <c r="AF5785" s="36">
        <f t="shared" si="6160"/>
        <v>0</v>
      </c>
      <c r="AG5785" s="34">
        <f t="shared" si="6161"/>
        <v>99.543491129999808</v>
      </c>
      <c r="AH5785">
        <f t="shared" si="6162"/>
        <v>1.2062678241300517</v>
      </c>
      <c r="AI5785" s="29">
        <f t="shared" si="6163"/>
        <v>99.543491129999808</v>
      </c>
      <c r="AJ5785">
        <f t="shared" si="6164"/>
        <v>70427.758970065363</v>
      </c>
      <c r="AK5785" s="36">
        <f t="shared" si="6165"/>
        <v>-1.7608524540521605E-44</v>
      </c>
      <c r="AL5785" s="36">
        <f t="shared" si="6166"/>
        <v>-1.0735947844536238E-4</v>
      </c>
      <c r="AM5785" s="36">
        <f t="shared" si="6167"/>
        <v>-2.6720914838842222E-5</v>
      </c>
      <c r="AN5785" s="37">
        <f t="shared" si="6168"/>
        <v>5.6092227088881245E-43</v>
      </c>
      <c r="AO5785" s="36">
        <f t="shared" si="6169"/>
        <v>0.51609076174094148</v>
      </c>
      <c r="AP5785" s="36">
        <f t="shared" si="6170"/>
        <v>1.50532875359373E-2</v>
      </c>
      <c r="AQ5785" s="74">
        <f t="shared" si="6171"/>
        <v>6.2734691615838255E-44</v>
      </c>
      <c r="AR5785" s="73">
        <f t="shared" si="6172"/>
        <v>1.705934844291996E-44</v>
      </c>
      <c r="AS5785" s="72">
        <f t="shared" si="6173"/>
        <v>0.13746060632698576</v>
      </c>
      <c r="AT5785" s="37">
        <f t="shared" si="6174"/>
        <v>2.1312178661918934E-40</v>
      </c>
      <c r="AU5785" s="37">
        <f t="shared" si="6175"/>
        <v>0.78620314560501747</v>
      </c>
      <c r="AV5785" s="34">
        <f t="shared" si="6176"/>
        <v>9.6738636160089584</v>
      </c>
      <c r="AW5785" s="34">
        <f t="shared" si="6177"/>
        <v>11.792007283301487</v>
      </c>
      <c r="AX5785" s="37">
        <f t="shared" si="6178"/>
        <v>58.510523776553867</v>
      </c>
      <c r="AY5785" s="7">
        <f t="shared" si="6179"/>
        <v>205.3670731890947</v>
      </c>
      <c r="AZ5785" s="37">
        <f t="shared" si="6180"/>
        <v>183.90120228978424</v>
      </c>
      <c r="BA5785" s="2">
        <f>BE5785*'mass balance'!$B$17+BF5785*'mass balance'!$C$17+BG5785*'mass balance'!$D$17+BH5785*'mass balance'!$E$17</f>
        <v>1.6458073066537861E-3</v>
      </c>
      <c r="BB5785" s="2">
        <f>BE5785*'mass balance'!$B$18+BF5785*'mass balance'!$C$18+BG5785*'mass balance'!$D$18+BH5785*'mass balance'!$E$18</f>
        <v>1.6711274190638449E-3</v>
      </c>
      <c r="BC5785" s="2">
        <f>BE5785*'mass balance'!$B$19+BF5785*'mass balance'!$C$19+BG5785*'mass balance'!$D$19+BH5785*'mass balance'!$E$19</f>
        <v>-2.088909273829806E-3</v>
      </c>
      <c r="BD5785" s="2">
        <f>BE5785*'mass balance'!$B$20+BF5785*'mass balance'!$C$20+BG5785*'mass balance'!$D$20+BH5785*'mass balance'!$E$20</f>
        <v>7.5960337230174772E-5</v>
      </c>
      <c r="BE5785" s="2">
        <f>N5785*'mass balance'!$H$11+R5785*'mass balance'!$I$11+S5785*'mass balance'!$J$11</f>
        <v>-3.1152839031168568E-3</v>
      </c>
      <c r="BF5785" s="2">
        <f>N5785*'mass balance'!$H$12+R5785*'mass balance'!$I$12+S5785*'mass balance'!$J$12</f>
        <v>3.9948524432794784E-4</v>
      </c>
      <c r="BG5785" s="2">
        <f>N5785*'mass balance'!$H$13+R5785*'mass balance'!$I$13+S5785*'mass balance'!$J$13</f>
        <v>3.4945548908084237E-4</v>
      </c>
      <c r="BH5785" s="2">
        <f>N5785*'mass balance'!$H$14+R5785*'mass balance'!$I$14+S5785*'mass balance'!$J$14</f>
        <v>3.4073417690340618E-4</v>
      </c>
      <c r="BI5785" s="36">
        <f t="shared" si="6181"/>
        <v>7.8325413151257937E-20</v>
      </c>
      <c r="BJ5785" s="36">
        <f t="shared" si="6182"/>
        <v>6.9342200801050537E-23</v>
      </c>
      <c r="BK5785" s="36">
        <f t="shared" si="6183"/>
        <v>5.9653256706604696E-19</v>
      </c>
      <c r="BL5785" s="36">
        <f t="shared" si="6184"/>
        <v>3.1961546351530611E-19</v>
      </c>
      <c r="BM5785" s="36">
        <f t="shared" si="6185"/>
        <v>1.0910323904818053E-15</v>
      </c>
      <c r="BN5785" s="36">
        <f t="shared" ca="1" si="6129"/>
        <v>7.9984597741709074E-2</v>
      </c>
      <c r="BO5785" s="36">
        <f t="shared" ca="1" si="6186"/>
        <v>1</v>
      </c>
      <c r="BP5785" s="36">
        <f t="shared" si="6187"/>
        <v>-1.0910323904791674E-15</v>
      </c>
      <c r="BQ5785" s="36">
        <f t="shared" si="6188"/>
        <v>0.99999999999758216</v>
      </c>
      <c r="BR5785" s="2">
        <f t="shared" si="6132"/>
        <v>-5</v>
      </c>
      <c r="BS5785">
        <v>0</v>
      </c>
      <c r="BT5785" s="37">
        <f t="shared" si="6189"/>
        <v>2.0941315470143804</v>
      </c>
      <c r="BU5785" s="34">
        <f t="shared" si="6190"/>
        <v>-5</v>
      </c>
      <c r="BV5785" s="34">
        <f t="shared" si="6191"/>
        <v>-5</v>
      </c>
      <c r="BW5785" s="34">
        <f t="shared" si="6192"/>
        <v>-5</v>
      </c>
      <c r="BX5785" s="34">
        <f t="shared" si="6193"/>
        <v>-5</v>
      </c>
      <c r="BY5785" s="34">
        <f t="shared" si="6194"/>
        <v>41.681656351667534</v>
      </c>
      <c r="BZ5785" s="36">
        <f t="shared" si="6195"/>
        <v>2.088909273829806E-3</v>
      </c>
      <c r="CA5785" s="34">
        <f t="shared" si="6196"/>
        <v>1.1387264036015006E-2</v>
      </c>
    </row>
    <row r="5786" spans="1:79" ht="13.2" x14ac:dyDescent="0.25">
      <c r="A5786" s="75">
        <f t="shared" si="6130"/>
        <v>15.758904109587059</v>
      </c>
      <c r="B5786" s="34">
        <f t="shared" si="6133"/>
        <v>5751.999999999276</v>
      </c>
      <c r="C5786">
        <f t="shared" si="6131"/>
        <v>15</v>
      </c>
      <c r="D5786" s="35">
        <f t="shared" si="6134"/>
        <v>3000</v>
      </c>
      <c r="E5786" s="27">
        <v>0</v>
      </c>
      <c r="F5786" s="64">
        <f t="shared" si="6135"/>
        <v>0.46593146951268899</v>
      </c>
      <c r="G5786" s="34">
        <v>0</v>
      </c>
      <c r="H5786" s="34">
        <f t="shared" si="6136"/>
        <v>1</v>
      </c>
      <c r="I5786" s="34">
        <f t="shared" si="6137"/>
        <v>6192.2292298236371</v>
      </c>
      <c r="J5786" s="34">
        <f t="shared" si="6138"/>
        <v>155154.3668863902</v>
      </c>
      <c r="K5786" s="34">
        <f t="shared" si="6139"/>
        <v>136689.04339688501</v>
      </c>
      <c r="L5786" s="36">
        <f t="shared" si="6140"/>
        <v>43897.876459859966</v>
      </c>
      <c r="M5786" s="34">
        <f t="shared" si="6141"/>
        <v>52.228002934779802</v>
      </c>
      <c r="N5786" s="34">
        <f t="shared" si="6142"/>
        <v>1308.6406249397014</v>
      </c>
      <c r="O5786" s="34">
        <f t="shared" si="6143"/>
        <v>4.9430669600601176</v>
      </c>
      <c r="P5786">
        <f t="shared" si="6144"/>
        <v>619.97183641581319</v>
      </c>
      <c r="Q5786" s="36">
        <f t="shared" si="6145"/>
        <v>1200.5216111821298</v>
      </c>
      <c r="R5786" s="34">
        <f t="shared" si="6146"/>
        <v>853.7629756542209</v>
      </c>
      <c r="S5786" s="34">
        <f t="shared" si="6147"/>
        <v>252.13508281133315</v>
      </c>
      <c r="T5786" s="36">
        <f t="shared" si="6148"/>
        <v>-2.3421551413991578E-13</v>
      </c>
      <c r="U5786" s="36">
        <f t="shared" si="6149"/>
        <v>3397.1919065812153</v>
      </c>
      <c r="V5786" s="36">
        <f t="shared" si="6150"/>
        <v>3.1825995331069661E-2</v>
      </c>
      <c r="W5786" s="68">
        <f t="shared" si="6151"/>
        <v>125.42250417102848</v>
      </c>
      <c r="X5786">
        <f t="shared" si="6152"/>
        <v>16.301788099473878</v>
      </c>
      <c r="Y5786">
        <f t="shared" si="6153"/>
        <v>1.5373874768040686E-2</v>
      </c>
      <c r="Z5786" s="34">
        <f t="shared" si="6154"/>
        <v>6.2394342047891618E-4</v>
      </c>
      <c r="AA5786" s="36">
        <f t="shared" si="6155"/>
        <v>2.5375027824090592E-4</v>
      </c>
      <c r="AB5786" s="34">
        <f t="shared" si="6156"/>
        <v>1.7719373785567562E-3</v>
      </c>
      <c r="AC5786" s="36">
        <f t="shared" si="6157"/>
        <v>228.81095225332476</v>
      </c>
      <c r="AD5786" s="34">
        <f t="shared" si="6158"/>
        <v>0</v>
      </c>
      <c r="AE5786">
        <f t="shared" si="6159"/>
        <v>129130.38294823455</v>
      </c>
      <c r="AF5786" s="36">
        <f t="shared" si="6160"/>
        <v>0</v>
      </c>
      <c r="AG5786" s="34">
        <f t="shared" si="6161"/>
        <v>99.603739701658725</v>
      </c>
      <c r="AH5786">
        <f t="shared" si="6162"/>
        <v>1.2062030045824628</v>
      </c>
      <c r="AI5786" s="29">
        <f t="shared" si="6163"/>
        <v>99.603739701658725</v>
      </c>
      <c r="AJ5786">
        <f t="shared" si="6164"/>
        <v>70527.362709767025</v>
      </c>
      <c r="AK5786" s="36">
        <f t="shared" si="6165"/>
        <v>-1.705934844291996E-44</v>
      </c>
      <c r="AL5786" s="36">
        <f t="shared" si="6166"/>
        <v>-1.0733714505273745E-4</v>
      </c>
      <c r="AM5786" s="36">
        <f t="shared" si="6167"/>
        <v>-2.6673482855089832E-5</v>
      </c>
      <c r="AN5786" s="37">
        <f t="shared" si="6168"/>
        <v>5.4331374634829087E-43</v>
      </c>
      <c r="AO5786" s="36">
        <f t="shared" si="6169"/>
        <v>0.51598340226249617</v>
      </c>
      <c r="AP5786" s="36">
        <f t="shared" si="6170"/>
        <v>1.5026566621098457E-2</v>
      </c>
      <c r="AQ5786" s="74">
        <f t="shared" si="6171"/>
        <v>6.0803256084438086E-44</v>
      </c>
      <c r="AR5786" s="73">
        <f t="shared" si="6172"/>
        <v>1.6527187315286943E-44</v>
      </c>
      <c r="AS5786" s="72">
        <f t="shared" si="6173"/>
        <v>0.13737483868485559</v>
      </c>
      <c r="AT5786" s="37">
        <f t="shared" si="6174"/>
        <v>2.0656032946383348E-40</v>
      </c>
      <c r="AU5786" s="37">
        <f t="shared" si="6175"/>
        <v>0.78480756558639442</v>
      </c>
      <c r="AV5786" s="34">
        <f t="shared" si="6176"/>
        <v>9.6875448104324207</v>
      </c>
      <c r="AW5786" s="34">
        <f t="shared" si="6177"/>
        <v>11.795000236150941</v>
      </c>
      <c r="AX5786" s="37">
        <f t="shared" si="6178"/>
        <v>58.525374449102898</v>
      </c>
      <c r="AY5786" s="7">
        <f t="shared" si="6179"/>
        <v>205.43042366671474</v>
      </c>
      <c r="AZ5786" s="37">
        <f t="shared" si="6180"/>
        <v>183.94787862013138</v>
      </c>
      <c r="BA5786" s="2">
        <f>BE5786*'mass balance'!$B$17+BF5786*'mass balance'!$C$17+BG5786*'mass balance'!$D$17+BH5786*'mass balance'!$E$17</f>
        <v>1.6461035110920739E-3</v>
      </c>
      <c r="BB5786" s="2">
        <f>BE5786*'mass balance'!$B$18+BF5786*'mass balance'!$C$18+BG5786*'mass balance'!$D$18+BH5786*'mass balance'!$E$18</f>
        <v>1.6714281804934906E-3</v>
      </c>
      <c r="BC5786" s="2">
        <f>BE5786*'mass balance'!$B$19+BF5786*'mass balance'!$C$19+BG5786*'mass balance'!$D$19+BH5786*'mass balance'!$E$19</f>
        <v>-2.0892852256168635E-3</v>
      </c>
      <c r="BD5786" s="2">
        <f>BE5786*'mass balance'!$B$20+BF5786*'mass balance'!$C$20+BG5786*'mass balance'!$D$20+BH5786*'mass balance'!$E$20</f>
        <v>7.5974008204249564E-5</v>
      </c>
      <c r="BE5786" s="2">
        <f>N5786*'mass balance'!$H$11+R5786*'mass balance'!$I$11+S5786*'mass balance'!$J$11</f>
        <v>-3.1158110117611936E-3</v>
      </c>
      <c r="BF5786" s="2">
        <f>N5786*'mass balance'!$H$12+R5786*'mass balance'!$I$12+S5786*'mass balance'!$J$12</f>
        <v>3.9948948114313374E-4</v>
      </c>
      <c r="BG5786" s="2">
        <f>N5786*'mass balance'!$H$13+R5786*'mass balance'!$I$13+S5786*'mass balance'!$J$13</f>
        <v>3.4955614909335745E-4</v>
      </c>
      <c r="BH5786" s="2">
        <f>N5786*'mass balance'!$H$14+R5786*'mass balance'!$I$14+S5786*'mass balance'!$J$14</f>
        <v>3.4079182941138052E-4</v>
      </c>
      <c r="BI5786" s="36">
        <f t="shared" si="6181"/>
        <v>7.8325413151257937E-20</v>
      </c>
      <c r="BJ5786" s="36">
        <f t="shared" si="6182"/>
        <v>6.934591587976331E-23</v>
      </c>
      <c r="BK5786" s="36">
        <f t="shared" si="6183"/>
        <v>5.9660190926684797E-19</v>
      </c>
      <c r="BL5786" s="36">
        <f t="shared" si="6184"/>
        <v>3.1967103409945202E-19</v>
      </c>
      <c r="BM5786" s="36">
        <f t="shared" si="6185"/>
        <v>1.0913520059453207E-15</v>
      </c>
      <c r="BN5786" s="36">
        <f t="shared" ca="1" si="6129"/>
        <v>0.88019821699138245</v>
      </c>
      <c r="BO5786" s="36">
        <f t="shared" ca="1" si="6186"/>
        <v>1</v>
      </c>
      <c r="BP5786" s="36">
        <f t="shared" si="6187"/>
        <v>-1.0913520059426808E-15</v>
      </c>
      <c r="BQ5786" s="36">
        <f t="shared" si="6188"/>
        <v>0.99999999999758105</v>
      </c>
      <c r="BR5786" s="2">
        <f t="shared" si="6132"/>
        <v>-5</v>
      </c>
      <c r="BS5786">
        <v>0</v>
      </c>
      <c r="BT5786" s="37">
        <f t="shared" si="6189"/>
        <v>2.0945084386809056</v>
      </c>
      <c r="BU5786" s="34">
        <f t="shared" si="6190"/>
        <v>-5</v>
      </c>
      <c r="BV5786" s="34">
        <f t="shared" si="6191"/>
        <v>-5</v>
      </c>
      <c r="BW5786" s="34">
        <f t="shared" si="6192"/>
        <v>-5</v>
      </c>
      <c r="BX5786" s="34">
        <f t="shared" si="6193"/>
        <v>-5</v>
      </c>
      <c r="BY5786" s="34">
        <f t="shared" si="6194"/>
        <v>41.688708922815628</v>
      </c>
      <c r="BZ5786" s="36">
        <f t="shared" si="6195"/>
        <v>2.0892852256168635E-3</v>
      </c>
      <c r="CA5786" s="34">
        <f t="shared" si="6196"/>
        <v>1.1386423449906974E-2</v>
      </c>
    </row>
    <row r="5787" spans="1:79" ht="13.2" x14ac:dyDescent="0.25">
      <c r="A5787" s="75">
        <f t="shared" si="6130"/>
        <v>15.761643835614455</v>
      </c>
      <c r="B5787" s="34">
        <f t="shared" si="6133"/>
        <v>5752.999999999276</v>
      </c>
      <c r="C5787">
        <f t="shared" si="6131"/>
        <v>15</v>
      </c>
      <c r="D5787" s="35">
        <f t="shared" si="6134"/>
        <v>3000</v>
      </c>
      <c r="E5787" s="27">
        <v>0</v>
      </c>
      <c r="F5787" s="64">
        <f t="shared" si="6135"/>
        <v>0.46593146951268899</v>
      </c>
      <c r="G5787" s="34">
        <v>0</v>
      </c>
      <c r="H5787" s="34">
        <f t="shared" si="6136"/>
        <v>1</v>
      </c>
      <c r="I5787" s="34">
        <f t="shared" si="6137"/>
        <v>6192.2292298236371</v>
      </c>
      <c r="J5787" s="34">
        <f t="shared" si="6138"/>
        <v>155180.61275233101</v>
      </c>
      <c r="K5787" s="34">
        <f t="shared" si="6139"/>
        <v>136712.16567426958</v>
      </c>
      <c r="L5787" s="36">
        <f t="shared" si="6140"/>
        <v>43909.015558225845</v>
      </c>
      <c r="M5787" s="34">
        <f t="shared" si="6141"/>
        <v>52.228002934779802</v>
      </c>
      <c r="N5787" s="34">
        <f t="shared" si="6142"/>
        <v>1308.8619941934073</v>
      </c>
      <c r="O5787" s="34">
        <f t="shared" si="6143"/>
        <v>4.9430669600601176</v>
      </c>
      <c r="P5787">
        <f t="shared" si="6144"/>
        <v>620.12915444180521</v>
      </c>
      <c r="Q5787" s="36">
        <f t="shared" si="6145"/>
        <v>1200.7418382069959</v>
      </c>
      <c r="R5787" s="34">
        <f t="shared" si="6146"/>
        <v>853.92330594545911</v>
      </c>
      <c r="S5787" s="34">
        <f t="shared" si="6147"/>
        <v>252.13774650528481</v>
      </c>
      <c r="T5787" s="36">
        <f t="shared" si="6148"/>
        <v>-2.3277633882031359E-13</v>
      </c>
      <c r="U5787" s="36">
        <f t="shared" si="6149"/>
        <v>3397.1919065812149</v>
      </c>
      <c r="V5787" s="36">
        <f t="shared" si="6150"/>
        <v>3.1826331558421767E-2</v>
      </c>
      <c r="W5787" s="68">
        <f t="shared" si="6151"/>
        <v>125.45433016635955</v>
      </c>
      <c r="X5787">
        <f t="shared" si="6152"/>
        <v>16.303166843950216</v>
      </c>
      <c r="Y5787">
        <f t="shared" si="6153"/>
        <v>1.5373874768040686E-2</v>
      </c>
      <c r="Z5787" s="34">
        <f t="shared" si="6154"/>
        <v>6.2394342047891618E-4</v>
      </c>
      <c r="AA5787" s="36">
        <f t="shared" si="6155"/>
        <v>2.5368858544952768E-4</v>
      </c>
      <c r="AB5787" s="34">
        <f t="shared" si="6156"/>
        <v>1.7719373785567562E-3</v>
      </c>
      <c r="AC5787" s="36">
        <f t="shared" si="6157"/>
        <v>228.81095225332476</v>
      </c>
      <c r="AD5787" s="34">
        <f t="shared" si="6158"/>
        <v>0</v>
      </c>
      <c r="AE5787">
        <f t="shared" si="6159"/>
        <v>129130.38294823455</v>
      </c>
      <c r="AF5787" s="36">
        <f t="shared" si="6160"/>
        <v>0</v>
      </c>
      <c r="AG5787" s="34">
        <f t="shared" si="6161"/>
        <v>99.6639850065811</v>
      </c>
      <c r="AH5787">
        <f t="shared" si="6162"/>
        <v>1.2061381592757101</v>
      </c>
      <c r="AI5787" s="29">
        <f t="shared" si="6163"/>
        <v>99.6639850065811</v>
      </c>
      <c r="AJ5787">
        <f t="shared" si="6164"/>
        <v>70627.026694773609</v>
      </c>
      <c r="AK5787" s="36">
        <f t="shared" si="6165"/>
        <v>-1.6527187315286943E-44</v>
      </c>
      <c r="AL5787" s="36">
        <f t="shared" si="6166"/>
        <v>-1.0731481630600346E-4</v>
      </c>
      <c r="AM5787" s="36">
        <f t="shared" si="6167"/>
        <v>-2.6626135067297653E-5</v>
      </c>
      <c r="AN5787" s="37">
        <f t="shared" si="6168"/>
        <v>5.262543979053709E-43</v>
      </c>
      <c r="AO5787" s="36">
        <f t="shared" si="6169"/>
        <v>0.51587606511744344</v>
      </c>
      <c r="AP5787" s="36">
        <f t="shared" si="6170"/>
        <v>1.4999893138243367E-2</v>
      </c>
      <c r="AQ5787" s="74">
        <f t="shared" si="6171"/>
        <v>5.8930882075627993E-44</v>
      </c>
      <c r="AR5787" s="73">
        <f t="shared" si="6172"/>
        <v>1.6011517505278005E-44</v>
      </c>
      <c r="AS5787" s="72">
        <f t="shared" si="6173"/>
        <v>0.13728912455688214</v>
      </c>
      <c r="AT5787" s="37">
        <f t="shared" si="6174"/>
        <v>2.0019951563501094E-40</v>
      </c>
      <c r="AU5787" s="37">
        <f t="shared" si="6175"/>
        <v>0.78341446284555794</v>
      </c>
      <c r="AV5787" s="34">
        <f t="shared" si="6176"/>
        <v>9.7012342799258402</v>
      </c>
      <c r="AW5787" s="34">
        <f t="shared" si="6177"/>
        <v>11.797993220742717</v>
      </c>
      <c r="AX5787" s="37">
        <f t="shared" si="6178"/>
        <v>58.54022527915351</v>
      </c>
      <c r="AY5787" s="7">
        <f t="shared" si="6179"/>
        <v>205.49378294618162</v>
      </c>
      <c r="AZ5787" s="37">
        <f t="shared" si="6180"/>
        <v>183.99455544551307</v>
      </c>
      <c r="BA5787" s="2">
        <f>BE5787*'mass balance'!$B$17+BF5787*'mass balance'!$C$17+BG5787*'mass balance'!$D$17+BH5787*'mass balance'!$E$17</f>
        <v>1.6463997111901246E-3</v>
      </c>
      <c r="BB5787" s="2">
        <f>BE5787*'mass balance'!$B$18+BF5787*'mass balance'!$C$18+BG5787*'mass balance'!$D$18+BH5787*'mass balance'!$E$18</f>
        <v>1.6717289375161267E-3</v>
      </c>
      <c r="BC5787" s="2">
        <f>BE5787*'mass balance'!$B$19+BF5787*'mass balance'!$C$19+BG5787*'mass balance'!$D$19+BH5787*'mass balance'!$E$19</f>
        <v>-2.0896611718951583E-3</v>
      </c>
      <c r="BD5787" s="2">
        <f>BE5787*'mass balance'!$B$20+BF5787*'mass balance'!$C$20+BG5787*'mass balance'!$D$20+BH5787*'mass balance'!$E$20</f>
        <v>7.5987678978005753E-5</v>
      </c>
      <c r="BE5787" s="2">
        <f>N5787*'mass balance'!$H$11+R5787*'mass balance'!$I$11+S5787*'mass balance'!$J$11</f>
        <v>-3.1163380814128745E-3</v>
      </c>
      <c r="BF5787" s="2">
        <f>N5787*'mass balance'!$H$12+R5787*'mass balance'!$I$12+S5787*'mass balance'!$J$12</f>
        <v>3.9949370157014774E-4</v>
      </c>
      <c r="BG5787" s="2">
        <f>N5787*'mass balance'!$H$13+R5787*'mass balance'!$I$13+S5787*'mass balance'!$J$13</f>
        <v>3.4965679610804017E-4</v>
      </c>
      <c r="BH5787" s="2">
        <f>N5787*'mass balance'!$H$14+R5787*'mass balance'!$I$14+S5787*'mass balance'!$J$14</f>
        <v>3.4084947765453312E-4</v>
      </c>
      <c r="BI5787" s="36">
        <f t="shared" si="6181"/>
        <v>7.8325413151257937E-20</v>
      </c>
      <c r="BJ5787" s="36">
        <f t="shared" si="6182"/>
        <v>6.9349631595297562E-23</v>
      </c>
      <c r="BK5787" s="36">
        <f t="shared" si="6183"/>
        <v>5.966712551827277E-19</v>
      </c>
      <c r="BL5787" s="36">
        <f t="shared" si="6184"/>
        <v>3.1972661167450489E-19</v>
      </c>
      <c r="BM5787" s="36">
        <f t="shared" si="6185"/>
        <v>1.0916716769794202E-15</v>
      </c>
      <c r="BN5787" s="36">
        <f t="shared" ca="1" si="6129"/>
        <v>0.84943032923323791</v>
      </c>
      <c r="BO5787" s="36">
        <f t="shared" ca="1" si="6186"/>
        <v>1</v>
      </c>
      <c r="BP5787" s="36">
        <f t="shared" si="6187"/>
        <v>-1.0916716769767783E-15</v>
      </c>
      <c r="BQ5787" s="36">
        <f t="shared" si="6188"/>
        <v>0.99999999999757994</v>
      </c>
      <c r="BR5787" s="2">
        <f t="shared" si="6132"/>
        <v>-5</v>
      </c>
      <c r="BS5787">
        <v>0</v>
      </c>
      <c r="BT5787" s="37">
        <f t="shared" si="6189"/>
        <v>2.094885324824896</v>
      </c>
      <c r="BU5787" s="34">
        <f t="shared" si="6190"/>
        <v>-5</v>
      </c>
      <c r="BV5787" s="34">
        <f t="shared" si="6191"/>
        <v>-5</v>
      </c>
      <c r="BW5787" s="34">
        <f t="shared" si="6192"/>
        <v>-5</v>
      </c>
      <c r="BX5787" s="34">
        <f t="shared" si="6193"/>
        <v>-5</v>
      </c>
      <c r="BY5787" s="34">
        <f t="shared" si="6194"/>
        <v>41.695760972252529</v>
      </c>
      <c r="BZ5787" s="36">
        <f t="shared" si="6195"/>
        <v>2.0896611718951583E-3</v>
      </c>
      <c r="CA5787" s="34">
        <f t="shared" si="6196"/>
        <v>1.1385583229636714E-2</v>
      </c>
    </row>
    <row r="5788" spans="1:79" ht="13.2" x14ac:dyDescent="0.25">
      <c r="A5788" s="75">
        <f t="shared" si="6130"/>
        <v>15.764383561641852</v>
      </c>
      <c r="B5788" s="34">
        <f t="shared" si="6133"/>
        <v>5753.999999999276</v>
      </c>
      <c r="C5788">
        <f t="shared" si="6131"/>
        <v>15</v>
      </c>
      <c r="D5788" s="35">
        <f t="shared" si="6134"/>
        <v>3000</v>
      </c>
      <c r="E5788" s="27">
        <v>0</v>
      </c>
      <c r="F5788" s="64">
        <f t="shared" si="6135"/>
        <v>0.46593146951268899</v>
      </c>
      <c r="G5788" s="34">
        <v>0</v>
      </c>
      <c r="H5788" s="34">
        <f t="shared" si="6136"/>
        <v>1</v>
      </c>
      <c r="I5788" s="34">
        <f t="shared" si="6137"/>
        <v>6192.2292298236371</v>
      </c>
      <c r="J5788" s="34">
        <f t="shared" si="6138"/>
        <v>155206.8566762041</v>
      </c>
      <c r="K5788" s="34">
        <f t="shared" si="6139"/>
        <v>136735.2862407169</v>
      </c>
      <c r="L5788" s="36">
        <f t="shared" si="6140"/>
        <v>43920.154774271294</v>
      </c>
      <c r="M5788" s="34">
        <f t="shared" si="6141"/>
        <v>52.228002934779802</v>
      </c>
      <c r="N5788" s="34">
        <f t="shared" si="6142"/>
        <v>1309.0833470668542</v>
      </c>
      <c r="O5788" s="34">
        <f t="shared" si="6143"/>
        <v>4.9430669600601176</v>
      </c>
      <c r="P5788">
        <f t="shared" si="6144"/>
        <v>620.2864741297916</v>
      </c>
      <c r="Q5788" s="36">
        <f t="shared" si="6145"/>
        <v>1200.9620532856304</v>
      </c>
      <c r="R5788" s="34">
        <f t="shared" si="6146"/>
        <v>854.08363773529095</v>
      </c>
      <c r="S5788" s="34">
        <f t="shared" si="6147"/>
        <v>252.1403998590217</v>
      </c>
      <c r="T5788" s="36">
        <f t="shared" si="6148"/>
        <v>-2.31337410001275E-13</v>
      </c>
      <c r="U5788" s="36">
        <f t="shared" si="6149"/>
        <v>3397.1919065812144</v>
      </c>
      <c r="V5788" s="36">
        <f t="shared" si="6150"/>
        <v>3.1826666480570226E-2</v>
      </c>
      <c r="W5788" s="68">
        <f t="shared" si="6151"/>
        <v>125.48615649791797</v>
      </c>
      <c r="X5788">
        <f t="shared" si="6152"/>
        <v>16.30454536982969</v>
      </c>
      <c r="Y5788">
        <f t="shared" si="6153"/>
        <v>1.5373874768040686E-2</v>
      </c>
      <c r="Z5788" s="34">
        <f t="shared" si="6154"/>
        <v>6.2394342047891618E-4</v>
      </c>
      <c r="AA5788" s="36">
        <f t="shared" si="6155"/>
        <v>2.5362691287065029E-4</v>
      </c>
      <c r="AB5788" s="34">
        <f t="shared" si="6156"/>
        <v>1.7719373785567562E-3</v>
      </c>
      <c r="AC5788" s="36">
        <f t="shared" si="6157"/>
        <v>228.81095225332476</v>
      </c>
      <c r="AD5788" s="34">
        <f t="shared" si="6158"/>
        <v>0</v>
      </c>
      <c r="AE5788">
        <f t="shared" si="6159"/>
        <v>129130.38294823455</v>
      </c>
      <c r="AF5788" s="36">
        <f t="shared" si="6160"/>
        <v>0</v>
      </c>
      <c r="AG5788" s="34">
        <f t="shared" si="6161"/>
        <v>99.724227043492334</v>
      </c>
      <c r="AH5788">
        <f t="shared" si="6162"/>
        <v>1.206073288223152</v>
      </c>
      <c r="AI5788" s="29">
        <f t="shared" si="6163"/>
        <v>99.724227043492334</v>
      </c>
      <c r="AJ5788">
        <f t="shared" si="6164"/>
        <v>70726.750921817104</v>
      </c>
      <c r="AK5788" s="36">
        <f t="shared" si="6165"/>
        <v>-1.6011517505278005E-44</v>
      </c>
      <c r="AL5788" s="36">
        <f t="shared" si="6166"/>
        <v>-1.0729249220419391E-4</v>
      </c>
      <c r="AM5788" s="36">
        <f t="shared" si="6167"/>
        <v>-2.6578871326010426E-5</v>
      </c>
      <c r="AN5788" s="37">
        <f t="shared" si="6168"/>
        <v>5.0972721059008394E-43</v>
      </c>
      <c r="AO5788" s="36">
        <f t="shared" si="6169"/>
        <v>0.51576875030113745</v>
      </c>
      <c r="AP5788" s="36">
        <f t="shared" si="6170"/>
        <v>1.4973267003176069E-2</v>
      </c>
      <c r="AQ5788" s="74">
        <f t="shared" si="6171"/>
        <v>5.7115775929925474E-44</v>
      </c>
      <c r="AR5788" s="73">
        <f t="shared" si="6172"/>
        <v>1.5511831367456809E-44</v>
      </c>
      <c r="AS5788" s="72">
        <f t="shared" si="6173"/>
        <v>0.13720346390967569</v>
      </c>
      <c r="AT5788" s="37">
        <f t="shared" si="6174"/>
        <v>1.940332517272446E-40</v>
      </c>
      <c r="AU5788" s="37">
        <f t="shared" si="6175"/>
        <v>0.78202383298512135</v>
      </c>
      <c r="AV5788" s="34">
        <f t="shared" si="6176"/>
        <v>9.7149320240403281</v>
      </c>
      <c r="AW5788" s="34">
        <f t="shared" si="6177"/>
        <v>11.80098623695403</v>
      </c>
      <c r="AX5788" s="37">
        <f t="shared" si="6178"/>
        <v>58.555076266096471</v>
      </c>
      <c r="AY5788" s="7">
        <f t="shared" si="6179"/>
        <v>205.55715102500881</v>
      </c>
      <c r="AZ5788" s="37">
        <f t="shared" si="6180"/>
        <v>184.04123276401444</v>
      </c>
      <c r="BA5788" s="2">
        <f>BE5788*'mass balance'!$B$17+BF5788*'mass balance'!$C$17+BG5788*'mass balance'!$D$17+BH5788*'mass balance'!$E$17</f>
        <v>1.6466959069380796E-3</v>
      </c>
      <c r="BB5788" s="2">
        <f>BE5788*'mass balance'!$B$18+BF5788*'mass balance'!$C$18+BG5788*'mass balance'!$D$18+BH5788*'mass balance'!$E$18</f>
        <v>1.6720296901217425E-3</v>
      </c>
      <c r="BC5788" s="2">
        <f>BE5788*'mass balance'!$B$19+BF5788*'mass balance'!$C$19+BG5788*'mass balance'!$D$19+BH5788*'mass balance'!$E$19</f>
        <v>-2.0900371126521778E-3</v>
      </c>
      <c r="BD5788" s="2">
        <f>BE5788*'mass balance'!$B$20+BF5788*'mass balance'!$C$20+BG5788*'mass balance'!$D$20+BH5788*'mass balance'!$E$20</f>
        <v>7.6001349550988272E-5</v>
      </c>
      <c r="BE5788" s="2">
        <f>N5788*'mass balance'!$H$11+R5788*'mass balance'!$I$11+S5788*'mass balance'!$J$11</f>
        <v>-3.1168651120639383E-3</v>
      </c>
      <c r="BF5788" s="2">
        <f>N5788*'mass balance'!$H$12+R5788*'mass balance'!$I$12+S5788*'mass balance'!$J$12</f>
        <v>3.9949790561385248E-4</v>
      </c>
      <c r="BG5788" s="2">
        <f>N5788*'mass balance'!$H$13+R5788*'mass balance'!$I$13+S5788*'mass balance'!$J$13</f>
        <v>3.497574301250717E-4</v>
      </c>
      <c r="BH5788" s="2">
        <f>N5788*'mass balance'!$H$14+R5788*'mass balance'!$I$14+S5788*'mass balance'!$J$14</f>
        <v>3.4090712163199326E-4</v>
      </c>
      <c r="BI5788" s="36">
        <f t="shared" si="6181"/>
        <v>7.8325413151257937E-20</v>
      </c>
      <c r="BJ5788" s="36">
        <f t="shared" si="6182"/>
        <v>6.9353347947136098E-23</v>
      </c>
      <c r="BK5788" s="36">
        <f t="shared" si="6183"/>
        <v>5.9674060481432303E-19</v>
      </c>
      <c r="BL5788" s="36">
        <f t="shared" si="6184"/>
        <v>3.1978219624022538E-19</v>
      </c>
      <c r="BM5788" s="36">
        <f t="shared" si="6185"/>
        <v>1.0919914035910946E-15</v>
      </c>
      <c r="BN5788" s="36">
        <f t="shared" ca="1" si="6129"/>
        <v>0.83135790183549263</v>
      </c>
      <c r="BO5788" s="36">
        <f t="shared" ca="1" si="6186"/>
        <v>1</v>
      </c>
      <c r="BP5788" s="36">
        <f t="shared" si="6187"/>
        <v>-1.0919914035884507E-15</v>
      </c>
      <c r="BQ5788" s="36">
        <f t="shared" si="6188"/>
        <v>0.99999999999757883</v>
      </c>
      <c r="BR5788" s="2">
        <f t="shared" si="6132"/>
        <v>-5</v>
      </c>
      <c r="BS5788">
        <v>0</v>
      </c>
      <c r="BT5788" s="37">
        <f t="shared" si="6189"/>
        <v>2.0952622054338081</v>
      </c>
      <c r="BU5788" s="34">
        <f t="shared" si="6190"/>
        <v>-5</v>
      </c>
      <c r="BV5788" s="34">
        <f t="shared" si="6191"/>
        <v>-5</v>
      </c>
      <c r="BW5788" s="34">
        <f t="shared" si="6192"/>
        <v>-5</v>
      </c>
      <c r="BX5788" s="34">
        <f t="shared" si="6193"/>
        <v>-5</v>
      </c>
      <c r="BY5788" s="34">
        <f t="shared" si="6194"/>
        <v>41.702812499871719</v>
      </c>
      <c r="BZ5788" s="36">
        <f t="shared" si="6195"/>
        <v>2.0900371126521778E-3</v>
      </c>
      <c r="CA5788" s="34">
        <f t="shared" si="6196"/>
        <v>1.1384743374982948E-2</v>
      </c>
    </row>
    <row r="5789" spans="1:79" ht="13.2" x14ac:dyDescent="0.25">
      <c r="A5789" s="75">
        <f t="shared" si="6130"/>
        <v>15.767123287669248</v>
      </c>
      <c r="B5789" s="34">
        <f t="shared" si="6133"/>
        <v>5754.999999999276</v>
      </c>
      <c r="C5789">
        <f t="shared" si="6131"/>
        <v>15</v>
      </c>
      <c r="D5789" s="35">
        <f t="shared" si="6134"/>
        <v>3000</v>
      </c>
      <c r="E5789" s="27">
        <v>0</v>
      </c>
      <c r="F5789" s="64">
        <f t="shared" si="6135"/>
        <v>0.46593146951268899</v>
      </c>
      <c r="G5789" s="34">
        <v>0</v>
      </c>
      <c r="H5789" s="34">
        <f t="shared" si="6136"/>
        <v>1</v>
      </c>
      <c r="I5789" s="34">
        <f t="shared" si="6137"/>
        <v>6192.2292298236371</v>
      </c>
      <c r="J5789" s="34">
        <f t="shared" si="6138"/>
        <v>155233.09865761356</v>
      </c>
      <c r="K5789" s="34">
        <f t="shared" si="6139"/>
        <v>136758.40509587826</v>
      </c>
      <c r="L5789" s="36">
        <f t="shared" si="6140"/>
        <v>43931.294107539492</v>
      </c>
      <c r="M5789" s="34">
        <f t="shared" si="6141"/>
        <v>52.228002934779802</v>
      </c>
      <c r="N5789" s="34">
        <f t="shared" si="6142"/>
        <v>1309.3046835567031</v>
      </c>
      <c r="O5789" s="34">
        <f t="shared" si="6143"/>
        <v>4.9430669600601176</v>
      </c>
      <c r="P5789">
        <f t="shared" si="6144"/>
        <v>620.44379547332051</v>
      </c>
      <c r="Q5789" s="36">
        <f t="shared" si="6145"/>
        <v>1201.1822564133774</v>
      </c>
      <c r="R5789" s="34">
        <f t="shared" si="6146"/>
        <v>854.24397101720126</v>
      </c>
      <c r="S5789" s="34">
        <f t="shared" si="6147"/>
        <v>252.14304287561336</v>
      </c>
      <c r="T5789" s="36">
        <f t="shared" si="6148"/>
        <v>-2.2989872756192223E-13</v>
      </c>
      <c r="U5789" s="36">
        <f t="shared" si="6149"/>
        <v>3397.191906581214</v>
      </c>
      <c r="V5789" s="36">
        <f t="shared" si="6150"/>
        <v>3.1827000097902534E-2</v>
      </c>
      <c r="W5789" s="68">
        <f t="shared" si="6151"/>
        <v>125.51798316439854</v>
      </c>
      <c r="X5789">
        <f t="shared" si="6152"/>
        <v>16.30592367714695</v>
      </c>
      <c r="Y5789">
        <f t="shared" si="6153"/>
        <v>1.5373874768040686E-2</v>
      </c>
      <c r="Z5789" s="34">
        <f t="shared" si="6154"/>
        <v>6.2394342047891618E-4</v>
      </c>
      <c r="AA5789" s="36">
        <f t="shared" si="6155"/>
        <v>2.5356526049511786E-4</v>
      </c>
      <c r="AB5789" s="34">
        <f t="shared" si="6156"/>
        <v>1.7719373785567562E-3</v>
      </c>
      <c r="AC5789" s="36">
        <f t="shared" si="6157"/>
        <v>228.81095225332476</v>
      </c>
      <c r="AD5789" s="34">
        <f t="shared" si="6158"/>
        <v>0</v>
      </c>
      <c r="AE5789">
        <f t="shared" si="6159"/>
        <v>129130.38294823455</v>
      </c>
      <c r="AF5789" s="36">
        <f t="shared" si="6160"/>
        <v>0</v>
      </c>
      <c r="AG5789" s="34">
        <f t="shared" si="6161"/>
        <v>99.784465811118793</v>
      </c>
      <c r="AH5789">
        <f t="shared" si="6162"/>
        <v>1.2060083914384592</v>
      </c>
      <c r="AI5789" s="29">
        <f t="shared" si="6163"/>
        <v>99.784465811118793</v>
      </c>
      <c r="AJ5789">
        <f t="shared" si="6164"/>
        <v>70826.535387628217</v>
      </c>
      <c r="AK5789" s="36">
        <f t="shared" si="6165"/>
        <v>-1.5511831367456809E-44</v>
      </c>
      <c r="AL5789" s="36">
        <f t="shared" si="6166"/>
        <v>-1.0727017274634256E-4</v>
      </c>
      <c r="AM5789" s="36">
        <f t="shared" si="6167"/>
        <v>-2.6531691482038181E-5</v>
      </c>
      <c r="AN5789" s="37">
        <f t="shared" si="6168"/>
        <v>4.937156930848059E-43</v>
      </c>
      <c r="AO5789" s="36">
        <f t="shared" si="6169"/>
        <v>0.51566145780893324</v>
      </c>
      <c r="AP5789" s="36">
        <f t="shared" si="6170"/>
        <v>1.4946688131850058E-2</v>
      </c>
      <c r="AQ5789" s="74">
        <f t="shared" si="6171"/>
        <v>5.5356198081208813E-44</v>
      </c>
      <c r="AR5789" s="73">
        <f t="shared" si="6172"/>
        <v>1.5027636777354433E-44</v>
      </c>
      <c r="AS5789" s="72">
        <f t="shared" si="6173"/>
        <v>0.13711785670986723</v>
      </c>
      <c r="AT5789" s="37">
        <f t="shared" si="6174"/>
        <v>1.8805562810058495E-40</v>
      </c>
      <c r="AU5789" s="37">
        <f t="shared" si="6175"/>
        <v>0.78063567161550329</v>
      </c>
      <c r="AV5789" s="34">
        <f t="shared" si="6176"/>
        <v>9.728638042326839</v>
      </c>
      <c r="AW5789" s="34">
        <f t="shared" si="6177"/>
        <v>11.803979284662137</v>
      </c>
      <c r="AX5789" s="37">
        <f t="shared" si="6178"/>
        <v>58.56992740932273</v>
      </c>
      <c r="AY5789" s="7">
        <f t="shared" si="6179"/>
        <v>205.62052790071027</v>
      </c>
      <c r="AZ5789" s="37">
        <f t="shared" si="6180"/>
        <v>184.08791057372127</v>
      </c>
      <c r="BA5789" s="2">
        <f>BE5789*'mass balance'!$B$17+BF5789*'mass balance'!$C$17+BG5789*'mass balance'!$D$17+BH5789*'mass balance'!$E$17</f>
        <v>1.6469920983260857E-3</v>
      </c>
      <c r="BB5789" s="2">
        <f>BE5789*'mass balance'!$B$18+BF5789*'mass balance'!$C$18+BG5789*'mass balance'!$D$18+BH5789*'mass balance'!$E$18</f>
        <v>1.6723304383003334E-3</v>
      </c>
      <c r="BC5789" s="2">
        <f>BE5789*'mass balance'!$B$19+BF5789*'mass balance'!$C$19+BG5789*'mass balance'!$D$19+BH5789*'mass balance'!$E$19</f>
        <v>-2.090413047875416E-3</v>
      </c>
      <c r="BD5789" s="2">
        <f>BE5789*'mass balance'!$B$20+BF5789*'mass balance'!$C$20+BG5789*'mass balance'!$D$20+BH5789*'mass balance'!$E$20</f>
        <v>7.6015019922742421E-5</v>
      </c>
      <c r="BE5789" s="2">
        <f>N5789*'mass balance'!$H$11+R5789*'mass balance'!$I$11+S5789*'mass balance'!$J$11</f>
        <v>-3.1173921037064359E-3</v>
      </c>
      <c r="BF5789" s="2">
        <f>N5789*'mass balance'!$H$12+R5789*'mass balance'!$I$12+S5789*'mass balance'!$J$12</f>
        <v>3.9950209327911142E-4</v>
      </c>
      <c r="BG5789" s="2">
        <f>N5789*'mass balance'!$H$13+R5789*'mass balance'!$I$13+S5789*'mass balance'!$J$13</f>
        <v>3.4985805114463533E-4</v>
      </c>
      <c r="BH5789" s="2">
        <f>N5789*'mass balance'!$H$14+R5789*'mass balance'!$I$14+S5789*'mass balance'!$J$14</f>
        <v>3.4096476134289137E-4</v>
      </c>
      <c r="BI5789" s="36">
        <f t="shared" si="6181"/>
        <v>7.8325413151257937E-20</v>
      </c>
      <c r="BJ5789" s="36">
        <f t="shared" si="6182"/>
        <v>6.9357064934761795E-23</v>
      </c>
      <c r="BK5789" s="36">
        <f t="shared" si="6183"/>
        <v>5.9680995816227021E-19</v>
      </c>
      <c r="BL5789" s="36">
        <f t="shared" si="6184"/>
        <v>3.1983778779637356E-19</v>
      </c>
      <c r="BM5789" s="36">
        <f t="shared" si="6185"/>
        <v>1.0923111857873348E-15</v>
      </c>
      <c r="BN5789" s="36">
        <f t="shared" ca="1" si="6129"/>
        <v>0.17861747904606196</v>
      </c>
      <c r="BO5789" s="36">
        <f t="shared" ca="1" si="6186"/>
        <v>1</v>
      </c>
      <c r="BP5789" s="36">
        <f t="shared" si="6187"/>
        <v>-1.092311185784689E-15</v>
      </c>
      <c r="BQ5789" s="36">
        <f t="shared" si="6188"/>
        <v>0.99999999999757772</v>
      </c>
      <c r="BR5789" s="2">
        <f t="shared" si="6132"/>
        <v>-5</v>
      </c>
      <c r="BS5789">
        <v>0</v>
      </c>
      <c r="BT5789" s="37">
        <f t="shared" si="6189"/>
        <v>2.0956390804951046</v>
      </c>
      <c r="BU5789" s="34">
        <f t="shared" si="6190"/>
        <v>-5</v>
      </c>
      <c r="BV5789" s="34">
        <f t="shared" si="6191"/>
        <v>-5</v>
      </c>
      <c r="BW5789" s="34">
        <f t="shared" si="6192"/>
        <v>-5</v>
      </c>
      <c r="BX5789" s="34">
        <f t="shared" si="6193"/>
        <v>-5</v>
      </c>
      <c r="BY5789" s="34">
        <f t="shared" si="6194"/>
        <v>41.70986350556683</v>
      </c>
      <c r="BZ5789" s="36">
        <f t="shared" si="6195"/>
        <v>2.090413047875416E-3</v>
      </c>
      <c r="CA5789" s="34">
        <f t="shared" si="6196"/>
        <v>1.138390388572458E-2</v>
      </c>
    </row>
    <row r="5790" spans="1:79" ht="13.2" x14ac:dyDescent="0.25">
      <c r="A5790" s="75">
        <f t="shared" si="6130"/>
        <v>15.769863013696645</v>
      </c>
      <c r="B5790" s="34">
        <f t="shared" si="6133"/>
        <v>5755.9999999992751</v>
      </c>
      <c r="C5790">
        <f t="shared" si="6131"/>
        <v>15</v>
      </c>
      <c r="D5790" s="35">
        <f t="shared" si="6134"/>
        <v>3000</v>
      </c>
      <c r="E5790" s="27">
        <v>0</v>
      </c>
      <c r="F5790" s="64">
        <f t="shared" si="6135"/>
        <v>0.46593146951268899</v>
      </c>
      <c r="G5790" s="34">
        <v>0</v>
      </c>
      <c r="H5790" s="34">
        <f t="shared" si="6136"/>
        <v>1</v>
      </c>
      <c r="I5790" s="34">
        <f t="shared" si="6137"/>
        <v>6192.2292298236371</v>
      </c>
      <c r="J5790" s="34">
        <f t="shared" si="6138"/>
        <v>155259.33869616364</v>
      </c>
      <c r="K5790" s="34">
        <f t="shared" si="6139"/>
        <v>136781.52223940499</v>
      </c>
      <c r="L5790" s="36">
        <f t="shared" si="6140"/>
        <v>43942.433557573757</v>
      </c>
      <c r="M5790" s="34">
        <f t="shared" si="6141"/>
        <v>52.228002934779802</v>
      </c>
      <c r="N5790" s="34">
        <f t="shared" si="6142"/>
        <v>1309.5260036596155</v>
      </c>
      <c r="O5790" s="34">
        <f t="shared" si="6143"/>
        <v>4.9430669600601176</v>
      </c>
      <c r="P5790">
        <f t="shared" si="6144"/>
        <v>620.60111846594236</v>
      </c>
      <c r="Q5790" s="36">
        <f t="shared" si="6145"/>
        <v>1201.4024475855838</v>
      </c>
      <c r="R5790" s="34">
        <f t="shared" si="6146"/>
        <v>854.40430578467658</v>
      </c>
      <c r="S5790" s="34">
        <f t="shared" si="6147"/>
        <v>252.14567555812906</v>
      </c>
      <c r="T5790" s="36">
        <f t="shared" si="6148"/>
        <v>-2.2846029138145055E-13</v>
      </c>
      <c r="U5790" s="36">
        <f t="shared" si="6149"/>
        <v>3397.1919065812135</v>
      </c>
      <c r="V5790" s="36">
        <f t="shared" si="6150"/>
        <v>3.182733241080609E-2</v>
      </c>
      <c r="W5790" s="68">
        <f t="shared" si="6151"/>
        <v>125.54981016449645</v>
      </c>
      <c r="X5790">
        <f t="shared" si="6152"/>
        <v>16.307301765936636</v>
      </c>
      <c r="Y5790">
        <f t="shared" si="6153"/>
        <v>1.5373874768040686E-2</v>
      </c>
      <c r="Z5790" s="34">
        <f t="shared" si="6154"/>
        <v>6.2394342047891618E-4</v>
      </c>
      <c r="AA5790" s="36">
        <f t="shared" si="6155"/>
        <v>2.5350362831377956E-4</v>
      </c>
      <c r="AB5790" s="34">
        <f t="shared" si="6156"/>
        <v>1.7719373785567562E-3</v>
      </c>
      <c r="AC5790" s="36">
        <f t="shared" si="6157"/>
        <v>228.81095225332476</v>
      </c>
      <c r="AD5790" s="34">
        <f t="shared" si="6158"/>
        <v>0</v>
      </c>
      <c r="AE5790">
        <f t="shared" si="6159"/>
        <v>129130.38294823455</v>
      </c>
      <c r="AF5790" s="36">
        <f t="shared" si="6160"/>
        <v>0</v>
      </c>
      <c r="AG5790" s="34">
        <f t="shared" si="6161"/>
        <v>99.844701308187581</v>
      </c>
      <c r="AH5790">
        <f t="shared" si="6162"/>
        <v>1.205943468935331</v>
      </c>
      <c r="AI5790" s="29">
        <f t="shared" si="6163"/>
        <v>99.844701308187581</v>
      </c>
      <c r="AJ5790">
        <f t="shared" si="6164"/>
        <v>70926.380088936407</v>
      </c>
      <c r="AK5790" s="36">
        <f t="shared" si="6165"/>
        <v>-1.5027636777354433E-44</v>
      </c>
      <c r="AL5790" s="36">
        <f t="shared" si="6166"/>
        <v>-1.0724785793148337E-4</v>
      </c>
      <c r="AM5790" s="36">
        <f t="shared" si="6167"/>
        <v>-2.648459538645577E-5</v>
      </c>
      <c r="AN5790" s="37">
        <f t="shared" si="6168"/>
        <v>4.7820386171734912E-43</v>
      </c>
      <c r="AO5790" s="36">
        <f t="shared" si="6169"/>
        <v>0.51555418763618688</v>
      </c>
      <c r="AP5790" s="36">
        <f t="shared" si="6170"/>
        <v>1.492015644036802E-2</v>
      </c>
      <c r="AQ5790" s="74">
        <f t="shared" si="6171"/>
        <v>5.3650461436874352E-44</v>
      </c>
      <c r="AR5790" s="73">
        <f t="shared" si="6172"/>
        <v>1.4558456660178197E-44</v>
      </c>
      <c r="AS5790" s="72">
        <f t="shared" si="6173"/>
        <v>0.13703230292410856</v>
      </c>
      <c r="AT5790" s="37">
        <f t="shared" si="6174"/>
        <v>1.8226091337769305E-40</v>
      </c>
      <c r="AU5790" s="37">
        <f t="shared" si="6175"/>
        <v>0.77924997435491472</v>
      </c>
      <c r="AV5790" s="34">
        <f t="shared" si="6176"/>
        <v>9.742352334336136</v>
      </c>
      <c r="AW5790" s="34">
        <f t="shared" si="6177"/>
        <v>11.806972363744332</v>
      </c>
      <c r="AX5790" s="37">
        <f t="shared" si="6178"/>
        <v>58.584778708223446</v>
      </c>
      <c r="AY5790" s="7">
        <f t="shared" si="6179"/>
        <v>205.68391357080037</v>
      </c>
      <c r="AZ5790" s="37">
        <f t="shared" si="6180"/>
        <v>184.13458887271989</v>
      </c>
      <c r="BA5790" s="2">
        <f>BE5790*'mass balance'!$B$17+BF5790*'mass balance'!$C$17+BG5790*'mass balance'!$D$17+BH5790*'mass balance'!$E$17</f>
        <v>1.6472882853442914E-3</v>
      </c>
      <c r="BB5790" s="2">
        <f>BE5790*'mass balance'!$B$18+BF5790*'mass balance'!$C$18+BG5790*'mass balance'!$D$18+BH5790*'mass balance'!$E$18</f>
        <v>1.6726311820418954E-3</v>
      </c>
      <c r="BC5790" s="2">
        <f>BE5790*'mass balance'!$B$19+BF5790*'mass balance'!$C$19+BG5790*'mass balance'!$D$19+BH5790*'mass balance'!$E$19</f>
        <v>-2.0907889775523699E-3</v>
      </c>
      <c r="BD5790" s="2">
        <f>BE5790*'mass balance'!$B$20+BF5790*'mass balance'!$C$20+BG5790*'mass balance'!$D$20+BH5790*'mass balance'!$E$20</f>
        <v>7.6028690092813431E-5</v>
      </c>
      <c r="BE5790" s="2">
        <f>N5790*'mass balance'!$H$11+R5790*'mass balance'!$I$11+S5790*'mass balance'!$J$11</f>
        <v>-3.1179190563324177E-3</v>
      </c>
      <c r="BF5790" s="2">
        <f>N5790*'mass balance'!$H$12+R5790*'mass balance'!$I$12+S5790*'mass balance'!$J$12</f>
        <v>3.9950626457078763E-4</v>
      </c>
      <c r="BG5790" s="2">
        <f>N5790*'mass balance'!$H$13+R5790*'mass balance'!$I$13+S5790*'mass balance'!$J$13</f>
        <v>3.4995865916691348E-4</v>
      </c>
      <c r="BH5790" s="2">
        <f>N5790*'mass balance'!$H$14+R5790*'mass balance'!$I$14+S5790*'mass balance'!$J$14</f>
        <v>3.4102239678635818E-4</v>
      </c>
      <c r="BI5790" s="36">
        <f t="shared" si="6181"/>
        <v>7.8325413151257937E-20</v>
      </c>
      <c r="BJ5790" s="36">
        <f t="shared" si="6182"/>
        <v>6.9360782557658329E-23</v>
      </c>
      <c r="BK5790" s="36">
        <f t="shared" si="6183"/>
        <v>5.9687931522720498E-19</v>
      </c>
      <c r="BL5790" s="36">
        <f t="shared" si="6184"/>
        <v>3.1989338634271042E-19</v>
      </c>
      <c r="BM5790" s="36">
        <f t="shared" si="6185"/>
        <v>1.0926310235751312E-15</v>
      </c>
      <c r="BN5790" s="36">
        <f t="shared" ca="1" si="6129"/>
        <v>0.38707811564378514</v>
      </c>
      <c r="BO5790" s="36">
        <f t="shared" ca="1" si="6186"/>
        <v>1</v>
      </c>
      <c r="BP5790" s="36">
        <f t="shared" si="6187"/>
        <v>-1.0926310235724834E-15</v>
      </c>
      <c r="BQ5790" s="36">
        <f t="shared" si="6188"/>
        <v>0.99999999999757661</v>
      </c>
      <c r="BR5790" s="2">
        <f t="shared" si="6132"/>
        <v>-5</v>
      </c>
      <c r="BS5790">
        <v>0</v>
      </c>
      <c r="BT5790" s="37">
        <f t="shared" si="6189"/>
        <v>2.0960159499962505</v>
      </c>
      <c r="BU5790" s="34">
        <f t="shared" si="6190"/>
        <v>-5</v>
      </c>
      <c r="BV5790" s="34">
        <f t="shared" si="6191"/>
        <v>-5</v>
      </c>
      <c r="BW5790" s="34">
        <f t="shared" si="6192"/>
        <v>-5</v>
      </c>
      <c r="BX5790" s="34">
        <f t="shared" si="6193"/>
        <v>-5</v>
      </c>
      <c r="BY5790" s="34">
        <f t="shared" si="6194"/>
        <v>41.716913989231514</v>
      </c>
      <c r="BZ5790" s="36">
        <f t="shared" si="6195"/>
        <v>2.0907889775523699E-3</v>
      </c>
      <c r="CA5790" s="34">
        <f t="shared" si="6196"/>
        <v>1.1383064761640672E-2</v>
      </c>
    </row>
    <row r="5791" spans="1:79" ht="13.2" x14ac:dyDescent="0.25">
      <c r="A5791" s="75">
        <f t="shared" si="6130"/>
        <v>15.772602739724041</v>
      </c>
      <c r="B5791" s="34">
        <f t="shared" si="6133"/>
        <v>5756.9999999992751</v>
      </c>
      <c r="C5791">
        <f t="shared" si="6131"/>
        <v>15</v>
      </c>
      <c r="D5791" s="35">
        <f t="shared" si="6134"/>
        <v>3000</v>
      </c>
      <c r="E5791" s="27">
        <v>0</v>
      </c>
      <c r="F5791" s="64">
        <f t="shared" si="6135"/>
        <v>0.46593146951268899</v>
      </c>
      <c r="G5791" s="34">
        <v>0</v>
      </c>
      <c r="H5791" s="34">
        <f t="shared" si="6136"/>
        <v>1</v>
      </c>
      <c r="I5791" s="34">
        <f t="shared" si="6137"/>
        <v>6192.2292298236371</v>
      </c>
      <c r="J5791" s="34">
        <f t="shared" si="6138"/>
        <v>155285.57679145897</v>
      </c>
      <c r="K5791" s="34">
        <f t="shared" si="6139"/>
        <v>136804.63767094872</v>
      </c>
      <c r="L5791" s="36">
        <f t="shared" si="6140"/>
        <v>43953.573123917537</v>
      </c>
      <c r="M5791" s="34">
        <f t="shared" si="6141"/>
        <v>52.228002934779802</v>
      </c>
      <c r="N5791" s="34">
        <f t="shared" si="6142"/>
        <v>1309.747307372257</v>
      </c>
      <c r="O5791" s="34">
        <f t="shared" si="6143"/>
        <v>4.9430669600601176</v>
      </c>
      <c r="P5791">
        <f t="shared" si="6144"/>
        <v>620.75844310120897</v>
      </c>
      <c r="Q5791" s="36">
        <f t="shared" si="6145"/>
        <v>1201.6226267975985</v>
      </c>
      <c r="R5791" s="34">
        <f t="shared" si="6146"/>
        <v>854.56464203120504</v>
      </c>
      <c r="S5791" s="34">
        <f t="shared" si="6147"/>
        <v>252.14829790963844</v>
      </c>
      <c r="T5791" s="36">
        <f t="shared" si="6148"/>
        <v>-2.2702210133912822E-13</v>
      </c>
      <c r="U5791" s="36">
        <f t="shared" si="6149"/>
        <v>3397.1919065812131</v>
      </c>
      <c r="V5791" s="36">
        <f t="shared" si="6150"/>
        <v>3.1827663419668285E-2</v>
      </c>
      <c r="W5791" s="68">
        <f t="shared" si="6151"/>
        <v>125.58163749690725</v>
      </c>
      <c r="X5791">
        <f t="shared" si="6152"/>
        <v>16.308679636233371</v>
      </c>
      <c r="Y5791">
        <f t="shared" si="6153"/>
        <v>1.5373874768040686E-2</v>
      </c>
      <c r="Z5791" s="34">
        <f t="shared" si="6154"/>
        <v>6.2394342047891618E-4</v>
      </c>
      <c r="AA5791" s="36">
        <f t="shared" si="6155"/>
        <v>2.5344201631749005E-4</v>
      </c>
      <c r="AB5791" s="34">
        <f t="shared" si="6156"/>
        <v>1.7719373785567562E-3</v>
      </c>
      <c r="AC5791" s="36">
        <f t="shared" si="6157"/>
        <v>228.81095225332476</v>
      </c>
      <c r="AD5791" s="34">
        <f t="shared" si="6158"/>
        <v>0</v>
      </c>
      <c r="AE5791">
        <f t="shared" si="6159"/>
        <v>129130.38294823455</v>
      </c>
      <c r="AF5791" s="36">
        <f t="shared" si="6160"/>
        <v>0</v>
      </c>
      <c r="AG5791" s="34">
        <f t="shared" si="6161"/>
        <v>99.904933533426316</v>
      </c>
      <c r="AH5791">
        <f t="shared" si="6162"/>
        <v>1.2058785207272962</v>
      </c>
      <c r="AI5791" s="29">
        <f t="shared" si="6163"/>
        <v>99.904933533426316</v>
      </c>
      <c r="AJ5791">
        <f t="shared" si="6164"/>
        <v>71026.285022469834</v>
      </c>
      <c r="AK5791" s="36">
        <f t="shared" si="6165"/>
        <v>-1.4558456660178197E-44</v>
      </c>
      <c r="AL5791" s="36">
        <f t="shared" si="6166"/>
        <v>-1.0722554775865047E-4</v>
      </c>
      <c r="AM5791" s="36">
        <f t="shared" si="6167"/>
        <v>-2.6437582890602411E-5</v>
      </c>
      <c r="AN5791" s="37">
        <f t="shared" si="6168"/>
        <v>4.6317622493999473E-43</v>
      </c>
      <c r="AO5791" s="36">
        <f t="shared" si="6169"/>
        <v>0.5154469397782554</v>
      </c>
      <c r="AP5791" s="36">
        <f t="shared" si="6170"/>
        <v>1.4893671844981565E-2</v>
      </c>
      <c r="AQ5791" s="74">
        <f t="shared" si="6171"/>
        <v>5.1996929806153122E-44</v>
      </c>
      <c r="AR5791" s="73">
        <f t="shared" si="6172"/>
        <v>1.4103828533731697E-44</v>
      </c>
      <c r="AS5791" s="72">
        <f t="shared" si="6173"/>
        <v>0.1369468025190724</v>
      </c>
      <c r="AT5791" s="37">
        <f t="shared" si="6174"/>
        <v>1.76643549104531E-40</v>
      </c>
      <c r="AU5791" s="37">
        <f t="shared" si="6175"/>
        <v>0.77786673682934449</v>
      </c>
      <c r="AV5791" s="34">
        <f t="shared" si="6176"/>
        <v>9.7560748996188185</v>
      </c>
      <c r="AW5791" s="34">
        <f t="shared" si="6177"/>
        <v>11.809965474077941</v>
      </c>
      <c r="AX5791" s="37">
        <f t="shared" si="6178"/>
        <v>58.599630162189939</v>
      </c>
      <c r="AY5791" s="7">
        <f t="shared" si="6179"/>
        <v>205.74730803279397</v>
      </c>
      <c r="AZ5791" s="37">
        <f t="shared" si="6180"/>
        <v>184.18126765909719</v>
      </c>
      <c r="BA5791" s="2">
        <f>BE5791*'mass balance'!$B$17+BF5791*'mass balance'!$C$17+BG5791*'mass balance'!$D$17+BH5791*'mass balance'!$E$17</f>
        <v>1.6475844679828483E-3</v>
      </c>
      <c r="BB5791" s="2">
        <f>BE5791*'mass balance'!$B$18+BF5791*'mass balance'!$C$18+BG5791*'mass balance'!$D$18+BH5791*'mass balance'!$E$18</f>
        <v>1.6729319213364307E-3</v>
      </c>
      <c r="BC5791" s="2">
        <f>BE5791*'mass balance'!$B$19+BF5791*'mass balance'!$C$19+BG5791*'mass balance'!$D$19+BH5791*'mass balance'!$E$19</f>
        <v>-2.0911649016705385E-3</v>
      </c>
      <c r="BD5791" s="2">
        <f>BE5791*'mass balance'!$B$20+BF5791*'mass balance'!$C$20+BG5791*'mass balance'!$D$20+BH5791*'mass balance'!$E$20</f>
        <v>7.6042360060746831E-5</v>
      </c>
      <c r="BE5791" s="2">
        <f>N5791*'mass balance'!$H$11+R5791*'mass balance'!$I$11+S5791*'mass balance'!$J$11</f>
        <v>-3.1184459699339449E-3</v>
      </c>
      <c r="BF5791" s="2">
        <f>N5791*'mass balance'!$H$12+R5791*'mass balance'!$I$12+S5791*'mass balance'!$J$12</f>
        <v>3.9951041949374476E-4</v>
      </c>
      <c r="BG5791" s="2">
        <f>N5791*'mass balance'!$H$13+R5791*'mass balance'!$I$13+S5791*'mass balance'!$J$13</f>
        <v>3.5005925419209245E-4</v>
      </c>
      <c r="BH5791" s="2">
        <f>N5791*'mass balance'!$H$14+R5791*'mass balance'!$I$14+S5791*'mass balance'!$J$14</f>
        <v>3.4108002796152519E-4</v>
      </c>
      <c r="BI5791" s="36">
        <f t="shared" si="6181"/>
        <v>7.8325413151257937E-20</v>
      </c>
      <c r="BJ5791" s="36">
        <f t="shared" si="6182"/>
        <v>6.9364500815309869E-23</v>
      </c>
      <c r="BK5791" s="36">
        <f t="shared" si="6183"/>
        <v>5.9694867600976261E-19</v>
      </c>
      <c r="BL5791" s="36">
        <f t="shared" si="6184"/>
        <v>3.1994899187899701E-19</v>
      </c>
      <c r="BM5791" s="36">
        <f t="shared" si="6185"/>
        <v>1.092950916961474E-15</v>
      </c>
      <c r="BN5791" s="36">
        <f t="shared" ca="1" si="6129"/>
        <v>0.2863342182916303</v>
      </c>
      <c r="BO5791" s="36">
        <f t="shared" ca="1" si="6186"/>
        <v>1</v>
      </c>
      <c r="BP5791" s="36">
        <f t="shared" si="6187"/>
        <v>-1.0929509169588242E-15</v>
      </c>
      <c r="BQ5791" s="36">
        <f t="shared" si="6188"/>
        <v>0.99999999999757549</v>
      </c>
      <c r="BR5791" s="2">
        <f t="shared" si="6132"/>
        <v>-5</v>
      </c>
      <c r="BS5791">
        <v>0</v>
      </c>
      <c r="BT5791" s="37">
        <f t="shared" si="6189"/>
        <v>2.0963928139247145</v>
      </c>
      <c r="BU5791" s="34">
        <f t="shared" si="6190"/>
        <v>-5</v>
      </c>
      <c r="BV5791" s="34">
        <f t="shared" si="6191"/>
        <v>-5</v>
      </c>
      <c r="BW5791" s="34">
        <f t="shared" si="6192"/>
        <v>-5</v>
      </c>
      <c r="BX5791" s="34">
        <f t="shared" si="6193"/>
        <v>-5</v>
      </c>
      <c r="BY5791" s="34">
        <f t="shared" si="6194"/>
        <v>41.723963950759554</v>
      </c>
      <c r="BZ5791" s="36">
        <f t="shared" si="6195"/>
        <v>2.0911649016705385E-3</v>
      </c>
      <c r="CA5791" s="34">
        <f t="shared" si="6196"/>
        <v>1.1382226002510458E-2</v>
      </c>
    </row>
    <row r="5792" spans="1:79" ht="13.2" x14ac:dyDescent="0.25">
      <c r="A5792" s="75">
        <f t="shared" si="6130"/>
        <v>15.775342465751438</v>
      </c>
      <c r="B5792" s="34">
        <f t="shared" si="6133"/>
        <v>5757.9999999992751</v>
      </c>
      <c r="C5792">
        <f t="shared" si="6131"/>
        <v>15</v>
      </c>
      <c r="D5792" s="35">
        <f t="shared" si="6134"/>
        <v>3000</v>
      </c>
      <c r="E5792" s="27">
        <v>0</v>
      </c>
      <c r="F5792" s="64">
        <f t="shared" si="6135"/>
        <v>0.46593146951268899</v>
      </c>
      <c r="G5792" s="34">
        <v>0</v>
      </c>
      <c r="H5792" s="34">
        <f t="shared" si="6136"/>
        <v>1</v>
      </c>
      <c r="I5792" s="34">
        <f t="shared" si="6137"/>
        <v>6192.2292298236371</v>
      </c>
      <c r="J5792" s="34">
        <f t="shared" si="6138"/>
        <v>155311.81294310451</v>
      </c>
      <c r="K5792" s="34">
        <f t="shared" si="6139"/>
        <v>136827.75139016146</v>
      </c>
      <c r="L5792" s="36">
        <f t="shared" si="6140"/>
        <v>43964.712806114418</v>
      </c>
      <c r="M5792" s="34">
        <f t="shared" si="6141"/>
        <v>52.228002934779802</v>
      </c>
      <c r="N5792" s="34">
        <f t="shared" si="6142"/>
        <v>1309.9685946912957</v>
      </c>
      <c r="O5792" s="34">
        <f t="shared" si="6143"/>
        <v>4.9430669600601176</v>
      </c>
      <c r="P5792">
        <f t="shared" si="6144"/>
        <v>620.91576937267462</v>
      </c>
      <c r="Q5792" s="36">
        <f t="shared" si="6145"/>
        <v>1201.8427940447721</v>
      </c>
      <c r="R5792" s="34">
        <f t="shared" si="6146"/>
        <v>854.72497975027761</v>
      </c>
      <c r="S5792" s="34">
        <f t="shared" si="6147"/>
        <v>252.15090993320953</v>
      </c>
      <c r="T5792" s="36">
        <f t="shared" si="6148"/>
        <v>-2.2700292559929176E-13</v>
      </c>
      <c r="U5792" s="36">
        <f t="shared" si="6149"/>
        <v>3397.1919065812131</v>
      </c>
      <c r="V5792" s="36">
        <f t="shared" si="6150"/>
        <v>3.1827993124876504E-2</v>
      </c>
      <c r="W5792" s="68">
        <f t="shared" si="6151"/>
        <v>125.61346516032691</v>
      </c>
      <c r="X5792">
        <f t="shared" si="6152"/>
        <v>16.3100572880718</v>
      </c>
      <c r="Y5792">
        <f t="shared" si="6153"/>
        <v>1.5373874768040686E-2</v>
      </c>
      <c r="Z5792" s="34">
        <f t="shared" si="6154"/>
        <v>6.2394342047891618E-4</v>
      </c>
      <c r="AA5792" s="36">
        <f t="shared" si="6155"/>
        <v>2.5338042449710949E-4</v>
      </c>
      <c r="AB5792" s="34">
        <f t="shared" si="6156"/>
        <v>1.7719373785567562E-3</v>
      </c>
      <c r="AC5792" s="36">
        <f t="shared" si="6157"/>
        <v>228.81095225332476</v>
      </c>
      <c r="AD5792" s="34">
        <f t="shared" si="6158"/>
        <v>0</v>
      </c>
      <c r="AE5792">
        <f t="shared" si="6159"/>
        <v>129130.38294823455</v>
      </c>
      <c r="AF5792" s="36">
        <f t="shared" si="6160"/>
        <v>0</v>
      </c>
      <c r="AG5792" s="34">
        <f t="shared" si="6161"/>
        <v>99.965162485563127</v>
      </c>
      <c r="AH5792">
        <f t="shared" si="6162"/>
        <v>1.2058135468277413</v>
      </c>
      <c r="AI5792" s="29">
        <f t="shared" si="6163"/>
        <v>99.965162485563127</v>
      </c>
      <c r="AJ5792">
        <f t="shared" si="6164"/>
        <v>71126.250184955396</v>
      </c>
      <c r="AK5792" s="36">
        <f t="shared" si="6165"/>
        <v>-1.4103828533731697E-44</v>
      </c>
      <c r="AL5792" s="36">
        <f t="shared" si="6166"/>
        <v>-1.0720324222687819E-4</v>
      </c>
      <c r="AM5792" s="36">
        <f t="shared" si="6167"/>
        <v>-2.63906538460812E-5</v>
      </c>
      <c r="AN5792" s="37">
        <f t="shared" si="6168"/>
        <v>4.486177682798165E-43</v>
      </c>
      <c r="AO5792" s="36">
        <f t="shared" si="6169"/>
        <v>0.51533971423049674</v>
      </c>
      <c r="AP5792" s="36">
        <f t="shared" si="6170"/>
        <v>1.4867234262090962E-2</v>
      </c>
      <c r="AQ5792" s="74">
        <f t="shared" si="6171"/>
        <v>5.0394016375165682E-44</v>
      </c>
      <c r="AR5792" s="73">
        <f t="shared" si="6172"/>
        <v>1.366330406512049E-44</v>
      </c>
      <c r="AS5792" s="72">
        <f t="shared" si="6173"/>
        <v>0.1368613554614522</v>
      </c>
      <c r="AT5792" s="37">
        <f t="shared" si="6174"/>
        <v>1.7119814456983024E-40</v>
      </c>
      <c r="AU5792" s="37">
        <f t="shared" si="6175"/>
        <v>0.77648595467254555</v>
      </c>
      <c r="AV5792" s="34">
        <f t="shared" si="6176"/>
        <v>9.7698057377253047</v>
      </c>
      <c r="AW5792" s="34">
        <f t="shared" si="6177"/>
        <v>11.81295861554033</v>
      </c>
      <c r="AX5792" s="37">
        <f t="shared" si="6178"/>
        <v>58.614481770613693</v>
      </c>
      <c r="AY5792" s="7">
        <f t="shared" si="6179"/>
        <v>205.81071128420626</v>
      </c>
      <c r="AZ5792" s="37">
        <f t="shared" si="6180"/>
        <v>184.22794693094062</v>
      </c>
      <c r="BA5792" s="2">
        <f>BE5792*'mass balance'!$B$17+BF5792*'mass balance'!$C$17+BG5792*'mass balance'!$D$17+BH5792*'mass balance'!$E$17</f>
        <v>1.6478806462319148E-3</v>
      </c>
      <c r="BB5792" s="2">
        <f>BE5792*'mass balance'!$B$18+BF5792*'mass balance'!$C$18+BG5792*'mass balance'!$D$18+BH5792*'mass balance'!$E$18</f>
        <v>1.6732326561739444E-3</v>
      </c>
      <c r="BC5792" s="2">
        <f>BE5792*'mass balance'!$B$19+BF5792*'mass balance'!$C$19+BG5792*'mass balance'!$D$19+BH5792*'mass balance'!$E$19</f>
        <v>-2.0915408202174307E-3</v>
      </c>
      <c r="BD5792" s="2">
        <f>BE5792*'mass balance'!$B$20+BF5792*'mass balance'!$C$20+BG5792*'mass balance'!$D$20+BH5792*'mass balance'!$E$20</f>
        <v>7.6056029826088368E-5</v>
      </c>
      <c r="BE5792" s="2">
        <f>N5792*'mass balance'!$H$11+R5792*'mass balance'!$I$11+S5792*'mass balance'!$J$11</f>
        <v>-3.1189728445030849E-3</v>
      </c>
      <c r="BF5792" s="2">
        <f>N5792*'mass balance'!$H$12+R5792*'mass balance'!$I$12+S5792*'mass balance'!$J$12</f>
        <v>3.9951455805284375E-4</v>
      </c>
      <c r="BG5792" s="2">
        <f>N5792*'mass balance'!$H$13+R5792*'mass balance'!$I$13+S5792*'mass balance'!$J$13</f>
        <v>3.5015983622035951E-4</v>
      </c>
      <c r="BH5792" s="2">
        <f>N5792*'mass balance'!$H$14+R5792*'mass balance'!$I$14+S5792*'mass balance'!$J$14</f>
        <v>3.4113765486752488E-4</v>
      </c>
      <c r="BI5792" s="36">
        <f t="shared" si="6181"/>
        <v>7.8325413151257937E-20</v>
      </c>
      <c r="BJ5792" s="36">
        <f t="shared" si="6182"/>
        <v>6.9368219707200797E-23</v>
      </c>
      <c r="BK5792" s="36">
        <f t="shared" si="6183"/>
        <v>5.9701804051057788E-19</v>
      </c>
      <c r="BL5792" s="36">
        <f t="shared" si="6184"/>
        <v>3.2000460440499485E-19</v>
      </c>
      <c r="BM5792" s="36">
        <f t="shared" si="6185"/>
        <v>1.093270865953353E-15</v>
      </c>
      <c r="BN5792" s="36">
        <f t="shared" ca="1" si="6129"/>
        <v>0.83052630323426369</v>
      </c>
      <c r="BO5792" s="36">
        <f t="shared" ca="1" si="6186"/>
        <v>1</v>
      </c>
      <c r="BP5792" s="36">
        <f t="shared" si="6187"/>
        <v>-1.0932708659507012E-15</v>
      </c>
      <c r="BQ5792" s="36">
        <f t="shared" si="6188"/>
        <v>0.99999999999757438</v>
      </c>
      <c r="BR5792" s="2">
        <f t="shared" si="6132"/>
        <v>-5</v>
      </c>
      <c r="BS5792">
        <v>0</v>
      </c>
      <c r="BT5792" s="37">
        <f t="shared" si="6189"/>
        <v>2.0967696722679743</v>
      </c>
      <c r="BU5792" s="34">
        <f t="shared" si="6190"/>
        <v>-5</v>
      </c>
      <c r="BV5792" s="34">
        <f t="shared" si="6191"/>
        <v>-5</v>
      </c>
      <c r="BW5792" s="34">
        <f t="shared" si="6192"/>
        <v>-5</v>
      </c>
      <c r="BX5792" s="34">
        <f t="shared" si="6193"/>
        <v>-5</v>
      </c>
      <c r="BY5792" s="34">
        <f t="shared" si="6194"/>
        <v>41.731013390044794</v>
      </c>
      <c r="BZ5792" s="36">
        <f t="shared" si="6195"/>
        <v>2.0915408202174307E-3</v>
      </c>
      <c r="CA5792" s="34">
        <f t="shared" si="6196"/>
        <v>1.1381387608113365E-2</v>
      </c>
    </row>
    <row r="5793" spans="1:79" ht="13.2" x14ac:dyDescent="0.25">
      <c r="A5793" s="75">
        <f t="shared" si="6130"/>
        <v>15.778082191778834</v>
      </c>
      <c r="B5793" s="34">
        <f t="shared" si="6133"/>
        <v>5758.9999999992742</v>
      </c>
      <c r="C5793">
        <f t="shared" si="6131"/>
        <v>15</v>
      </c>
      <c r="D5793" s="35">
        <f t="shared" si="6134"/>
        <v>3000</v>
      </c>
      <c r="E5793" s="27">
        <v>0</v>
      </c>
      <c r="F5793" s="64">
        <f t="shared" si="6135"/>
        <v>0.46593146951268899</v>
      </c>
      <c r="G5793" s="34">
        <v>0</v>
      </c>
      <c r="H5793" s="34">
        <f t="shared" si="6136"/>
        <v>1</v>
      </c>
      <c r="I5793" s="34">
        <f t="shared" si="6137"/>
        <v>6192.2292298236371</v>
      </c>
      <c r="J5793" s="34">
        <f t="shared" si="6138"/>
        <v>155338.04715070533</v>
      </c>
      <c r="K5793" s="34">
        <f t="shared" si="6139"/>
        <v>136850.86339669529</v>
      </c>
      <c r="L5793" s="36">
        <f t="shared" si="6140"/>
        <v>43975.852603708125</v>
      </c>
      <c r="M5793" s="34">
        <f t="shared" si="6141"/>
        <v>52.228002934779802</v>
      </c>
      <c r="N5793" s="34">
        <f t="shared" si="6142"/>
        <v>1310.1898656134003</v>
      </c>
      <c r="O5793" s="34">
        <f t="shared" si="6143"/>
        <v>4.9430669600601176</v>
      </c>
      <c r="P5793">
        <f t="shared" si="6144"/>
        <v>621.0730972738952</v>
      </c>
      <c r="Q5793" s="36">
        <f t="shared" si="6145"/>
        <v>1202.0629493224587</v>
      </c>
      <c r="R5793" s="34">
        <f t="shared" si="6146"/>
        <v>854.88531893538629</v>
      </c>
      <c r="S5793" s="34">
        <f t="shared" si="6147"/>
        <v>252.15351163191164</v>
      </c>
      <c r="T5793" s="36">
        <f t="shared" si="6148"/>
        <v>-2.269837561380946E-13</v>
      </c>
      <c r="U5793" s="36">
        <f t="shared" si="6149"/>
        <v>3397.1919065812131</v>
      </c>
      <c r="V5793" s="36">
        <f t="shared" si="6150"/>
        <v>3.1828321526818117E-2</v>
      </c>
      <c r="W5793" s="68">
        <f t="shared" si="6151"/>
        <v>125.64529315345179</v>
      </c>
      <c r="X5793">
        <f t="shared" si="6152"/>
        <v>16.311434721486538</v>
      </c>
      <c r="Y5793">
        <f t="shared" si="6153"/>
        <v>1.5373874768040686E-2</v>
      </c>
      <c r="Z5793" s="34">
        <f t="shared" si="6154"/>
        <v>6.2394342047891618E-4</v>
      </c>
      <c r="AA5793" s="36">
        <f t="shared" si="6155"/>
        <v>2.5331885284350354E-4</v>
      </c>
      <c r="AB5793" s="34">
        <f t="shared" si="6156"/>
        <v>1.7719373785567562E-3</v>
      </c>
      <c r="AC5793" s="36">
        <f t="shared" si="6157"/>
        <v>228.81095225332476</v>
      </c>
      <c r="AD5793" s="34">
        <f t="shared" si="6158"/>
        <v>0</v>
      </c>
      <c r="AE5793">
        <f t="shared" si="6159"/>
        <v>129130.38294823455</v>
      </c>
      <c r="AF5793" s="36">
        <f t="shared" si="6160"/>
        <v>0</v>
      </c>
      <c r="AG5793" s="34">
        <f t="shared" si="6161"/>
        <v>100.02538816332711</v>
      </c>
      <c r="AH5793">
        <f t="shared" si="6162"/>
        <v>1.2057485472503373</v>
      </c>
      <c r="AI5793" s="29">
        <f t="shared" si="6163"/>
        <v>100.02538816332711</v>
      </c>
      <c r="AJ5793">
        <f t="shared" si="6164"/>
        <v>71226.275573118721</v>
      </c>
      <c r="AK5793" s="36">
        <f t="shared" si="6165"/>
        <v>-1.366330406512049E-44</v>
      </c>
      <c r="AL5793" s="36">
        <f t="shared" si="6166"/>
        <v>-1.0718094133520109E-4</v>
      </c>
      <c r="AM5793" s="36">
        <f t="shared" si="6167"/>
        <v>-2.6343808104758648E-5</v>
      </c>
      <c r="AN5793" s="37">
        <f t="shared" si="6168"/>
        <v>4.3451393974608479E-43</v>
      </c>
      <c r="AO5793" s="36">
        <f t="shared" si="6169"/>
        <v>0.51523251098826983</v>
      </c>
      <c r="AP5793" s="36">
        <f t="shared" si="6170"/>
        <v>1.4840843608244881E-2</v>
      </c>
      <c r="AQ5793" s="74">
        <f t="shared" si="6171"/>
        <v>4.8840182227335129E-44</v>
      </c>
      <c r="AR5793" s="73">
        <f t="shared" si="6172"/>
        <v>1.3236448640830623E-44</v>
      </c>
      <c r="AS5793" s="72">
        <f t="shared" si="6173"/>
        <v>0.13677596171796214</v>
      </c>
      <c r="AT5793" s="37">
        <f t="shared" si="6174"/>
        <v>1.6591947177865088E-40</v>
      </c>
      <c r="AU5793" s="37">
        <f t="shared" si="6175"/>
        <v>0.77510762352602169</v>
      </c>
      <c r="AV5793" s="34">
        <f t="shared" si="6176"/>
        <v>9.7835448482058425</v>
      </c>
      <c r="AW5793" s="34">
        <f t="shared" si="6177"/>
        <v>11.815951788008904</v>
      </c>
      <c r="AX5793" s="37">
        <f t="shared" si="6178"/>
        <v>58.62933353288642</v>
      </c>
      <c r="AY5793" s="7">
        <f t="shared" si="6179"/>
        <v>205.87412332255295</v>
      </c>
      <c r="AZ5793" s="37">
        <f t="shared" si="6180"/>
        <v>184.27462668633819</v>
      </c>
      <c r="BA5793" s="2">
        <f>BE5793*'mass balance'!$B$17+BF5793*'mass balance'!$C$17+BG5793*'mass balance'!$D$17+BH5793*'mass balance'!$E$17</f>
        <v>1.6481768200816485E-3</v>
      </c>
      <c r="BB5793" s="2">
        <f>BE5793*'mass balance'!$B$18+BF5793*'mass balance'!$C$18+BG5793*'mass balance'!$D$18+BH5793*'mass balance'!$E$18</f>
        <v>1.6735333865444436E-3</v>
      </c>
      <c r="BC5793" s="2">
        <f>BE5793*'mass balance'!$B$19+BF5793*'mass balance'!$C$19+BG5793*'mass balance'!$D$19+BH5793*'mass balance'!$E$19</f>
        <v>-2.0919167331805546E-3</v>
      </c>
      <c r="BD5793" s="2">
        <f>BE5793*'mass balance'!$B$20+BF5793*'mass balance'!$C$20+BG5793*'mass balance'!$D$20+BH5793*'mass balance'!$E$20</f>
        <v>7.6069699388383775E-5</v>
      </c>
      <c r="BE5793" s="2">
        <f>N5793*'mass balance'!$H$11+R5793*'mass balance'!$I$11+S5793*'mass balance'!$J$11</f>
        <v>-3.1194996800319053E-3</v>
      </c>
      <c r="BF5793" s="2">
        <f>N5793*'mass balance'!$H$12+R5793*'mass balance'!$I$12+S5793*'mass balance'!$J$12</f>
        <v>3.9951868025294779E-4</v>
      </c>
      <c r="BG5793" s="2">
        <f>N5793*'mass balance'!$H$13+R5793*'mass balance'!$I$13+S5793*'mass balance'!$J$13</f>
        <v>3.5026040525190042E-4</v>
      </c>
      <c r="BH5793" s="2">
        <f>N5793*'mass balance'!$H$14+R5793*'mass balance'!$I$14+S5793*'mass balance'!$J$14</f>
        <v>3.4119527750348962E-4</v>
      </c>
      <c r="BI5793" s="36">
        <f t="shared" si="6181"/>
        <v>7.8325413151257937E-20</v>
      </c>
      <c r="BJ5793" s="36">
        <f t="shared" si="6182"/>
        <v>6.9371939232816222E-23</v>
      </c>
      <c r="BK5793" s="36">
        <f t="shared" si="6183"/>
        <v>5.9708740873028511E-19</v>
      </c>
      <c r="BL5793" s="36">
        <f t="shared" si="6184"/>
        <v>3.200602239204655E-19</v>
      </c>
      <c r="BM5793" s="36">
        <f t="shared" si="6185"/>
        <v>1.0935908705577579E-15</v>
      </c>
      <c r="BN5793" s="36">
        <f t="shared" ca="1" si="6129"/>
        <v>0.41968631114876698</v>
      </c>
      <c r="BO5793" s="36">
        <f t="shared" ca="1" si="6186"/>
        <v>1</v>
      </c>
      <c r="BP5793" s="36">
        <f t="shared" si="6187"/>
        <v>-1.093590870555104E-15</v>
      </c>
      <c r="BQ5793" s="36">
        <f t="shared" si="6188"/>
        <v>0.99999999999757327</v>
      </c>
      <c r="BR5793" s="2">
        <f t="shared" si="6132"/>
        <v>-5</v>
      </c>
      <c r="BS5793">
        <v>0</v>
      </c>
      <c r="BT5793" s="37">
        <f t="shared" si="6189"/>
        <v>2.0971465250135055</v>
      </c>
      <c r="BU5793" s="34">
        <f t="shared" si="6190"/>
        <v>-5</v>
      </c>
      <c r="BV5793" s="34">
        <f t="shared" si="6191"/>
        <v>-5</v>
      </c>
      <c r="BW5793" s="34">
        <f t="shared" si="6192"/>
        <v>-5</v>
      </c>
      <c r="BX5793" s="34">
        <f t="shared" si="6193"/>
        <v>-5</v>
      </c>
      <c r="BY5793" s="34">
        <f t="shared" si="6194"/>
        <v>41.738062306981128</v>
      </c>
      <c r="BZ5793" s="36">
        <f t="shared" si="6195"/>
        <v>2.0919167331805546E-3</v>
      </c>
      <c r="CA5793" s="34">
        <f t="shared" si="6196"/>
        <v>1.1380549578228961E-2</v>
      </c>
    </row>
    <row r="5794" spans="1:79" ht="13.2" x14ac:dyDescent="0.25">
      <c r="A5794" s="75">
        <f t="shared" si="6130"/>
        <v>15.780821917806231</v>
      </c>
      <c r="B5794" s="34">
        <f t="shared" si="6133"/>
        <v>5759.9999999992742</v>
      </c>
      <c r="C5794">
        <f t="shared" si="6131"/>
        <v>15</v>
      </c>
      <c r="D5794" s="35">
        <f t="shared" si="6134"/>
        <v>3000</v>
      </c>
      <c r="E5794" s="27">
        <v>0</v>
      </c>
      <c r="F5794" s="64">
        <f t="shared" si="6135"/>
        <v>0.46593146951268899</v>
      </c>
      <c r="G5794" s="34">
        <v>0</v>
      </c>
      <c r="H5794" s="34">
        <f t="shared" si="6136"/>
        <v>1</v>
      </c>
      <c r="I5794" s="34">
        <f t="shared" si="6137"/>
        <v>6192.2292298236371</v>
      </c>
      <c r="J5794" s="34">
        <f t="shared" si="6138"/>
        <v>155364.2794138669</v>
      </c>
      <c r="K5794" s="34">
        <f t="shared" si="6139"/>
        <v>136873.97369020266</v>
      </c>
      <c r="L5794" s="36">
        <f t="shared" si="6140"/>
        <v>43986.992516242513</v>
      </c>
      <c r="M5794" s="34">
        <f t="shared" si="6141"/>
        <v>52.228002934779802</v>
      </c>
      <c r="N5794" s="34">
        <f t="shared" si="6142"/>
        <v>1310.4111201352439</v>
      </c>
      <c r="O5794" s="34">
        <f t="shared" si="6143"/>
        <v>4.9430669600601176</v>
      </c>
      <c r="P5794">
        <f t="shared" si="6144"/>
        <v>621.23042679842865</v>
      </c>
      <c r="Q5794" s="36">
        <f t="shared" si="6145"/>
        <v>1202.2830926260142</v>
      </c>
      <c r="R5794" s="34">
        <f t="shared" si="6146"/>
        <v>855.04565958002581</v>
      </c>
      <c r="S5794" s="34">
        <f t="shared" si="6147"/>
        <v>252.15610300881306</v>
      </c>
      <c r="T5794" s="36">
        <f t="shared" si="6148"/>
        <v>-2.2696459295269457E-13</v>
      </c>
      <c r="U5794" s="36">
        <f t="shared" si="6149"/>
        <v>3397.1919065812131</v>
      </c>
      <c r="V5794" s="36">
        <f t="shared" si="6150"/>
        <v>3.182864862588046E-2</v>
      </c>
      <c r="W5794" s="68">
        <f t="shared" si="6151"/>
        <v>125.67712147497861</v>
      </c>
      <c r="X5794">
        <f t="shared" si="6152"/>
        <v>16.312811936512201</v>
      </c>
      <c r="Y5794">
        <f t="shared" si="6153"/>
        <v>1.5373874768040686E-2</v>
      </c>
      <c r="Z5794" s="34">
        <f t="shared" si="6154"/>
        <v>6.2394342047891618E-4</v>
      </c>
      <c r="AA5794" s="36">
        <f t="shared" si="6155"/>
        <v>2.5325730134754328E-4</v>
      </c>
      <c r="AB5794" s="34">
        <f t="shared" si="6156"/>
        <v>1.7719373785567562E-3</v>
      </c>
      <c r="AC5794" s="36">
        <f t="shared" si="6157"/>
        <v>228.81095225332476</v>
      </c>
      <c r="AD5794" s="34">
        <f t="shared" si="6158"/>
        <v>0</v>
      </c>
      <c r="AE5794">
        <f t="shared" si="6159"/>
        <v>129130.38294823455</v>
      </c>
      <c r="AF5794" s="36">
        <f t="shared" si="6160"/>
        <v>0</v>
      </c>
      <c r="AG5794" s="34">
        <f t="shared" si="6161"/>
        <v>100.08561056544769</v>
      </c>
      <c r="AH5794">
        <f t="shared" si="6162"/>
        <v>1.2056835220084139</v>
      </c>
      <c r="AI5794" s="29">
        <f t="shared" si="6163"/>
        <v>100.08561056544769</v>
      </c>
      <c r="AJ5794">
        <f t="shared" si="6164"/>
        <v>71326.361183684174</v>
      </c>
      <c r="AK5794" s="36">
        <f t="shared" si="6165"/>
        <v>-1.3236448640830623E-44</v>
      </c>
      <c r="AL5794" s="36">
        <f t="shared" si="6166"/>
        <v>-1.0715864508265394E-4</v>
      </c>
      <c r="AM5794" s="36">
        <f t="shared" si="6167"/>
        <v>-2.6297045518764226E-5</v>
      </c>
      <c r="AN5794" s="37">
        <f t="shared" si="6168"/>
        <v>4.2085063568096434E-43</v>
      </c>
      <c r="AO5794" s="36">
        <f t="shared" si="6169"/>
        <v>0.51512533004693462</v>
      </c>
      <c r="AP5794" s="36">
        <f t="shared" si="6170"/>
        <v>1.4814499800140123E-2</v>
      </c>
      <c r="AQ5794" s="74">
        <f t="shared" si="6171"/>
        <v>4.7333934907818897E-44</v>
      </c>
      <c r="AR5794" s="73">
        <f t="shared" si="6172"/>
        <v>1.2822840949779374E-44</v>
      </c>
      <c r="AS5794" s="72">
        <f t="shared" si="6173"/>
        <v>0.13669062125533729</v>
      </c>
      <c r="AT5794" s="37">
        <f t="shared" si="6174"/>
        <v>1.6080246057548078E-40</v>
      </c>
      <c r="AU5794" s="37">
        <f t="shared" si="6175"/>
        <v>0.77373173903901316</v>
      </c>
      <c r="AV5794" s="34">
        <f t="shared" si="6176"/>
        <v>9.7972922306105055</v>
      </c>
      <c r="AW5794" s="34">
        <f t="shared" si="6177"/>
        <v>11.818944991361098</v>
      </c>
      <c r="AX5794" s="37">
        <f t="shared" si="6178"/>
        <v>58.644185448399938</v>
      </c>
      <c r="AY5794" s="7">
        <f t="shared" si="6179"/>
        <v>205.93754414535013</v>
      </c>
      <c r="AZ5794" s="37">
        <f t="shared" si="6180"/>
        <v>184.32130692337853</v>
      </c>
      <c r="BA5794" s="2">
        <f>BE5794*'mass balance'!$B$17+BF5794*'mass balance'!$C$17+BG5794*'mass balance'!$D$17+BH5794*'mass balance'!$E$17</f>
        <v>1.6484729895222135E-3</v>
      </c>
      <c r="BB5794" s="2">
        <f>BE5794*'mass balance'!$B$18+BF5794*'mass balance'!$C$18+BG5794*'mass balance'!$D$18+BH5794*'mass balance'!$E$18</f>
        <v>1.6738341124379404E-3</v>
      </c>
      <c r="BC5794" s="2">
        <f>BE5794*'mass balance'!$B$19+BF5794*'mass balance'!$C$19+BG5794*'mass balance'!$D$19+BH5794*'mass balance'!$E$19</f>
        <v>-2.0922926405474245E-3</v>
      </c>
      <c r="BD5794" s="2">
        <f>BE5794*'mass balance'!$B$20+BF5794*'mass balance'!$C$20+BG5794*'mass balance'!$D$20+BH5794*'mass balance'!$E$20</f>
        <v>7.6083368747179069E-5</v>
      </c>
      <c r="BE5794" s="2">
        <f>N5794*'mass balance'!$H$11+R5794*'mass balance'!$I$11+S5794*'mass balance'!$J$11</f>
        <v>-3.1200264765124854E-3</v>
      </c>
      <c r="BF5794" s="2">
        <f>N5794*'mass balance'!$H$12+R5794*'mass balance'!$I$12+S5794*'mass balance'!$J$12</f>
        <v>3.995227860989183E-4</v>
      </c>
      <c r="BG5794" s="2">
        <f>N5794*'mass balance'!$H$13+R5794*'mass balance'!$I$13+S5794*'mass balance'!$J$13</f>
        <v>3.5036096128690519E-4</v>
      </c>
      <c r="BH5794" s="2">
        <f>N5794*'mass balance'!$H$14+R5794*'mass balance'!$I$14+S5794*'mass balance'!$J$14</f>
        <v>3.4125289586855307E-4</v>
      </c>
      <c r="BI5794" s="36">
        <f t="shared" si="6181"/>
        <v>7.8325413151257937E-20</v>
      </c>
      <c r="BJ5794" s="36">
        <f t="shared" si="6182"/>
        <v>6.9375659391641725E-23</v>
      </c>
      <c r="BK5794" s="36">
        <f t="shared" si="6183"/>
        <v>5.9715678066951792E-19</v>
      </c>
      <c r="BL5794" s="36">
        <f t="shared" si="6184"/>
        <v>3.2011585042517083E-19</v>
      </c>
      <c r="BM5794" s="36">
        <f t="shared" si="6185"/>
        <v>1.0939109307816784E-15</v>
      </c>
      <c r="BN5794" s="36">
        <f t="shared" ref="BN5794:BN5857" ca="1" si="6197">RAND()</f>
        <v>0.43180548489455783</v>
      </c>
      <c r="BO5794" s="36">
        <f t="shared" ca="1" si="6186"/>
        <v>1</v>
      </c>
      <c r="BP5794" s="36">
        <f t="shared" si="6187"/>
        <v>-1.0939109307790225E-15</v>
      </c>
      <c r="BQ5794" s="36">
        <f t="shared" si="6188"/>
        <v>0.99999999999757216</v>
      </c>
      <c r="BR5794" s="2">
        <f t="shared" si="6132"/>
        <v>-5</v>
      </c>
      <c r="BS5794">
        <v>0</v>
      </c>
      <c r="BT5794" s="37">
        <f t="shared" si="6189"/>
        <v>2.0975233721487929</v>
      </c>
      <c r="BU5794" s="34">
        <f t="shared" si="6190"/>
        <v>-5</v>
      </c>
      <c r="BV5794" s="34">
        <f t="shared" si="6191"/>
        <v>-5</v>
      </c>
      <c r="BW5794" s="34">
        <f t="shared" si="6192"/>
        <v>-5</v>
      </c>
      <c r="BX5794" s="34">
        <f t="shared" si="6193"/>
        <v>-5</v>
      </c>
      <c r="BY5794" s="34">
        <f t="shared" si="6194"/>
        <v>41.745110701462544</v>
      </c>
      <c r="BZ5794" s="36">
        <f t="shared" si="6195"/>
        <v>2.0922926405474245E-3</v>
      </c>
      <c r="CA5794" s="34">
        <f t="shared" si="6196"/>
        <v>1.1379711912637008E-2</v>
      </c>
    </row>
    <row r="5795" spans="1:79" ht="13.2" x14ac:dyDescent="0.25">
      <c r="A5795" s="75">
        <f t="shared" ref="A5795:A5858" si="6198">IF($B$31=24,A5794+1/(365*24),A5794+1/365)</f>
        <v>15.783561643833627</v>
      </c>
      <c r="B5795" s="34">
        <f t="shared" si="6133"/>
        <v>5760.9999999992742</v>
      </c>
      <c r="C5795">
        <f t="shared" ref="C5795:C5858" si="6199">$B$29</f>
        <v>15</v>
      </c>
      <c r="D5795" s="35">
        <f t="shared" si="6134"/>
        <v>3000</v>
      </c>
      <c r="E5795" s="27">
        <v>0</v>
      </c>
      <c r="F5795" s="64">
        <f t="shared" si="6135"/>
        <v>0.46593146951268899</v>
      </c>
      <c r="G5795" s="34">
        <v>0</v>
      </c>
      <c r="H5795" s="34">
        <f t="shared" si="6136"/>
        <v>1</v>
      </c>
      <c r="I5795" s="34">
        <f t="shared" si="6137"/>
        <v>6192.2292298236371</v>
      </c>
      <c r="J5795" s="34">
        <f t="shared" si="6138"/>
        <v>155390.50973219497</v>
      </c>
      <c r="K5795" s="34">
        <f t="shared" si="6139"/>
        <v>136897.08227033619</v>
      </c>
      <c r="L5795" s="36">
        <f t="shared" si="6140"/>
        <v>43998.13254326157</v>
      </c>
      <c r="M5795" s="34">
        <f t="shared" si="6141"/>
        <v>52.228002934779802</v>
      </c>
      <c r="N5795" s="34">
        <f t="shared" si="6142"/>
        <v>1310.6323582535003</v>
      </c>
      <c r="O5795" s="34">
        <f t="shared" si="6143"/>
        <v>4.9430669600601176</v>
      </c>
      <c r="P5795">
        <f t="shared" si="6144"/>
        <v>621.3877579398345</v>
      </c>
      <c r="Q5795" s="36">
        <f t="shared" si="6145"/>
        <v>1202.503223950798</v>
      </c>
      <c r="R5795" s="34">
        <f t="shared" si="6146"/>
        <v>855.20600167769203</v>
      </c>
      <c r="S5795" s="34">
        <f t="shared" si="6147"/>
        <v>252.15868406698311</v>
      </c>
      <c r="T5795" s="36">
        <f t="shared" si="6148"/>
        <v>-2.2694543604025129E-13</v>
      </c>
      <c r="U5795" s="36">
        <f t="shared" si="6149"/>
        <v>3397.1919065812131</v>
      </c>
      <c r="V5795" s="36">
        <f t="shared" si="6150"/>
        <v>3.1828974422450911E-2</v>
      </c>
      <c r="W5795" s="68">
        <f t="shared" si="6151"/>
        <v>125.70895012360448</v>
      </c>
      <c r="X5795">
        <f t="shared" si="6152"/>
        <v>16.314188933183402</v>
      </c>
      <c r="Y5795">
        <f t="shared" si="6153"/>
        <v>1.5373874768040686E-2</v>
      </c>
      <c r="Z5795" s="34">
        <f t="shared" si="6154"/>
        <v>6.2394342047891618E-4</v>
      </c>
      <c r="AA5795" s="36">
        <f t="shared" si="6155"/>
        <v>2.5319577000010562E-4</v>
      </c>
      <c r="AB5795" s="34">
        <f t="shared" si="6156"/>
        <v>1.7719373785567562E-3</v>
      </c>
      <c r="AC5795" s="36">
        <f t="shared" si="6157"/>
        <v>228.81095225332476</v>
      </c>
      <c r="AD5795" s="34">
        <f t="shared" si="6158"/>
        <v>0</v>
      </c>
      <c r="AE5795">
        <f t="shared" si="6159"/>
        <v>129130.38294823455</v>
      </c>
      <c r="AF5795" s="36">
        <f t="shared" si="6160"/>
        <v>0</v>
      </c>
      <c r="AG5795" s="34">
        <f t="shared" si="6161"/>
        <v>100.14582969065557</v>
      </c>
      <c r="AH5795">
        <f t="shared" si="6162"/>
        <v>1.2056184711158693</v>
      </c>
      <c r="AI5795" s="29">
        <f t="shared" si="6163"/>
        <v>100.14582969065557</v>
      </c>
      <c r="AJ5795">
        <f t="shared" si="6164"/>
        <v>71426.507013374823</v>
      </c>
      <c r="AK5795" s="36">
        <f t="shared" si="6165"/>
        <v>-1.2822840949779374E-44</v>
      </c>
      <c r="AL5795" s="36">
        <f t="shared" si="6166"/>
        <v>-1.0713635346827165E-4</v>
      </c>
      <c r="AM5795" s="36">
        <f t="shared" si="6167"/>
        <v>-2.6250365940489876E-5</v>
      </c>
      <c r="AN5795" s="37">
        <f t="shared" si="6168"/>
        <v>4.0761418704013373E-43</v>
      </c>
      <c r="AO5795" s="36">
        <f t="shared" si="6169"/>
        <v>0.51501817140185191</v>
      </c>
      <c r="AP5795" s="36">
        <f t="shared" si="6170"/>
        <v>1.4788202754621359E-2</v>
      </c>
      <c r="AQ5795" s="74">
        <f t="shared" si="6171"/>
        <v>4.5873827030659622E-44</v>
      </c>
      <c r="AR5795" s="73">
        <f t="shared" si="6172"/>
        <v>1.2422072578949606E-44</v>
      </c>
      <c r="AS5795" s="72">
        <f t="shared" si="6173"/>
        <v>0.13660533404033329</v>
      </c>
      <c r="AT5795" s="37">
        <f t="shared" si="6174"/>
        <v>1.5584219391245996E-40</v>
      </c>
      <c r="AU5795" s="37">
        <f t="shared" si="6175"/>
        <v>0.77235829686848312</v>
      </c>
      <c r="AV5795" s="34">
        <f t="shared" si="6176"/>
        <v>9.8110478844891826</v>
      </c>
      <c r="AW5795" s="34">
        <f t="shared" si="6177"/>
        <v>11.821938225474383</v>
      </c>
      <c r="AX5795" s="37">
        <f t="shared" si="6178"/>
        <v>58.659037516546327</v>
      </c>
      <c r="AY5795" s="7">
        <f t="shared" si="6179"/>
        <v>206.00097375011435</v>
      </c>
      <c r="AZ5795" s="37">
        <f t="shared" si="6180"/>
        <v>184.3679876401508</v>
      </c>
      <c r="BA5795" s="2">
        <f>BE5795*'mass balance'!$B$17+BF5795*'mass balance'!$C$17+BG5795*'mass balance'!$D$17+BH5795*'mass balance'!$E$17</f>
        <v>1.6487691545437754E-3</v>
      </c>
      <c r="BB5795" s="2">
        <f>BE5795*'mass balance'!$B$18+BF5795*'mass balance'!$C$18+BG5795*'mass balance'!$D$18+BH5795*'mass balance'!$E$18</f>
        <v>1.6741348338444489E-3</v>
      </c>
      <c r="BC5795" s="2">
        <f>BE5795*'mass balance'!$B$19+BF5795*'mass balance'!$C$19+BG5795*'mass balance'!$D$19+BH5795*'mass balance'!$E$19</f>
        <v>-2.0926685423055614E-3</v>
      </c>
      <c r="BD5795" s="2">
        <f>BE5795*'mass balance'!$B$20+BF5795*'mass balance'!$C$20+BG5795*'mass balance'!$D$20+BH5795*'mass balance'!$E$20</f>
        <v>7.6097037902020403E-5</v>
      </c>
      <c r="BE5795" s="2">
        <f>N5795*'mass balance'!$H$11+R5795*'mass balance'!$I$11+S5795*'mass balance'!$J$11</f>
        <v>-3.1205532339369053E-3</v>
      </c>
      <c r="BF5795" s="2">
        <f>N5795*'mass balance'!$H$12+R5795*'mass balance'!$I$12+S5795*'mass balance'!$J$12</f>
        <v>3.9952687559561851E-4</v>
      </c>
      <c r="BG5795" s="2">
        <f>N5795*'mass balance'!$H$13+R5795*'mass balance'!$I$13+S5795*'mass balance'!$J$13</f>
        <v>3.5046150432556042E-4</v>
      </c>
      <c r="BH5795" s="2">
        <f>N5795*'mass balance'!$H$14+R5795*'mass balance'!$I$14+S5795*'mass balance'!$J$14</f>
        <v>3.41310509961849E-4</v>
      </c>
      <c r="BI5795" s="36">
        <f t="shared" si="6181"/>
        <v>7.8325413151257937E-20</v>
      </c>
      <c r="BJ5795" s="36">
        <f t="shared" si="6182"/>
        <v>6.9379380183163051E-23</v>
      </c>
      <c r="BK5795" s="36">
        <f t="shared" si="6183"/>
        <v>5.9722615632890957E-19</v>
      </c>
      <c r="BL5795" s="36">
        <f t="shared" si="6184"/>
        <v>3.2017148391887264E-19</v>
      </c>
      <c r="BM5795" s="36">
        <f t="shared" si="6185"/>
        <v>1.0942310466321036E-15</v>
      </c>
      <c r="BN5795" s="36">
        <f t="shared" ca="1" si="6197"/>
        <v>0.88112815116547516</v>
      </c>
      <c r="BO5795" s="36">
        <f t="shared" ca="1" si="6186"/>
        <v>1</v>
      </c>
      <c r="BP5795" s="36">
        <f t="shared" si="6187"/>
        <v>-1.0942310466294457E-15</v>
      </c>
      <c r="BQ5795" s="36">
        <f t="shared" si="6188"/>
        <v>0.99999999999757105</v>
      </c>
      <c r="BR5795" s="2">
        <f t="shared" si="6132"/>
        <v>-5</v>
      </c>
      <c r="BS5795">
        <v>0</v>
      </c>
      <c r="BT5795" s="37">
        <f t="shared" si="6189"/>
        <v>2.0979002136613252</v>
      </c>
      <c r="BU5795" s="34">
        <f t="shared" si="6190"/>
        <v>-5</v>
      </c>
      <c r="BV5795" s="34">
        <f t="shared" si="6191"/>
        <v>-5</v>
      </c>
      <c r="BW5795" s="34">
        <f t="shared" si="6192"/>
        <v>-5</v>
      </c>
      <c r="BX5795" s="34">
        <f t="shared" si="6193"/>
        <v>-5</v>
      </c>
      <c r="BY5795" s="34">
        <f t="shared" si="6194"/>
        <v>41.752158573383106</v>
      </c>
      <c r="BZ5795" s="36">
        <f t="shared" si="6195"/>
        <v>2.0926685423055614E-3</v>
      </c>
      <c r="CA5795" s="34">
        <f t="shared" si="6196"/>
        <v>1.1378874611117435E-2</v>
      </c>
    </row>
    <row r="5796" spans="1:79" ht="13.2" x14ac:dyDescent="0.25">
      <c r="A5796" s="75">
        <f t="shared" si="6198"/>
        <v>15.786301369861024</v>
      </c>
      <c r="B5796" s="34">
        <f t="shared" si="6133"/>
        <v>5761.9999999992733</v>
      </c>
      <c r="C5796">
        <f t="shared" si="6199"/>
        <v>15</v>
      </c>
      <c r="D5796" s="35">
        <f t="shared" si="6134"/>
        <v>3000</v>
      </c>
      <c r="E5796" s="27">
        <v>0</v>
      </c>
      <c r="F5796" s="64">
        <f t="shared" si="6135"/>
        <v>0.46593146951268899</v>
      </c>
      <c r="G5796" s="34">
        <v>0</v>
      </c>
      <c r="H5796" s="34">
        <f t="shared" si="6136"/>
        <v>1</v>
      </c>
      <c r="I5796" s="34">
        <f t="shared" si="6137"/>
        <v>6192.2292298236371</v>
      </c>
      <c r="J5796" s="34">
        <f t="shared" si="6138"/>
        <v>155416.73810529552</v>
      </c>
      <c r="K5796" s="34">
        <f t="shared" si="6139"/>
        <v>136920.18913674873</v>
      </c>
      <c r="L5796" s="36">
        <f t="shared" si="6140"/>
        <v>44009.272684309428</v>
      </c>
      <c r="M5796" s="34">
        <f t="shared" si="6141"/>
        <v>52.228002934779802</v>
      </c>
      <c r="N5796" s="34">
        <f t="shared" si="6142"/>
        <v>1310.8535799648464</v>
      </c>
      <c r="O5796" s="34">
        <f t="shared" si="6143"/>
        <v>4.9430669600601176</v>
      </c>
      <c r="P5796">
        <f t="shared" si="6144"/>
        <v>621.54509069167477</v>
      </c>
      <c r="Q5796" s="36">
        <f t="shared" si="6145"/>
        <v>1202.723343292171</v>
      </c>
      <c r="R5796" s="34">
        <f t="shared" si="6146"/>
        <v>855.36634522188365</v>
      </c>
      <c r="S5796" s="34">
        <f t="shared" si="6147"/>
        <v>252.16125480948986</v>
      </c>
      <c r="T5796" s="36">
        <f t="shared" si="6148"/>
        <v>-2.2692628539792603E-13</v>
      </c>
      <c r="U5796" s="36">
        <f t="shared" si="6149"/>
        <v>3397.1919065812131</v>
      </c>
      <c r="V5796" s="36">
        <f t="shared" si="6150"/>
        <v>3.1829298916916757E-2</v>
      </c>
      <c r="W5796" s="68">
        <f t="shared" si="6151"/>
        <v>125.74077909802693</v>
      </c>
      <c r="X5796">
        <f t="shared" si="6152"/>
        <v>16.315565711534742</v>
      </c>
      <c r="Y5796">
        <f t="shared" si="6153"/>
        <v>1.5373874768040686E-2</v>
      </c>
      <c r="Z5796" s="34">
        <f t="shared" si="6154"/>
        <v>6.2394342047891618E-4</v>
      </c>
      <c r="AA5796" s="36">
        <f t="shared" si="6155"/>
        <v>2.5313425879207237E-4</v>
      </c>
      <c r="AB5796" s="34">
        <f t="shared" si="6156"/>
        <v>1.7719373785567562E-3</v>
      </c>
      <c r="AC5796" s="36">
        <f t="shared" si="6157"/>
        <v>228.81095225332476</v>
      </c>
      <c r="AD5796" s="34">
        <f t="shared" si="6158"/>
        <v>0</v>
      </c>
      <c r="AE5796">
        <f t="shared" si="6159"/>
        <v>129130.38294823455</v>
      </c>
      <c r="AF5796" s="36">
        <f t="shared" si="6160"/>
        <v>0</v>
      </c>
      <c r="AG5796" s="34">
        <f t="shared" si="6161"/>
        <v>100.20604553768155</v>
      </c>
      <c r="AH5796">
        <f t="shared" si="6162"/>
        <v>1.2055533945860475</v>
      </c>
      <c r="AI5796" s="29">
        <f t="shared" si="6163"/>
        <v>100.20604553768155</v>
      </c>
      <c r="AJ5796">
        <f t="shared" si="6164"/>
        <v>71526.713058912501</v>
      </c>
      <c r="AK5796" s="36">
        <f t="shared" si="6165"/>
        <v>-1.2422072578949606E-44</v>
      </c>
      <c r="AL5796" s="36">
        <f t="shared" si="6166"/>
        <v>-1.0711406649108939E-4</v>
      </c>
      <c r="AM5796" s="36">
        <f t="shared" si="6167"/>
        <v>-2.6203769222589572E-5</v>
      </c>
      <c r="AN5796" s="37">
        <f t="shared" si="6168"/>
        <v>3.9479134609035435E-43</v>
      </c>
      <c r="AO5796" s="36">
        <f t="shared" si="6169"/>
        <v>0.51491103504838365</v>
      </c>
      <c r="AP5796" s="36">
        <f t="shared" si="6170"/>
        <v>1.4761952388680869E-2</v>
      </c>
      <c r="AQ5796" s="74">
        <f t="shared" si="6171"/>
        <v>4.4458454927392566E-44</v>
      </c>
      <c r="AR5796" s="73">
        <f t="shared" si="6172"/>
        <v>1.2033747621230604E-44</v>
      </c>
      <c r="AS5796" s="72">
        <f t="shared" si="6173"/>
        <v>0.13652010003972678</v>
      </c>
      <c r="AT5796" s="37">
        <f t="shared" si="6174"/>
        <v>1.5103390325844037E-40</v>
      </c>
      <c r="AU5796" s="37">
        <f t="shared" si="6175"/>
        <v>0.77098729267910415</v>
      </c>
      <c r="AV5796" s="34">
        <f t="shared" si="6176"/>
        <v>9.8248118093916048</v>
      </c>
      <c r="AW5796" s="34">
        <f t="shared" si="6177"/>
        <v>11.824931490226277</v>
      </c>
      <c r="AX5796" s="37">
        <f t="shared" si="6178"/>
        <v>58.673889736717797</v>
      </c>
      <c r="AY5796" s="7">
        <f t="shared" si="6179"/>
        <v>206.06441213436261</v>
      </c>
      <c r="AZ5796" s="37">
        <f t="shared" si="6180"/>
        <v>184.41466883474473</v>
      </c>
      <c r="BA5796" s="2">
        <f>BE5796*'mass balance'!$B$17+BF5796*'mass balance'!$C$17+BG5796*'mass balance'!$D$17+BH5796*'mass balance'!$E$17</f>
        <v>1.6490653151365045E-3</v>
      </c>
      <c r="BB5796" s="2">
        <f>BE5796*'mass balance'!$B$18+BF5796*'mass balance'!$C$18+BG5796*'mass balance'!$D$18+BH5796*'mass balance'!$E$18</f>
        <v>1.6744355507539894E-3</v>
      </c>
      <c r="BC5796" s="2">
        <f>BE5796*'mass balance'!$B$19+BF5796*'mass balance'!$C$19+BG5796*'mass balance'!$D$19+BH5796*'mass balance'!$E$19</f>
        <v>-2.0930444384424868E-3</v>
      </c>
      <c r="BD5796" s="2">
        <f>BE5796*'mass balance'!$B$20+BF5796*'mass balance'!$C$20+BG5796*'mass balance'!$D$20+BH5796*'mass balance'!$E$20</f>
        <v>7.6110706852454066E-5</v>
      </c>
      <c r="BE5796" s="2">
        <f>N5796*'mass balance'!$H$11+R5796*'mass balance'!$I$11+S5796*'mass balance'!$J$11</f>
        <v>-3.1210799522972529E-3</v>
      </c>
      <c r="BF5796" s="2">
        <f>N5796*'mass balance'!$H$12+R5796*'mass balance'!$I$12+S5796*'mass balance'!$J$12</f>
        <v>3.9953094874790944E-4</v>
      </c>
      <c r="BG5796" s="2">
        <f>N5796*'mass balance'!$H$13+R5796*'mass balance'!$I$13+S5796*'mass balance'!$J$13</f>
        <v>3.5056203436805642E-4</v>
      </c>
      <c r="BH5796" s="2">
        <f>N5796*'mass balance'!$H$14+R5796*'mass balance'!$I$14+S5796*'mass balance'!$J$14</f>
        <v>3.4136811978251202E-4</v>
      </c>
      <c r="BI5796" s="36">
        <f t="shared" si="6181"/>
        <v>7.8325413151257937E-20</v>
      </c>
      <c r="BJ5796" s="36">
        <f t="shared" si="6182"/>
        <v>6.9383101606866954E-23</v>
      </c>
      <c r="BK5796" s="36">
        <f t="shared" si="6183"/>
        <v>5.972955357090927E-19</v>
      </c>
      <c r="BL5796" s="36">
        <f t="shared" si="6184"/>
        <v>3.2022712440133343E-19</v>
      </c>
      <c r="BM5796" s="36">
        <f t="shared" si="6185"/>
        <v>1.0945512181160225E-15</v>
      </c>
      <c r="BN5796" s="36">
        <f t="shared" ca="1" si="6197"/>
        <v>0.3418623549445019</v>
      </c>
      <c r="BO5796" s="36">
        <f t="shared" ca="1" si="6186"/>
        <v>1</v>
      </c>
      <c r="BP5796" s="36">
        <f t="shared" si="6187"/>
        <v>-1.0945512181133626E-15</v>
      </c>
      <c r="BQ5796" s="36">
        <f t="shared" si="6188"/>
        <v>0.99999999999756994</v>
      </c>
      <c r="BR5796" s="2">
        <f t="shared" ref="BR5796:BR5859" si="6200">IF(AJ5796-AJ5795&lt;-10000,$N$28*0.7,-5)</f>
        <v>-5</v>
      </c>
      <c r="BS5796">
        <v>0</v>
      </c>
      <c r="BT5796" s="37">
        <f t="shared" si="6189"/>
        <v>2.0982770495385927</v>
      </c>
      <c r="BU5796" s="34">
        <f t="shared" si="6190"/>
        <v>-5</v>
      </c>
      <c r="BV5796" s="34">
        <f t="shared" si="6191"/>
        <v>-5</v>
      </c>
      <c r="BW5796" s="34">
        <f t="shared" si="6192"/>
        <v>-5</v>
      </c>
      <c r="BX5796" s="34">
        <f t="shared" si="6193"/>
        <v>-5</v>
      </c>
      <c r="BY5796" s="34">
        <f t="shared" si="6194"/>
        <v>41.759205922636951</v>
      </c>
      <c r="BZ5796" s="36">
        <f t="shared" si="6195"/>
        <v>2.0930444384424868E-3</v>
      </c>
      <c r="CA5796" s="34">
        <f t="shared" si="6196"/>
        <v>1.1378037673450334E-2</v>
      </c>
    </row>
    <row r="5797" spans="1:79" ht="13.2" x14ac:dyDescent="0.25">
      <c r="A5797" s="75">
        <f t="shared" si="6198"/>
        <v>15.78904109588842</v>
      </c>
      <c r="B5797" s="34">
        <f t="shared" si="6133"/>
        <v>5762.9999999992733</v>
      </c>
      <c r="C5797">
        <f t="shared" si="6199"/>
        <v>15</v>
      </c>
      <c r="D5797" s="35">
        <f t="shared" si="6134"/>
        <v>3000</v>
      </c>
      <c r="E5797" s="27">
        <v>0</v>
      </c>
      <c r="F5797" s="64">
        <f t="shared" si="6135"/>
        <v>0.46593146951268899</v>
      </c>
      <c r="G5797" s="34">
        <v>0</v>
      </c>
      <c r="H5797" s="34">
        <f t="shared" si="6136"/>
        <v>1</v>
      </c>
      <c r="I5797" s="34">
        <f t="shared" si="6137"/>
        <v>6192.2292298236371</v>
      </c>
      <c r="J5797" s="34">
        <f t="shared" si="6138"/>
        <v>155442.96453277487</v>
      </c>
      <c r="K5797" s="34">
        <f t="shared" si="6139"/>
        <v>136943.29428909355</v>
      </c>
      <c r="L5797" s="36">
        <f t="shared" si="6140"/>
        <v>44020.412938930349</v>
      </c>
      <c r="M5797" s="34">
        <f t="shared" si="6141"/>
        <v>52.228002934779802</v>
      </c>
      <c r="N5797" s="34">
        <f t="shared" si="6142"/>
        <v>1311.0747852659622</v>
      </c>
      <c r="O5797" s="34">
        <f t="shared" si="6143"/>
        <v>4.9430669600601176</v>
      </c>
      <c r="P5797">
        <f t="shared" si="6144"/>
        <v>621.70242504751286</v>
      </c>
      <c r="Q5797" s="36">
        <f t="shared" si="6145"/>
        <v>1202.9434506454973</v>
      </c>
      <c r="R5797" s="34">
        <f t="shared" si="6146"/>
        <v>855.52669020610051</v>
      </c>
      <c r="S5797" s="34">
        <f t="shared" si="6147"/>
        <v>252.16381523940211</v>
      </c>
      <c r="T5797" s="36">
        <f t="shared" si="6148"/>
        <v>-2.2690714102288176E-13</v>
      </c>
      <c r="U5797" s="36">
        <f t="shared" si="6149"/>
        <v>3397.1919065812131</v>
      </c>
      <c r="V5797" s="36">
        <f t="shared" si="6150"/>
        <v>3.1829622109665341E-2</v>
      </c>
      <c r="W5797" s="68">
        <f t="shared" si="6151"/>
        <v>125.77260839694385</v>
      </c>
      <c r="X5797">
        <f t="shared" si="6152"/>
        <v>16.316942271600826</v>
      </c>
      <c r="Y5797">
        <f t="shared" si="6153"/>
        <v>1.5373874768040686E-2</v>
      </c>
      <c r="Z5797" s="34">
        <f t="shared" si="6154"/>
        <v>6.2394342047891618E-4</v>
      </c>
      <c r="AA5797" s="36">
        <f t="shared" si="6155"/>
        <v>2.5307276771433142E-4</v>
      </c>
      <c r="AB5797" s="34">
        <f t="shared" si="6156"/>
        <v>1.7719373785567562E-3</v>
      </c>
      <c r="AC5797" s="36">
        <f t="shared" si="6157"/>
        <v>228.81095225332476</v>
      </c>
      <c r="AD5797" s="34">
        <f t="shared" si="6158"/>
        <v>0</v>
      </c>
      <c r="AE5797">
        <f t="shared" si="6159"/>
        <v>129130.38294823455</v>
      </c>
      <c r="AF5797" s="36">
        <f t="shared" si="6160"/>
        <v>0</v>
      </c>
      <c r="AG5797" s="34">
        <f t="shared" si="6161"/>
        <v>100.26625810525749</v>
      </c>
      <c r="AH5797">
        <f t="shared" si="6162"/>
        <v>1.2054882924326904</v>
      </c>
      <c r="AI5797" s="29">
        <f t="shared" si="6163"/>
        <v>100.26625810525749</v>
      </c>
      <c r="AJ5797">
        <f t="shared" si="6164"/>
        <v>71626.979317017758</v>
      </c>
      <c r="AK5797" s="36">
        <f t="shared" si="6165"/>
        <v>-1.2033747621230604E-44</v>
      </c>
      <c r="AL5797" s="36">
        <f t="shared" si="6166"/>
        <v>-1.0709178415014251E-4</v>
      </c>
      <c r="AM5797" s="36">
        <f t="shared" si="6167"/>
        <v>-2.6157255217978824E-5</v>
      </c>
      <c r="AN5797" s="37">
        <f t="shared" si="6168"/>
        <v>3.8236927351140473E-43</v>
      </c>
      <c r="AO5797" s="36">
        <f t="shared" si="6169"/>
        <v>0.51480392098189254</v>
      </c>
      <c r="AP5797" s="36">
        <f t="shared" si="6170"/>
        <v>1.473574861945828E-2</v>
      </c>
      <c r="AQ5797" s="74">
        <f t="shared" si="6171"/>
        <v>4.3086457335885143E-44</v>
      </c>
      <c r="AR5797" s="73">
        <f t="shared" si="6172"/>
        <v>1.1657482295099508E-44</v>
      </c>
      <c r="AS5797" s="72">
        <f t="shared" si="6173"/>
        <v>0.13643491922031487</v>
      </c>
      <c r="AT5797" s="37">
        <f t="shared" si="6174"/>
        <v>1.4637296414472255E-40</v>
      </c>
      <c r="AU5797" s="37">
        <f t="shared" si="6175"/>
        <v>0.76961872214324445</v>
      </c>
      <c r="AV5797" s="34">
        <f t="shared" si="6176"/>
        <v>9.8385840048673181</v>
      </c>
      <c r="AW5797" s="34">
        <f t="shared" si="6177"/>
        <v>11.827924785494321</v>
      </c>
      <c r="AX5797" s="37">
        <f t="shared" si="6178"/>
        <v>58.688742108306748</v>
      </c>
      <c r="AY5797" s="7">
        <f t="shared" si="6179"/>
        <v>206.12785929561227</v>
      </c>
      <c r="AZ5797" s="37">
        <f t="shared" si="6180"/>
        <v>184.46135050525061</v>
      </c>
      <c r="BA5797" s="2">
        <f>BE5797*'mass balance'!$B$17+BF5797*'mass balance'!$C$17+BG5797*'mass balance'!$D$17+BH5797*'mass balance'!$E$17</f>
        <v>1.6493614712905749E-3</v>
      </c>
      <c r="BB5797" s="2">
        <f>BE5797*'mass balance'!$B$18+BF5797*'mass balance'!$C$18+BG5797*'mass balance'!$D$18+BH5797*'mass balance'!$E$18</f>
        <v>1.6747362631565836E-3</v>
      </c>
      <c r="BC5797" s="2">
        <f>BE5797*'mass balance'!$B$19+BF5797*'mass balance'!$C$19+BG5797*'mass balance'!$D$19+BH5797*'mass balance'!$E$19</f>
        <v>-2.0934203289457295E-3</v>
      </c>
      <c r="BD5797" s="2">
        <f>BE5797*'mass balance'!$B$20+BF5797*'mass balance'!$C$20+BG5797*'mass balance'!$D$20+BH5797*'mass balance'!$E$20</f>
        <v>7.6124375598026536E-5</v>
      </c>
      <c r="BE5797" s="2">
        <f>N5797*'mass balance'!$H$11+R5797*'mass balance'!$I$11+S5797*'mass balance'!$J$11</f>
        <v>-3.1216066315856239E-3</v>
      </c>
      <c r="BF5797" s="2">
        <f>N5797*'mass balance'!$H$12+R5797*'mass balance'!$I$12+S5797*'mass balance'!$J$12</f>
        <v>3.9953500556065335E-4</v>
      </c>
      <c r="BG5797" s="2">
        <f>N5797*'mass balance'!$H$13+R5797*'mass balance'!$I$13+S5797*'mass balance'!$J$13</f>
        <v>3.506625514145855E-4</v>
      </c>
      <c r="BH5797" s="2">
        <f>N5797*'mass balance'!$H$14+R5797*'mass balance'!$I$14+S5797*'mass balance'!$J$14</f>
        <v>3.4142572532967758E-4</v>
      </c>
      <c r="BI5797" s="36">
        <f t="shared" si="6181"/>
        <v>7.8325413151257937E-20</v>
      </c>
      <c r="BJ5797" s="36">
        <f t="shared" si="6182"/>
        <v>6.938682366224005E-23</v>
      </c>
      <c r="BK5797" s="36">
        <f t="shared" si="6183"/>
        <v>5.9736491881069952E-19</v>
      </c>
      <c r="BL5797" s="36">
        <f t="shared" si="6184"/>
        <v>3.2028277187231543E-19</v>
      </c>
      <c r="BM5797" s="36">
        <f t="shared" si="6185"/>
        <v>1.0948714452404238E-15</v>
      </c>
      <c r="BN5797" s="36">
        <f t="shared" ca="1" si="6197"/>
        <v>0.97308294905056836</v>
      </c>
      <c r="BO5797" s="36">
        <f t="shared" ca="1" si="6186"/>
        <v>1</v>
      </c>
      <c r="BP5797" s="36">
        <f t="shared" si="6187"/>
        <v>-1.094871445237762E-15</v>
      </c>
      <c r="BQ5797" s="36">
        <f t="shared" si="6188"/>
        <v>0.99999999999756883</v>
      </c>
      <c r="BR5797" s="2">
        <f t="shared" si="6200"/>
        <v>-5</v>
      </c>
      <c r="BS5797">
        <v>0</v>
      </c>
      <c r="BT5797" s="37">
        <f t="shared" si="6189"/>
        <v>2.098653879768094</v>
      </c>
      <c r="BU5797" s="34">
        <f t="shared" si="6190"/>
        <v>-5</v>
      </c>
      <c r="BV5797" s="34">
        <f t="shared" si="6191"/>
        <v>-5</v>
      </c>
      <c r="BW5797" s="34">
        <f t="shared" si="6192"/>
        <v>-5</v>
      </c>
      <c r="BX5797" s="34">
        <f t="shared" si="6193"/>
        <v>-5</v>
      </c>
      <c r="BY5797" s="34">
        <f t="shared" si="6194"/>
        <v>41.766252749118301</v>
      </c>
      <c r="BZ5797" s="36">
        <f t="shared" si="6195"/>
        <v>2.0934203289457295E-3</v>
      </c>
      <c r="CA5797" s="34">
        <f t="shared" si="6196"/>
        <v>1.1377201099415982E-2</v>
      </c>
    </row>
    <row r="5798" spans="1:79" ht="13.2" x14ac:dyDescent="0.25">
      <c r="A5798" s="75">
        <f t="shared" si="6198"/>
        <v>15.791780821915816</v>
      </c>
      <c r="B5798" s="34">
        <f t="shared" si="6133"/>
        <v>5763.9999999992733</v>
      </c>
      <c r="C5798">
        <f t="shared" si="6199"/>
        <v>15</v>
      </c>
      <c r="D5798" s="35">
        <f t="shared" si="6134"/>
        <v>3000</v>
      </c>
      <c r="E5798" s="27">
        <v>0</v>
      </c>
      <c r="F5798" s="64">
        <f t="shared" si="6135"/>
        <v>0.46593146951268899</v>
      </c>
      <c r="G5798" s="34">
        <v>0</v>
      </c>
      <c r="H5798" s="34">
        <f t="shared" si="6136"/>
        <v>1</v>
      </c>
      <c r="I5798" s="34">
        <f t="shared" si="6137"/>
        <v>6192.2292298236371</v>
      </c>
      <c r="J5798" s="34">
        <f t="shared" si="6138"/>
        <v>155469.18901423959</v>
      </c>
      <c r="K5798" s="34">
        <f t="shared" si="6139"/>
        <v>136966.39772702393</v>
      </c>
      <c r="L5798" s="36">
        <f t="shared" si="6140"/>
        <v>44031.553306668735</v>
      </c>
      <c r="M5798" s="34">
        <f t="shared" si="6141"/>
        <v>52.228002934779802</v>
      </c>
      <c r="N5798" s="34">
        <f t="shared" si="6142"/>
        <v>1311.2959741535285</v>
      </c>
      <c r="O5798" s="34">
        <f t="shared" si="6143"/>
        <v>4.9430669600601176</v>
      </c>
      <c r="P5798">
        <f t="shared" si="6144"/>
        <v>621.85976100091432</v>
      </c>
      <c r="Q5798" s="36">
        <f t="shared" si="6145"/>
        <v>1203.1635460061423</v>
      </c>
      <c r="R5798" s="34">
        <f t="shared" si="6146"/>
        <v>855.68703662384485</v>
      </c>
      <c r="S5798" s="34">
        <f t="shared" si="6147"/>
        <v>252.16636535978759</v>
      </c>
      <c r="T5798" s="36">
        <f t="shared" si="6148"/>
        <v>-2.2688800291228318E-13</v>
      </c>
      <c r="U5798" s="36">
        <f t="shared" si="6149"/>
        <v>3397.1919065812131</v>
      </c>
      <c r="V5798" s="36">
        <f t="shared" si="6150"/>
        <v>3.1829944001083937E-2</v>
      </c>
      <c r="W5798" s="68">
        <f t="shared" si="6151"/>
        <v>125.80443801905352</v>
      </c>
      <c r="X5798">
        <f t="shared" si="6152"/>
        <v>16.318318613416242</v>
      </c>
      <c r="Y5798">
        <f t="shared" si="6153"/>
        <v>1.5373874768040686E-2</v>
      </c>
      <c r="Z5798" s="34">
        <f t="shared" si="6154"/>
        <v>6.2394342047891618E-4</v>
      </c>
      <c r="AA5798" s="36">
        <f t="shared" si="6155"/>
        <v>2.5301129675777561E-4</v>
      </c>
      <c r="AB5798" s="34">
        <f t="shared" si="6156"/>
        <v>1.7719373785567562E-3</v>
      </c>
      <c r="AC5798" s="36">
        <f t="shared" si="6157"/>
        <v>228.81095225332476</v>
      </c>
      <c r="AD5798" s="34">
        <f t="shared" si="6158"/>
        <v>0</v>
      </c>
      <c r="AE5798">
        <f t="shared" si="6159"/>
        <v>129130.38294823455</v>
      </c>
      <c r="AF5798" s="36">
        <f t="shared" si="6160"/>
        <v>0</v>
      </c>
      <c r="AG5798" s="34">
        <f t="shared" si="6161"/>
        <v>100.32646739211557</v>
      </c>
      <c r="AH5798">
        <f t="shared" si="6162"/>
        <v>1.205423164669142</v>
      </c>
      <c r="AI5798" s="29">
        <f t="shared" si="6163"/>
        <v>100.32646739211557</v>
      </c>
      <c r="AJ5798">
        <f t="shared" si="6164"/>
        <v>71727.30578440988</v>
      </c>
      <c r="AK5798" s="36">
        <f t="shared" si="6165"/>
        <v>-1.1657482295099508E-44</v>
      </c>
      <c r="AL5798" s="36">
        <f t="shared" si="6166"/>
        <v>-1.0706950644446656E-4</v>
      </c>
      <c r="AM5798" s="36">
        <f t="shared" si="6167"/>
        <v>-2.6110823779834243E-5</v>
      </c>
      <c r="AN5798" s="37">
        <f t="shared" si="6168"/>
        <v>3.7033552589017412E-43</v>
      </c>
      <c r="AO5798" s="36">
        <f t="shared" si="6169"/>
        <v>0.5146968291977424</v>
      </c>
      <c r="AP5798" s="36">
        <f t="shared" si="6170"/>
        <v>1.47095913642403E-2</v>
      </c>
      <c r="AQ5798" s="74">
        <f t="shared" si="6171"/>
        <v>4.1756514128219114E-44</v>
      </c>
      <c r="AR5798" s="73">
        <f t="shared" si="6172"/>
        <v>1.1292904575788401E-44</v>
      </c>
      <c r="AS5798" s="72">
        <f t="shared" si="6173"/>
        <v>0.13634979154891561</v>
      </c>
      <c r="AT5798" s="37">
        <f t="shared" si="6174"/>
        <v>1.4185489184342697E-40</v>
      </c>
      <c r="AU5798" s="37">
        <f t="shared" si="6175"/>
        <v>0.76825258094095406</v>
      </c>
      <c r="AV5798" s="34">
        <f t="shared" si="6176"/>
        <v>9.8523644704656999</v>
      </c>
      <c r="AW5798" s="34">
        <f t="shared" si="6177"/>
        <v>11.830918111156103</v>
      </c>
      <c r="AX5798" s="37">
        <f t="shared" si="6178"/>
        <v>58.703594630705773</v>
      </c>
      <c r="AY5798" s="7">
        <f t="shared" si="6179"/>
        <v>206.19131523138108</v>
      </c>
      <c r="AZ5798" s="37">
        <f t="shared" si="6180"/>
        <v>184.50803264975929</v>
      </c>
      <c r="BA5798" s="2">
        <f>BE5798*'mass balance'!$B$17+BF5798*'mass balance'!$C$17+BG5798*'mass balance'!$D$17+BH5798*'mass balance'!$E$17</f>
        <v>1.6496576229961626E-3</v>
      </c>
      <c r="BB5798" s="2">
        <f>BE5798*'mass balance'!$B$18+BF5798*'mass balance'!$C$18+BG5798*'mass balance'!$D$18+BH5798*'mass balance'!$E$18</f>
        <v>1.6750369710422574E-3</v>
      </c>
      <c r="BC5798" s="2">
        <f>BE5798*'mass balance'!$B$19+BF5798*'mass balance'!$C$19+BG5798*'mass balance'!$D$19+BH5798*'mass balance'!$E$19</f>
        <v>-2.093796213802822E-3</v>
      </c>
      <c r="BD5798" s="2">
        <f>BE5798*'mass balance'!$B$20+BF5798*'mass balance'!$C$20+BG5798*'mass balance'!$D$20+BH5798*'mass balance'!$E$20</f>
        <v>7.6138044138284426E-5</v>
      </c>
      <c r="BE5798" s="2">
        <f>N5798*'mass balance'!$H$11+R5798*'mass balance'!$I$11+S5798*'mass balance'!$J$11</f>
        <v>-3.1221332717941155E-3</v>
      </c>
      <c r="BF5798" s="2">
        <f>N5798*'mass balance'!$H$12+R5798*'mass balance'!$I$12+S5798*'mass balance'!$J$12</f>
        <v>3.9953904603871095E-4</v>
      </c>
      <c r="BG5798" s="2">
        <f>N5798*'mass balance'!$H$13+R5798*'mass balance'!$I$13+S5798*'mass balance'!$J$13</f>
        <v>3.5076305546533819E-4</v>
      </c>
      <c r="BH5798" s="2">
        <f>N5798*'mass balance'!$H$14+R5798*'mass balance'!$I$14+S5798*'mass balance'!$J$14</f>
        <v>3.4148332660248134E-4</v>
      </c>
      <c r="BI5798" s="36">
        <f t="shared" si="6181"/>
        <v>7.8325413151257937E-20</v>
      </c>
      <c r="BJ5798" s="36">
        <f t="shared" si="6182"/>
        <v>6.9390546348769965E-23</v>
      </c>
      <c r="BK5798" s="36">
        <f t="shared" si="6183"/>
        <v>5.9743430563436173E-19</v>
      </c>
      <c r="BL5798" s="36">
        <f t="shared" si="6184"/>
        <v>3.2033842633158161E-19</v>
      </c>
      <c r="BM5798" s="36">
        <f t="shared" si="6185"/>
        <v>1.0951917280122962E-15</v>
      </c>
      <c r="BN5798" s="36">
        <f t="shared" ca="1" si="6197"/>
        <v>0.77239996501804575</v>
      </c>
      <c r="BO5798" s="36">
        <f t="shared" ca="1" si="6186"/>
        <v>1</v>
      </c>
      <c r="BP5798" s="36">
        <f t="shared" si="6187"/>
        <v>-1.0951917280096324E-15</v>
      </c>
      <c r="BQ5798" s="36">
        <f t="shared" si="6188"/>
        <v>0.99999999999756772</v>
      </c>
      <c r="BR5798" s="2">
        <f t="shared" si="6200"/>
        <v>-5</v>
      </c>
      <c r="BS5798">
        <v>0</v>
      </c>
      <c r="BT5798" s="37">
        <f t="shared" si="6189"/>
        <v>2.0990307043373289</v>
      </c>
      <c r="BU5798" s="34">
        <f t="shared" si="6190"/>
        <v>-5</v>
      </c>
      <c r="BV5798" s="34">
        <f t="shared" si="6191"/>
        <v>-5</v>
      </c>
      <c r="BW5798" s="34">
        <f t="shared" si="6192"/>
        <v>-5</v>
      </c>
      <c r="BX5798" s="34">
        <f t="shared" si="6193"/>
        <v>-5</v>
      </c>
      <c r="BY5798" s="34">
        <f t="shared" si="6194"/>
        <v>41.773299052721441</v>
      </c>
      <c r="BZ5798" s="36">
        <f t="shared" si="6195"/>
        <v>2.093796213802822E-3</v>
      </c>
      <c r="CA5798" s="34">
        <f t="shared" si="6196"/>
        <v>1.1376364888794815E-2</v>
      </c>
    </row>
    <row r="5799" spans="1:79" ht="13.2" x14ac:dyDescent="0.25">
      <c r="A5799" s="75">
        <f t="shared" si="6198"/>
        <v>15.794520547943213</v>
      </c>
      <c r="B5799" s="34">
        <f t="shared" si="6133"/>
        <v>5764.9999999992724</v>
      </c>
      <c r="C5799">
        <f t="shared" si="6199"/>
        <v>15</v>
      </c>
      <c r="D5799" s="35">
        <f t="shared" si="6134"/>
        <v>3000</v>
      </c>
      <c r="E5799" s="27">
        <v>0</v>
      </c>
      <c r="F5799" s="64">
        <f t="shared" si="6135"/>
        <v>0.46593146951268899</v>
      </c>
      <c r="G5799" s="34">
        <v>0</v>
      </c>
      <c r="H5799" s="34">
        <f t="shared" si="6136"/>
        <v>1</v>
      </c>
      <c r="I5799" s="34">
        <f t="shared" si="6137"/>
        <v>6192.2292298236371</v>
      </c>
      <c r="J5799" s="34">
        <f t="shared" si="6138"/>
        <v>155495.41154929664</v>
      </c>
      <c r="K5799" s="34">
        <f t="shared" si="6139"/>
        <v>136989.49945019372</v>
      </c>
      <c r="L5799" s="36">
        <f t="shared" si="6140"/>
        <v>44042.693787069111</v>
      </c>
      <c r="M5799" s="34">
        <f t="shared" si="6141"/>
        <v>52.228002934779802</v>
      </c>
      <c r="N5799" s="34">
        <f t="shared" si="6142"/>
        <v>1311.5171466242314</v>
      </c>
      <c r="O5799" s="34">
        <f t="shared" si="6143"/>
        <v>4.9430669600601176</v>
      </c>
      <c r="P5799">
        <f t="shared" si="6144"/>
        <v>622.01709854544674</v>
      </c>
      <c r="Q5799" s="36">
        <f t="shared" si="6145"/>
        <v>1203.3836293694746</v>
      </c>
      <c r="R5799" s="34">
        <f t="shared" si="6146"/>
        <v>855.84738446862093</v>
      </c>
      <c r="S5799" s="34">
        <f t="shared" si="6147"/>
        <v>252.16890517371436</v>
      </c>
      <c r="T5799" s="36">
        <f t="shared" si="6148"/>
        <v>-2.2686887106329651E-13</v>
      </c>
      <c r="U5799" s="36">
        <f t="shared" si="6149"/>
        <v>3397.1919065812131</v>
      </c>
      <c r="V5799" s="36">
        <f t="shared" si="6150"/>
        <v>3.1830264591559791E-2</v>
      </c>
      <c r="W5799" s="68">
        <f t="shared" si="6151"/>
        <v>125.83626796305461</v>
      </c>
      <c r="X5799">
        <f t="shared" si="6152"/>
        <v>16.319694737015592</v>
      </c>
      <c r="Y5799">
        <f t="shared" si="6153"/>
        <v>1.5373874768040686E-2</v>
      </c>
      <c r="Z5799" s="34">
        <f t="shared" si="6154"/>
        <v>6.2394342047891618E-4</v>
      </c>
      <c r="AA5799" s="36">
        <f t="shared" si="6155"/>
        <v>2.5294984591330314E-4</v>
      </c>
      <c r="AB5799" s="34">
        <f t="shared" si="6156"/>
        <v>1.7719373785567562E-3</v>
      </c>
      <c r="AC5799" s="36">
        <f t="shared" si="6157"/>
        <v>228.81095225332476</v>
      </c>
      <c r="AD5799" s="34">
        <f t="shared" si="6158"/>
        <v>0</v>
      </c>
      <c r="AE5799">
        <f t="shared" si="6159"/>
        <v>129130.38294823455</v>
      </c>
      <c r="AF5799" s="36">
        <f t="shared" si="6160"/>
        <v>0</v>
      </c>
      <c r="AG5799" s="34">
        <f t="shared" si="6161"/>
        <v>100.38667339698875</v>
      </c>
      <c r="AH5799">
        <f t="shared" si="6162"/>
        <v>1.20535801130886</v>
      </c>
      <c r="AI5799" s="29">
        <f t="shared" si="6163"/>
        <v>100.38667339698875</v>
      </c>
      <c r="AJ5799">
        <f t="shared" si="6164"/>
        <v>71827.692457806872</v>
      </c>
      <c r="AK5799" s="36">
        <f t="shared" si="6165"/>
        <v>-1.1292904575788401E-44</v>
      </c>
      <c r="AL5799" s="36">
        <f t="shared" si="6166"/>
        <v>-1.0704723337309728E-4</v>
      </c>
      <c r="AM5799" s="36">
        <f t="shared" si="6167"/>
        <v>-2.6064474761593056E-5</v>
      </c>
      <c r="AN5799" s="37">
        <f t="shared" si="6168"/>
        <v>3.5867804359507463E-43</v>
      </c>
      <c r="AO5799" s="36">
        <f t="shared" si="6169"/>
        <v>0.51458975969129794</v>
      </c>
      <c r="AP5799" s="36">
        <f t="shared" si="6170"/>
        <v>1.4683480540460467E-2</v>
      </c>
      <c r="AQ5799" s="74">
        <f t="shared" si="6171"/>
        <v>4.0467345076461573E-44</v>
      </c>
      <c r="AR5799" s="73">
        <f t="shared" si="6172"/>
        <v>1.0939653837592566E-44</v>
      </c>
      <c r="AS5799" s="72">
        <f t="shared" si="6173"/>
        <v>0.13626471699236756</v>
      </c>
      <c r="AT5799" s="37">
        <f t="shared" si="6174"/>
        <v>1.3747533717458134E-40</v>
      </c>
      <c r="AU5799" s="37">
        <f t="shared" si="6175"/>
        <v>0.76688886475995133</v>
      </c>
      <c r="AV5799" s="34">
        <f t="shared" si="6176"/>
        <v>9.8661532057359462</v>
      </c>
      <c r="AW5799" s="34">
        <f t="shared" si="6177"/>
        <v>11.833911467089242</v>
      </c>
      <c r="AX5799" s="37">
        <f t="shared" si="6178"/>
        <v>58.71844730330762</v>
      </c>
      <c r="AY5799" s="7">
        <f t="shared" si="6179"/>
        <v>206.25477993918742</v>
      </c>
      <c r="AZ5799" s="37">
        <f t="shared" si="6180"/>
        <v>184.55471526636222</v>
      </c>
      <c r="BA5799" s="2">
        <f>BE5799*'mass balance'!$B$17+BF5799*'mass balance'!$C$17+BG5799*'mass balance'!$D$17+BH5799*'mass balance'!$E$17</f>
        <v>1.6499537702434495E-3</v>
      </c>
      <c r="BB5799" s="2">
        <f>BE5799*'mass balance'!$B$18+BF5799*'mass balance'!$C$18+BG5799*'mass balance'!$D$18+BH5799*'mass balance'!$E$18</f>
        <v>1.6753376744010411E-3</v>
      </c>
      <c r="BC5799" s="2">
        <f>BE5799*'mass balance'!$B$19+BF5799*'mass balance'!$C$19+BG5799*'mass balance'!$D$19+BH5799*'mass balance'!$E$19</f>
        <v>-2.0941720930013012E-3</v>
      </c>
      <c r="BD5799" s="2">
        <f>BE5799*'mass balance'!$B$20+BF5799*'mass balance'!$C$20+BG5799*'mass balance'!$D$20+BH5799*'mass balance'!$E$20</f>
        <v>7.6151712472774595E-5</v>
      </c>
      <c r="BE5799" s="2">
        <f>N5799*'mass balance'!$H$11+R5799*'mass balance'!$I$11+S5799*'mass balance'!$J$11</f>
        <v>-3.1226598729148362E-3</v>
      </c>
      <c r="BF5799" s="2">
        <f>N5799*'mass balance'!$H$12+R5799*'mass balance'!$I$12+S5799*'mass balance'!$J$12</f>
        <v>3.9954307018694331E-4</v>
      </c>
      <c r="BG5799" s="2">
        <f>N5799*'mass balance'!$H$13+R5799*'mass balance'!$I$13+S5799*'mass balance'!$J$13</f>
        <v>3.5086354652051036E-4</v>
      </c>
      <c r="BH5799" s="2">
        <f>N5799*'mass balance'!$H$14+R5799*'mass balance'!$I$14+S5799*'mass balance'!$J$14</f>
        <v>3.4154092360006019E-4</v>
      </c>
      <c r="BI5799" s="36">
        <f t="shared" si="6181"/>
        <v>7.8325413151257937E-20</v>
      </c>
      <c r="BJ5799" s="36">
        <f t="shared" si="6182"/>
        <v>6.9394269665944605E-23</v>
      </c>
      <c r="BK5799" s="36">
        <f t="shared" si="6183"/>
        <v>5.9750369618071046E-19</v>
      </c>
      <c r="BL5799" s="36">
        <f t="shared" si="6184"/>
        <v>3.2039408777889523E-19</v>
      </c>
      <c r="BM5799" s="36">
        <f t="shared" si="6185"/>
        <v>1.0955120664386278E-15</v>
      </c>
      <c r="BN5799" s="36">
        <f t="shared" ca="1" si="6197"/>
        <v>0.56322855744585165</v>
      </c>
      <c r="BO5799" s="36">
        <f t="shared" ca="1" si="6186"/>
        <v>1</v>
      </c>
      <c r="BP5799" s="36">
        <f t="shared" si="6187"/>
        <v>-1.0955120664359621E-15</v>
      </c>
      <c r="BQ5799" s="36">
        <f t="shared" si="6188"/>
        <v>0.99999999999756661</v>
      </c>
      <c r="BR5799" s="2">
        <f t="shared" si="6200"/>
        <v>-5</v>
      </c>
      <c r="BS5799">
        <v>0</v>
      </c>
      <c r="BT5799" s="37">
        <f t="shared" si="6189"/>
        <v>2.0994075232338045</v>
      </c>
      <c r="BU5799" s="34">
        <f t="shared" si="6190"/>
        <v>-5</v>
      </c>
      <c r="BV5799" s="34">
        <f t="shared" si="6191"/>
        <v>-5</v>
      </c>
      <c r="BW5799" s="34">
        <f t="shared" si="6192"/>
        <v>-5</v>
      </c>
      <c r="BX5799" s="34">
        <f t="shared" si="6193"/>
        <v>-5</v>
      </c>
      <c r="BY5799" s="34">
        <f t="shared" si="6194"/>
        <v>41.78034483334077</v>
      </c>
      <c r="BZ5799" s="36">
        <f t="shared" si="6195"/>
        <v>2.0941720930013012E-3</v>
      </c>
      <c r="CA5799" s="34">
        <f t="shared" si="6196"/>
        <v>1.1375529041367452E-2</v>
      </c>
    </row>
    <row r="5800" spans="1:79" ht="13.2" x14ac:dyDescent="0.25">
      <c r="A5800" s="75">
        <f t="shared" si="6198"/>
        <v>15.797260273970609</v>
      </c>
      <c r="B5800" s="34">
        <f t="shared" si="6133"/>
        <v>5765.9999999992724</v>
      </c>
      <c r="C5800">
        <f t="shared" si="6199"/>
        <v>15</v>
      </c>
      <c r="D5800" s="35">
        <f t="shared" si="6134"/>
        <v>3000</v>
      </c>
      <c r="E5800" s="27">
        <v>0</v>
      </c>
      <c r="F5800" s="64">
        <f t="shared" si="6135"/>
        <v>0.46593146951268899</v>
      </c>
      <c r="G5800" s="34">
        <v>0</v>
      </c>
      <c r="H5800" s="34">
        <f t="shared" si="6136"/>
        <v>1</v>
      </c>
      <c r="I5800" s="34">
        <f t="shared" si="6137"/>
        <v>6192.2292298236371</v>
      </c>
      <c r="J5800" s="34">
        <f t="shared" si="6138"/>
        <v>155521.6321375531</v>
      </c>
      <c r="K5800" s="34">
        <f t="shared" si="6139"/>
        <v>137012.59945825665</v>
      </c>
      <c r="L5800" s="36">
        <f t="shared" si="6140"/>
        <v>44053.834379676162</v>
      </c>
      <c r="M5800" s="34">
        <f t="shared" si="6141"/>
        <v>52.228002934779802</v>
      </c>
      <c r="N5800" s="34">
        <f t="shared" si="6142"/>
        <v>1311.7383026747557</v>
      </c>
      <c r="O5800" s="34">
        <f t="shared" si="6143"/>
        <v>4.9430669600601176</v>
      </c>
      <c r="P5800">
        <f t="shared" si="6144"/>
        <v>622.17443767467921</v>
      </c>
      <c r="Q5800" s="36">
        <f t="shared" si="6145"/>
        <v>1203.6037007308655</v>
      </c>
      <c r="R5800" s="34">
        <f t="shared" si="6146"/>
        <v>856.00773373393451</v>
      </c>
      <c r="S5800" s="34">
        <f t="shared" si="6147"/>
        <v>252.17143468425067</v>
      </c>
      <c r="T5800" s="36">
        <f t="shared" si="6148"/>
        <v>-2.2684974547308996E-13</v>
      </c>
      <c r="U5800" s="36">
        <f t="shared" si="6149"/>
        <v>3397.1919065812131</v>
      </c>
      <c r="V5800" s="36">
        <f t="shared" si="6150"/>
        <v>3.1830583881480183E-2</v>
      </c>
      <c r="W5800" s="68">
        <f t="shared" si="6151"/>
        <v>125.86809822764617</v>
      </c>
      <c r="X5800">
        <f t="shared" si="6152"/>
        <v>16.321070642433451</v>
      </c>
      <c r="Y5800">
        <f t="shared" si="6153"/>
        <v>1.5373874768040686E-2</v>
      </c>
      <c r="Z5800" s="34">
        <f t="shared" si="6154"/>
        <v>6.2394342047891618E-4</v>
      </c>
      <c r="AA5800" s="36">
        <f t="shared" si="6155"/>
        <v>2.5288841517181825E-4</v>
      </c>
      <c r="AB5800" s="34">
        <f t="shared" si="6156"/>
        <v>1.7719373785567562E-3</v>
      </c>
      <c r="AC5800" s="36">
        <f t="shared" si="6157"/>
        <v>228.81095225332476</v>
      </c>
      <c r="AD5800" s="34">
        <f t="shared" si="6158"/>
        <v>0</v>
      </c>
      <c r="AE5800">
        <f t="shared" si="6159"/>
        <v>129130.38294823455</v>
      </c>
      <c r="AF5800" s="36">
        <f t="shared" si="6160"/>
        <v>0</v>
      </c>
      <c r="AG5800" s="34">
        <f t="shared" si="6161"/>
        <v>100.44687611861085</v>
      </c>
      <c r="AH5800">
        <f t="shared" si="6162"/>
        <v>1.205292832365501</v>
      </c>
      <c r="AI5800" s="29">
        <f t="shared" si="6163"/>
        <v>100.44687611861085</v>
      </c>
      <c r="AJ5800">
        <f t="shared" si="6164"/>
        <v>71928.139333925486</v>
      </c>
      <c r="AK5800" s="36">
        <f t="shared" si="6165"/>
        <v>-1.0939653837592566E-44</v>
      </c>
      <c r="AL5800" s="36">
        <f t="shared" si="6166"/>
        <v>-1.0702496493507063E-4</v>
      </c>
      <c r="AM5800" s="36">
        <f t="shared" si="6167"/>
        <v>-2.6018208016952659E-5</v>
      </c>
      <c r="AN5800" s="37">
        <f t="shared" si="6168"/>
        <v>3.4738513901928624E-43</v>
      </c>
      <c r="AO5800" s="36">
        <f t="shared" si="6169"/>
        <v>0.51448271245792487</v>
      </c>
      <c r="AP5800" s="36">
        <f t="shared" si="6170"/>
        <v>1.4657416065698873E-2</v>
      </c>
      <c r="AQ5800" s="74">
        <f t="shared" si="6171"/>
        <v>3.9217708655204185E-44</v>
      </c>
      <c r="AR5800" s="73">
        <f t="shared" si="6172"/>
        <v>1.0597380506985738E-44</v>
      </c>
      <c r="AS5800" s="72">
        <f t="shared" si="6173"/>
        <v>0.13617969551753009</v>
      </c>
      <c r="AT5800" s="37">
        <f t="shared" si="6174"/>
        <v>1.3323008243811675E-40</v>
      </c>
      <c r="AU5800" s="37">
        <f t="shared" si="6175"/>
        <v>0.76552756929560939</v>
      </c>
      <c r="AV5800" s="34">
        <f t="shared" si="6176"/>
        <v>9.8799502102270846</v>
      </c>
      <c r="AW5800" s="34">
        <f t="shared" si="6177"/>
        <v>11.836904853171395</v>
      </c>
      <c r="AX5800" s="37">
        <f t="shared" si="6178"/>
        <v>58.733300125505266</v>
      </c>
      <c r="AY5800" s="7">
        <f t="shared" si="6179"/>
        <v>206.31825341654994</v>
      </c>
      <c r="AZ5800" s="37">
        <f t="shared" si="6180"/>
        <v>184.60139835315144</v>
      </c>
      <c r="BA5800" s="2">
        <f>BE5800*'mass balance'!$B$17+BF5800*'mass balance'!$C$17+BG5800*'mass balance'!$D$17+BH5800*'mass balance'!$E$17</f>
        <v>1.6502499130226183E-3</v>
      </c>
      <c r="BB5800" s="2">
        <f>BE5800*'mass balance'!$B$18+BF5800*'mass balance'!$C$18+BG5800*'mass balance'!$D$18+BH5800*'mass balance'!$E$18</f>
        <v>1.6756383732229665E-3</v>
      </c>
      <c r="BC5800" s="2">
        <f>BE5800*'mass balance'!$B$19+BF5800*'mass balance'!$C$19+BG5800*'mass balance'!$D$19+BH5800*'mass balance'!$E$19</f>
        <v>-2.0945479665287078E-3</v>
      </c>
      <c r="BD5800" s="2">
        <f>BE5800*'mass balance'!$B$20+BF5800*'mass balance'!$C$20+BG5800*'mass balance'!$D$20+BH5800*'mass balance'!$E$20</f>
        <v>7.6165380601043927E-5</v>
      </c>
      <c r="BE5800" s="2">
        <f>N5800*'mass balance'!$H$11+R5800*'mass balance'!$I$11+S5800*'mass balance'!$J$11</f>
        <v>-3.1231864349398944E-3</v>
      </c>
      <c r="BF5800" s="2">
        <f>N5800*'mass balance'!$H$12+R5800*'mass balance'!$I$12+S5800*'mass balance'!$J$12</f>
        <v>3.9954707801021178E-4</v>
      </c>
      <c r="BG5800" s="2">
        <f>N5800*'mass balance'!$H$13+R5800*'mass balance'!$I$13+S5800*'mass balance'!$J$13</f>
        <v>3.5096402458029374E-4</v>
      </c>
      <c r="BH5800" s="2">
        <f>N5800*'mass balance'!$H$14+R5800*'mass balance'!$I$14+S5800*'mass balance'!$J$14</f>
        <v>3.4159851632155092E-4</v>
      </c>
      <c r="BI5800" s="36">
        <f t="shared" si="6181"/>
        <v>7.8325413151257937E-20</v>
      </c>
      <c r="BJ5800" s="36">
        <f t="shared" si="6182"/>
        <v>6.9397993613252138E-23</v>
      </c>
      <c r="BK5800" s="36">
        <f t="shared" si="6183"/>
        <v>5.9757309045037644E-19</v>
      </c>
      <c r="BL5800" s="36">
        <f t="shared" si="6184"/>
        <v>3.2044975621401934E-19</v>
      </c>
      <c r="BM5800" s="36">
        <f t="shared" si="6185"/>
        <v>1.0958324605264067E-15</v>
      </c>
      <c r="BN5800" s="36">
        <f t="shared" ca="1" si="6197"/>
        <v>0.82717998645072244</v>
      </c>
      <c r="BO5800" s="36">
        <f t="shared" ca="1" si="6186"/>
        <v>1</v>
      </c>
      <c r="BP5800" s="36">
        <f t="shared" si="6187"/>
        <v>-1.095832460523739E-15</v>
      </c>
      <c r="BQ5800" s="36">
        <f t="shared" si="6188"/>
        <v>0.9999999999975655</v>
      </c>
      <c r="BR5800" s="2">
        <f t="shared" si="6200"/>
        <v>-5</v>
      </c>
      <c r="BS5800">
        <v>0</v>
      </c>
      <c r="BT5800" s="37">
        <f t="shared" si="6189"/>
        <v>2.0997843364450293</v>
      </c>
      <c r="BU5800" s="34">
        <f t="shared" si="6190"/>
        <v>-5</v>
      </c>
      <c r="BV5800" s="34">
        <f t="shared" si="6191"/>
        <v>-5</v>
      </c>
      <c r="BW5800" s="34">
        <f t="shared" si="6192"/>
        <v>-5</v>
      </c>
      <c r="BX5800" s="34">
        <f t="shared" si="6193"/>
        <v>-5</v>
      </c>
      <c r="BY5800" s="34">
        <f t="shared" si="6194"/>
        <v>41.787390090870701</v>
      </c>
      <c r="BZ5800" s="36">
        <f t="shared" si="6195"/>
        <v>2.0945479665287078E-3</v>
      </c>
      <c r="CA5800" s="34">
        <f t="shared" si="6196"/>
        <v>1.1374693556914665E-2</v>
      </c>
    </row>
    <row r="5801" spans="1:79" ht="13.2" x14ac:dyDescent="0.25">
      <c r="A5801" s="75">
        <f t="shared" si="6198"/>
        <v>15.799999999998006</v>
      </c>
      <c r="B5801" s="34">
        <f t="shared" si="6133"/>
        <v>5766.9999999992724</v>
      </c>
      <c r="C5801">
        <f t="shared" si="6199"/>
        <v>15</v>
      </c>
      <c r="D5801" s="35">
        <f t="shared" si="6134"/>
        <v>3000</v>
      </c>
      <c r="E5801" s="27">
        <v>0</v>
      </c>
      <c r="F5801" s="64">
        <f t="shared" si="6135"/>
        <v>0.46593146951268899</v>
      </c>
      <c r="G5801" s="34">
        <v>0</v>
      </c>
      <c r="H5801" s="34">
        <f t="shared" si="6136"/>
        <v>1</v>
      </c>
      <c r="I5801" s="34">
        <f t="shared" si="6137"/>
        <v>6192.2292298236371</v>
      </c>
      <c r="J5801" s="34">
        <f t="shared" si="6138"/>
        <v>155547.85077861644</v>
      </c>
      <c r="K5801" s="34">
        <f t="shared" si="6139"/>
        <v>137035.697750867</v>
      </c>
      <c r="L5801" s="36">
        <f t="shared" si="6140"/>
        <v>44064.975084034682</v>
      </c>
      <c r="M5801" s="34">
        <f t="shared" si="6141"/>
        <v>52.228002934779802</v>
      </c>
      <c r="N5801" s="34">
        <f t="shared" si="6142"/>
        <v>1311.9594423017913</v>
      </c>
      <c r="O5801" s="34">
        <f t="shared" si="6143"/>
        <v>4.9430669600601176</v>
      </c>
      <c r="P5801">
        <f t="shared" si="6144"/>
        <v>622.33177838218319</v>
      </c>
      <c r="Q5801" s="36">
        <f t="shared" si="6145"/>
        <v>1203.8237600856885</v>
      </c>
      <c r="R5801" s="34">
        <f t="shared" si="6146"/>
        <v>856.16808441329374</v>
      </c>
      <c r="S5801" s="34">
        <f t="shared" si="6147"/>
        <v>252.17395389446429</v>
      </c>
      <c r="T5801" s="36">
        <f t="shared" si="6148"/>
        <v>-2.2683062613883319E-13</v>
      </c>
      <c r="U5801" s="36">
        <f t="shared" si="6149"/>
        <v>3397.1919065812131</v>
      </c>
      <c r="V5801" s="36">
        <f t="shared" si="6150"/>
        <v>3.1830901871232345E-2</v>
      </c>
      <c r="W5801" s="68">
        <f t="shared" si="6151"/>
        <v>125.89992881152766</v>
      </c>
      <c r="X5801">
        <f t="shared" si="6152"/>
        <v>16.322446329704402</v>
      </c>
      <c r="Y5801">
        <f t="shared" si="6153"/>
        <v>1.5373874768040686E-2</v>
      </c>
      <c r="Z5801" s="34">
        <f t="shared" si="6154"/>
        <v>6.2394342047891618E-4</v>
      </c>
      <c r="AA5801" s="36">
        <f t="shared" si="6155"/>
        <v>2.5282700452423007E-4</v>
      </c>
      <c r="AB5801" s="34">
        <f t="shared" si="6156"/>
        <v>1.7719373785567562E-3</v>
      </c>
      <c r="AC5801" s="36">
        <f t="shared" si="6157"/>
        <v>228.81095225332476</v>
      </c>
      <c r="AD5801" s="34">
        <f t="shared" si="6158"/>
        <v>0</v>
      </c>
      <c r="AE5801">
        <f t="shared" si="6159"/>
        <v>129130.38294823455</v>
      </c>
      <c r="AF5801" s="36">
        <f t="shared" si="6160"/>
        <v>0</v>
      </c>
      <c r="AG5801" s="34">
        <f t="shared" si="6161"/>
        <v>100.50707555571623</v>
      </c>
      <c r="AH5801">
        <f t="shared" si="6162"/>
        <v>1.205227627852608</v>
      </c>
      <c r="AI5801" s="29">
        <f t="shared" si="6163"/>
        <v>100.50707555571623</v>
      </c>
      <c r="AJ5801">
        <f t="shared" si="6164"/>
        <v>72028.646409481196</v>
      </c>
      <c r="AK5801" s="36">
        <f t="shared" si="6165"/>
        <v>-1.0597380506985738E-44</v>
      </c>
      <c r="AL5801" s="36">
        <f t="shared" si="6166"/>
        <v>-1.0700270112942277E-4</v>
      </c>
      <c r="AM5801" s="36">
        <f t="shared" si="6167"/>
        <v>-2.5972023399870144E-5</v>
      </c>
      <c r="AN5801" s="37">
        <f t="shared" si="6168"/>
        <v>3.3644548518169369E-43</v>
      </c>
      <c r="AO5801" s="36">
        <f t="shared" si="6169"/>
        <v>0.51437568749298979</v>
      </c>
      <c r="AP5801" s="36">
        <f t="shared" si="6170"/>
        <v>1.4631397857681921E-2</v>
      </c>
      <c r="AQ5801" s="74">
        <f t="shared" si="6171"/>
        <v>3.8006400879783544E-44</v>
      </c>
      <c r="AR5801" s="73">
        <f t="shared" si="6172"/>
        <v>1.026574572621827E-44</v>
      </c>
      <c r="AS5801" s="72">
        <f t="shared" si="6173"/>
        <v>0.1360947270912832</v>
      </c>
      <c r="AT5801" s="37">
        <f t="shared" si="6174"/>
        <v>1.2911503746707893E-40</v>
      </c>
      <c r="AU5801" s="37">
        <f t="shared" si="6175"/>
        <v>0.76416869025094225</v>
      </c>
      <c r="AV5801" s="34">
        <f t="shared" si="6176"/>
        <v>9.8937554834879666</v>
      </c>
      <c r="AW5801" s="34">
        <f t="shared" si="6177"/>
        <v>11.839898269280255</v>
      </c>
      <c r="AX5801" s="37">
        <f t="shared" si="6178"/>
        <v>58.748153096691823</v>
      </c>
      <c r="AY5801" s="7">
        <f t="shared" si="6179"/>
        <v>206.38173566098772</v>
      </c>
      <c r="AZ5801" s="37">
        <f t="shared" si="6180"/>
        <v>184.64808190821947</v>
      </c>
      <c r="BA5801" s="2">
        <f>BE5801*'mass balance'!$B$17+BF5801*'mass balance'!$C$17+BG5801*'mass balance'!$D$17+BH5801*'mass balance'!$E$17</f>
        <v>1.6505460513238568E-3</v>
      </c>
      <c r="BB5801" s="2">
        <f>BE5801*'mass balance'!$B$18+BF5801*'mass balance'!$C$18+BG5801*'mass balance'!$D$18+BH5801*'mass balance'!$E$18</f>
        <v>1.6759390674980698E-3</v>
      </c>
      <c r="BC5801" s="2">
        <f>BE5801*'mass balance'!$B$19+BF5801*'mass balance'!$C$19+BG5801*'mass balance'!$D$19+BH5801*'mass balance'!$E$19</f>
        <v>-2.0949238343725869E-3</v>
      </c>
      <c r="BD5801" s="2">
        <f>BE5801*'mass balance'!$B$20+BF5801*'mass balance'!$C$20+BG5801*'mass balance'!$D$20+BH5801*'mass balance'!$E$20</f>
        <v>7.6179048522639523E-5</v>
      </c>
      <c r="BE5801" s="2">
        <f>N5801*'mass balance'!$H$11+R5801*'mass balance'!$I$11+S5801*'mass balance'!$J$11</f>
        <v>-3.1237129578614077E-3</v>
      </c>
      <c r="BF5801" s="2">
        <f>N5801*'mass balance'!$H$12+R5801*'mass balance'!$I$12+S5801*'mass balance'!$J$12</f>
        <v>3.9955106951337709E-4</v>
      </c>
      <c r="BG5801" s="2">
        <f>N5801*'mass balance'!$H$13+R5801*'mass balance'!$I$13+S5801*'mass balance'!$J$13</f>
        <v>3.5106448964488502E-4</v>
      </c>
      <c r="BH5801" s="2">
        <f>N5801*'mass balance'!$H$14+R5801*'mass balance'!$I$14+S5801*'mass balance'!$J$14</f>
        <v>3.4165610476609144E-4</v>
      </c>
      <c r="BI5801" s="36">
        <f t="shared" si="6181"/>
        <v>7.8325413151257937E-20</v>
      </c>
      <c r="BJ5801" s="36">
        <f t="shared" si="6182"/>
        <v>6.9401718190181716E-23</v>
      </c>
      <c r="BK5801" s="36">
        <f t="shared" si="6183"/>
        <v>5.9764248844398965E-19</v>
      </c>
      <c r="BL5801" s="36">
        <f t="shared" si="6184"/>
        <v>3.2050543163671755E-19</v>
      </c>
      <c r="BM5801" s="36">
        <f t="shared" si="6185"/>
        <v>1.0961529102826208E-15</v>
      </c>
      <c r="BN5801" s="36">
        <f t="shared" ca="1" si="6197"/>
        <v>0.14655144338560688</v>
      </c>
      <c r="BO5801" s="36">
        <f t="shared" ca="1" si="6186"/>
        <v>1</v>
      </c>
      <c r="BP5801" s="36">
        <f t="shared" si="6187"/>
        <v>-1.0961529102799511E-15</v>
      </c>
      <c r="BQ5801" s="36">
        <f t="shared" si="6188"/>
        <v>0.99999999999756439</v>
      </c>
      <c r="BR5801" s="2">
        <f t="shared" si="6200"/>
        <v>-5</v>
      </c>
      <c r="BS5801">
        <v>0</v>
      </c>
      <c r="BT5801" s="37">
        <f t="shared" si="6189"/>
        <v>2.1001611439585184</v>
      </c>
      <c r="BU5801" s="34">
        <f t="shared" si="6190"/>
        <v>-5</v>
      </c>
      <c r="BV5801" s="34">
        <f t="shared" si="6191"/>
        <v>-5</v>
      </c>
      <c r="BW5801" s="34">
        <f t="shared" si="6192"/>
        <v>-5</v>
      </c>
      <c r="BX5801" s="34">
        <f t="shared" si="6193"/>
        <v>-5</v>
      </c>
      <c r="BY5801" s="34">
        <f t="shared" si="6194"/>
        <v>41.794434825205776</v>
      </c>
      <c r="BZ5801" s="36">
        <f t="shared" si="6195"/>
        <v>2.0949238343725869E-3</v>
      </c>
      <c r="CA5801" s="34">
        <f t="shared" si="6196"/>
        <v>1.1373858435217417E-2</v>
      </c>
    </row>
    <row r="5802" spans="1:79" ht="13.2" x14ac:dyDescent="0.25">
      <c r="A5802" s="75">
        <f t="shared" si="6198"/>
        <v>15.802739726025402</v>
      </c>
      <c r="B5802" s="34">
        <f t="shared" si="6133"/>
        <v>5767.9999999992715</v>
      </c>
      <c r="C5802">
        <f t="shared" si="6199"/>
        <v>15</v>
      </c>
      <c r="D5802" s="35">
        <f t="shared" si="6134"/>
        <v>3000</v>
      </c>
      <c r="E5802" s="27">
        <v>0</v>
      </c>
      <c r="F5802" s="64">
        <f t="shared" si="6135"/>
        <v>0.46593146951268899</v>
      </c>
      <c r="G5802" s="34">
        <v>0</v>
      </c>
      <c r="H5802" s="34">
        <f t="shared" si="6136"/>
        <v>1</v>
      </c>
      <c r="I5802" s="34">
        <f t="shared" si="6137"/>
        <v>6192.2292298236371</v>
      </c>
      <c r="J5802" s="34">
        <f t="shared" si="6138"/>
        <v>155574.06747209435</v>
      </c>
      <c r="K5802" s="34">
        <f t="shared" si="6139"/>
        <v>137058.79432767912</v>
      </c>
      <c r="L5802" s="36">
        <f t="shared" si="6140"/>
        <v>44076.115899689612</v>
      </c>
      <c r="M5802" s="34">
        <f t="shared" si="6141"/>
        <v>52.228002934779802</v>
      </c>
      <c r="N5802" s="34">
        <f t="shared" si="6142"/>
        <v>1312.1805655020291</v>
      </c>
      <c r="O5802" s="34">
        <f t="shared" si="6143"/>
        <v>4.9430669600601176</v>
      </c>
      <c r="P5802">
        <f t="shared" si="6144"/>
        <v>622.48912066153184</v>
      </c>
      <c r="Q5802" s="36">
        <f t="shared" si="6145"/>
        <v>1204.0438074293195</v>
      </c>
      <c r="R5802" s="34">
        <f t="shared" si="6146"/>
        <v>856.32843650020868</v>
      </c>
      <c r="S5802" s="34">
        <f t="shared" si="6147"/>
        <v>252.17646280742295</v>
      </c>
      <c r="T5802" s="36">
        <f t="shared" si="6148"/>
        <v>-2.2681151305769771E-13</v>
      </c>
      <c r="U5802" s="36">
        <f t="shared" si="6149"/>
        <v>3397.1919065812131</v>
      </c>
      <c r="V5802" s="36">
        <f t="shared" si="6150"/>
        <v>3.1831218561203516E-2</v>
      </c>
      <c r="W5802" s="68">
        <f t="shared" si="6151"/>
        <v>125.93175971339889</v>
      </c>
      <c r="X5802">
        <f t="shared" si="6152"/>
        <v>16.323821798863015</v>
      </c>
      <c r="Y5802">
        <f t="shared" si="6153"/>
        <v>1.5373874768040686E-2</v>
      </c>
      <c r="Z5802" s="34">
        <f t="shared" si="6154"/>
        <v>6.2394342047891618E-4</v>
      </c>
      <c r="AA5802" s="36">
        <f t="shared" si="6155"/>
        <v>2.5276561396145357E-4</v>
      </c>
      <c r="AB5802" s="34">
        <f t="shared" si="6156"/>
        <v>1.7719373785567562E-3</v>
      </c>
      <c r="AC5802" s="36">
        <f t="shared" si="6157"/>
        <v>228.81095225332476</v>
      </c>
      <c r="AD5802" s="34">
        <f t="shared" si="6158"/>
        <v>0</v>
      </c>
      <c r="AE5802">
        <f t="shared" si="6159"/>
        <v>129130.38294823455</v>
      </c>
      <c r="AF5802" s="36">
        <f t="shared" si="6160"/>
        <v>0</v>
      </c>
      <c r="AG5802" s="34">
        <f t="shared" si="6161"/>
        <v>100.56727170703991</v>
      </c>
      <c r="AH5802">
        <f t="shared" si="6162"/>
        <v>1.2051623977836528</v>
      </c>
      <c r="AI5802" s="29">
        <f t="shared" si="6163"/>
        <v>100.56727170703991</v>
      </c>
      <c r="AJ5802">
        <f t="shared" si="6164"/>
        <v>72129.213681188237</v>
      </c>
      <c r="AK5802" s="36">
        <f t="shared" si="6165"/>
        <v>-1.026574572621827E-44</v>
      </c>
      <c r="AL5802" s="36">
        <f t="shared" si="6166"/>
        <v>-1.0698044195519001E-4</v>
      </c>
      <c r="AM5802" s="36">
        <f t="shared" si="6167"/>
        <v>-2.5925920764561842E-5</v>
      </c>
      <c r="AN5802" s="37">
        <f t="shared" si="6168"/>
        <v>3.2584810467470794E-43</v>
      </c>
      <c r="AO5802" s="36">
        <f t="shared" si="6169"/>
        <v>0.51426868479186039</v>
      </c>
      <c r="AP5802" s="36">
        <f t="shared" si="6170"/>
        <v>1.4605425834282051E-2</v>
      </c>
      <c r="AQ5802" s="74">
        <f t="shared" si="6171"/>
        <v>3.6832254179126874E-44</v>
      </c>
      <c r="AR5802" s="73">
        <f t="shared" si="6172"/>
        <v>9.9444210270834397E-45</v>
      </c>
      <c r="AS5802" s="72">
        <f t="shared" si="6173"/>
        <v>0.13600981168052761</v>
      </c>
      <c r="AT5802" s="37">
        <f t="shared" si="6174"/>
        <v>1.2512623579846915E-40</v>
      </c>
      <c r="AU5802" s="37">
        <f t="shared" si="6175"/>
        <v>0.76281222333659171</v>
      </c>
      <c r="AV5802" s="34">
        <f t="shared" si="6176"/>
        <v>9.9075690250672768</v>
      </c>
      <c r="AW5802" s="34">
        <f t="shared" si="6177"/>
        <v>11.842891715293547</v>
      </c>
      <c r="AX5802" s="37">
        <f t="shared" si="6178"/>
        <v>58.763006216260592</v>
      </c>
      <c r="AY5802" s="7">
        <f t="shared" si="6179"/>
        <v>206.4452266700203</v>
      </c>
      <c r="AZ5802" s="37">
        <f t="shared" si="6180"/>
        <v>184.69476592965947</v>
      </c>
      <c r="BA5802" s="2">
        <f>BE5802*'mass balance'!$B$17+BF5802*'mass balance'!$C$17+BG5802*'mass balance'!$D$17+BH5802*'mass balance'!$E$17</f>
        <v>1.6508421851373556E-3</v>
      </c>
      <c r="BB5802" s="2">
        <f>BE5802*'mass balance'!$B$18+BF5802*'mass balance'!$C$18+BG5802*'mass balance'!$D$18+BH5802*'mass balance'!$E$18</f>
        <v>1.676239757216392E-3</v>
      </c>
      <c r="BC5802" s="2">
        <f>BE5802*'mass balance'!$B$19+BF5802*'mass balance'!$C$19+BG5802*'mass balance'!$D$19+BH5802*'mass balance'!$E$19</f>
        <v>-2.0952996965204894E-3</v>
      </c>
      <c r="BD5802" s="2">
        <f>BE5802*'mass balance'!$B$20+BF5802*'mass balance'!$C$20+BG5802*'mass balance'!$D$20+BH5802*'mass balance'!$E$20</f>
        <v>7.6192716237108717E-5</v>
      </c>
      <c r="BE5802" s="2">
        <f>N5802*'mass balance'!$H$11+R5802*'mass balance'!$I$11+S5802*'mass balance'!$J$11</f>
        <v>-3.1242394416714976E-3</v>
      </c>
      <c r="BF5802" s="2">
        <f>N5802*'mass balance'!$H$12+R5802*'mass balance'!$I$12+S5802*'mass balance'!$J$12</f>
        <v>3.9955504470129985E-4</v>
      </c>
      <c r="BG5802" s="2">
        <f>N5802*'mass balance'!$H$13+R5802*'mass balance'!$I$13+S5802*'mass balance'!$J$13</f>
        <v>3.5116494171447853E-4</v>
      </c>
      <c r="BH5802" s="2">
        <f>N5802*'mass balance'!$H$14+R5802*'mass balance'!$I$14+S5802*'mass balance'!$J$14</f>
        <v>3.4171368893282003E-4</v>
      </c>
      <c r="BI5802" s="36">
        <f t="shared" si="6181"/>
        <v>7.8325413151257937E-20</v>
      </c>
      <c r="BJ5802" s="36">
        <f t="shared" si="6182"/>
        <v>6.94054433962224E-23</v>
      </c>
      <c r="BK5802" s="36">
        <f t="shared" si="6183"/>
        <v>5.9771189016217987E-19</v>
      </c>
      <c r="BL5802" s="36">
        <f t="shared" si="6184"/>
        <v>3.2056111404675344E-19</v>
      </c>
      <c r="BM5802" s="36">
        <f t="shared" si="6185"/>
        <v>1.0964734157142576E-15</v>
      </c>
      <c r="BN5802" s="36">
        <f t="shared" ca="1" si="6197"/>
        <v>0.76814014985395662</v>
      </c>
      <c r="BO5802" s="36">
        <f t="shared" ca="1" si="6186"/>
        <v>1</v>
      </c>
      <c r="BP5802" s="36">
        <f t="shared" si="6187"/>
        <v>-1.0964734157115857E-15</v>
      </c>
      <c r="BQ5802" s="36">
        <f t="shared" si="6188"/>
        <v>0.99999999999756328</v>
      </c>
      <c r="BR5802" s="2">
        <f t="shared" si="6200"/>
        <v>-5</v>
      </c>
      <c r="BS5802">
        <v>0</v>
      </c>
      <c r="BT5802" s="37">
        <f t="shared" si="6189"/>
        <v>2.1005379457617903</v>
      </c>
      <c r="BU5802" s="34">
        <f t="shared" si="6190"/>
        <v>-5</v>
      </c>
      <c r="BV5802" s="34">
        <f t="shared" si="6191"/>
        <v>-5</v>
      </c>
      <c r="BW5802" s="34">
        <f t="shared" si="6192"/>
        <v>-5</v>
      </c>
      <c r="BX5802" s="34">
        <f t="shared" si="6193"/>
        <v>-5</v>
      </c>
      <c r="BY5802" s="34">
        <f t="shared" si="6194"/>
        <v>41.801479036240579</v>
      </c>
      <c r="BZ5802" s="36">
        <f t="shared" si="6195"/>
        <v>2.0952996965204894E-3</v>
      </c>
      <c r="CA5802" s="34">
        <f t="shared" si="6196"/>
        <v>1.1373023676056823E-2</v>
      </c>
    </row>
    <row r="5803" spans="1:79" ht="13.2" x14ac:dyDescent="0.25">
      <c r="A5803" s="75">
        <f t="shared" si="6198"/>
        <v>15.805479452052799</v>
      </c>
      <c r="B5803" s="34">
        <f t="shared" si="6133"/>
        <v>5768.9999999992715</v>
      </c>
      <c r="C5803">
        <f t="shared" si="6199"/>
        <v>15</v>
      </c>
      <c r="D5803" s="35">
        <f t="shared" si="6134"/>
        <v>3000</v>
      </c>
      <c r="E5803" s="27">
        <v>0</v>
      </c>
      <c r="F5803" s="64">
        <f t="shared" si="6135"/>
        <v>0.46593146951268899</v>
      </c>
      <c r="G5803" s="34">
        <v>0</v>
      </c>
      <c r="H5803" s="34">
        <f t="shared" si="6136"/>
        <v>1</v>
      </c>
      <c r="I5803" s="34">
        <f t="shared" si="6137"/>
        <v>6192.2292298236371</v>
      </c>
      <c r="J5803" s="34">
        <f t="shared" si="6138"/>
        <v>155600.28221759491</v>
      </c>
      <c r="K5803" s="34">
        <f t="shared" si="6139"/>
        <v>137081.8891883477</v>
      </c>
      <c r="L5803" s="36">
        <f t="shared" si="6140"/>
        <v>44087.256826186036</v>
      </c>
      <c r="M5803" s="34">
        <f t="shared" si="6141"/>
        <v>52.228002934779802</v>
      </c>
      <c r="N5803" s="34">
        <f t="shared" si="6142"/>
        <v>1312.4016722721635</v>
      </c>
      <c r="O5803" s="34">
        <f t="shared" si="6143"/>
        <v>4.9430669600601176</v>
      </c>
      <c r="P5803">
        <f t="shared" si="6144"/>
        <v>622.64646450630016</v>
      </c>
      <c r="Q5803" s="36">
        <f t="shared" si="6145"/>
        <v>1204.2638427571367</v>
      </c>
      <c r="R5803" s="34">
        <f t="shared" si="6146"/>
        <v>856.48878998819077</v>
      </c>
      <c r="S5803" s="34">
        <f t="shared" si="6147"/>
        <v>252.17896142619415</v>
      </c>
      <c r="T5803" s="36">
        <f t="shared" si="6148"/>
        <v>-2.2679240622685665E-13</v>
      </c>
      <c r="U5803" s="36">
        <f t="shared" si="6149"/>
        <v>3397.1919065812131</v>
      </c>
      <c r="V5803" s="36">
        <f t="shared" si="6150"/>
        <v>3.1831533951780899E-2</v>
      </c>
      <c r="W5803" s="68">
        <f t="shared" si="6151"/>
        <v>125.9635909319601</v>
      </c>
      <c r="X5803">
        <f t="shared" si="6152"/>
        <v>16.325197049943856</v>
      </c>
      <c r="Y5803">
        <f t="shared" si="6153"/>
        <v>1.5373874768040686E-2</v>
      </c>
      <c r="Z5803" s="34">
        <f t="shared" si="6154"/>
        <v>6.2394342047891618E-4</v>
      </c>
      <c r="AA5803" s="36">
        <f t="shared" si="6155"/>
        <v>2.5270424347440895E-4</v>
      </c>
      <c r="AB5803" s="34">
        <f t="shared" si="6156"/>
        <v>1.7719373785567562E-3</v>
      </c>
      <c r="AC5803" s="36">
        <f t="shared" si="6157"/>
        <v>228.81095225332476</v>
      </c>
      <c r="AD5803" s="34">
        <f t="shared" si="6158"/>
        <v>0</v>
      </c>
      <c r="AE5803">
        <f t="shared" si="6159"/>
        <v>129130.38294823455</v>
      </c>
      <c r="AF5803" s="36">
        <f t="shared" si="6160"/>
        <v>0</v>
      </c>
      <c r="AG5803" s="34">
        <f t="shared" si="6161"/>
        <v>100.62746457131757</v>
      </c>
      <c r="AH5803">
        <f t="shared" si="6162"/>
        <v>1.2050971421721357</v>
      </c>
      <c r="AI5803" s="29">
        <f t="shared" si="6163"/>
        <v>100.62746457131757</v>
      </c>
      <c r="AJ5803">
        <f t="shared" si="6164"/>
        <v>72229.84114575955</v>
      </c>
      <c r="AK5803" s="36">
        <f t="shared" si="6165"/>
        <v>-9.9444210270834397E-45</v>
      </c>
      <c r="AL5803" s="36">
        <f t="shared" si="6166"/>
        <v>-1.0695818741140897E-4</v>
      </c>
      <c r="AM5803" s="36">
        <f t="shared" si="6167"/>
        <v>-2.5879899965502861E-5</v>
      </c>
      <c r="AN5803" s="37">
        <f t="shared" si="6168"/>
        <v>3.1558235894848968E-43</v>
      </c>
      <c r="AO5803" s="36">
        <f t="shared" si="6169"/>
        <v>0.51416170434990516</v>
      </c>
      <c r="AP5803" s="36">
        <f t="shared" si="6170"/>
        <v>1.457949991351749E-2</v>
      </c>
      <c r="AQ5803" s="74">
        <f t="shared" si="6171"/>
        <v>3.5694136302198905E-44</v>
      </c>
      <c r="AR5803" s="73">
        <f t="shared" si="6172"/>
        <v>9.6330880145468831E-45</v>
      </c>
      <c r="AS5803" s="72">
        <f t="shared" si="6173"/>
        <v>0.13592494925218454</v>
      </c>
      <c r="AT5803" s="37">
        <f t="shared" si="6174"/>
        <v>1.2125983095823416E-40</v>
      </c>
      <c r="AU5803" s="37">
        <f t="shared" si="6175"/>
        <v>0.76145816427081336</v>
      </c>
      <c r="AV5803" s="34">
        <f t="shared" si="6176"/>
        <v>9.9213908345135113</v>
      </c>
      <c r="AW5803" s="34">
        <f t="shared" si="6177"/>
        <v>11.845885191089044</v>
      </c>
      <c r="AX5803" s="37">
        <f t="shared" si="6178"/>
        <v>58.77785948360507</v>
      </c>
      <c r="AY5803" s="7">
        <f t="shared" si="6179"/>
        <v>206.50872644116774</v>
      </c>
      <c r="AZ5803" s="37">
        <f t="shared" si="6180"/>
        <v>184.74145041556517</v>
      </c>
      <c r="BA5803" s="2">
        <f>BE5803*'mass balance'!$B$17+BF5803*'mass balance'!$C$17+BG5803*'mass balance'!$D$17+BH5803*'mass balance'!$E$17</f>
        <v>1.6511383144533094E-3</v>
      </c>
      <c r="BB5803" s="2">
        <f>BE5803*'mass balance'!$B$18+BF5803*'mass balance'!$C$18+BG5803*'mass balance'!$D$18+BH5803*'mass balance'!$E$18</f>
        <v>1.6765404423679756E-3</v>
      </c>
      <c r="BC5803" s="2">
        <f>BE5803*'mass balance'!$B$19+BF5803*'mass balance'!$C$19+BG5803*'mass balance'!$D$19+BH5803*'mass balance'!$E$19</f>
        <v>-2.0956755529599694E-3</v>
      </c>
      <c r="BD5803" s="2">
        <f>BE5803*'mass balance'!$B$20+BF5803*'mass balance'!$C$20+BG5803*'mass balance'!$D$20+BH5803*'mass balance'!$E$20</f>
        <v>7.620638374399888E-5</v>
      </c>
      <c r="BE5803" s="2">
        <f>N5803*'mass balance'!$H$11+R5803*'mass balance'!$I$11+S5803*'mass balance'!$J$11</f>
        <v>-3.1247658863622937E-3</v>
      </c>
      <c r="BF5803" s="2">
        <f>N5803*'mass balance'!$H$12+R5803*'mass balance'!$I$12+S5803*'mass balance'!$J$12</f>
        <v>3.995590035788402E-4</v>
      </c>
      <c r="BG5803" s="2">
        <f>N5803*'mass balance'!$H$13+R5803*'mass balance'!$I$13+S5803*'mass balance'!$J$13</f>
        <v>3.5126538078927372E-4</v>
      </c>
      <c r="BH5803" s="2">
        <f>N5803*'mass balance'!$H$14+R5803*'mass balance'!$I$14+S5803*'mass balance'!$J$14</f>
        <v>3.4177126882087587E-4</v>
      </c>
      <c r="BI5803" s="36">
        <f t="shared" si="6181"/>
        <v>7.8325413151257937E-20</v>
      </c>
      <c r="BJ5803" s="36">
        <f t="shared" si="6182"/>
        <v>6.9409169230864048E-23</v>
      </c>
      <c r="BK5803" s="36">
        <f t="shared" si="6183"/>
        <v>5.9778129560557611E-19</v>
      </c>
      <c r="BL5803" s="36">
        <f t="shared" si="6184"/>
        <v>3.2061680344389104E-19</v>
      </c>
      <c r="BM5803" s="36">
        <f t="shared" si="6185"/>
        <v>1.0967939768283044E-15</v>
      </c>
      <c r="BN5803" s="36">
        <f t="shared" ca="1" si="6197"/>
        <v>0.5499970035806423</v>
      </c>
      <c r="BO5803" s="36">
        <f t="shared" ca="1" si="6186"/>
        <v>1</v>
      </c>
      <c r="BP5803" s="36">
        <f t="shared" si="6187"/>
        <v>-1.0967939768256305E-15</v>
      </c>
      <c r="BQ5803" s="36">
        <f t="shared" si="6188"/>
        <v>0.99999999999756217</v>
      </c>
      <c r="BR5803" s="2">
        <f t="shared" si="6200"/>
        <v>-5</v>
      </c>
      <c r="BS5803">
        <v>0</v>
      </c>
      <c r="BT5803" s="37">
        <f t="shared" si="6189"/>
        <v>2.1009147418423693</v>
      </c>
      <c r="BU5803" s="34">
        <f t="shared" si="6190"/>
        <v>-5</v>
      </c>
      <c r="BV5803" s="34">
        <f t="shared" si="6191"/>
        <v>-5</v>
      </c>
      <c r="BW5803" s="34">
        <f t="shared" si="6192"/>
        <v>-5</v>
      </c>
      <c r="BX5803" s="34">
        <f t="shared" si="6193"/>
        <v>-5</v>
      </c>
      <c r="BY5803" s="34">
        <f t="shared" si="6194"/>
        <v>41.808522723869814</v>
      </c>
      <c r="BZ5803" s="36">
        <f t="shared" si="6195"/>
        <v>2.0956755529599694E-3</v>
      </c>
      <c r="CA5803" s="34">
        <f t="shared" si="6196"/>
        <v>1.1372189279214186E-2</v>
      </c>
    </row>
    <row r="5804" spans="1:79" ht="13.2" x14ac:dyDescent="0.25">
      <c r="A5804" s="75">
        <f t="shared" si="6198"/>
        <v>15.808219178080195</v>
      </c>
      <c r="B5804" s="34">
        <f t="shared" si="6133"/>
        <v>5769.9999999992715</v>
      </c>
      <c r="C5804">
        <f t="shared" si="6199"/>
        <v>15</v>
      </c>
      <c r="D5804" s="35">
        <f t="shared" si="6134"/>
        <v>3000</v>
      </c>
      <c r="E5804" s="27">
        <v>0</v>
      </c>
      <c r="F5804" s="64">
        <f t="shared" si="6135"/>
        <v>0.46593146951268899</v>
      </c>
      <c r="G5804" s="34">
        <v>0</v>
      </c>
      <c r="H5804" s="34">
        <f t="shared" si="6136"/>
        <v>1</v>
      </c>
      <c r="I5804" s="34">
        <f t="shared" si="6137"/>
        <v>6192.2292298236371</v>
      </c>
      <c r="J5804" s="34">
        <f t="shared" si="6138"/>
        <v>155626.49501472636</v>
      </c>
      <c r="K5804" s="34">
        <f t="shared" si="6139"/>
        <v>137104.98233252761</v>
      </c>
      <c r="L5804" s="36">
        <f t="shared" si="6140"/>
        <v>44098.397863069156</v>
      </c>
      <c r="M5804" s="34">
        <f t="shared" si="6141"/>
        <v>52.228002934779802</v>
      </c>
      <c r="N5804" s="34">
        <f t="shared" si="6142"/>
        <v>1312.6227626088901</v>
      </c>
      <c r="O5804" s="34">
        <f t="shared" si="6143"/>
        <v>4.9430669600601176</v>
      </c>
      <c r="P5804">
        <f t="shared" si="6144"/>
        <v>622.8038099100653</v>
      </c>
      <c r="Q5804" s="36">
        <f t="shared" si="6145"/>
        <v>1204.4838660645212</v>
      </c>
      <c r="R5804" s="34">
        <f t="shared" si="6146"/>
        <v>856.64914487075441</v>
      </c>
      <c r="S5804" s="34">
        <f t="shared" si="6147"/>
        <v>252.18144975384538</v>
      </c>
      <c r="T5804" s="36">
        <f t="shared" si="6148"/>
        <v>-2.2677330564348488E-13</v>
      </c>
      <c r="U5804" s="36">
        <f t="shared" si="6149"/>
        <v>3397.1919065812131</v>
      </c>
      <c r="V5804" s="36">
        <f t="shared" si="6150"/>
        <v>3.1831848043351693E-2</v>
      </c>
      <c r="W5804" s="68">
        <f t="shared" si="6151"/>
        <v>125.99542246591187</v>
      </c>
      <c r="X5804">
        <f t="shared" si="6152"/>
        <v>16.326572082981492</v>
      </c>
      <c r="Y5804">
        <f t="shared" si="6153"/>
        <v>1.5373874768040686E-2</v>
      </c>
      <c r="Z5804" s="34">
        <f t="shared" si="6154"/>
        <v>6.2394342047891618E-4</v>
      </c>
      <c r="AA5804" s="36">
        <f t="shared" si="6155"/>
        <v>2.5264289305402198E-4</v>
      </c>
      <c r="AB5804" s="34">
        <f t="shared" si="6156"/>
        <v>1.7719373785567562E-3</v>
      </c>
      <c r="AC5804" s="36">
        <f t="shared" si="6157"/>
        <v>228.81095225332476</v>
      </c>
      <c r="AD5804" s="34">
        <f t="shared" si="6158"/>
        <v>0</v>
      </c>
      <c r="AE5804">
        <f t="shared" si="6159"/>
        <v>129130.38294823455</v>
      </c>
      <c r="AF5804" s="36">
        <f t="shared" si="6160"/>
        <v>0</v>
      </c>
      <c r="AG5804" s="34">
        <f t="shared" si="6161"/>
        <v>100.68765414728571</v>
      </c>
      <c r="AH5804">
        <f t="shared" si="6162"/>
        <v>1.2050318610316708</v>
      </c>
      <c r="AI5804" s="29">
        <f t="shared" si="6163"/>
        <v>100.68765414728571</v>
      </c>
      <c r="AJ5804">
        <f t="shared" si="6164"/>
        <v>72330.528799906839</v>
      </c>
      <c r="AK5804" s="36">
        <f t="shared" si="6165"/>
        <v>-9.6330880145468831E-45</v>
      </c>
      <c r="AL5804" s="36">
        <f t="shared" si="6166"/>
        <v>-1.0693593749711633E-4</v>
      </c>
      <c r="AM5804" s="36">
        <f t="shared" si="6167"/>
        <v>-2.5833960857426635E-5</v>
      </c>
      <c r="AN5804" s="37">
        <f t="shared" si="6168"/>
        <v>3.0563793792140625E-43</v>
      </c>
      <c r="AO5804" s="36">
        <f t="shared" si="6169"/>
        <v>0.5140547461624938</v>
      </c>
      <c r="AP5804" s="36">
        <f t="shared" si="6170"/>
        <v>1.4553620013551987E-2</v>
      </c>
      <c r="AQ5804" s="74">
        <f t="shared" si="6171"/>
        <v>3.4590949257055051E-44</v>
      </c>
      <c r="AR5804" s="73">
        <f t="shared" si="6172"/>
        <v>9.3314380599429683E-45</v>
      </c>
      <c r="AS5804" s="72">
        <f t="shared" si="6173"/>
        <v>0.13584013977319614</v>
      </c>
      <c r="AT5804" s="37">
        <f t="shared" si="6174"/>
        <v>1.1751209285702627E-40</v>
      </c>
      <c r="AU5804" s="37">
        <f t="shared" si="6175"/>
        <v>0.76010650877946329</v>
      </c>
      <c r="AV5804" s="34">
        <f t="shared" si="6176"/>
        <v>9.9352209113750121</v>
      </c>
      <c r="AW5804" s="34">
        <f t="shared" si="6177"/>
        <v>11.84887869654454</v>
      </c>
      <c r="AX5804" s="37">
        <f t="shared" si="6178"/>
        <v>58.792712898118921</v>
      </c>
      <c r="AY5804" s="7">
        <f t="shared" si="6179"/>
        <v>206.57223497195034</v>
      </c>
      <c r="AZ5804" s="37">
        <f t="shared" si="6180"/>
        <v>184.78813536403078</v>
      </c>
      <c r="BA5804" s="2">
        <f>BE5804*'mass balance'!$B$17+BF5804*'mass balance'!$C$17+BG5804*'mass balance'!$D$17+BH5804*'mass balance'!$E$17</f>
        <v>1.6514344392619172E-3</v>
      </c>
      <c r="BB5804" s="2">
        <f>BE5804*'mass balance'!$B$18+BF5804*'mass balance'!$C$18+BG5804*'mass balance'!$D$18+BH5804*'mass balance'!$E$18</f>
        <v>1.67684112294287E-3</v>
      </c>
      <c r="BC5804" s="2">
        <f>BE5804*'mass balance'!$B$19+BF5804*'mass balance'!$C$19+BG5804*'mass balance'!$D$19+BH5804*'mass balance'!$E$19</f>
        <v>-2.0960514036785869E-3</v>
      </c>
      <c r="BD5804" s="2">
        <f>BE5804*'mass balance'!$B$20+BF5804*'mass balance'!$C$20+BG5804*'mass balance'!$D$20+BH5804*'mass balance'!$E$20</f>
        <v>7.6220051042857697E-5</v>
      </c>
      <c r="BE5804" s="2">
        <f>N5804*'mass balance'!$H$11+R5804*'mass balance'!$I$11+S5804*'mass balance'!$J$11</f>
        <v>-3.1252922919259283E-3</v>
      </c>
      <c r="BF5804" s="2">
        <f>N5804*'mass balance'!$H$12+R5804*'mass balance'!$I$12+S5804*'mass balance'!$J$12</f>
        <v>3.9956294615085846E-4</v>
      </c>
      <c r="BG5804" s="2">
        <f>N5804*'mass balance'!$H$13+R5804*'mass balance'!$I$13+S5804*'mass balance'!$J$13</f>
        <v>3.5136580686946612E-4</v>
      </c>
      <c r="BH5804" s="2">
        <f>N5804*'mass balance'!$H$14+R5804*'mass balance'!$I$14+S5804*'mass balance'!$J$14</f>
        <v>3.4182884442939839E-4</v>
      </c>
      <c r="BI5804" s="36">
        <f t="shared" si="6181"/>
        <v>7.8325413151257937E-20</v>
      </c>
      <c r="BJ5804" s="36">
        <f t="shared" si="6182"/>
        <v>6.9412895693596825E-23</v>
      </c>
      <c r="BK5804" s="36">
        <f t="shared" si="6183"/>
        <v>5.9785070477480699E-19</v>
      </c>
      <c r="BL5804" s="36">
        <f t="shared" si="6184"/>
        <v>3.2067249982789442E-19</v>
      </c>
      <c r="BM5804" s="36">
        <f t="shared" si="6185"/>
        <v>1.0971145936317483E-15</v>
      </c>
      <c r="BN5804" s="36">
        <f t="shared" ca="1" si="6197"/>
        <v>0.58691014015495724</v>
      </c>
      <c r="BO5804" s="36">
        <f t="shared" ca="1" si="6186"/>
        <v>1</v>
      </c>
      <c r="BP5804" s="36">
        <f t="shared" si="6187"/>
        <v>-1.0971145936290725E-15</v>
      </c>
      <c r="BQ5804" s="36">
        <f t="shared" si="6188"/>
        <v>0.99999999999756106</v>
      </c>
      <c r="BR5804" s="2">
        <f t="shared" si="6200"/>
        <v>-5</v>
      </c>
      <c r="BS5804">
        <v>0</v>
      </c>
      <c r="BT5804" s="37">
        <f t="shared" si="6189"/>
        <v>2.1012915321877834</v>
      </c>
      <c r="BU5804" s="34">
        <f t="shared" si="6190"/>
        <v>-5</v>
      </c>
      <c r="BV5804" s="34">
        <f t="shared" si="6191"/>
        <v>-5</v>
      </c>
      <c r="BW5804" s="34">
        <f t="shared" si="6192"/>
        <v>-5</v>
      </c>
      <c r="BX5804" s="34">
        <f t="shared" si="6193"/>
        <v>-5</v>
      </c>
      <c r="BY5804" s="34">
        <f t="shared" si="6194"/>
        <v>41.8155658879882</v>
      </c>
      <c r="BZ5804" s="36">
        <f t="shared" si="6195"/>
        <v>2.0960514036785869E-3</v>
      </c>
      <c r="CA5804" s="34">
        <f t="shared" si="6196"/>
        <v>1.1371355244470973E-2</v>
      </c>
    </row>
    <row r="5805" spans="1:79" ht="13.2" x14ac:dyDescent="0.25">
      <c r="A5805" s="75">
        <f t="shared" si="6198"/>
        <v>15.810958904107592</v>
      </c>
      <c r="B5805" s="34">
        <f t="shared" si="6133"/>
        <v>5770.9999999992706</v>
      </c>
      <c r="C5805">
        <f t="shared" si="6199"/>
        <v>15</v>
      </c>
      <c r="D5805" s="35">
        <f t="shared" si="6134"/>
        <v>3000</v>
      </c>
      <c r="E5805" s="27">
        <v>0</v>
      </c>
      <c r="F5805" s="64">
        <f t="shared" si="6135"/>
        <v>0.46593146951268899</v>
      </c>
      <c r="G5805" s="34">
        <v>0</v>
      </c>
      <c r="H5805" s="34">
        <f t="shared" si="6136"/>
        <v>1</v>
      </c>
      <c r="I5805" s="34">
        <f t="shared" si="6137"/>
        <v>6192.2292298236371</v>
      </c>
      <c r="J5805" s="34">
        <f t="shared" si="6138"/>
        <v>155652.70586309728</v>
      </c>
      <c r="K5805" s="34">
        <f t="shared" si="6139"/>
        <v>137128.0737598741</v>
      </c>
      <c r="L5805" s="36">
        <f t="shared" si="6140"/>
        <v>44109.539009884327</v>
      </c>
      <c r="M5805" s="34">
        <f t="shared" si="6141"/>
        <v>52.228002934779802</v>
      </c>
      <c r="N5805" s="34">
        <f t="shared" si="6142"/>
        <v>1312.8438365089075</v>
      </c>
      <c r="O5805" s="34">
        <f t="shared" si="6143"/>
        <v>4.9430669600601176</v>
      </c>
      <c r="P5805">
        <f t="shared" si="6144"/>
        <v>622.96115686640599</v>
      </c>
      <c r="Q5805" s="36">
        <f t="shared" si="6145"/>
        <v>1204.7038773468557</v>
      </c>
      <c r="R5805" s="34">
        <f t="shared" si="6146"/>
        <v>856.80950114141478</v>
      </c>
      <c r="S5805" s="34">
        <f t="shared" si="6147"/>
        <v>252.18392779344381</v>
      </c>
      <c r="T5805" s="36">
        <f t="shared" si="6148"/>
        <v>-2.2675421130475885E-13</v>
      </c>
      <c r="U5805" s="36">
        <f t="shared" si="6149"/>
        <v>3397.1919065812131</v>
      </c>
      <c r="V5805" s="36">
        <f t="shared" si="6150"/>
        <v>3.1832160836303053E-2</v>
      </c>
      <c r="W5805" s="68">
        <f t="shared" si="6151"/>
        <v>126.02725431395523</v>
      </c>
      <c r="X5805">
        <f t="shared" si="6152"/>
        <v>16.327946898010474</v>
      </c>
      <c r="Y5805">
        <f t="shared" si="6153"/>
        <v>1.5373874768040686E-2</v>
      </c>
      <c r="Z5805" s="34">
        <f t="shared" si="6154"/>
        <v>6.2394342047891618E-4</v>
      </c>
      <c r="AA5805" s="36">
        <f t="shared" si="6155"/>
        <v>2.5258156269122352E-4</v>
      </c>
      <c r="AB5805" s="34">
        <f t="shared" si="6156"/>
        <v>1.7719373785567562E-3</v>
      </c>
      <c r="AC5805" s="36">
        <f t="shared" si="6157"/>
        <v>228.81095225332476</v>
      </c>
      <c r="AD5805" s="34">
        <f t="shared" si="6158"/>
        <v>0</v>
      </c>
      <c r="AE5805">
        <f t="shared" si="6159"/>
        <v>129130.38294823455</v>
      </c>
      <c r="AF5805" s="36">
        <f t="shared" si="6160"/>
        <v>0</v>
      </c>
      <c r="AG5805" s="34">
        <f t="shared" si="6161"/>
        <v>100.74784043368115</v>
      </c>
      <c r="AH5805">
        <f t="shared" si="6162"/>
        <v>1.2049665543755168</v>
      </c>
      <c r="AI5805" s="29">
        <f t="shared" si="6163"/>
        <v>100.74784043368115</v>
      </c>
      <c r="AJ5805">
        <f t="shared" si="6164"/>
        <v>72431.276640340526</v>
      </c>
      <c r="AK5805" s="36">
        <f t="shared" si="6165"/>
        <v>-9.3314380599429683E-45</v>
      </c>
      <c r="AL5805" s="36">
        <f t="shared" si="6166"/>
        <v>-1.0691369221134911E-4</v>
      </c>
      <c r="AM5805" s="36">
        <f t="shared" si="6167"/>
        <v>-2.578810329532445E-5</v>
      </c>
      <c r="AN5805" s="37">
        <f t="shared" si="6168"/>
        <v>2.9600484990685938E-43</v>
      </c>
      <c r="AO5805" s="36">
        <f t="shared" si="6169"/>
        <v>0.51394781022499669</v>
      </c>
      <c r="AP5805" s="36">
        <f t="shared" si="6170"/>
        <v>1.4527786052694561E-2</v>
      </c>
      <c r="AQ5805" s="74">
        <f t="shared" si="6171"/>
        <v>3.352162828153634E-44</v>
      </c>
      <c r="AR5805" s="73">
        <f t="shared" si="6172"/>
        <v>9.0391720034508875E-45</v>
      </c>
      <c r="AS5805" s="72">
        <f t="shared" si="6173"/>
        <v>0.13575538321052491</v>
      </c>
      <c r="AT5805" s="37">
        <f t="shared" si="6174"/>
        <v>1.1387940429345666E-40</v>
      </c>
      <c r="AU5805" s="37">
        <f t="shared" si="6175"/>
        <v>0.75875725259598459</v>
      </c>
      <c r="AV5805" s="34">
        <f t="shared" si="6176"/>
        <v>9.9490592551999306</v>
      </c>
      <c r="AW5805" s="34">
        <f t="shared" si="6177"/>
        <v>11.851872231537882</v>
      </c>
      <c r="AX5805" s="37">
        <f t="shared" si="6178"/>
        <v>58.807566459195996</v>
      </c>
      <c r="AY5805" s="7">
        <f t="shared" si="6179"/>
        <v>206.63575225988905</v>
      </c>
      <c r="AZ5805" s="37">
        <f t="shared" si="6180"/>
        <v>184.83482077315122</v>
      </c>
      <c r="BA5805" s="2">
        <f>BE5805*'mass balance'!$B$17+BF5805*'mass balance'!$C$17+BG5805*'mass balance'!$D$17+BH5805*'mass balance'!$E$17</f>
        <v>1.6517305595533786E-3</v>
      </c>
      <c r="BB5805" s="2">
        <f>BE5805*'mass balance'!$B$18+BF5805*'mass balance'!$C$18+BG5805*'mass balance'!$D$18+BH5805*'mass balance'!$E$18</f>
        <v>1.6771417989311233E-3</v>
      </c>
      <c r="BC5805" s="2">
        <f>BE5805*'mass balance'!$B$19+BF5805*'mass balance'!$C$19+BG5805*'mass balance'!$D$19+BH5805*'mass balance'!$E$19</f>
        <v>-2.0964272486639034E-3</v>
      </c>
      <c r="BD5805" s="2">
        <f>BE5805*'mass balance'!$B$20+BF5805*'mass balance'!$C$20+BG5805*'mass balance'!$D$20+BH5805*'mass balance'!$E$20</f>
        <v>7.6233718133232852E-5</v>
      </c>
      <c r="BE5805" s="2">
        <f>N5805*'mass balance'!$H$11+R5805*'mass balance'!$I$11+S5805*'mass balance'!$J$11</f>
        <v>-3.1258186583545417E-3</v>
      </c>
      <c r="BF5805" s="2">
        <f>N5805*'mass balance'!$H$12+R5805*'mass balance'!$I$12+S5805*'mass balance'!$J$12</f>
        <v>3.9956687242221424E-4</v>
      </c>
      <c r="BG5805" s="2">
        <f>N5805*'mass balance'!$H$13+R5805*'mass balance'!$I$13+S5805*'mass balance'!$J$13</f>
        <v>3.5146621995525658E-4</v>
      </c>
      <c r="BH5805" s="2">
        <f>N5805*'mass balance'!$H$14+R5805*'mass balance'!$I$14+S5805*'mass balance'!$J$14</f>
        <v>3.4188641575752797E-4</v>
      </c>
      <c r="BI5805" s="36">
        <f t="shared" si="6181"/>
        <v>7.8325413151257937E-20</v>
      </c>
      <c r="BJ5805" s="36">
        <f t="shared" si="6182"/>
        <v>6.9416622783911624E-23</v>
      </c>
      <c r="BK5805" s="36">
        <f t="shared" si="6183"/>
        <v>5.9792011767050055E-19</v>
      </c>
      <c r="BL5805" s="36">
        <f t="shared" si="6184"/>
        <v>3.2072820319852828E-19</v>
      </c>
      <c r="BM5805" s="36">
        <f t="shared" si="6185"/>
        <v>1.0974352661315762E-15</v>
      </c>
      <c r="BN5805" s="36">
        <f t="shared" ca="1" si="6197"/>
        <v>0.72726995850808207</v>
      </c>
      <c r="BO5805" s="36">
        <f t="shared" ca="1" si="6186"/>
        <v>1</v>
      </c>
      <c r="BP5805" s="36">
        <f t="shared" si="6187"/>
        <v>-1.0974352661288984E-15</v>
      </c>
      <c r="BQ5805" s="36">
        <f t="shared" si="6188"/>
        <v>0.99999999999755995</v>
      </c>
      <c r="BR5805" s="2">
        <f t="shared" si="6200"/>
        <v>-5</v>
      </c>
      <c r="BS5805">
        <v>0</v>
      </c>
      <c r="BT5805" s="37">
        <f t="shared" si="6189"/>
        <v>2.1016683167855628</v>
      </c>
      <c r="BU5805" s="34">
        <f t="shared" si="6190"/>
        <v>-5</v>
      </c>
      <c r="BV5805" s="34">
        <f t="shared" si="6191"/>
        <v>-5</v>
      </c>
      <c r="BW5805" s="34">
        <f t="shared" si="6192"/>
        <v>-5</v>
      </c>
      <c r="BX5805" s="34">
        <f t="shared" si="6193"/>
        <v>-5</v>
      </c>
      <c r="BY5805" s="34">
        <f t="shared" si="6194"/>
        <v>41.822608528490584</v>
      </c>
      <c r="BZ5805" s="36">
        <f t="shared" si="6195"/>
        <v>2.0964272486639034E-3</v>
      </c>
      <c r="CA5805" s="34">
        <f t="shared" si="6196"/>
        <v>1.1370521571608802E-2</v>
      </c>
    </row>
    <row r="5806" spans="1:79" ht="13.2" x14ac:dyDescent="0.25">
      <c r="A5806" s="75">
        <f t="shared" si="6198"/>
        <v>15.813698630134988</v>
      </c>
      <c r="B5806" s="34">
        <f t="shared" si="6133"/>
        <v>5771.9999999992706</v>
      </c>
      <c r="C5806">
        <f t="shared" si="6199"/>
        <v>15</v>
      </c>
      <c r="D5806" s="35">
        <f t="shared" si="6134"/>
        <v>3000</v>
      </c>
      <c r="E5806" s="27">
        <v>0</v>
      </c>
      <c r="F5806" s="64">
        <f t="shared" si="6135"/>
        <v>0.46593146951268899</v>
      </c>
      <c r="G5806" s="34">
        <v>0</v>
      </c>
      <c r="H5806" s="34">
        <f t="shared" si="6136"/>
        <v>1</v>
      </c>
      <c r="I5806" s="34">
        <f t="shared" si="6137"/>
        <v>6192.2292298236371</v>
      </c>
      <c r="J5806" s="34">
        <f t="shared" si="6138"/>
        <v>155678.91476231648</v>
      </c>
      <c r="K5806" s="34">
        <f t="shared" si="6139"/>
        <v>137151.16347004243</v>
      </c>
      <c r="L5806" s="36">
        <f t="shared" si="6140"/>
        <v>44120.680266177034</v>
      </c>
      <c r="M5806" s="34">
        <f t="shared" si="6141"/>
        <v>52.228002934779802</v>
      </c>
      <c r="N5806" s="34">
        <f t="shared" si="6142"/>
        <v>1313.0648939689165</v>
      </c>
      <c r="O5806" s="34">
        <f t="shared" si="6143"/>
        <v>4.9430669600601176</v>
      </c>
      <c r="P5806">
        <f t="shared" si="6144"/>
        <v>623.11850536890324</v>
      </c>
      <c r="Q5806" s="36">
        <f t="shared" si="6145"/>
        <v>1204.9238765995269</v>
      </c>
      <c r="R5806" s="34">
        <f t="shared" si="6146"/>
        <v>856.96985879369015</v>
      </c>
      <c r="S5806" s="34">
        <f t="shared" si="6147"/>
        <v>252.18639554805705</v>
      </c>
      <c r="T5806" s="36">
        <f t="shared" si="6148"/>
        <v>-2.2673512320785687E-13</v>
      </c>
      <c r="U5806" s="36">
        <f t="shared" si="6149"/>
        <v>3397.1919065812131</v>
      </c>
      <c r="V5806" s="36">
        <f t="shared" si="6150"/>
        <v>3.1832472331022155E-2</v>
      </c>
      <c r="W5806" s="68">
        <f t="shared" si="6151"/>
        <v>126.05908647479153</v>
      </c>
      <c r="X5806">
        <f t="shared" si="6152"/>
        <v>16.329321495065358</v>
      </c>
      <c r="Y5806">
        <f t="shared" si="6153"/>
        <v>1.5373874768040686E-2</v>
      </c>
      <c r="Z5806" s="34">
        <f t="shared" si="6154"/>
        <v>6.2394342047891618E-4</v>
      </c>
      <c r="AA5806" s="36">
        <f t="shared" si="6155"/>
        <v>2.5252025237695029E-4</v>
      </c>
      <c r="AB5806" s="34">
        <f t="shared" si="6156"/>
        <v>1.7719373785567562E-3</v>
      </c>
      <c r="AC5806" s="36">
        <f t="shared" si="6157"/>
        <v>228.81095225332476</v>
      </c>
      <c r="AD5806" s="34">
        <f t="shared" si="6158"/>
        <v>0</v>
      </c>
      <c r="AE5806">
        <f t="shared" si="6159"/>
        <v>129130.38294823455</v>
      </c>
      <c r="AF5806" s="36">
        <f t="shared" si="6160"/>
        <v>0</v>
      </c>
      <c r="AG5806" s="34">
        <f t="shared" si="6161"/>
        <v>100.80802342924184</v>
      </c>
      <c r="AH5806">
        <f t="shared" si="6162"/>
        <v>1.2049012222174298</v>
      </c>
      <c r="AI5806" s="29">
        <f t="shared" si="6163"/>
        <v>100.80802342924184</v>
      </c>
      <c r="AJ5806">
        <f t="shared" si="6164"/>
        <v>72532.084663769769</v>
      </c>
      <c r="AK5806" s="36">
        <f t="shared" si="6165"/>
        <v>-9.0391720034508875E-45</v>
      </c>
      <c r="AL5806" s="36">
        <f t="shared" si="6166"/>
        <v>-1.0689145155314442E-4</v>
      </c>
      <c r="AM5806" s="36">
        <f t="shared" si="6167"/>
        <v>-2.5742327134445006E-5</v>
      </c>
      <c r="AN5806" s="37">
        <f t="shared" si="6168"/>
        <v>2.8667341184691643E-43</v>
      </c>
      <c r="AO5806" s="36">
        <f t="shared" si="6169"/>
        <v>0.51384089653278531</v>
      </c>
      <c r="AP5806" s="36">
        <f t="shared" si="6170"/>
        <v>1.4501997949399237E-2</v>
      </c>
      <c r="AQ5806" s="74">
        <f t="shared" si="6171"/>
        <v>3.2485140844668668E-44</v>
      </c>
      <c r="AR5806" s="73">
        <f t="shared" si="6172"/>
        <v>8.7559998655717452E-45</v>
      </c>
      <c r="AS5806" s="72">
        <f t="shared" si="6173"/>
        <v>0.135670679531154</v>
      </c>
      <c r="AT5806" s="37">
        <f t="shared" si="6174"/>
        <v>1.1035825756165678E-40</v>
      </c>
      <c r="AU5806" s="37">
        <f t="shared" si="6175"/>
        <v>0.75741039146139399</v>
      </c>
      <c r="AV5806" s="34">
        <f t="shared" si="6176"/>
        <v>9.9629058655362552</v>
      </c>
      <c r="AW5806" s="34">
        <f t="shared" si="6177"/>
        <v>11.854865795946939</v>
      </c>
      <c r="AX5806" s="37">
        <f t="shared" si="6178"/>
        <v>58.822420166230316</v>
      </c>
      <c r="AY5806" s="7">
        <f t="shared" si="6179"/>
        <v>206.69927830250504</v>
      </c>
      <c r="AZ5806" s="37">
        <f t="shared" si="6180"/>
        <v>184.88150664102184</v>
      </c>
      <c r="BA5806" s="2">
        <f>BE5806*'mass balance'!$B$17+BF5806*'mass balance'!$C$17+BG5806*'mass balance'!$D$17+BH5806*'mass balance'!$E$17</f>
        <v>1.6520266753178993E-3</v>
      </c>
      <c r="BB5806" s="2">
        <f>BE5806*'mass balance'!$B$18+BF5806*'mass balance'!$C$18+BG5806*'mass balance'!$D$18+BH5806*'mass balance'!$E$18</f>
        <v>1.6774424703227897E-3</v>
      </c>
      <c r="BC5806" s="2">
        <f>BE5806*'mass balance'!$B$19+BF5806*'mass balance'!$C$19+BG5806*'mass balance'!$D$19+BH5806*'mass balance'!$E$19</f>
        <v>-2.0968030879034878E-3</v>
      </c>
      <c r="BD5806" s="2">
        <f>BE5806*'mass balance'!$B$20+BF5806*'mass balance'!$C$20+BG5806*'mass balance'!$D$20+BH5806*'mass balance'!$E$20</f>
        <v>7.6247385014672261E-5</v>
      </c>
      <c r="BE5806" s="2">
        <f>N5806*'mass balance'!$H$11+R5806*'mass balance'!$I$11+S5806*'mass balance'!$J$11</f>
        <v>-3.1263449856402774E-3</v>
      </c>
      <c r="BF5806" s="2">
        <f>N5806*'mass balance'!$H$12+R5806*'mass balance'!$I$12+S5806*'mass balance'!$J$12</f>
        <v>3.9957078239776796E-4</v>
      </c>
      <c r="BG5806" s="2">
        <f>N5806*'mass balance'!$H$13+R5806*'mass balance'!$I$13+S5806*'mass balance'!$J$13</f>
        <v>3.5156662004684372E-4</v>
      </c>
      <c r="BH5806" s="2">
        <f>N5806*'mass balance'!$H$14+R5806*'mass balance'!$I$14+S5806*'mass balance'!$J$14</f>
        <v>3.4194398280440528E-4</v>
      </c>
      <c r="BI5806" s="36">
        <f t="shared" si="6181"/>
        <v>7.8325413151257937E-20</v>
      </c>
      <c r="BJ5806" s="36">
        <f t="shared" si="6182"/>
        <v>6.9420350501299621E-23</v>
      </c>
      <c r="BK5806" s="36">
        <f t="shared" si="6183"/>
        <v>5.9798953429328446E-19</v>
      </c>
      <c r="BL5806" s="36">
        <f t="shared" si="6184"/>
        <v>3.2078391355555713E-19</v>
      </c>
      <c r="BM5806" s="36">
        <f t="shared" si="6185"/>
        <v>1.0977559943347747E-15</v>
      </c>
      <c r="BN5806" s="36">
        <f t="shared" ca="1" si="6197"/>
        <v>0.91525762047724291</v>
      </c>
      <c r="BO5806" s="36">
        <f t="shared" ca="1" si="6186"/>
        <v>1</v>
      </c>
      <c r="BP5806" s="36">
        <f t="shared" si="6187"/>
        <v>-1.097755994332095E-15</v>
      </c>
      <c r="BQ5806" s="36">
        <f t="shared" si="6188"/>
        <v>0.99999999999755884</v>
      </c>
      <c r="BR5806" s="2">
        <f t="shared" si="6200"/>
        <v>-5</v>
      </c>
      <c r="BS5806">
        <v>0</v>
      </c>
      <c r="BT5806" s="37">
        <f t="shared" si="6189"/>
        <v>2.1020450956232462</v>
      </c>
      <c r="BU5806" s="34">
        <f t="shared" si="6190"/>
        <v>-5</v>
      </c>
      <c r="BV5806" s="34">
        <f t="shared" si="6191"/>
        <v>-5</v>
      </c>
      <c r="BW5806" s="34">
        <f t="shared" si="6192"/>
        <v>-5</v>
      </c>
      <c r="BX5806" s="34">
        <f t="shared" si="6193"/>
        <v>-5</v>
      </c>
      <c r="BY5806" s="34">
        <f t="shared" si="6194"/>
        <v>41.82965064527184</v>
      </c>
      <c r="BZ5806" s="36">
        <f t="shared" si="6195"/>
        <v>2.0968030879034878E-3</v>
      </c>
      <c r="CA5806" s="34">
        <f t="shared" si="6196"/>
        <v>1.1369688260409495E-2</v>
      </c>
    </row>
    <row r="5807" spans="1:79" ht="13.2" x14ac:dyDescent="0.25">
      <c r="A5807" s="75">
        <f t="shared" si="6198"/>
        <v>15.816438356162385</v>
      </c>
      <c r="B5807" s="34">
        <f t="shared" si="6133"/>
        <v>5772.9999999992706</v>
      </c>
      <c r="C5807">
        <f t="shared" si="6199"/>
        <v>15</v>
      </c>
      <c r="D5807" s="35">
        <f t="shared" si="6134"/>
        <v>3000</v>
      </c>
      <c r="E5807" s="27">
        <v>0</v>
      </c>
      <c r="F5807" s="64">
        <f t="shared" si="6135"/>
        <v>0.46593146951268899</v>
      </c>
      <c r="G5807" s="34">
        <v>0</v>
      </c>
      <c r="H5807" s="34">
        <f t="shared" si="6136"/>
        <v>1</v>
      </c>
      <c r="I5807" s="34">
        <f t="shared" si="6137"/>
        <v>6192.2292298236371</v>
      </c>
      <c r="J5807" s="34">
        <f t="shared" si="6138"/>
        <v>155705.1217119933</v>
      </c>
      <c r="K5807" s="34">
        <f t="shared" si="6139"/>
        <v>137174.25146268849</v>
      </c>
      <c r="L5807" s="36">
        <f t="shared" si="6140"/>
        <v>44131.821631492894</v>
      </c>
      <c r="M5807" s="34">
        <f t="shared" si="6141"/>
        <v>52.228002934779802</v>
      </c>
      <c r="N5807" s="34">
        <f t="shared" si="6142"/>
        <v>1313.2859349856219</v>
      </c>
      <c r="O5807" s="34">
        <f t="shared" si="6143"/>
        <v>4.9430669600601176</v>
      </c>
      <c r="P5807">
        <f t="shared" si="6144"/>
        <v>623.27585541113967</v>
      </c>
      <c r="Q5807" s="36">
        <f t="shared" si="6145"/>
        <v>1205.1438638179225</v>
      </c>
      <c r="R5807" s="34">
        <f t="shared" si="6146"/>
        <v>857.13021782109979</v>
      </c>
      <c r="S5807" s="34">
        <f t="shared" si="6147"/>
        <v>252.18885302075185</v>
      </c>
      <c r="T5807" s="36">
        <f t="shared" si="6148"/>
        <v>-2.2671604134995873E-13</v>
      </c>
      <c r="U5807" s="36">
        <f t="shared" si="6149"/>
        <v>3397.1919065812131</v>
      </c>
      <c r="V5807" s="36">
        <f t="shared" si="6150"/>
        <v>3.1832782527896127E-2</v>
      </c>
      <c r="W5807" s="68">
        <f t="shared" si="6151"/>
        <v>126.09091894712255</v>
      </c>
      <c r="X5807">
        <f t="shared" si="6152"/>
        <v>16.330695874180687</v>
      </c>
      <c r="Y5807">
        <f t="shared" si="6153"/>
        <v>1.5373874768040686E-2</v>
      </c>
      <c r="Z5807" s="34">
        <f t="shared" si="6154"/>
        <v>6.2394342047891618E-4</v>
      </c>
      <c r="AA5807" s="36">
        <f t="shared" si="6155"/>
        <v>2.5245896210214405E-4</v>
      </c>
      <c r="AB5807" s="34">
        <f t="shared" si="6156"/>
        <v>1.7719373785567562E-3</v>
      </c>
      <c r="AC5807" s="36">
        <f t="shared" si="6157"/>
        <v>228.81095225332476</v>
      </c>
      <c r="AD5807" s="34">
        <f t="shared" si="6158"/>
        <v>0</v>
      </c>
      <c r="AE5807">
        <f t="shared" si="6159"/>
        <v>129130.38294823455</v>
      </c>
      <c r="AF5807" s="36">
        <f t="shared" si="6160"/>
        <v>0</v>
      </c>
      <c r="AG5807" s="34">
        <f t="shared" si="6161"/>
        <v>100.86820313270616</v>
      </c>
      <c r="AH5807">
        <f t="shared" si="6162"/>
        <v>1.2048358645708674</v>
      </c>
      <c r="AI5807" s="29">
        <f t="shared" si="6163"/>
        <v>100.86820313270616</v>
      </c>
      <c r="AJ5807">
        <f t="shared" si="6164"/>
        <v>72632.952866902473</v>
      </c>
      <c r="AK5807" s="36">
        <f t="shared" si="6165"/>
        <v>-8.7559998655717452E-45</v>
      </c>
      <c r="AL5807" s="36">
        <f t="shared" si="6166"/>
        <v>-1.0686921552153964E-4</v>
      </c>
      <c r="AM5807" s="36">
        <f t="shared" si="6167"/>
        <v>-2.5696632230293938E-5</v>
      </c>
      <c r="AN5807" s="37">
        <f t="shared" si="6168"/>
        <v>2.7763423984346554E-43</v>
      </c>
      <c r="AO5807" s="36">
        <f t="shared" si="6169"/>
        <v>0.51373400508123213</v>
      </c>
      <c r="AP5807" s="36">
        <f t="shared" si="6170"/>
        <v>1.4476255622264792E-2</v>
      </c>
      <c r="AQ5807" s="74">
        <f t="shared" si="6171"/>
        <v>3.1480485677857328E-44</v>
      </c>
      <c r="AR5807" s="73">
        <f t="shared" si="6172"/>
        <v>8.4816405673362224E-45</v>
      </c>
      <c r="AS5807" s="72">
        <f t="shared" si="6173"/>
        <v>0.13558602870208727</v>
      </c>
      <c r="AT5807" s="37">
        <f t="shared" si="6174"/>
        <v>1.0694525116006036E-40</v>
      </c>
      <c r="AU5807" s="37">
        <f t="shared" si="6175"/>
        <v>0.75606592112426818</v>
      </c>
      <c r="AV5807" s="34">
        <f t="shared" si="6176"/>
        <v>9.9767607419317947</v>
      </c>
      <c r="AW5807" s="34">
        <f t="shared" si="6177"/>
        <v>11.857859389649629</v>
      </c>
      <c r="AX5807" s="37">
        <f t="shared" si="6178"/>
        <v>58.837274018616107</v>
      </c>
      <c r="AY5807" s="7">
        <f t="shared" si="6179"/>
        <v>206.76281309732008</v>
      </c>
      <c r="AZ5807" s="37">
        <f t="shared" si="6180"/>
        <v>184.92819296573865</v>
      </c>
      <c r="BA5807" s="2">
        <f>BE5807*'mass balance'!$B$17+BF5807*'mass balance'!$C$17+BG5807*'mass balance'!$D$17+BH5807*'mass balance'!$E$17</f>
        <v>1.6523227865456872E-3</v>
      </c>
      <c r="BB5807" s="2">
        <f>BE5807*'mass balance'!$B$18+BF5807*'mass balance'!$C$18+BG5807*'mass balance'!$D$18+BH5807*'mass balance'!$E$18</f>
        <v>1.6777431371079287E-3</v>
      </c>
      <c r="BC5807" s="2">
        <f>BE5807*'mass balance'!$B$19+BF5807*'mass balance'!$C$19+BG5807*'mass balance'!$D$19+BH5807*'mass balance'!$E$19</f>
        <v>-2.0971789213849105E-3</v>
      </c>
      <c r="BD5807" s="2">
        <f>BE5807*'mass balance'!$B$20+BF5807*'mass balance'!$C$20+BG5807*'mass balance'!$D$20+BH5807*'mass balance'!$E$20</f>
        <v>7.6261051686724041E-5</v>
      </c>
      <c r="BE5807" s="2">
        <f>N5807*'mass balance'!$H$11+R5807*'mass balance'!$I$11+S5807*'mass balance'!$J$11</f>
        <v>-3.12687127377529E-3</v>
      </c>
      <c r="BF5807" s="2">
        <f>N5807*'mass balance'!$H$12+R5807*'mass balance'!$I$12+S5807*'mass balance'!$J$12</f>
        <v>3.995746760823787E-4</v>
      </c>
      <c r="BG5807" s="2">
        <f>N5807*'mass balance'!$H$13+R5807*'mass balance'!$I$13+S5807*'mass balance'!$J$13</f>
        <v>3.5166700714443132E-4</v>
      </c>
      <c r="BH5807" s="2">
        <f>N5807*'mass balance'!$H$14+R5807*'mass balance'!$I$14+S5807*'mass balance'!$J$14</f>
        <v>3.4200154556917234E-4</v>
      </c>
      <c r="BI5807" s="36">
        <f t="shared" si="6181"/>
        <v>7.8325413151257937E-20</v>
      </c>
      <c r="BJ5807" s="36">
        <f t="shared" si="6182"/>
        <v>6.9424078845252415E-23</v>
      </c>
      <c r="BK5807" s="36">
        <f t="shared" si="6183"/>
        <v>5.9805895464378581E-19</v>
      </c>
      <c r="BL5807" s="36">
        <f t="shared" si="6184"/>
        <v>3.2083963089874615E-19</v>
      </c>
      <c r="BM5807" s="36">
        <f t="shared" si="6185"/>
        <v>1.0980767782483303E-15</v>
      </c>
      <c r="BN5807" s="36">
        <f t="shared" ca="1" si="6197"/>
        <v>0.15778771246278689</v>
      </c>
      <c r="BO5807" s="36">
        <f t="shared" ca="1" si="6186"/>
        <v>1</v>
      </c>
      <c r="BP5807" s="36">
        <f t="shared" si="6187"/>
        <v>-1.0980767782456486E-15</v>
      </c>
      <c r="BQ5807" s="36">
        <f t="shared" si="6188"/>
        <v>0.99999999999755773</v>
      </c>
      <c r="BR5807" s="2">
        <f t="shared" si="6200"/>
        <v>-5</v>
      </c>
      <c r="BS5807">
        <v>0</v>
      </c>
      <c r="BT5807" s="37">
        <f t="shared" si="6189"/>
        <v>2.1024218686883729</v>
      </c>
      <c r="BU5807" s="34">
        <f t="shared" si="6190"/>
        <v>-5</v>
      </c>
      <c r="BV5807" s="34">
        <f t="shared" si="6191"/>
        <v>-5</v>
      </c>
      <c r="BW5807" s="34">
        <f t="shared" si="6192"/>
        <v>-5</v>
      </c>
      <c r="BX5807" s="34">
        <f t="shared" si="6193"/>
        <v>-5</v>
      </c>
      <c r="BY5807" s="34">
        <f t="shared" si="6194"/>
        <v>41.836692238227016</v>
      </c>
      <c r="BZ5807" s="36">
        <f t="shared" si="6195"/>
        <v>2.0971789213849105E-3</v>
      </c>
      <c r="CA5807" s="34">
        <f t="shared" si="6196"/>
        <v>1.1368855310655013E-2</v>
      </c>
    </row>
    <row r="5808" spans="1:79" ht="13.2" x14ac:dyDescent="0.25">
      <c r="A5808" s="75">
        <f t="shared" si="6198"/>
        <v>15.819178082189781</v>
      </c>
      <c r="B5808" s="34">
        <f t="shared" si="6133"/>
        <v>5773.9999999992697</v>
      </c>
      <c r="C5808">
        <f t="shared" si="6199"/>
        <v>15</v>
      </c>
      <c r="D5808" s="35">
        <f t="shared" si="6134"/>
        <v>3000</v>
      </c>
      <c r="E5808" s="27">
        <v>0</v>
      </c>
      <c r="F5808" s="64">
        <f t="shared" si="6135"/>
        <v>0.46593146951268899</v>
      </c>
      <c r="G5808" s="34">
        <v>0</v>
      </c>
      <c r="H5808" s="34">
        <f t="shared" si="6136"/>
        <v>1</v>
      </c>
      <c r="I5808" s="34">
        <f t="shared" si="6137"/>
        <v>6192.2292298236371</v>
      </c>
      <c r="J5808" s="34">
        <f t="shared" si="6138"/>
        <v>155731.32671173711</v>
      </c>
      <c r="K5808" s="34">
        <f t="shared" si="6139"/>
        <v>137197.3377374681</v>
      </c>
      <c r="L5808" s="36">
        <f t="shared" si="6140"/>
        <v>44142.963105377654</v>
      </c>
      <c r="M5808" s="34">
        <f t="shared" si="6141"/>
        <v>52.228002934779802</v>
      </c>
      <c r="N5808" s="34">
        <f t="shared" si="6142"/>
        <v>1313.5069595557288</v>
      </c>
      <c r="O5808" s="34">
        <f t="shared" si="6143"/>
        <v>4.9430669600601176</v>
      </c>
      <c r="P5808">
        <f t="shared" si="6144"/>
        <v>623.43320698670016</v>
      </c>
      <c r="Q5808" s="36">
        <f t="shared" si="6145"/>
        <v>1205.3638389974328</v>
      </c>
      <c r="R5808" s="34">
        <f t="shared" si="6146"/>
        <v>857.2905782171656</v>
      </c>
      <c r="S5808" s="34">
        <f t="shared" si="6147"/>
        <v>252.19130021459486</v>
      </c>
      <c r="T5808" s="36">
        <f t="shared" si="6148"/>
        <v>-2.2669696572824604E-13</v>
      </c>
      <c r="U5808" s="36">
        <f t="shared" si="6149"/>
        <v>3397.1919065812131</v>
      </c>
      <c r="V5808" s="36">
        <f t="shared" si="6150"/>
        <v>3.1833091427312089E-2</v>
      </c>
      <c r="W5808" s="68">
        <f t="shared" si="6151"/>
        <v>126.12275172965045</v>
      </c>
      <c r="X5808">
        <f t="shared" si="6152"/>
        <v>16.332070035391006</v>
      </c>
      <c r="Y5808">
        <f t="shared" si="6153"/>
        <v>1.5373874768040686E-2</v>
      </c>
      <c r="Z5808" s="34">
        <f t="shared" si="6154"/>
        <v>6.2394342047891618E-4</v>
      </c>
      <c r="AA5808" s="36">
        <f t="shared" si="6155"/>
        <v>2.5239769185775215E-4</v>
      </c>
      <c r="AB5808" s="34">
        <f t="shared" si="6156"/>
        <v>1.7719373785567562E-3</v>
      </c>
      <c r="AC5808" s="36">
        <f t="shared" si="6157"/>
        <v>228.81095225332476</v>
      </c>
      <c r="AD5808" s="34">
        <f t="shared" si="6158"/>
        <v>0</v>
      </c>
      <c r="AE5808">
        <f t="shared" si="6159"/>
        <v>129130.38294823455</v>
      </c>
      <c r="AF5808" s="36">
        <f t="shared" si="6160"/>
        <v>0</v>
      </c>
      <c r="AG5808" s="34">
        <f t="shared" si="6161"/>
        <v>100.92837954281302</v>
      </c>
      <c r="AH5808">
        <f t="shared" si="6162"/>
        <v>1.204770481449188</v>
      </c>
      <c r="AI5808" s="29">
        <f t="shared" si="6163"/>
        <v>100.92837954281302</v>
      </c>
      <c r="AJ5808">
        <f t="shared" si="6164"/>
        <v>72733.881246445293</v>
      </c>
      <c r="AK5808" s="36">
        <f t="shared" si="6165"/>
        <v>-8.4816405673362224E-45</v>
      </c>
      <c r="AL5808" s="36">
        <f t="shared" si="6166"/>
        <v>-1.0684698411557228E-4</v>
      </c>
      <c r="AM5808" s="36">
        <f t="shared" si="6167"/>
        <v>-2.5651018438633377E-5</v>
      </c>
      <c r="AN5808" s="37">
        <f t="shared" si="6168"/>
        <v>2.6887823997789379E-43</v>
      </c>
      <c r="AO5808" s="36">
        <f t="shared" si="6169"/>
        <v>0.51362713586571063</v>
      </c>
      <c r="AP5808" s="36">
        <f t="shared" si="6170"/>
        <v>1.4450558990034498E-2</v>
      </c>
      <c r="AQ5808" s="74">
        <f t="shared" si="6171"/>
        <v>3.050669183499435E-44</v>
      </c>
      <c r="AR5808" s="73">
        <f t="shared" si="6172"/>
        <v>8.2158216589805475E-45</v>
      </c>
      <c r="AS5808" s="72">
        <f t="shared" si="6173"/>
        <v>0.13550143069034923</v>
      </c>
      <c r="AT5808" s="37">
        <f t="shared" si="6174"/>
        <v>1.0363708659840773E-40</v>
      </c>
      <c r="AU5808" s="37">
        <f t="shared" si="6175"/>
        <v>0.75472383734073034</v>
      </c>
      <c r="AV5808" s="34">
        <f t="shared" si="6176"/>
        <v>9.9906238839341892</v>
      </c>
      <c r="AW5808" s="34">
        <f t="shared" si="6177"/>
        <v>11.860853012523892</v>
      </c>
      <c r="AX5808" s="37">
        <f t="shared" si="6178"/>
        <v>58.852128015747773</v>
      </c>
      <c r="AY5808" s="7">
        <f t="shared" si="6179"/>
        <v>206.82635664185631</v>
      </c>
      <c r="AZ5808" s="37">
        <f t="shared" si="6180"/>
        <v>184.97487974539823</v>
      </c>
      <c r="BA5808" s="2">
        <f>BE5808*'mass balance'!$B$17+BF5808*'mass balance'!$C$17+BG5808*'mass balance'!$D$17+BH5808*'mass balance'!$E$17</f>
        <v>1.6526188932269557E-3</v>
      </c>
      <c r="BB5808" s="2">
        <f>BE5808*'mass balance'!$B$18+BF5808*'mass balance'!$C$18+BG5808*'mass balance'!$D$18+BH5808*'mass balance'!$E$18</f>
        <v>1.6780437992766014E-3</v>
      </c>
      <c r="BC5808" s="2">
        <f>BE5808*'mass balance'!$B$19+BF5808*'mass balance'!$C$19+BG5808*'mass balance'!$D$19+BH5808*'mass balance'!$E$19</f>
        <v>-2.0975547490957517E-3</v>
      </c>
      <c r="BD5808" s="2">
        <f>BE5808*'mass balance'!$B$20+BF5808*'mass balance'!$C$20+BG5808*'mass balance'!$D$20+BH5808*'mass balance'!$E$20</f>
        <v>7.6274718148936404E-5</v>
      </c>
      <c r="BE5808" s="2">
        <f>N5808*'mass balance'!$H$11+R5808*'mass balance'!$I$11+S5808*'mass balance'!$J$11</f>
        <v>-3.1273975227517352E-3</v>
      </c>
      <c r="BF5808" s="2">
        <f>N5808*'mass balance'!$H$12+R5808*'mass balance'!$I$12+S5808*'mass balance'!$J$12</f>
        <v>3.995785534809053E-4</v>
      </c>
      <c r="BG5808" s="2">
        <f>N5808*'mass balance'!$H$13+R5808*'mass balance'!$I$13+S5808*'mass balance'!$J$13</f>
        <v>3.5176738124822115E-4</v>
      </c>
      <c r="BH5808" s="2">
        <f>N5808*'mass balance'!$H$14+R5808*'mass balance'!$I$14+S5808*'mass balance'!$J$14</f>
        <v>3.4205910405097099E-4</v>
      </c>
      <c r="BI5808" s="36">
        <f t="shared" si="6181"/>
        <v>7.8325413151257937E-20</v>
      </c>
      <c r="BJ5808" s="36">
        <f t="shared" si="6182"/>
        <v>6.9427807815262191E-23</v>
      </c>
      <c r="BK5808" s="36">
        <f t="shared" si="6183"/>
        <v>5.9812837872263108E-19</v>
      </c>
      <c r="BL5808" s="36">
        <f t="shared" si="6184"/>
        <v>3.2089535522786047E-19</v>
      </c>
      <c r="BM5808" s="36">
        <f t="shared" si="6185"/>
        <v>1.098397617879229E-15</v>
      </c>
      <c r="BN5808" s="36">
        <f t="shared" ca="1" si="6197"/>
        <v>4.3867411064082207E-2</v>
      </c>
      <c r="BO5808" s="36">
        <f t="shared" ca="1" si="6186"/>
        <v>1</v>
      </c>
      <c r="BP5808" s="36">
        <f t="shared" si="6187"/>
        <v>-1.0983976178765453E-15</v>
      </c>
      <c r="BQ5808" s="36">
        <f t="shared" si="6188"/>
        <v>0.99999999999755662</v>
      </c>
      <c r="BR5808" s="2">
        <f t="shared" si="6200"/>
        <v>-5</v>
      </c>
      <c r="BS5808">
        <v>0</v>
      </c>
      <c r="BT5808" s="37">
        <f t="shared" si="6189"/>
        <v>2.1027986359684907</v>
      </c>
      <c r="BU5808" s="34">
        <f t="shared" si="6190"/>
        <v>-5</v>
      </c>
      <c r="BV5808" s="34">
        <f t="shared" si="6191"/>
        <v>-5</v>
      </c>
      <c r="BW5808" s="34">
        <f t="shared" si="6192"/>
        <v>-5</v>
      </c>
      <c r="BX5808" s="34">
        <f t="shared" si="6193"/>
        <v>-5</v>
      </c>
      <c r="BY5808" s="34">
        <f t="shared" si="6194"/>
        <v>41.843733307251149</v>
      </c>
      <c r="BZ5808" s="36">
        <f t="shared" si="6195"/>
        <v>2.0975547490957517E-3</v>
      </c>
      <c r="CA5808" s="34">
        <f t="shared" si="6196"/>
        <v>1.1368022722127509E-2</v>
      </c>
    </row>
    <row r="5809" spans="1:79" ht="13.2" x14ac:dyDescent="0.25">
      <c r="A5809" s="75">
        <f t="shared" si="6198"/>
        <v>15.821917808217178</v>
      </c>
      <c r="B5809" s="34">
        <f t="shared" si="6133"/>
        <v>5774.9999999992697</v>
      </c>
      <c r="C5809">
        <f t="shared" si="6199"/>
        <v>15</v>
      </c>
      <c r="D5809" s="35">
        <f t="shared" si="6134"/>
        <v>3000</v>
      </c>
      <c r="E5809" s="27">
        <v>0</v>
      </c>
      <c r="F5809" s="64">
        <f t="shared" si="6135"/>
        <v>0.46593146951268899</v>
      </c>
      <c r="G5809" s="34">
        <v>0</v>
      </c>
      <c r="H5809" s="34">
        <f t="shared" si="6136"/>
        <v>1</v>
      </c>
      <c r="I5809" s="34">
        <f t="shared" si="6137"/>
        <v>6192.2292298236371</v>
      </c>
      <c r="J5809" s="34">
        <f t="shared" si="6138"/>
        <v>155757.52976115746</v>
      </c>
      <c r="K5809" s="34">
        <f t="shared" si="6139"/>
        <v>137220.4222940373</v>
      </c>
      <c r="L5809" s="36">
        <f t="shared" si="6140"/>
        <v>44154.104687377214</v>
      </c>
      <c r="M5809" s="34">
        <f t="shared" si="6141"/>
        <v>52.228002934779802</v>
      </c>
      <c r="N5809" s="34">
        <f t="shared" si="6142"/>
        <v>1313.7279676759442</v>
      </c>
      <c r="O5809" s="34">
        <f t="shared" si="6143"/>
        <v>4.9430669600601176</v>
      </c>
      <c r="P5809">
        <f t="shared" si="6144"/>
        <v>623.59056008917116</v>
      </c>
      <c r="Q5809" s="36">
        <f t="shared" si="6145"/>
        <v>1205.5838021334516</v>
      </c>
      <c r="R5809" s="34">
        <f t="shared" si="6146"/>
        <v>857.45093997541107</v>
      </c>
      <c r="S5809" s="34">
        <f t="shared" si="6147"/>
        <v>252.19373713265335</v>
      </c>
      <c r="T5809" s="36">
        <f t="shared" si="6148"/>
        <v>-2.2667789633990219E-13</v>
      </c>
      <c r="U5809" s="36">
        <f t="shared" si="6149"/>
        <v>3397.1919065812131</v>
      </c>
      <c r="V5809" s="36">
        <f t="shared" si="6150"/>
        <v>3.1833399029657192E-2</v>
      </c>
      <c r="W5809" s="68">
        <f t="shared" si="6151"/>
        <v>126.15458482107776</v>
      </c>
      <c r="X5809">
        <f t="shared" si="6152"/>
        <v>16.333443978730841</v>
      </c>
      <c r="Y5809">
        <f t="shared" si="6153"/>
        <v>1.5373874768040686E-2</v>
      </c>
      <c r="Z5809" s="34">
        <f t="shared" si="6154"/>
        <v>6.2394342047891618E-4</v>
      </c>
      <c r="AA5809" s="36">
        <f t="shared" si="6155"/>
        <v>2.5233644163472768E-4</v>
      </c>
      <c r="AB5809" s="34">
        <f t="shared" si="6156"/>
        <v>1.7719373785567562E-3</v>
      </c>
      <c r="AC5809" s="36">
        <f t="shared" si="6157"/>
        <v>228.81095225332476</v>
      </c>
      <c r="AD5809" s="34">
        <f t="shared" si="6158"/>
        <v>0</v>
      </c>
      <c r="AE5809">
        <f t="shared" si="6159"/>
        <v>129130.38294823455</v>
      </c>
      <c r="AF5809" s="36">
        <f t="shared" si="6160"/>
        <v>0</v>
      </c>
      <c r="AG5809" s="34">
        <f t="shared" si="6161"/>
        <v>100.98855265830232</v>
      </c>
      <c r="AH5809">
        <f t="shared" si="6162"/>
        <v>1.2047050728660338</v>
      </c>
      <c r="AI5809" s="29">
        <f t="shared" si="6163"/>
        <v>100.98855265830232</v>
      </c>
      <c r="AJ5809">
        <f t="shared" si="6164"/>
        <v>72834.869799103602</v>
      </c>
      <c r="AK5809" s="36">
        <f t="shared" si="6165"/>
        <v>-8.2158216589805475E-45</v>
      </c>
      <c r="AL5809" s="36">
        <f t="shared" si="6166"/>
        <v>-1.0682475733428016E-4</v>
      </c>
      <c r="AM5809" s="36">
        <f t="shared" si="6167"/>
        <v>-2.5605485615481495E-5</v>
      </c>
      <c r="AN5809" s="37">
        <f t="shared" si="6168"/>
        <v>2.6039659941055757E-43</v>
      </c>
      <c r="AO5809" s="36">
        <f t="shared" si="6169"/>
        <v>0.51352028888159507</v>
      </c>
      <c r="AP5809" s="36">
        <f t="shared" si="6170"/>
        <v>1.4424907971595863E-2</v>
      </c>
      <c r="AQ5809" s="74">
        <f t="shared" si="6171"/>
        <v>2.9562817780621938E-44</v>
      </c>
      <c r="AR5809" s="73">
        <f t="shared" si="6172"/>
        <v>7.9582790568362268E-45</v>
      </c>
      <c r="AS5809" s="72">
        <f t="shared" si="6173"/>
        <v>0.13541688546298472</v>
      </c>
      <c r="AT5809" s="37">
        <f t="shared" si="6174"/>
        <v>1.0043056530006183E-40</v>
      </c>
      <c r="AU5809" s="37">
        <f t="shared" si="6175"/>
        <v>0.75338413587443731</v>
      </c>
      <c r="AV5809" s="34">
        <f t="shared" si="6176"/>
        <v>10.004495291090905</v>
      </c>
      <c r="AW5809" s="34">
        <f t="shared" si="6177"/>
        <v>11.863846664447719</v>
      </c>
      <c r="AX5809" s="37">
        <f t="shared" si="6178"/>
        <v>58.866982157019869</v>
      </c>
      <c r="AY5809" s="7">
        <f t="shared" si="6179"/>
        <v>206.88990893363626</v>
      </c>
      <c r="AZ5809" s="37">
        <f t="shared" si="6180"/>
        <v>185.02156697809764</v>
      </c>
      <c r="BA5809" s="2">
        <f>BE5809*'mass balance'!$B$17+BF5809*'mass balance'!$C$17+BG5809*'mass balance'!$D$17+BH5809*'mass balance'!$E$17</f>
        <v>1.6529149953519182E-3</v>
      </c>
      <c r="BB5809" s="2">
        <f>BE5809*'mass balance'!$B$18+BF5809*'mass balance'!$C$18+BG5809*'mass balance'!$D$18+BH5809*'mass balance'!$E$18</f>
        <v>1.6783444568188709E-3</v>
      </c>
      <c r="BC5809" s="2">
        <f>BE5809*'mass balance'!$B$19+BF5809*'mass balance'!$C$19+BG5809*'mass balance'!$D$19+BH5809*'mass balance'!$E$19</f>
        <v>-2.0979305710235878E-3</v>
      </c>
      <c r="BD5809" s="2">
        <f>BE5809*'mass balance'!$B$20+BF5809*'mass balance'!$C$20+BG5809*'mass balance'!$D$20+BH5809*'mass balance'!$E$20</f>
        <v>7.6288384400857755E-5</v>
      </c>
      <c r="BE5809" s="2">
        <f>N5809*'mass balance'!$H$11+R5809*'mass balance'!$I$11+S5809*'mass balance'!$J$11</f>
        <v>-3.1279237325617716E-3</v>
      </c>
      <c r="BF5809" s="2">
        <f>N5809*'mass balance'!$H$12+R5809*'mass balance'!$I$12+S5809*'mass balance'!$J$12</f>
        <v>3.9958241459820765E-4</v>
      </c>
      <c r="BG5809" s="2">
        <f>N5809*'mass balance'!$H$13+R5809*'mass balance'!$I$13+S5809*'mass balance'!$J$13</f>
        <v>3.5186774235841347E-4</v>
      </c>
      <c r="BH5809" s="2">
        <f>N5809*'mass balance'!$H$14+R5809*'mass balance'!$I$14+S5809*'mass balance'!$J$14</f>
        <v>3.4211665824894374E-4</v>
      </c>
      <c r="BI5809" s="36">
        <f t="shared" si="6181"/>
        <v>7.8325413151257937E-20</v>
      </c>
      <c r="BJ5809" s="36">
        <f t="shared" si="6182"/>
        <v>6.9431537410821608E-23</v>
      </c>
      <c r="BK5809" s="36">
        <f t="shared" si="6183"/>
        <v>5.9819780653044632E-19</v>
      </c>
      <c r="BL5809" s="36">
        <f t="shared" si="6184"/>
        <v>3.2095108654266503E-19</v>
      </c>
      <c r="BM5809" s="36">
        <f t="shared" si="6185"/>
        <v>1.0987185132344568E-15</v>
      </c>
      <c r="BN5809" s="36">
        <f t="shared" ca="1" si="6197"/>
        <v>0.84956737477715893</v>
      </c>
      <c r="BO5809" s="36">
        <f t="shared" ca="1" si="6186"/>
        <v>1</v>
      </c>
      <c r="BP5809" s="36">
        <f t="shared" si="6187"/>
        <v>-1.0987185132317709E-15</v>
      </c>
      <c r="BQ5809" s="36">
        <f t="shared" si="6188"/>
        <v>0.99999999999755551</v>
      </c>
      <c r="BR5809" s="2">
        <f t="shared" si="6200"/>
        <v>-5</v>
      </c>
      <c r="BS5809">
        <v>0</v>
      </c>
      <c r="BT5809" s="37">
        <f t="shared" si="6189"/>
        <v>2.1031753974511465</v>
      </c>
      <c r="BU5809" s="34">
        <f t="shared" si="6190"/>
        <v>-5</v>
      </c>
      <c r="BV5809" s="34">
        <f t="shared" si="6191"/>
        <v>-5</v>
      </c>
      <c r="BW5809" s="34">
        <f t="shared" si="6192"/>
        <v>-5</v>
      </c>
      <c r="BX5809" s="34">
        <f t="shared" si="6193"/>
        <v>-5</v>
      </c>
      <c r="BY5809" s="34">
        <f t="shared" si="6194"/>
        <v>41.850773852239321</v>
      </c>
      <c r="BZ5809" s="36">
        <f t="shared" si="6195"/>
        <v>2.0979305710235878E-3</v>
      </c>
      <c r="CA5809" s="34">
        <f t="shared" si="6196"/>
        <v>1.1367190494609283E-2</v>
      </c>
    </row>
    <row r="5810" spans="1:79" ht="13.2" x14ac:dyDescent="0.25">
      <c r="A5810" s="75">
        <f t="shared" si="6198"/>
        <v>15.824657534244574</v>
      </c>
      <c r="B5810" s="34">
        <f t="shared" si="6133"/>
        <v>5775.9999999992697</v>
      </c>
      <c r="C5810">
        <f t="shared" si="6199"/>
        <v>15</v>
      </c>
      <c r="D5810" s="35">
        <f t="shared" si="6134"/>
        <v>3000</v>
      </c>
      <c r="E5810" s="27">
        <v>0</v>
      </c>
      <c r="F5810" s="64">
        <f t="shared" si="6135"/>
        <v>0.46593146951268899</v>
      </c>
      <c r="G5810" s="34">
        <v>0</v>
      </c>
      <c r="H5810" s="34">
        <f t="shared" si="6136"/>
        <v>1</v>
      </c>
      <c r="I5810" s="34">
        <f t="shared" si="6137"/>
        <v>6192.2292298236371</v>
      </c>
      <c r="J5810" s="34">
        <f t="shared" si="6138"/>
        <v>155783.73085986444</v>
      </c>
      <c r="K5810" s="34">
        <f t="shared" si="6139"/>
        <v>137243.50513205261</v>
      </c>
      <c r="L5810" s="36">
        <f t="shared" si="6140"/>
        <v>44165.246377037598</v>
      </c>
      <c r="M5810" s="34">
        <f t="shared" si="6141"/>
        <v>52.228002934779802</v>
      </c>
      <c r="N5810" s="34">
        <f t="shared" si="6142"/>
        <v>1313.9489593429796</v>
      </c>
      <c r="O5810" s="34">
        <f t="shared" si="6143"/>
        <v>4.9430669600601176</v>
      </c>
      <c r="P5810">
        <f t="shared" si="6144"/>
        <v>623.74791471214098</v>
      </c>
      <c r="Q5810" s="36">
        <f t="shared" si="6145"/>
        <v>1205.8037532213743</v>
      </c>
      <c r="R5810" s="34">
        <f t="shared" si="6146"/>
        <v>857.61130308936151</v>
      </c>
      <c r="S5810" s="34">
        <f t="shared" si="6147"/>
        <v>252.19616377799414</v>
      </c>
      <c r="T5810" s="36">
        <f t="shared" si="6148"/>
        <v>-2.2665883318211205E-13</v>
      </c>
      <c r="U5810" s="36">
        <f t="shared" si="6149"/>
        <v>3397.1919065812131</v>
      </c>
      <c r="V5810" s="36">
        <f t="shared" si="6150"/>
        <v>3.1833705335318485E-2</v>
      </c>
      <c r="W5810" s="68">
        <f t="shared" si="6151"/>
        <v>126.18641822010741</v>
      </c>
      <c r="X5810">
        <f t="shared" si="6152"/>
        <v>16.334817704234727</v>
      </c>
      <c r="Y5810">
        <f t="shared" si="6153"/>
        <v>1.5373874768040686E-2</v>
      </c>
      <c r="Z5810" s="34">
        <f t="shared" si="6154"/>
        <v>6.2394342047891618E-4</v>
      </c>
      <c r="AA5810" s="36">
        <f t="shared" si="6155"/>
        <v>2.5227521142402856E-4</v>
      </c>
      <c r="AB5810" s="34">
        <f t="shared" si="6156"/>
        <v>1.7719373785567562E-3</v>
      </c>
      <c r="AC5810" s="36">
        <f t="shared" si="6157"/>
        <v>228.81095225332476</v>
      </c>
      <c r="AD5810" s="34">
        <f t="shared" si="6158"/>
        <v>0</v>
      </c>
      <c r="AE5810">
        <f t="shared" si="6159"/>
        <v>129130.38294823455</v>
      </c>
      <c r="AF5810" s="36">
        <f t="shared" si="6160"/>
        <v>0</v>
      </c>
      <c r="AG5810" s="34">
        <f t="shared" si="6161"/>
        <v>101.04872247791442</v>
      </c>
      <c r="AH5810">
        <f t="shared" si="6162"/>
        <v>1.2046396388348342</v>
      </c>
      <c r="AI5810" s="29">
        <f t="shared" si="6163"/>
        <v>101.04872247791442</v>
      </c>
      <c r="AJ5810">
        <f t="shared" si="6164"/>
        <v>72935.918521581523</v>
      </c>
      <c r="AK5810" s="36">
        <f t="shared" si="6165"/>
        <v>-7.9582790568362268E-45</v>
      </c>
      <c r="AL5810" s="36">
        <f t="shared" si="6166"/>
        <v>-1.0680253517670118E-4</v>
      </c>
      <c r="AM5810" s="36">
        <f t="shared" si="6167"/>
        <v>-2.556003361711203E-5</v>
      </c>
      <c r="AN5810" s="37">
        <f t="shared" si="6168"/>
        <v>2.5218077775157703E-43</v>
      </c>
      <c r="AO5810" s="36">
        <f t="shared" si="6169"/>
        <v>0.51341346412426081</v>
      </c>
      <c r="AP5810" s="36">
        <f t="shared" si="6170"/>
        <v>1.4399302485980382E-2</v>
      </c>
      <c r="AQ5810" s="74">
        <f t="shared" si="6171"/>
        <v>2.8647950505320408E-44</v>
      </c>
      <c r="AR5810" s="73">
        <f t="shared" si="6172"/>
        <v>7.7087567881866346E-45</v>
      </c>
      <c r="AS5810" s="72">
        <f t="shared" si="6173"/>
        <v>0.13533239298705932</v>
      </c>
      <c r="AT5810" s="37">
        <f t="shared" si="6174"/>
        <v>9.7322585596811542E-41</v>
      </c>
      <c r="AU5810" s="37">
        <f t="shared" si="6175"/>
        <v>0.75204681249656546</v>
      </c>
      <c r="AV5810" s="34">
        <f t="shared" si="6176"/>
        <v>10.018374962949233</v>
      </c>
      <c r="AW5810" s="34">
        <f t="shared" si="6177"/>
        <v>11.866840345299124</v>
      </c>
      <c r="AX5810" s="37">
        <f t="shared" si="6178"/>
        <v>58.881836441827154</v>
      </c>
      <c r="AY5810" s="7">
        <f t="shared" si="6179"/>
        <v>206.95346997018291</v>
      </c>
      <c r="AZ5810" s="37">
        <f t="shared" si="6180"/>
        <v>185.06825466193456</v>
      </c>
      <c r="BA5810" s="2">
        <f>BE5810*'mass balance'!$B$17+BF5810*'mass balance'!$C$17+BG5810*'mass balance'!$D$17+BH5810*'mass balance'!$E$17</f>
        <v>1.6532110929107944E-3</v>
      </c>
      <c r="BB5810" s="2">
        <f>BE5810*'mass balance'!$B$18+BF5810*'mass balance'!$C$18+BG5810*'mass balance'!$D$18+BH5810*'mass balance'!$E$18</f>
        <v>1.6786451097248066E-3</v>
      </c>
      <c r="BC5810" s="2">
        <f>BE5810*'mass balance'!$B$19+BF5810*'mass balance'!$C$19+BG5810*'mass balance'!$D$19+BH5810*'mass balance'!$E$19</f>
        <v>-2.0983063871560076E-3</v>
      </c>
      <c r="BD5810" s="2">
        <f>BE5810*'mass balance'!$B$20+BF5810*'mass balance'!$C$20+BG5810*'mass balance'!$D$20+BH5810*'mass balance'!$E$20</f>
        <v>7.6302050442036658E-5</v>
      </c>
      <c r="BE5810" s="2">
        <f>N5810*'mass balance'!$H$11+R5810*'mass balance'!$I$11+S5810*'mass balance'!$J$11</f>
        <v>-3.1284499031975703E-3</v>
      </c>
      <c r="BF5810" s="2">
        <f>N5810*'mass balance'!$H$12+R5810*'mass balance'!$I$12+S5810*'mass balance'!$J$12</f>
        <v>3.9958625943914492E-4</v>
      </c>
      <c r="BG5810" s="2">
        <f>N5810*'mass balance'!$H$13+R5810*'mass balance'!$I$13+S5810*'mass balance'!$J$13</f>
        <v>3.5196809047521361E-4</v>
      </c>
      <c r="BH5810" s="2">
        <f>N5810*'mass balance'!$H$14+R5810*'mass balance'!$I$14+S5810*'mass balance'!$J$14</f>
        <v>3.4217420816223424E-4</v>
      </c>
      <c r="BI5810" s="36">
        <f t="shared" si="6181"/>
        <v>7.8325413151257937E-20</v>
      </c>
      <c r="BJ5810" s="36">
        <f t="shared" si="6182"/>
        <v>6.9435267631423696E-23</v>
      </c>
      <c r="BK5810" s="36">
        <f t="shared" si="6183"/>
        <v>5.9826723806785715E-19</v>
      </c>
      <c r="BL5810" s="36">
        <f t="shared" si="6184"/>
        <v>3.2100682484292589E-19</v>
      </c>
      <c r="BM5810" s="36">
        <f t="shared" si="6185"/>
        <v>1.0990394643209995E-15</v>
      </c>
      <c r="BN5810" s="36">
        <f t="shared" ca="1" si="6197"/>
        <v>0.37875350899416782</v>
      </c>
      <c r="BO5810" s="36">
        <f t="shared" ca="1" si="6186"/>
        <v>1</v>
      </c>
      <c r="BP5810" s="36">
        <f t="shared" si="6187"/>
        <v>-1.0990394643183117E-15</v>
      </c>
      <c r="BQ5810" s="36">
        <f t="shared" si="6188"/>
        <v>0.9999999999975544</v>
      </c>
      <c r="BR5810" s="2">
        <f t="shared" si="6200"/>
        <v>-5</v>
      </c>
      <c r="BS5810">
        <v>0</v>
      </c>
      <c r="BT5810" s="37">
        <f t="shared" si="6189"/>
        <v>2.1035521531238977</v>
      </c>
      <c r="BU5810" s="34">
        <f t="shared" si="6190"/>
        <v>-5</v>
      </c>
      <c r="BV5810" s="34">
        <f t="shared" si="6191"/>
        <v>-5</v>
      </c>
      <c r="BW5810" s="34">
        <f t="shared" si="6192"/>
        <v>-5</v>
      </c>
      <c r="BX5810" s="34">
        <f t="shared" si="6193"/>
        <v>-5</v>
      </c>
      <c r="BY5810" s="34">
        <f t="shared" si="6194"/>
        <v>41.857813873086776</v>
      </c>
      <c r="BZ5810" s="36">
        <f t="shared" si="6195"/>
        <v>2.0983063871560076E-3</v>
      </c>
      <c r="CA5810" s="34">
        <f t="shared" si="6196"/>
        <v>1.1366358627882836E-2</v>
      </c>
    </row>
    <row r="5811" spans="1:79" ht="13.2" x14ac:dyDescent="0.25">
      <c r="A5811" s="75">
        <f t="shared" si="6198"/>
        <v>15.827397260271971</v>
      </c>
      <c r="B5811" s="34">
        <f t="shared" si="6133"/>
        <v>5776.9999999992697</v>
      </c>
      <c r="C5811">
        <f t="shared" si="6199"/>
        <v>15</v>
      </c>
      <c r="D5811" s="35">
        <f t="shared" si="6134"/>
        <v>3000</v>
      </c>
      <c r="E5811" s="27">
        <v>0</v>
      </c>
      <c r="F5811" s="64">
        <f t="shared" si="6135"/>
        <v>0.46593146951268899</v>
      </c>
      <c r="G5811" s="34">
        <v>0</v>
      </c>
      <c r="H5811" s="34">
        <f t="shared" si="6136"/>
        <v>1</v>
      </c>
      <c r="I5811" s="34">
        <f t="shared" si="6137"/>
        <v>6192.2292298236371</v>
      </c>
      <c r="J5811" s="34">
        <f t="shared" si="6138"/>
        <v>155809.93000746853</v>
      </c>
      <c r="K5811" s="34">
        <f t="shared" si="6139"/>
        <v>137266.58625117078</v>
      </c>
      <c r="L5811" s="36">
        <f t="shared" si="6140"/>
        <v>44176.388173904954</v>
      </c>
      <c r="M5811" s="34">
        <f t="shared" si="6141"/>
        <v>52.228002934779802</v>
      </c>
      <c r="N5811" s="34">
        <f t="shared" si="6142"/>
        <v>1314.169934553549</v>
      </c>
      <c r="O5811" s="34">
        <f t="shared" si="6143"/>
        <v>4.9430669600601176</v>
      </c>
      <c r="P5811">
        <f t="shared" si="6144"/>
        <v>623.90527084920029</v>
      </c>
      <c r="Q5811" s="36">
        <f t="shared" si="6145"/>
        <v>1206.023692256598</v>
      </c>
      <c r="R5811" s="34">
        <f t="shared" si="6146"/>
        <v>857.77166755254461</v>
      </c>
      <c r="S5811" s="34">
        <f t="shared" si="6147"/>
        <v>252.19858015368268</v>
      </c>
      <c r="T5811" s="36">
        <f t="shared" si="6148"/>
        <v>-2.2663977625206218E-13</v>
      </c>
      <c r="U5811" s="36">
        <f t="shared" si="6149"/>
        <v>3397.1919065812131</v>
      </c>
      <c r="V5811" s="36">
        <f t="shared" si="6150"/>
        <v>3.1834010344683042E-2</v>
      </c>
      <c r="W5811" s="68">
        <f t="shared" si="6151"/>
        <v>126.21825192544273</v>
      </c>
      <c r="X5811">
        <f t="shared" si="6152"/>
        <v>16.336191211937191</v>
      </c>
      <c r="Y5811">
        <f t="shared" si="6153"/>
        <v>1.5373874768040686E-2</v>
      </c>
      <c r="Z5811" s="34">
        <f t="shared" si="6154"/>
        <v>6.2394342047891618E-4</v>
      </c>
      <c r="AA5811" s="36">
        <f t="shared" si="6155"/>
        <v>2.5221400121661823E-4</v>
      </c>
      <c r="AB5811" s="34">
        <f t="shared" si="6156"/>
        <v>1.7719373785567562E-3</v>
      </c>
      <c r="AC5811" s="36">
        <f t="shared" si="6157"/>
        <v>228.81095225332476</v>
      </c>
      <c r="AD5811" s="34">
        <f t="shared" si="6158"/>
        <v>0</v>
      </c>
      <c r="AE5811">
        <f t="shared" si="6159"/>
        <v>129130.38294823455</v>
      </c>
      <c r="AF5811" s="36">
        <f t="shared" si="6160"/>
        <v>0</v>
      </c>
      <c r="AG5811" s="34">
        <f t="shared" si="6161"/>
        <v>101.10888900039023</v>
      </c>
      <c r="AH5811">
        <f t="shared" si="6162"/>
        <v>1.2045741793689047</v>
      </c>
      <c r="AI5811" s="29">
        <f t="shared" si="6163"/>
        <v>101.10888900039023</v>
      </c>
      <c r="AJ5811">
        <f t="shared" si="6164"/>
        <v>73037.027410581912</v>
      </c>
      <c r="AK5811" s="36">
        <f t="shared" si="6165"/>
        <v>-7.7087567881866346E-45</v>
      </c>
      <c r="AL5811" s="36">
        <f t="shared" si="6166"/>
        <v>-1.0678031764187352E-4</v>
      </c>
      <c r="AM5811" s="36">
        <f t="shared" si="6167"/>
        <v>-2.551466230005386E-5</v>
      </c>
      <c r="AN5811" s="37">
        <f t="shared" si="6168"/>
        <v>2.4422249869474078E-43</v>
      </c>
      <c r="AO5811" s="36">
        <f t="shared" si="6169"/>
        <v>0.51330666158908411</v>
      </c>
      <c r="AP5811" s="36">
        <f t="shared" si="6170"/>
        <v>1.437374245236327E-2</v>
      </c>
      <c r="AQ5811" s="74">
        <f t="shared" si="6171"/>
        <v>2.7761204667513973E-44</v>
      </c>
      <c r="AR5811" s="73">
        <f t="shared" si="6172"/>
        <v>7.4670067438509284E-45</v>
      </c>
      <c r="AS5811" s="72">
        <f t="shared" si="6173"/>
        <v>0.13524795322965913</v>
      </c>
      <c r="AT5811" s="37">
        <f t="shared" si="6174"/>
        <v>9.4310139813421003E-41</v>
      </c>
      <c r="AU5811" s="37">
        <f t="shared" si="6175"/>
        <v>0.75071186298579795</v>
      </c>
      <c r="AV5811" s="34">
        <f t="shared" si="6176"/>
        <v>10.03226289905629</v>
      </c>
      <c r="AW5811" s="34">
        <f t="shared" si="6177"/>
        <v>11.869834054956169</v>
      </c>
      <c r="AX5811" s="37">
        <f t="shared" si="6178"/>
        <v>58.896690869564537</v>
      </c>
      <c r="AY5811" s="7">
        <f t="shared" si="6179"/>
        <v>207.01703974901972</v>
      </c>
      <c r="AZ5811" s="37">
        <f t="shared" si="6180"/>
        <v>185.11494279500727</v>
      </c>
      <c r="BA5811" s="2">
        <f>BE5811*'mass balance'!$B$17+BF5811*'mass balance'!$C$17+BG5811*'mass balance'!$D$17+BH5811*'mass balance'!$E$17</f>
        <v>1.6535071858938069E-3</v>
      </c>
      <c r="BB5811" s="2">
        <f>BE5811*'mass balance'!$B$18+BF5811*'mass balance'!$C$18+BG5811*'mass balance'!$D$18+BH5811*'mass balance'!$E$18</f>
        <v>1.6789457579844806E-3</v>
      </c>
      <c r="BC5811" s="2">
        <f>BE5811*'mass balance'!$B$19+BF5811*'mass balance'!$C$19+BG5811*'mass balance'!$D$19+BH5811*'mass balance'!$E$19</f>
        <v>-2.0986821974806006E-3</v>
      </c>
      <c r="BD5811" s="2">
        <f>BE5811*'mass balance'!$B$20+BF5811*'mass balance'!$C$20+BG5811*'mass balance'!$D$20+BH5811*'mass balance'!$E$20</f>
        <v>7.6315716272021855E-5</v>
      </c>
      <c r="BE5811" s="2">
        <f>N5811*'mass balance'!$H$11+R5811*'mass balance'!$I$11+S5811*'mass balance'!$J$11</f>
        <v>-3.1289760346513069E-3</v>
      </c>
      <c r="BF5811" s="2">
        <f>N5811*'mass balance'!$H$12+R5811*'mass balance'!$I$12+S5811*'mass balance'!$J$12</f>
        <v>3.9959008800857408E-4</v>
      </c>
      <c r="BG5811" s="2">
        <f>N5811*'mass balance'!$H$13+R5811*'mass balance'!$I$13+S5811*'mass balance'!$J$13</f>
        <v>3.520684255988303E-4</v>
      </c>
      <c r="BH5811" s="2">
        <f>N5811*'mass balance'!$H$14+R5811*'mass balance'!$I$14+S5811*'mass balance'!$J$14</f>
        <v>3.4223175378998667E-4</v>
      </c>
      <c r="BI5811" s="36">
        <f t="shared" si="6181"/>
        <v>7.8325413151257937E-20</v>
      </c>
      <c r="BJ5811" s="36">
        <f t="shared" si="6182"/>
        <v>6.9438998476562078E-23</v>
      </c>
      <c r="BK5811" s="36">
        <f t="shared" si="6183"/>
        <v>5.9833667333548854E-19</v>
      </c>
      <c r="BL5811" s="36">
        <f t="shared" si="6184"/>
        <v>3.2106257012840903E-19</v>
      </c>
      <c r="BM5811" s="36">
        <f t="shared" si="6185"/>
        <v>1.0993604711458424E-15</v>
      </c>
      <c r="BN5811" s="36">
        <f t="shared" ca="1" si="6197"/>
        <v>0.86743160823793408</v>
      </c>
      <c r="BO5811" s="36">
        <f t="shared" ca="1" si="6186"/>
        <v>1</v>
      </c>
      <c r="BP5811" s="36">
        <f t="shared" si="6187"/>
        <v>-1.0993604711431526E-15</v>
      </c>
      <c r="BQ5811" s="36">
        <f t="shared" si="6188"/>
        <v>0.99999999999755329</v>
      </c>
      <c r="BR5811" s="2">
        <f t="shared" si="6200"/>
        <v>-5</v>
      </c>
      <c r="BS5811">
        <v>0</v>
      </c>
      <c r="BT5811" s="37">
        <f t="shared" si="6189"/>
        <v>2.1039289029743018</v>
      </c>
      <c r="BU5811" s="34">
        <f t="shared" si="6190"/>
        <v>-5</v>
      </c>
      <c r="BV5811" s="34">
        <f t="shared" si="6191"/>
        <v>-5</v>
      </c>
      <c r="BW5811" s="34">
        <f t="shared" si="6192"/>
        <v>-5</v>
      </c>
      <c r="BX5811" s="34">
        <f t="shared" si="6193"/>
        <v>-5</v>
      </c>
      <c r="BY5811" s="34">
        <f t="shared" si="6194"/>
        <v>41.864853369688838</v>
      </c>
      <c r="BZ5811" s="36">
        <f t="shared" si="6195"/>
        <v>2.0986821974806006E-3</v>
      </c>
      <c r="CA5811" s="34">
        <f t="shared" si="6196"/>
        <v>1.1365527121730806E-2</v>
      </c>
    </row>
    <row r="5812" spans="1:79" ht="13.2" x14ac:dyDescent="0.25">
      <c r="A5812" s="75">
        <f t="shared" si="6198"/>
        <v>15.830136986299367</v>
      </c>
      <c r="B5812" s="34">
        <f t="shared" si="6133"/>
        <v>5777.9999999992688</v>
      </c>
      <c r="C5812">
        <f t="shared" si="6199"/>
        <v>15</v>
      </c>
      <c r="D5812" s="35">
        <f t="shared" si="6134"/>
        <v>3000</v>
      </c>
      <c r="E5812" s="27">
        <v>0</v>
      </c>
      <c r="F5812" s="64">
        <f t="shared" si="6135"/>
        <v>0.46593146951268899</v>
      </c>
      <c r="G5812" s="34">
        <v>0</v>
      </c>
      <c r="H5812" s="34">
        <f t="shared" si="6136"/>
        <v>1</v>
      </c>
      <c r="I5812" s="34">
        <f t="shared" si="6137"/>
        <v>6192.2292298236371</v>
      </c>
      <c r="J5812" s="34">
        <f t="shared" si="6138"/>
        <v>155836.12720357999</v>
      </c>
      <c r="K5812" s="34">
        <f t="shared" si="6139"/>
        <v>137289.66565104859</v>
      </c>
      <c r="L5812" s="36">
        <f t="shared" si="6140"/>
        <v>44187.530077525596</v>
      </c>
      <c r="M5812" s="34">
        <f t="shared" si="6141"/>
        <v>52.228002934779802</v>
      </c>
      <c r="N5812" s="34">
        <f t="shared" si="6142"/>
        <v>1314.3908933043656</v>
      </c>
      <c r="O5812" s="34">
        <f t="shared" si="6143"/>
        <v>4.9430669600601176</v>
      </c>
      <c r="P5812">
        <f t="shared" si="6144"/>
        <v>624.06262849394125</v>
      </c>
      <c r="Q5812" s="36">
        <f t="shared" si="6145"/>
        <v>1206.2436192345242</v>
      </c>
      <c r="R5812" s="34">
        <f t="shared" si="6146"/>
        <v>857.93203335848966</v>
      </c>
      <c r="S5812" s="34">
        <f t="shared" si="6147"/>
        <v>252.20098626278647</v>
      </c>
      <c r="T5812" s="36">
        <f t="shared" si="6148"/>
        <v>-2.2662072554694106E-13</v>
      </c>
      <c r="U5812" s="36">
        <f t="shared" si="6149"/>
        <v>3397.1919065812131</v>
      </c>
      <c r="V5812" s="36">
        <f t="shared" si="6150"/>
        <v>3.1834314058137941E-2</v>
      </c>
      <c r="W5812" s="68">
        <f t="shared" si="6151"/>
        <v>126.25008593578741</v>
      </c>
      <c r="X5812">
        <f t="shared" si="6152"/>
        <v>16.337564501872741</v>
      </c>
      <c r="Y5812">
        <f t="shared" si="6153"/>
        <v>1.5373874768040686E-2</v>
      </c>
      <c r="Z5812" s="34">
        <f t="shared" si="6154"/>
        <v>6.2394342047891618E-4</v>
      </c>
      <c r="AA5812" s="36">
        <f t="shared" si="6155"/>
        <v>2.52152811003466E-4</v>
      </c>
      <c r="AB5812" s="34">
        <f t="shared" si="6156"/>
        <v>1.7719373785567562E-3</v>
      </c>
      <c r="AC5812" s="36">
        <f t="shared" si="6157"/>
        <v>228.81095225332476</v>
      </c>
      <c r="AD5812" s="34">
        <f t="shared" si="6158"/>
        <v>0</v>
      </c>
      <c r="AE5812">
        <f t="shared" si="6159"/>
        <v>129130.38294823455</v>
      </c>
      <c r="AF5812" s="36">
        <f t="shared" si="6160"/>
        <v>0</v>
      </c>
      <c r="AG5812" s="34">
        <f t="shared" si="6161"/>
        <v>101.1690522244717</v>
      </c>
      <c r="AH5812">
        <f t="shared" si="6162"/>
        <v>1.2045086944819161</v>
      </c>
      <c r="AI5812" s="29">
        <f t="shared" si="6163"/>
        <v>101.1690522244717</v>
      </c>
      <c r="AJ5812">
        <f t="shared" si="6164"/>
        <v>73138.196462806387</v>
      </c>
      <c r="AK5812" s="36">
        <f t="shared" si="6165"/>
        <v>-7.4670067438509284E-45</v>
      </c>
      <c r="AL5812" s="36">
        <f t="shared" si="6166"/>
        <v>-1.0675810472883553E-4</v>
      </c>
      <c r="AM5812" s="36">
        <f t="shared" si="6167"/>
        <v>-2.5469371521090533E-5</v>
      </c>
      <c r="AN5812" s="37">
        <f t="shared" si="6168"/>
        <v>2.3651374190655414E-43</v>
      </c>
      <c r="AO5812" s="36">
        <f t="shared" si="6169"/>
        <v>0.51319988127144223</v>
      </c>
      <c r="AP5812" s="36">
        <f t="shared" si="6170"/>
        <v>1.4348227790063216E-2</v>
      </c>
      <c r="AQ5812" s="74">
        <f t="shared" si="6171"/>
        <v>2.6901721760910989E-44</v>
      </c>
      <c r="AR5812" s="73">
        <f t="shared" si="6172"/>
        <v>7.2327884382629192E-45</v>
      </c>
      <c r="AS5812" s="72">
        <f t="shared" si="6173"/>
        <v>0.13516356615789069</v>
      </c>
      <c r="AT5812" s="37">
        <f t="shared" si="6174"/>
        <v>9.1390311439264495E-41</v>
      </c>
      <c r="AU5812" s="37">
        <f t="shared" si="6175"/>
        <v>0.74937928312831081</v>
      </c>
      <c r="AV5812" s="34">
        <f t="shared" si="6176"/>
        <v>10.046159098959025</v>
      </c>
      <c r="AW5812" s="34">
        <f t="shared" si="6177"/>
        <v>11.872827793296949</v>
      </c>
      <c r="AX5812" s="37">
        <f t="shared" si="6178"/>
        <v>58.911545439627169</v>
      </c>
      <c r="AY5812" s="7">
        <f t="shared" si="6179"/>
        <v>207.08061826767056</v>
      </c>
      <c r="AZ5812" s="37">
        <f t="shared" si="6180"/>
        <v>185.16163137541457</v>
      </c>
      <c r="BA5812" s="2">
        <f>BE5812*'mass balance'!$B$17+BF5812*'mass balance'!$C$17+BG5812*'mass balance'!$D$17+BH5812*'mass balance'!$E$17</f>
        <v>1.6538032742911802E-3</v>
      </c>
      <c r="BB5812" s="2">
        <f>BE5812*'mass balance'!$B$18+BF5812*'mass balance'!$C$18+BG5812*'mass balance'!$D$18+BH5812*'mass balance'!$E$18</f>
        <v>1.6792464015879676E-3</v>
      </c>
      <c r="BC5812" s="2">
        <f>BE5812*'mass balance'!$B$19+BF5812*'mass balance'!$C$19+BG5812*'mass balance'!$D$19+BH5812*'mass balance'!$E$19</f>
        <v>-2.0990580019849595E-3</v>
      </c>
      <c r="BD5812" s="2">
        <f>BE5812*'mass balance'!$B$20+BF5812*'mass balance'!$C$20+BG5812*'mass balance'!$D$20+BH5812*'mass balance'!$E$20</f>
        <v>7.6329381890362155E-5</v>
      </c>
      <c r="BE5812" s="2">
        <f>N5812*'mass balance'!$H$11+R5812*'mass balance'!$I$11+S5812*'mass balance'!$J$11</f>
        <v>-3.1295021269151561E-3</v>
      </c>
      <c r="BF5812" s="2">
        <f>N5812*'mass balance'!$H$12+R5812*'mass balance'!$I$12+S5812*'mass balance'!$J$12</f>
        <v>3.9959390031135526E-4</v>
      </c>
      <c r="BG5812" s="2">
        <f>N5812*'mass balance'!$H$13+R5812*'mass balance'!$I$13+S5812*'mass balance'!$J$13</f>
        <v>3.5216874772946464E-4</v>
      </c>
      <c r="BH5812" s="2">
        <f>N5812*'mass balance'!$H$14+R5812*'mass balance'!$I$14+S5812*'mass balance'!$J$14</f>
        <v>3.4228929513134516E-4</v>
      </c>
      <c r="BI5812" s="36">
        <f t="shared" si="6181"/>
        <v>7.8325413151257937E-20</v>
      </c>
      <c r="BJ5812" s="36">
        <f t="shared" si="6182"/>
        <v>6.9442729945730679E-23</v>
      </c>
      <c r="BK5812" s="36">
        <f t="shared" si="6183"/>
        <v>5.9840611233396507E-19</v>
      </c>
      <c r="BL5812" s="36">
        <f t="shared" si="6184"/>
        <v>3.2111832239888027E-19</v>
      </c>
      <c r="BM5812" s="36">
        <f t="shared" si="6185"/>
        <v>1.0996815337159708E-15</v>
      </c>
      <c r="BN5812" s="36">
        <f t="shared" ca="1" si="6197"/>
        <v>0.35915025675778522</v>
      </c>
      <c r="BO5812" s="36">
        <f t="shared" ca="1" si="6186"/>
        <v>1</v>
      </c>
      <c r="BP5812" s="36">
        <f t="shared" si="6187"/>
        <v>-1.099681533713279E-15</v>
      </c>
      <c r="BQ5812" s="36">
        <f t="shared" si="6188"/>
        <v>0.99999999999755218</v>
      </c>
      <c r="BR5812" s="2">
        <f t="shared" si="6200"/>
        <v>-5</v>
      </c>
      <c r="BS5812">
        <v>0</v>
      </c>
      <c r="BT5812" s="37">
        <f t="shared" si="6189"/>
        <v>2.1043056469899217</v>
      </c>
      <c r="BU5812" s="34">
        <f t="shared" si="6190"/>
        <v>-5</v>
      </c>
      <c r="BV5812" s="34">
        <f t="shared" si="6191"/>
        <v>-5</v>
      </c>
      <c r="BW5812" s="34">
        <f t="shared" si="6192"/>
        <v>-5</v>
      </c>
      <c r="BX5812" s="34">
        <f t="shared" si="6193"/>
        <v>-5</v>
      </c>
      <c r="BY5812" s="34">
        <f t="shared" si="6194"/>
        <v>41.871892341940807</v>
      </c>
      <c r="BZ5812" s="36">
        <f t="shared" si="6195"/>
        <v>2.0990580019849595E-3</v>
      </c>
      <c r="CA5812" s="34">
        <f t="shared" si="6196"/>
        <v>1.1364695975936015E-2</v>
      </c>
    </row>
    <row r="5813" spans="1:79" ht="13.2" x14ac:dyDescent="0.25">
      <c r="A5813" s="75">
        <f t="shared" si="6198"/>
        <v>15.832876712326764</v>
      </c>
      <c r="B5813" s="34">
        <f t="shared" si="6133"/>
        <v>5778.9999999992688</v>
      </c>
      <c r="C5813">
        <f t="shared" si="6199"/>
        <v>15</v>
      </c>
      <c r="D5813" s="35">
        <f t="shared" si="6134"/>
        <v>3000</v>
      </c>
      <c r="E5813" s="27">
        <v>0</v>
      </c>
      <c r="F5813" s="64">
        <f t="shared" si="6135"/>
        <v>0.46593146951268899</v>
      </c>
      <c r="G5813" s="34">
        <v>0</v>
      </c>
      <c r="H5813" s="34">
        <f t="shared" si="6136"/>
        <v>1</v>
      </c>
      <c r="I5813" s="34">
        <f t="shared" si="6137"/>
        <v>6192.2292298236371</v>
      </c>
      <c r="J5813" s="34">
        <f t="shared" si="6138"/>
        <v>155862.32244780994</v>
      </c>
      <c r="K5813" s="34">
        <f t="shared" si="6139"/>
        <v>137312.74333134334</v>
      </c>
      <c r="L5813" s="36">
        <f t="shared" si="6140"/>
        <v>44198.672087445942</v>
      </c>
      <c r="M5813" s="34">
        <f t="shared" si="6141"/>
        <v>52.228002934779802</v>
      </c>
      <c r="N5813" s="34">
        <f t="shared" si="6142"/>
        <v>1314.6118355921494</v>
      </c>
      <c r="O5813" s="34">
        <f t="shared" si="6143"/>
        <v>4.9430669600601176</v>
      </c>
      <c r="P5813">
        <f t="shared" si="6144"/>
        <v>624.21998763995828</v>
      </c>
      <c r="Q5813" s="36">
        <f t="shared" si="6145"/>
        <v>1206.4635341505552</v>
      </c>
      <c r="R5813" s="34">
        <f t="shared" si="6146"/>
        <v>858.0924005007281</v>
      </c>
      <c r="S5813" s="34">
        <f t="shared" si="6147"/>
        <v>252.20338210837102</v>
      </c>
      <c r="T5813" s="36">
        <f t="shared" si="6148"/>
        <v>-2.2660168106393848E-13</v>
      </c>
      <c r="U5813" s="36">
        <f t="shared" si="6149"/>
        <v>3397.1919065812131</v>
      </c>
      <c r="V5813" s="36">
        <f t="shared" si="6150"/>
        <v>3.1834616476070193E-2</v>
      </c>
      <c r="W5813" s="68">
        <f t="shared" si="6151"/>
        <v>126.28192024984556</v>
      </c>
      <c r="X5813">
        <f t="shared" si="6152"/>
        <v>16.338937574075906</v>
      </c>
      <c r="Y5813">
        <f t="shared" si="6153"/>
        <v>1.5373874768040686E-2</v>
      </c>
      <c r="Z5813" s="34">
        <f t="shared" si="6154"/>
        <v>6.2394342047891618E-4</v>
      </c>
      <c r="AA5813" s="36">
        <f t="shared" si="6155"/>
        <v>2.5209164077554582E-4</v>
      </c>
      <c r="AB5813" s="34">
        <f t="shared" si="6156"/>
        <v>1.7719373785567562E-3</v>
      </c>
      <c r="AC5813" s="36">
        <f t="shared" si="6157"/>
        <v>228.81095225332476</v>
      </c>
      <c r="AD5813" s="34">
        <f t="shared" si="6158"/>
        <v>0</v>
      </c>
      <c r="AE5813">
        <f t="shared" si="6159"/>
        <v>129130.38294823455</v>
      </c>
      <c r="AF5813" s="36">
        <f t="shared" si="6160"/>
        <v>0</v>
      </c>
      <c r="AG5813" s="34">
        <f t="shared" si="6161"/>
        <v>101.22921214890115</v>
      </c>
      <c r="AH5813">
        <f t="shared" si="6162"/>
        <v>1.2044431841872836</v>
      </c>
      <c r="AI5813" s="29">
        <f t="shared" si="6163"/>
        <v>101.22921214890115</v>
      </c>
      <c r="AJ5813">
        <f t="shared" si="6164"/>
        <v>73239.425674955288</v>
      </c>
      <c r="AK5813" s="36">
        <f t="shared" si="6165"/>
        <v>-7.2327884382629192E-45</v>
      </c>
      <c r="AL5813" s="36">
        <f t="shared" si="6166"/>
        <v>-1.0673589643662576E-4</v>
      </c>
      <c r="AM5813" s="36">
        <f t="shared" si="6167"/>
        <v>-2.5424161137259815E-5</v>
      </c>
      <c r="AN5813" s="37">
        <f t="shared" si="6168"/>
        <v>2.290467351627032E-43</v>
      </c>
      <c r="AO5813" s="36">
        <f t="shared" si="6169"/>
        <v>0.51309312316671341</v>
      </c>
      <c r="AP5813" s="36">
        <f t="shared" si="6170"/>
        <v>1.4322758418542126E-2</v>
      </c>
      <c r="AQ5813" s="74">
        <f t="shared" si="6171"/>
        <v>2.6068669306818375E-44</v>
      </c>
      <c r="AR5813" s="73">
        <f t="shared" si="6172"/>
        <v>7.0058687768193944E-45</v>
      </c>
      <c r="AS5813" s="72">
        <f t="shared" si="6173"/>
        <v>0.13507923173888126</v>
      </c>
      <c r="AT5813" s="37">
        <f t="shared" si="6174"/>
        <v>8.8560272384463528E-41</v>
      </c>
      <c r="AU5813" s="37">
        <f t="shared" si="6175"/>
        <v>0.74804906871776022</v>
      </c>
      <c r="AV5813" s="34">
        <f t="shared" si="6176"/>
        <v>10.060063562204215</v>
      </c>
      <c r="AW5813" s="34">
        <f t="shared" si="6177"/>
        <v>11.875821560199588</v>
      </c>
      <c r="AX5813" s="37">
        <f t="shared" si="6178"/>
        <v>58.926400151410334</v>
      </c>
      <c r="AY5813" s="7">
        <f t="shared" si="6179"/>
        <v>207.14420552365971</v>
      </c>
      <c r="AZ5813" s="37">
        <f t="shared" si="6180"/>
        <v>185.20832040125589</v>
      </c>
      <c r="BA5813" s="2">
        <f>BE5813*'mass balance'!$B$17+BF5813*'mass balance'!$C$17+BG5813*'mass balance'!$D$17+BH5813*'mass balance'!$E$17</f>
        <v>1.6540993580931452E-3</v>
      </c>
      <c r="BB5813" s="2">
        <f>BE5813*'mass balance'!$B$18+BF5813*'mass balance'!$C$18+BG5813*'mass balance'!$D$18+BH5813*'mass balance'!$E$18</f>
        <v>1.6795470405253478E-3</v>
      </c>
      <c r="BC5813" s="2">
        <f>BE5813*'mass balance'!$B$19+BF5813*'mass balance'!$C$19+BG5813*'mass balance'!$D$19+BH5813*'mass balance'!$E$19</f>
        <v>-2.0994338006566846E-3</v>
      </c>
      <c r="BD5813" s="2">
        <f>BE5813*'mass balance'!$B$20+BF5813*'mass balance'!$C$20+BG5813*'mass balance'!$D$20+BH5813*'mass balance'!$E$20</f>
        <v>7.6343047296606719E-5</v>
      </c>
      <c r="BE5813" s="2">
        <f>N5813*'mass balance'!$H$11+R5813*'mass balance'!$I$11+S5813*'mass balance'!$J$11</f>
        <v>-3.130028179981308E-3</v>
      </c>
      <c r="BF5813" s="2">
        <f>N5813*'mass balance'!$H$12+R5813*'mass balance'!$I$12+S5813*'mass balance'!$J$12</f>
        <v>3.9959769635234565E-4</v>
      </c>
      <c r="BG5813" s="2">
        <f>N5813*'mass balance'!$H$13+R5813*'mass balance'!$I$13+S5813*'mass balance'!$J$13</f>
        <v>3.5226905686732796E-4</v>
      </c>
      <c r="BH5813" s="2">
        <f>N5813*'mass balance'!$H$14+R5813*'mass balance'!$I$14+S5813*'mass balance'!$J$14</f>
        <v>3.4234683218545552E-4</v>
      </c>
      <c r="BI5813" s="36">
        <f t="shared" si="6181"/>
        <v>7.8325413151257937E-20</v>
      </c>
      <c r="BJ5813" s="36">
        <f t="shared" si="6182"/>
        <v>6.944646203842413E-23</v>
      </c>
      <c r="BK5813" s="36">
        <f t="shared" si="6183"/>
        <v>5.9847555506391084E-19</v>
      </c>
      <c r="BL5813" s="36">
        <f t="shared" si="6184"/>
        <v>3.2117408165410642E-19</v>
      </c>
      <c r="BM5813" s="36">
        <f t="shared" si="6185"/>
        <v>1.1000026520383697E-15</v>
      </c>
      <c r="BN5813" s="36">
        <f t="shared" ca="1" si="6197"/>
        <v>0.1995460715992543</v>
      </c>
      <c r="BO5813" s="36">
        <f t="shared" ca="1" si="6186"/>
        <v>1</v>
      </c>
      <c r="BP5813" s="36">
        <f t="shared" si="6187"/>
        <v>-1.1000026520356759E-15</v>
      </c>
      <c r="BQ5813" s="36">
        <f t="shared" si="6188"/>
        <v>0.99999999999755107</v>
      </c>
      <c r="BR5813" s="2">
        <f t="shared" si="6200"/>
        <v>-5</v>
      </c>
      <c r="BS5813">
        <v>0</v>
      </c>
      <c r="BT5813" s="37">
        <f t="shared" si="6189"/>
        <v>2.1046823851583261</v>
      </c>
      <c r="BU5813" s="34">
        <f t="shared" si="6190"/>
        <v>-5</v>
      </c>
      <c r="BV5813" s="34">
        <f t="shared" si="6191"/>
        <v>-5</v>
      </c>
      <c r="BW5813" s="34">
        <f t="shared" si="6192"/>
        <v>-5</v>
      </c>
      <c r="BX5813" s="34">
        <f t="shared" si="6193"/>
        <v>-5</v>
      </c>
      <c r="BY5813" s="34">
        <f t="shared" si="6194"/>
        <v>41.878930789738178</v>
      </c>
      <c r="BZ5813" s="36">
        <f t="shared" si="6195"/>
        <v>2.0994338006566846E-3</v>
      </c>
      <c r="CA5813" s="34">
        <f t="shared" si="6196"/>
        <v>1.1363865190281453E-2</v>
      </c>
    </row>
    <row r="5814" spans="1:79" ht="13.2" x14ac:dyDescent="0.25">
      <c r="A5814" s="75">
        <f t="shared" si="6198"/>
        <v>15.83561643835416</v>
      </c>
      <c r="B5814" s="34">
        <f t="shared" si="6133"/>
        <v>5779.9999999992688</v>
      </c>
      <c r="C5814">
        <f t="shared" si="6199"/>
        <v>15</v>
      </c>
      <c r="D5814" s="35">
        <f t="shared" si="6134"/>
        <v>3000</v>
      </c>
      <c r="E5814" s="27">
        <v>0</v>
      </c>
      <c r="F5814" s="64">
        <f t="shared" si="6135"/>
        <v>0.46593146951268899</v>
      </c>
      <c r="G5814" s="34">
        <v>0</v>
      </c>
      <c r="H5814" s="34">
        <f t="shared" si="6136"/>
        <v>1</v>
      </c>
      <c r="I5814" s="34">
        <f t="shared" si="6137"/>
        <v>6192.2292298236371</v>
      </c>
      <c r="J5814" s="34">
        <f t="shared" si="6138"/>
        <v>155888.51573976921</v>
      </c>
      <c r="K5814" s="34">
        <f t="shared" si="6139"/>
        <v>137335.81929171222</v>
      </c>
      <c r="L5814" s="36">
        <f t="shared" si="6140"/>
        <v>44209.814203212569</v>
      </c>
      <c r="M5814" s="34">
        <f t="shared" si="6141"/>
        <v>52.228002934779802</v>
      </c>
      <c r="N5814" s="34">
        <f t="shared" si="6142"/>
        <v>1314.8327614136178</v>
      </c>
      <c r="O5814" s="34">
        <f t="shared" si="6143"/>
        <v>4.9430669600601176</v>
      </c>
      <c r="P5814">
        <f t="shared" si="6144"/>
        <v>624.3773482808474</v>
      </c>
      <c r="Q5814" s="36">
        <f t="shared" si="6145"/>
        <v>1206.6834370000972</v>
      </c>
      <c r="R5814" s="34">
        <f t="shared" si="6146"/>
        <v>858.25276897279332</v>
      </c>
      <c r="S5814" s="34">
        <f t="shared" si="6147"/>
        <v>252.20576769350319</v>
      </c>
      <c r="T5814" s="36">
        <f t="shared" si="6148"/>
        <v>-2.2658264280024637E-13</v>
      </c>
      <c r="U5814" s="36">
        <f t="shared" si="6149"/>
        <v>3397.1919065812131</v>
      </c>
      <c r="V5814" s="36">
        <f t="shared" si="6150"/>
        <v>3.1834917598866877E-2</v>
      </c>
      <c r="W5814" s="68">
        <f t="shared" si="6151"/>
        <v>126.31375486632163</v>
      </c>
      <c r="X5814">
        <f t="shared" si="6152"/>
        <v>16.340310428581176</v>
      </c>
      <c r="Y5814">
        <f t="shared" si="6153"/>
        <v>1.5373874768040686E-2</v>
      </c>
      <c r="Z5814" s="34">
        <f t="shared" si="6154"/>
        <v>6.2394342047891618E-4</v>
      </c>
      <c r="AA5814" s="36">
        <f t="shared" si="6155"/>
        <v>2.5203049052383806E-4</v>
      </c>
      <c r="AB5814" s="34">
        <f t="shared" si="6156"/>
        <v>1.7719373785567562E-3</v>
      </c>
      <c r="AC5814" s="36">
        <f t="shared" si="6157"/>
        <v>228.81095225332476</v>
      </c>
      <c r="AD5814" s="34">
        <f t="shared" si="6158"/>
        <v>0</v>
      </c>
      <c r="AE5814">
        <f t="shared" si="6159"/>
        <v>129130.38294823455</v>
      </c>
      <c r="AF5814" s="36">
        <f t="shared" si="6160"/>
        <v>0</v>
      </c>
      <c r="AG5814" s="34">
        <f t="shared" si="6161"/>
        <v>101.28936877242185</v>
      </c>
      <c r="AH5814">
        <f t="shared" si="6162"/>
        <v>1.2043776484986211</v>
      </c>
      <c r="AI5814" s="29">
        <f t="shared" si="6163"/>
        <v>101.28936877242185</v>
      </c>
      <c r="AJ5814">
        <f t="shared" si="6164"/>
        <v>73340.715043727716</v>
      </c>
      <c r="AK5814" s="36">
        <f t="shared" si="6165"/>
        <v>-7.0058687768193944E-45</v>
      </c>
      <c r="AL5814" s="36">
        <f t="shared" si="6166"/>
        <v>-1.0671369276428298E-4</v>
      </c>
      <c r="AM5814" s="36">
        <f t="shared" si="6167"/>
        <v>-2.5379031005853245E-5</v>
      </c>
      <c r="AN5814" s="37">
        <f t="shared" si="6168"/>
        <v>2.2181394672444027E-43</v>
      </c>
      <c r="AO5814" s="36">
        <f t="shared" si="6169"/>
        <v>0.51298638727027679</v>
      </c>
      <c r="AP5814" s="36">
        <f t="shared" si="6170"/>
        <v>1.4297334257404867E-2</v>
      </c>
      <c r="AQ5814" s="74">
        <f t="shared" si="6171"/>
        <v>2.5261240070592746E-44</v>
      </c>
      <c r="AR5814" s="73">
        <f t="shared" si="6172"/>
        <v>6.7860218302792403E-45</v>
      </c>
      <c r="AS5814" s="72">
        <f t="shared" si="6173"/>
        <v>0.13499494993977845</v>
      </c>
      <c r="AT5814" s="37">
        <f t="shared" si="6174"/>
        <v>8.5817280318020824E-41</v>
      </c>
      <c r="AU5814" s="37">
        <f t="shared" si="6175"/>
        <v>0.74672121555526916</v>
      </c>
      <c r="AV5814" s="34">
        <f t="shared" si="6176"/>
        <v>10.073976288338455</v>
      </c>
      <c r="AW5814" s="34">
        <f t="shared" si="6177"/>
        <v>11.878815355542255</v>
      </c>
      <c r="AX5814" s="37">
        <f t="shared" si="6178"/>
        <v>58.941255004309504</v>
      </c>
      <c r="AY5814" s="7">
        <f t="shared" si="6179"/>
        <v>207.20780151451186</v>
      </c>
      <c r="AZ5814" s="37">
        <f t="shared" si="6180"/>
        <v>185.25500987063114</v>
      </c>
      <c r="BA5814" s="2">
        <f>BE5814*'mass balance'!$B$17+BF5814*'mass balance'!$C$17+BG5814*'mass balance'!$D$17+BH5814*'mass balance'!$E$17</f>
        <v>1.6543954372899333E-3</v>
      </c>
      <c r="BB5814" s="2">
        <f>BE5814*'mass balance'!$B$18+BF5814*'mass balance'!$C$18+BG5814*'mass balance'!$D$18+BH5814*'mass balance'!$E$18</f>
        <v>1.6798476747867017E-3</v>
      </c>
      <c r="BC5814" s="2">
        <f>BE5814*'mass balance'!$B$19+BF5814*'mass balance'!$C$19+BG5814*'mass balance'!$D$19+BH5814*'mass balance'!$E$19</f>
        <v>-2.0998095934833772E-3</v>
      </c>
      <c r="BD5814" s="2">
        <f>BE5814*'mass balance'!$B$20+BF5814*'mass balance'!$C$20+BG5814*'mass balance'!$D$20+BH5814*'mass balance'!$E$20</f>
        <v>7.6356712490304628E-5</v>
      </c>
      <c r="BE5814" s="2">
        <f>N5814*'mass balance'!$H$11+R5814*'mass balance'!$I$11+S5814*'mass balance'!$J$11</f>
        <v>-3.1305541938419471E-3</v>
      </c>
      <c r="BF5814" s="2">
        <f>N5814*'mass balance'!$H$12+R5814*'mass balance'!$I$12+S5814*'mass balance'!$J$12</f>
        <v>3.9960147613640447E-4</v>
      </c>
      <c r="BG5814" s="2">
        <f>N5814*'mass balance'!$H$13+R5814*'mass balance'!$I$13+S5814*'mass balance'!$J$13</f>
        <v>3.5236935301262315E-4</v>
      </c>
      <c r="BH5814" s="2">
        <f>N5814*'mass balance'!$H$14+R5814*'mass balance'!$I$14+S5814*'mass balance'!$J$14</f>
        <v>3.4240436495146291E-4</v>
      </c>
      <c r="BI5814" s="36">
        <f t="shared" si="6181"/>
        <v>7.8325413151257937E-20</v>
      </c>
      <c r="BJ5814" s="36">
        <f t="shared" si="6182"/>
        <v>6.9450194754137299E-23</v>
      </c>
      <c r="BK5814" s="36">
        <f t="shared" si="6183"/>
        <v>5.9854500152594927E-19</v>
      </c>
      <c r="BL5814" s="36">
        <f t="shared" si="6184"/>
        <v>3.212298478938534E-19</v>
      </c>
      <c r="BM5814" s="36">
        <f t="shared" si="6185"/>
        <v>1.1003238261200237E-15</v>
      </c>
      <c r="BN5814" s="36">
        <f t="shared" ca="1" si="6197"/>
        <v>0.44970837638634309</v>
      </c>
      <c r="BO5814" s="36">
        <f t="shared" ca="1" si="6186"/>
        <v>1</v>
      </c>
      <c r="BP5814" s="36">
        <f t="shared" si="6187"/>
        <v>-1.1003238261173278E-15</v>
      </c>
      <c r="BQ5814" s="36">
        <f t="shared" si="6188"/>
        <v>0.99999999999754996</v>
      </c>
      <c r="BR5814" s="2">
        <f t="shared" si="6200"/>
        <v>-5</v>
      </c>
      <c r="BS5814">
        <v>0</v>
      </c>
      <c r="BT5814" s="37">
        <f t="shared" si="6189"/>
        <v>2.1050591174670856</v>
      </c>
      <c r="BU5814" s="34">
        <f t="shared" si="6190"/>
        <v>-5</v>
      </c>
      <c r="BV5814" s="34">
        <f t="shared" si="6191"/>
        <v>-5</v>
      </c>
      <c r="BW5814" s="34">
        <f t="shared" si="6192"/>
        <v>-5</v>
      </c>
      <c r="BX5814" s="34">
        <f t="shared" si="6193"/>
        <v>-5</v>
      </c>
      <c r="BY5814" s="34">
        <f t="shared" si="6194"/>
        <v>41.885968712976393</v>
      </c>
      <c r="BZ5814" s="36">
        <f t="shared" si="6195"/>
        <v>2.0998095934833772E-3</v>
      </c>
      <c r="CA5814" s="34">
        <f t="shared" si="6196"/>
        <v>1.1363034764550273E-2</v>
      </c>
    </row>
    <row r="5815" spans="1:79" ht="13.2" x14ac:dyDescent="0.25">
      <c r="A5815" s="75">
        <f t="shared" si="6198"/>
        <v>15.838356164381556</v>
      </c>
      <c r="B5815" s="34">
        <f t="shared" si="6133"/>
        <v>5780.9999999992679</v>
      </c>
      <c r="C5815">
        <f t="shared" si="6199"/>
        <v>15</v>
      </c>
      <c r="D5815" s="35">
        <f t="shared" si="6134"/>
        <v>3000</v>
      </c>
      <c r="E5815" s="27">
        <v>0</v>
      </c>
      <c r="F5815" s="64">
        <f t="shared" si="6135"/>
        <v>0.46593146951268899</v>
      </c>
      <c r="G5815" s="34">
        <v>0</v>
      </c>
      <c r="H5815" s="34">
        <f t="shared" si="6136"/>
        <v>1</v>
      </c>
      <c r="I5815" s="34">
        <f t="shared" si="6137"/>
        <v>6192.2292298236371</v>
      </c>
      <c r="J5815" s="34">
        <f t="shared" si="6138"/>
        <v>155914.70707906954</v>
      </c>
      <c r="K5815" s="34">
        <f t="shared" si="6139"/>
        <v>137358.89353181314</v>
      </c>
      <c r="L5815" s="36">
        <f t="shared" si="6140"/>
        <v>44220.956424372176</v>
      </c>
      <c r="M5815" s="34">
        <f t="shared" si="6141"/>
        <v>52.228002934779802</v>
      </c>
      <c r="N5815" s="34">
        <f t="shared" si="6142"/>
        <v>1315.0536707654965</v>
      </c>
      <c r="O5815" s="34">
        <f t="shared" si="6143"/>
        <v>4.9430669600601176</v>
      </c>
      <c r="P5815">
        <f t="shared" si="6144"/>
        <v>624.53471041020657</v>
      </c>
      <c r="Q5815" s="36">
        <f t="shared" si="6145"/>
        <v>1206.9033277785572</v>
      </c>
      <c r="R5815" s="34">
        <f t="shared" si="6146"/>
        <v>858.41313876822028</v>
      </c>
      <c r="S5815" s="34">
        <f t="shared" si="6147"/>
        <v>252.2081430212485</v>
      </c>
      <c r="T5815" s="36">
        <f t="shared" si="6148"/>
        <v>-2.2656361075305789E-13</v>
      </c>
      <c r="U5815" s="36">
        <f t="shared" si="6149"/>
        <v>3397.1919065812131</v>
      </c>
      <c r="V5815" s="36">
        <f t="shared" si="6150"/>
        <v>3.1835217426914912E-2</v>
      </c>
      <c r="W5815" s="68">
        <f t="shared" si="6151"/>
        <v>126.3455897839205</v>
      </c>
      <c r="X5815">
        <f t="shared" si="6152"/>
        <v>16.341683065423066</v>
      </c>
      <c r="Y5815">
        <f t="shared" si="6153"/>
        <v>1.5373874768040686E-2</v>
      </c>
      <c r="Z5815" s="34">
        <f t="shared" si="6154"/>
        <v>6.2394342047891618E-4</v>
      </c>
      <c r="AA5815" s="36">
        <f t="shared" si="6155"/>
        <v>2.5196936023932714E-4</v>
      </c>
      <c r="AB5815" s="34">
        <f t="shared" si="6156"/>
        <v>1.7719373785567562E-3</v>
      </c>
      <c r="AC5815" s="36">
        <f t="shared" si="6157"/>
        <v>228.81095225332476</v>
      </c>
      <c r="AD5815" s="34">
        <f t="shared" si="6158"/>
        <v>0</v>
      </c>
      <c r="AE5815">
        <f t="shared" si="6159"/>
        <v>129130.38294823455</v>
      </c>
      <c r="AF5815" s="36">
        <f t="shared" si="6160"/>
        <v>0</v>
      </c>
      <c r="AG5815" s="34">
        <f t="shared" si="6161"/>
        <v>101.34952209377738</v>
      </c>
      <c r="AH5815">
        <f t="shared" si="6162"/>
        <v>1.2043120874292157</v>
      </c>
      <c r="AI5815" s="29">
        <f t="shared" si="6163"/>
        <v>101.34952209377738</v>
      </c>
      <c r="AJ5815">
        <f t="shared" si="6164"/>
        <v>73442.064565821493</v>
      </c>
      <c r="AK5815" s="36">
        <f t="shared" si="6165"/>
        <v>-6.7860218302792403E-45</v>
      </c>
      <c r="AL5815" s="36">
        <f t="shared" si="6166"/>
        <v>-1.0669149371084613E-4</v>
      </c>
      <c r="AM5815" s="36">
        <f t="shared" si="6167"/>
        <v>-2.5333980984415684E-5</v>
      </c>
      <c r="AN5815" s="37">
        <f t="shared" si="6168"/>
        <v>2.1480807794762085E-43</v>
      </c>
      <c r="AO5815" s="36">
        <f t="shared" si="6169"/>
        <v>0.51287967357751252</v>
      </c>
      <c r="AP5815" s="36">
        <f t="shared" si="6170"/>
        <v>1.4271955226399013E-2</v>
      </c>
      <c r="AQ5815" s="74">
        <f t="shared" si="6171"/>
        <v>2.4478651301511816E-44</v>
      </c>
      <c r="AR5815" s="73">
        <f t="shared" si="6172"/>
        <v>6.5730286160011528E-45</v>
      </c>
      <c r="AS5815" s="72">
        <f t="shared" si="6173"/>
        <v>0.13491072072775043</v>
      </c>
      <c r="AT5815" s="37">
        <f t="shared" si="6174"/>
        <v>8.3158676085517801E-41</v>
      </c>
      <c r="AU5815" s="37">
        <f t="shared" si="6175"/>
        <v>0.74539571944941363</v>
      </c>
      <c r="AV5815" s="34">
        <f t="shared" si="6176"/>
        <v>10.08789727690818</v>
      </c>
      <c r="AW5815" s="34">
        <f t="shared" si="6177"/>
        <v>11.881809179203156</v>
      </c>
      <c r="AX5815" s="37">
        <f t="shared" si="6178"/>
        <v>58.956109997720333</v>
      </c>
      <c r="AY5815" s="7">
        <f t="shared" si="6179"/>
        <v>207.27140623775213</v>
      </c>
      <c r="AZ5815" s="37">
        <f t="shared" si="6180"/>
        <v>185.30169978164082</v>
      </c>
      <c r="BA5815" s="2">
        <f>BE5815*'mass balance'!$B$17+BF5815*'mass balance'!$C$17+BG5815*'mass balance'!$D$17+BH5815*'mass balance'!$E$17</f>
        <v>1.6546915118717817E-3</v>
      </c>
      <c r="BB5815" s="2">
        <f>BE5815*'mass balance'!$B$18+BF5815*'mass balance'!$C$18+BG5815*'mass balance'!$D$18+BH5815*'mass balance'!$E$18</f>
        <v>1.6801483043621173E-3</v>
      </c>
      <c r="BC5815" s="2">
        <f>BE5815*'mass balance'!$B$19+BF5815*'mass balance'!$C$19+BG5815*'mass balance'!$D$19+BH5815*'mass balance'!$E$19</f>
        <v>-2.1001853804526456E-3</v>
      </c>
      <c r="BD5815" s="2">
        <f>BE5815*'mass balance'!$B$20+BF5815*'mass balance'!$C$20+BG5815*'mass balance'!$D$20+BH5815*'mass balance'!$E$20</f>
        <v>7.6370377471005302E-5</v>
      </c>
      <c r="BE5815" s="2">
        <f>N5815*'mass balance'!$H$11+R5815*'mass balance'!$I$11+S5815*'mass balance'!$J$11</f>
        <v>-3.1310801684892768E-3</v>
      </c>
      <c r="BF5815" s="2">
        <f>N5815*'mass balance'!$H$12+R5815*'mass balance'!$I$12+S5815*'mass balance'!$J$12</f>
        <v>3.9960523966838874E-4</v>
      </c>
      <c r="BG5815" s="2">
        <f>N5815*'mass balance'!$H$13+R5815*'mass balance'!$I$13+S5815*'mass balance'!$J$13</f>
        <v>3.5246963616556505E-4</v>
      </c>
      <c r="BH5815" s="2">
        <f>N5815*'mass balance'!$H$14+R5815*'mass balance'!$I$14+S5815*'mass balance'!$J$14</f>
        <v>3.4246189342851467E-4</v>
      </c>
      <c r="BI5815" s="36">
        <f t="shared" si="6181"/>
        <v>7.8325413151257937E-20</v>
      </c>
      <c r="BJ5815" s="36">
        <f t="shared" si="6182"/>
        <v>6.9453928092365851E-23</v>
      </c>
      <c r="BK5815" s="36">
        <f t="shared" si="6183"/>
        <v>5.986144517207034E-19</v>
      </c>
      <c r="BL5815" s="36">
        <f t="shared" si="6184"/>
        <v>3.2128562111788882E-19</v>
      </c>
      <c r="BM5815" s="36">
        <f t="shared" si="6185"/>
        <v>1.1006450559679175E-15</v>
      </c>
      <c r="BN5815" s="36">
        <f t="shared" ca="1" si="6197"/>
        <v>0.93371089316961908</v>
      </c>
      <c r="BO5815" s="36">
        <f t="shared" ca="1" si="6186"/>
        <v>1</v>
      </c>
      <c r="BP5815" s="36">
        <f t="shared" si="6187"/>
        <v>-1.1006450559652196E-15</v>
      </c>
      <c r="BQ5815" s="36">
        <f t="shared" si="6188"/>
        <v>0.99999999999754885</v>
      </c>
      <c r="BR5815" s="2">
        <f t="shared" si="6200"/>
        <v>-5</v>
      </c>
      <c r="BS5815">
        <v>0</v>
      </c>
      <c r="BT5815" s="37">
        <f t="shared" si="6189"/>
        <v>2.105435843903777</v>
      </c>
      <c r="BU5815" s="34">
        <f t="shared" si="6190"/>
        <v>-5</v>
      </c>
      <c r="BV5815" s="34">
        <f t="shared" si="6191"/>
        <v>-5</v>
      </c>
      <c r="BW5815" s="34">
        <f t="shared" si="6192"/>
        <v>-5</v>
      </c>
      <c r="BX5815" s="34">
        <f t="shared" si="6193"/>
        <v>-5</v>
      </c>
      <c r="BY5815" s="34">
        <f t="shared" si="6194"/>
        <v>41.893006111551131</v>
      </c>
      <c r="BZ5815" s="36">
        <f t="shared" si="6195"/>
        <v>2.1001853804526456E-3</v>
      </c>
      <c r="CA5815" s="34">
        <f t="shared" si="6196"/>
        <v>1.1362204698525802E-2</v>
      </c>
    </row>
    <row r="5816" spans="1:79" ht="13.2" x14ac:dyDescent="0.25">
      <c r="A5816" s="75">
        <f t="shared" si="6198"/>
        <v>15.841095890408953</v>
      </c>
      <c r="B5816" s="34">
        <f t="shared" si="6133"/>
        <v>5781.9999999992679</v>
      </c>
      <c r="C5816">
        <f t="shared" si="6199"/>
        <v>15</v>
      </c>
      <c r="D5816" s="35">
        <f t="shared" si="6134"/>
        <v>3000</v>
      </c>
      <c r="E5816" s="27">
        <v>0</v>
      </c>
      <c r="F5816" s="64">
        <f t="shared" si="6135"/>
        <v>0.46593146951268899</v>
      </c>
      <c r="G5816" s="34">
        <v>0</v>
      </c>
      <c r="H5816" s="34">
        <f t="shared" si="6136"/>
        <v>1</v>
      </c>
      <c r="I5816" s="34">
        <f t="shared" si="6137"/>
        <v>6192.2292298236371</v>
      </c>
      <c r="J5816" s="34">
        <f t="shared" si="6138"/>
        <v>155940.89646532247</v>
      </c>
      <c r="K5816" s="34">
        <f t="shared" si="6139"/>
        <v>137381.96605130396</v>
      </c>
      <c r="L5816" s="36">
        <f t="shared" si="6140"/>
        <v>44232.098750471596</v>
      </c>
      <c r="M5816" s="34">
        <f t="shared" si="6141"/>
        <v>52.228002934779802</v>
      </c>
      <c r="N5816" s="34">
        <f t="shared" si="6142"/>
        <v>1315.2745636445084</v>
      </c>
      <c r="O5816" s="34">
        <f t="shared" si="6143"/>
        <v>4.9430669600601176</v>
      </c>
      <c r="P5816">
        <f t="shared" si="6144"/>
        <v>624.6920740216359</v>
      </c>
      <c r="Q5816" s="36">
        <f t="shared" si="6145"/>
        <v>1207.1232064813453</v>
      </c>
      <c r="R5816" s="34">
        <f t="shared" si="6146"/>
        <v>858.57350988054634</v>
      </c>
      <c r="S5816" s="34">
        <f t="shared" si="6147"/>
        <v>252.21050809467252</v>
      </c>
      <c r="T5816" s="36">
        <f t="shared" si="6148"/>
        <v>-2.2654458491956816E-13</v>
      </c>
      <c r="U5816" s="36">
        <f t="shared" si="6149"/>
        <v>3397.1919065812131</v>
      </c>
      <c r="V5816" s="36">
        <f t="shared" si="6150"/>
        <v>3.1835515960601378E-2</v>
      </c>
      <c r="W5816" s="68">
        <f t="shared" si="6151"/>
        <v>126.37742500134742</v>
      </c>
      <c r="X5816">
        <f t="shared" si="6152"/>
        <v>16.343055484636064</v>
      </c>
      <c r="Y5816">
        <f t="shared" si="6153"/>
        <v>1.5373874768040686E-2</v>
      </c>
      <c r="Z5816" s="34">
        <f t="shared" si="6154"/>
        <v>6.2394342047891618E-4</v>
      </c>
      <c r="AA5816" s="36">
        <f t="shared" si="6155"/>
        <v>2.5190824991300426E-4</v>
      </c>
      <c r="AB5816" s="34">
        <f t="shared" si="6156"/>
        <v>1.7719373785567562E-3</v>
      </c>
      <c r="AC5816" s="36">
        <f t="shared" si="6157"/>
        <v>228.81095225332476</v>
      </c>
      <c r="AD5816" s="34">
        <f t="shared" si="6158"/>
        <v>0</v>
      </c>
      <c r="AE5816">
        <f t="shared" si="6159"/>
        <v>129130.38294823455</v>
      </c>
      <c r="AF5816" s="36">
        <f t="shared" si="6160"/>
        <v>0</v>
      </c>
      <c r="AG5816" s="34">
        <f t="shared" si="6161"/>
        <v>101.40967211171207</v>
      </c>
      <c r="AH5816">
        <f t="shared" si="6162"/>
        <v>1.2042465009924399</v>
      </c>
      <c r="AI5816" s="29">
        <f t="shared" si="6163"/>
        <v>101.40967211171207</v>
      </c>
      <c r="AJ5816">
        <f t="shared" si="6164"/>
        <v>73543.474237933202</v>
      </c>
      <c r="AK5816" s="36">
        <f t="shared" si="6165"/>
        <v>-6.5730286160011528E-45</v>
      </c>
      <c r="AL5816" s="36">
        <f t="shared" si="6166"/>
        <v>-1.0666929927535438E-4</v>
      </c>
      <c r="AM5816" s="36">
        <f t="shared" si="6167"/>
        <v>-2.5289010930744863E-5</v>
      </c>
      <c r="AN5816" s="37">
        <f t="shared" si="6168"/>
        <v>2.0802205611734161E-43</v>
      </c>
      <c r="AO5816" s="36">
        <f t="shared" si="6169"/>
        <v>0.51277298208380162</v>
      </c>
      <c r="AP5816" s="36">
        <f t="shared" si="6170"/>
        <v>1.4246621245414598E-2</v>
      </c>
      <c r="AQ5816" s="74">
        <f t="shared" si="6171"/>
        <v>2.3720143995371337E-44</v>
      </c>
      <c r="AR5816" s="73">
        <f t="shared" si="6172"/>
        <v>6.3666768858140747E-45</v>
      </c>
      <c r="AS5816" s="72">
        <f t="shared" si="6173"/>
        <v>0.13482654406998576</v>
      </c>
      <c r="AT5816" s="37">
        <f t="shared" si="6174"/>
        <v>8.0581881204014711E-41</v>
      </c>
      <c r="AU5816" s="37">
        <f t="shared" si="6175"/>
        <v>0.74407257621620992</v>
      </c>
      <c r="AV5816" s="34">
        <f t="shared" si="6176"/>
        <v>10.101826527459638</v>
      </c>
      <c r="AW5816" s="34">
        <f t="shared" si="6177"/>
        <v>11.884803031060525</v>
      </c>
      <c r="AX5816" s="37">
        <f t="shared" si="6178"/>
        <v>58.97096513103866</v>
      </c>
      <c r="AY5816" s="7">
        <f t="shared" si="6179"/>
        <v>207.33501969090625</v>
      </c>
      <c r="AZ5816" s="37">
        <f t="shared" si="6180"/>
        <v>185.34839013238607</v>
      </c>
      <c r="BA5816" s="2">
        <f>BE5816*'mass balance'!$B$17+BF5816*'mass balance'!$C$17+BG5816*'mass balance'!$D$17+BH5816*'mass balance'!$E$17</f>
        <v>1.65498758182893E-3</v>
      </c>
      <c r="BB5816" s="2">
        <f>BE5816*'mass balance'!$B$18+BF5816*'mass balance'!$C$18+BG5816*'mass balance'!$D$18+BH5816*'mass balance'!$E$18</f>
        <v>1.6804489292416829E-3</v>
      </c>
      <c r="BC5816" s="2">
        <f>BE5816*'mass balance'!$B$19+BF5816*'mass balance'!$C$19+BG5816*'mass balance'!$D$19+BH5816*'mass balance'!$E$19</f>
        <v>-2.1005611615521032E-3</v>
      </c>
      <c r="BD5816" s="2">
        <f>BE5816*'mass balance'!$B$20+BF5816*'mass balance'!$C$20+BG5816*'mass balance'!$D$20+BH5816*'mass balance'!$E$20</f>
        <v>7.6384042238258293E-5</v>
      </c>
      <c r="BE5816" s="2">
        <f>N5816*'mass balance'!$H$11+R5816*'mass balance'!$I$11+S5816*'mass balance'!$J$11</f>
        <v>-3.1316061039154959E-3</v>
      </c>
      <c r="BF5816" s="2">
        <f>N5816*'mass balance'!$H$12+R5816*'mass balance'!$I$12+S5816*'mass balance'!$J$12</f>
        <v>3.9960898695315568E-4</v>
      </c>
      <c r="BG5816" s="2">
        <f>N5816*'mass balance'!$H$13+R5816*'mass balance'!$I$13+S5816*'mass balance'!$J$13</f>
        <v>3.5256990632636135E-4</v>
      </c>
      <c r="BH5816" s="2">
        <f>N5816*'mass balance'!$H$14+R5816*'mass balance'!$I$14+S5816*'mass balance'!$J$14</f>
        <v>3.4251941761575736E-4</v>
      </c>
      <c r="BI5816" s="36">
        <f t="shared" si="6181"/>
        <v>7.8325413151257937E-20</v>
      </c>
      <c r="BJ5816" s="36">
        <f t="shared" si="6182"/>
        <v>6.9457662052605216E-23</v>
      </c>
      <c r="BK5816" s="36">
        <f t="shared" si="6183"/>
        <v>5.9868390564879579E-19</v>
      </c>
      <c r="BL5816" s="36">
        <f t="shared" si="6184"/>
        <v>3.2134140132597904E-19</v>
      </c>
      <c r="BM5816" s="36">
        <f t="shared" si="6185"/>
        <v>1.1009663415890353E-15</v>
      </c>
      <c r="BN5816" s="36">
        <f t="shared" ca="1" si="6197"/>
        <v>0.3068936794427698</v>
      </c>
      <c r="BO5816" s="36">
        <f t="shared" ca="1" si="6186"/>
        <v>1</v>
      </c>
      <c r="BP5816" s="36">
        <f t="shared" si="6187"/>
        <v>-1.1009663415863355E-15</v>
      </c>
      <c r="BQ5816" s="36">
        <f t="shared" si="6188"/>
        <v>0.99999999999754774</v>
      </c>
      <c r="BR5816" s="2">
        <f t="shared" si="6200"/>
        <v>-5</v>
      </c>
      <c r="BS5816">
        <v>0</v>
      </c>
      <c r="BT5816" s="37">
        <f t="shared" si="6189"/>
        <v>2.1058125644559835</v>
      </c>
      <c r="BU5816" s="34">
        <f t="shared" si="6190"/>
        <v>-5</v>
      </c>
      <c r="BV5816" s="34">
        <f t="shared" si="6191"/>
        <v>-5</v>
      </c>
      <c r="BW5816" s="34">
        <f t="shared" si="6192"/>
        <v>-5</v>
      </c>
      <c r="BX5816" s="34">
        <f t="shared" si="6193"/>
        <v>-5</v>
      </c>
      <c r="BY5816" s="34">
        <f t="shared" si="6194"/>
        <v>41.900042985358006</v>
      </c>
      <c r="BZ5816" s="36">
        <f t="shared" si="6195"/>
        <v>2.1005611615521032E-3</v>
      </c>
      <c r="CA5816" s="34">
        <f t="shared" si="6196"/>
        <v>1.1361374991991545E-2</v>
      </c>
    </row>
    <row r="5817" spans="1:79" ht="13.2" x14ac:dyDescent="0.25">
      <c r="A5817" s="75">
        <f t="shared" si="6198"/>
        <v>15.843835616436349</v>
      </c>
      <c r="B5817" s="34">
        <f t="shared" si="6133"/>
        <v>5782.9999999992679</v>
      </c>
      <c r="C5817">
        <f t="shared" si="6199"/>
        <v>15</v>
      </c>
      <c r="D5817" s="35">
        <f t="shared" si="6134"/>
        <v>3000</v>
      </c>
      <c r="E5817" s="27">
        <v>0</v>
      </c>
      <c r="F5817" s="64">
        <f t="shared" si="6135"/>
        <v>0.46593146951268899</v>
      </c>
      <c r="G5817" s="34">
        <v>0</v>
      </c>
      <c r="H5817" s="34">
        <f t="shared" si="6136"/>
        <v>1</v>
      </c>
      <c r="I5817" s="34">
        <f t="shared" si="6137"/>
        <v>6192.2292298236371</v>
      </c>
      <c r="J5817" s="34">
        <f t="shared" si="6138"/>
        <v>155967.08389813997</v>
      </c>
      <c r="K5817" s="34">
        <f t="shared" si="6139"/>
        <v>137405.0368498427</v>
      </c>
      <c r="L5817" s="36">
        <f t="shared" si="6140"/>
        <v>44243.241181057805</v>
      </c>
      <c r="M5817" s="34">
        <f t="shared" si="6141"/>
        <v>52.228002934779802</v>
      </c>
      <c r="N5817" s="34">
        <f t="shared" si="6142"/>
        <v>1315.4954400473812</v>
      </c>
      <c r="O5817" s="34">
        <f t="shared" si="6143"/>
        <v>4.9430669600601176</v>
      </c>
      <c r="P5817">
        <f t="shared" si="6144"/>
        <v>624.84943910873722</v>
      </c>
      <c r="Q5817" s="36">
        <f t="shared" si="6145"/>
        <v>1207.343073103875</v>
      </c>
      <c r="R5817" s="34">
        <f t="shared" si="6146"/>
        <v>858.73388230331057</v>
      </c>
      <c r="S5817" s="34">
        <f t="shared" si="6147"/>
        <v>252.21286291684166</v>
      </c>
      <c r="T5817" s="36">
        <f t="shared" si="6148"/>
        <v>-2.265255652969739E-13</v>
      </c>
      <c r="U5817" s="36">
        <f t="shared" si="6149"/>
        <v>3397.1919065812131</v>
      </c>
      <c r="V5817" s="36">
        <f t="shared" si="6150"/>
        <v>3.1835813200313187E-2</v>
      </c>
      <c r="W5817" s="68">
        <f t="shared" si="6151"/>
        <v>126.40926051730801</v>
      </c>
      <c r="X5817">
        <f t="shared" si="6152"/>
        <v>16.344427686254665</v>
      </c>
      <c r="Y5817">
        <f t="shared" si="6153"/>
        <v>1.5373874768040686E-2</v>
      </c>
      <c r="Z5817" s="34">
        <f t="shared" si="6154"/>
        <v>6.2394342047891618E-4</v>
      </c>
      <c r="AA5817" s="36">
        <f t="shared" si="6155"/>
        <v>2.5184715953586496E-4</v>
      </c>
      <c r="AB5817" s="34">
        <f t="shared" si="6156"/>
        <v>1.7719373785567562E-3</v>
      </c>
      <c r="AC5817" s="36">
        <f t="shared" si="6157"/>
        <v>228.81095225332476</v>
      </c>
      <c r="AD5817" s="34">
        <f t="shared" si="6158"/>
        <v>0</v>
      </c>
      <c r="AE5817">
        <f t="shared" si="6159"/>
        <v>129130.38294823455</v>
      </c>
      <c r="AF5817" s="36">
        <f t="shared" si="6160"/>
        <v>0</v>
      </c>
      <c r="AG5817" s="34">
        <f t="shared" si="6161"/>
        <v>101.46981882497133</v>
      </c>
      <c r="AH5817">
        <f t="shared" si="6162"/>
        <v>1.2041808892020782</v>
      </c>
      <c r="AI5817" s="29">
        <f t="shared" si="6163"/>
        <v>101.46981882497133</v>
      </c>
      <c r="AJ5817">
        <f t="shared" si="6164"/>
        <v>73644.944056758177</v>
      </c>
      <c r="AK5817" s="36">
        <f t="shared" si="6165"/>
        <v>-6.3666768858140747E-45</v>
      </c>
      <c r="AL5817" s="36">
        <f t="shared" si="6166"/>
        <v>-1.0664710945684704E-4</v>
      </c>
      <c r="AM5817" s="36">
        <f t="shared" si="6167"/>
        <v>-2.5244120702890931E-5</v>
      </c>
      <c r="AN5817" s="37">
        <f t="shared" si="6168"/>
        <v>2.0144902750134044E-43</v>
      </c>
      <c r="AO5817" s="36">
        <f t="shared" si="6169"/>
        <v>0.51266631278452623</v>
      </c>
      <c r="AP5817" s="36">
        <f t="shared" si="6170"/>
        <v>1.4221332234483852E-2</v>
      </c>
      <c r="AQ5817" s="74">
        <f t="shared" si="6171"/>
        <v>2.2984982179132911E-44</v>
      </c>
      <c r="AR5817" s="73">
        <f t="shared" si="6172"/>
        <v>6.1667609203207071E-45</v>
      </c>
      <c r="AS5817" s="72">
        <f t="shared" si="6173"/>
        <v>0.13474241993369365</v>
      </c>
      <c r="AT5817" s="37">
        <f t="shared" si="6174"/>
        <v>7.8084395431862041E-41</v>
      </c>
      <c r="AU5817" s="37">
        <f t="shared" si="6175"/>
        <v>0.74275178167910128</v>
      </c>
      <c r="AV5817" s="34">
        <f t="shared" si="6176"/>
        <v>10.11576403953892</v>
      </c>
      <c r="AW5817" s="34">
        <f t="shared" si="6177"/>
        <v>11.887796910992639</v>
      </c>
      <c r="AX5817" s="37">
        <f t="shared" si="6178"/>
        <v>58.985820403660504</v>
      </c>
      <c r="AY5817" s="7">
        <f t="shared" si="6179"/>
        <v>207.3986418715001</v>
      </c>
      <c r="AZ5817" s="37">
        <f t="shared" si="6180"/>
        <v>185.39508092096852</v>
      </c>
      <c r="BA5817" s="2">
        <f>BE5817*'mass balance'!$B$17+BF5817*'mass balance'!$C$17+BG5817*'mass balance'!$D$17+BH5817*'mass balance'!$E$17</f>
        <v>1.6552836471516207E-3</v>
      </c>
      <c r="BB5817" s="2">
        <f>BE5817*'mass balance'!$B$18+BF5817*'mass balance'!$C$18+BG5817*'mass balance'!$D$18+BH5817*'mass balance'!$E$18</f>
        <v>1.6807495494154923E-3</v>
      </c>
      <c r="BC5817" s="2">
        <f>BE5817*'mass balance'!$B$19+BF5817*'mass balance'!$C$19+BG5817*'mass balance'!$D$19+BH5817*'mass balance'!$E$19</f>
        <v>-2.1009369367693646E-3</v>
      </c>
      <c r="BD5817" s="2">
        <f>BE5817*'mass balance'!$B$20+BF5817*'mass balance'!$C$20+BG5817*'mass balance'!$D$20+BH5817*'mass balance'!$E$20</f>
        <v>7.6397706791613267E-5</v>
      </c>
      <c r="BE5817" s="2">
        <f>N5817*'mass balance'!$H$11+R5817*'mass balance'!$I$11+S5817*'mass balance'!$J$11</f>
        <v>-3.1321320001128122E-3</v>
      </c>
      <c r="BF5817" s="2">
        <f>N5817*'mass balance'!$H$12+R5817*'mass balance'!$I$12+S5817*'mass balance'!$J$12</f>
        <v>3.9961271799556376E-4</v>
      </c>
      <c r="BG5817" s="2">
        <f>N5817*'mass balance'!$H$13+R5817*'mass balance'!$I$13+S5817*'mass balance'!$J$13</f>
        <v>3.5267016349522259E-4</v>
      </c>
      <c r="BH5817" s="2">
        <f>N5817*'mass balance'!$H$14+R5817*'mass balance'!$I$14+S5817*'mass balance'!$J$14</f>
        <v>3.4257693751233879E-4</v>
      </c>
      <c r="BI5817" s="36">
        <f t="shared" si="6181"/>
        <v>7.8325413151257937E-20</v>
      </c>
      <c r="BJ5817" s="36">
        <f t="shared" si="6182"/>
        <v>6.946139663435219E-23</v>
      </c>
      <c r="BK5817" s="36">
        <f t="shared" si="6183"/>
        <v>5.9875336331084841E-19</v>
      </c>
      <c r="BL5817" s="36">
        <f t="shared" si="6184"/>
        <v>3.2139718851789183E-19</v>
      </c>
      <c r="BM5817" s="36">
        <f t="shared" si="6185"/>
        <v>1.1012876829903613E-15</v>
      </c>
      <c r="BN5817" s="36">
        <f t="shared" ca="1" si="6197"/>
        <v>0.99837217781549414</v>
      </c>
      <c r="BO5817" s="36">
        <f t="shared" ca="1" si="6186"/>
        <v>1</v>
      </c>
      <c r="BP5817" s="36">
        <f t="shared" si="6187"/>
        <v>-1.1012876829876594E-15</v>
      </c>
      <c r="BQ5817" s="36">
        <f t="shared" si="6188"/>
        <v>0.99999999999754663</v>
      </c>
      <c r="BR5817" s="2">
        <f t="shared" si="6200"/>
        <v>-5</v>
      </c>
      <c r="BS5817">
        <v>0</v>
      </c>
      <c r="BT5817" s="37">
        <f t="shared" si="6189"/>
        <v>2.1061892791112879</v>
      </c>
      <c r="BU5817" s="34">
        <f t="shared" si="6190"/>
        <v>-5</v>
      </c>
      <c r="BV5817" s="34">
        <f t="shared" si="6191"/>
        <v>-5</v>
      </c>
      <c r="BW5817" s="34">
        <f t="shared" si="6192"/>
        <v>-5</v>
      </c>
      <c r="BX5817" s="34">
        <f t="shared" si="6193"/>
        <v>-5</v>
      </c>
      <c r="BY5817" s="34">
        <f t="shared" si="6194"/>
        <v>41.907079334292767</v>
      </c>
      <c r="BZ5817" s="36">
        <f t="shared" si="6195"/>
        <v>2.1009369367693646E-3</v>
      </c>
      <c r="CA5817" s="34">
        <f t="shared" si="6196"/>
        <v>1.1360545644731148E-2</v>
      </c>
    </row>
    <row r="5818" spans="1:79" ht="13.2" x14ac:dyDescent="0.25">
      <c r="A5818" s="75">
        <f t="shared" si="6198"/>
        <v>15.846575342463746</v>
      </c>
      <c r="B5818" s="34">
        <f t="shared" si="6133"/>
        <v>5783.9999999992669</v>
      </c>
      <c r="C5818">
        <f t="shared" si="6199"/>
        <v>15</v>
      </c>
      <c r="D5818" s="35">
        <f t="shared" si="6134"/>
        <v>3000</v>
      </c>
      <c r="E5818" s="27">
        <v>0</v>
      </c>
      <c r="F5818" s="64">
        <f t="shared" si="6135"/>
        <v>0.46593146951268899</v>
      </c>
      <c r="G5818" s="34">
        <v>0</v>
      </c>
      <c r="H5818" s="34">
        <f t="shared" si="6136"/>
        <v>1</v>
      </c>
      <c r="I5818" s="34">
        <f t="shared" si="6137"/>
        <v>6192.2292298236371</v>
      </c>
      <c r="J5818" s="34">
        <f t="shared" si="6138"/>
        <v>155993.2693771343</v>
      </c>
      <c r="K5818" s="34">
        <f t="shared" si="6139"/>
        <v>137428.10592708786</v>
      </c>
      <c r="L5818" s="36">
        <f t="shared" si="6140"/>
        <v>44254.383715677919</v>
      </c>
      <c r="M5818" s="34">
        <f t="shared" si="6141"/>
        <v>52.228002934779802</v>
      </c>
      <c r="N5818" s="34">
        <f t="shared" si="6142"/>
        <v>1315.7162999708444</v>
      </c>
      <c r="O5818" s="34">
        <f t="shared" si="6143"/>
        <v>4.9430669600601176</v>
      </c>
      <c r="P5818">
        <f t="shared" si="6144"/>
        <v>625.00680566511426</v>
      </c>
      <c r="Q5818" s="36">
        <f t="shared" si="6145"/>
        <v>1207.5629276415605</v>
      </c>
      <c r="R5818" s="34">
        <f t="shared" si="6146"/>
        <v>858.89425603005407</v>
      </c>
      <c r="S5818" s="34">
        <f t="shared" si="6147"/>
        <v>252.21520749082086</v>
      </c>
      <c r="T5818" s="36">
        <f t="shared" si="6148"/>
        <v>-2.2650655188247343E-13</v>
      </c>
      <c r="U5818" s="36">
        <f t="shared" si="6149"/>
        <v>3397.1919065812131</v>
      </c>
      <c r="V5818" s="36">
        <f t="shared" si="6150"/>
        <v>3.1836109146437329E-2</v>
      </c>
      <c r="W5818" s="68">
        <f t="shared" si="6151"/>
        <v>126.44109633050833</v>
      </c>
      <c r="X5818">
        <f t="shared" si="6152"/>
        <v>16.345799670313355</v>
      </c>
      <c r="Y5818">
        <f t="shared" si="6153"/>
        <v>1.5373874768040686E-2</v>
      </c>
      <c r="Z5818" s="34">
        <f t="shared" si="6154"/>
        <v>6.2394342047891618E-4</v>
      </c>
      <c r="AA5818" s="36">
        <f t="shared" si="6155"/>
        <v>2.5178608909891075E-4</v>
      </c>
      <c r="AB5818" s="34">
        <f t="shared" si="6156"/>
        <v>1.7719373785567562E-3</v>
      </c>
      <c r="AC5818" s="36">
        <f t="shared" si="6157"/>
        <v>228.81095225332476</v>
      </c>
      <c r="AD5818" s="34">
        <f t="shared" si="6158"/>
        <v>0</v>
      </c>
      <c r="AE5818">
        <f t="shared" si="6159"/>
        <v>129130.38294823455</v>
      </c>
      <c r="AF5818" s="36">
        <f t="shared" si="6160"/>
        <v>0</v>
      </c>
      <c r="AG5818" s="34">
        <f t="shared" si="6161"/>
        <v>101.52996223230056</v>
      </c>
      <c r="AH5818">
        <f t="shared" si="6162"/>
        <v>1.2041152520712046</v>
      </c>
      <c r="AI5818" s="29">
        <f t="shared" si="6163"/>
        <v>101.52996223230056</v>
      </c>
      <c r="AJ5818">
        <f t="shared" si="6164"/>
        <v>73746.474018990484</v>
      </c>
      <c r="AK5818" s="36">
        <f t="shared" si="6165"/>
        <v>-6.1667609203207071E-45</v>
      </c>
      <c r="AL5818" s="36">
        <f t="shared" si="6166"/>
        <v>-1.0662492425436373E-4</v>
      </c>
      <c r="AM5818" s="36">
        <f t="shared" si="6167"/>
        <v>-2.5199310159156012E-5</v>
      </c>
      <c r="AN5818" s="37">
        <f t="shared" si="6168"/>
        <v>1.9508235061552637E-43</v>
      </c>
      <c r="AO5818" s="36">
        <f t="shared" si="6169"/>
        <v>0.51255966567506939</v>
      </c>
      <c r="AP5818" s="36">
        <f t="shared" si="6170"/>
        <v>1.4196088113780961E-2</v>
      </c>
      <c r="AQ5818" s="74">
        <f t="shared" si="6171"/>
        <v>2.227245221696822E-44</v>
      </c>
      <c r="AR5818" s="73">
        <f t="shared" si="6172"/>
        <v>5.9730813294403465E-45</v>
      </c>
      <c r="AS5818" s="72">
        <f t="shared" si="6173"/>
        <v>0.13465834828610362</v>
      </c>
      <c r="AT5818" s="37">
        <f t="shared" si="6174"/>
        <v>7.566379441119958E-41</v>
      </c>
      <c r="AU5818" s="37">
        <f t="shared" si="6175"/>
        <v>0.74143333166894465</v>
      </c>
      <c r="AV5818" s="34">
        <f t="shared" si="6176"/>
        <v>10.129709812691935</v>
      </c>
      <c r="AW5818" s="34">
        <f t="shared" si="6177"/>
        <v>11.890790818877814</v>
      </c>
      <c r="AX5818" s="37">
        <f t="shared" si="6178"/>
        <v>59.00067581498206</v>
      </c>
      <c r="AY5818" s="7">
        <f t="shared" si="6179"/>
        <v>207.46227277706015</v>
      </c>
      <c r="AZ5818" s="37">
        <f t="shared" si="6180"/>
        <v>185.4417721454904</v>
      </c>
      <c r="BA5818" s="2">
        <f>BE5818*'mass balance'!$B$17+BF5818*'mass balance'!$C$17+BG5818*'mass balance'!$D$17+BH5818*'mass balance'!$E$17</f>
        <v>1.6555797078301006E-3</v>
      </c>
      <c r="BB5818" s="2">
        <f>BE5818*'mass balance'!$B$18+BF5818*'mass balance'!$C$18+BG5818*'mass balance'!$D$18+BH5818*'mass balance'!$E$18</f>
        <v>1.6810501648736411E-3</v>
      </c>
      <c r="BC5818" s="2">
        <f>BE5818*'mass balance'!$B$19+BF5818*'mass balance'!$C$19+BG5818*'mass balance'!$D$19+BH5818*'mass balance'!$E$19</f>
        <v>-2.1013127060920504E-3</v>
      </c>
      <c r="BD5818" s="2">
        <f>BE5818*'mass balance'!$B$20+BF5818*'mass balance'!$C$20+BG5818*'mass balance'!$D$20+BH5818*'mass balance'!$E$20</f>
        <v>7.6411371130620035E-5</v>
      </c>
      <c r="BE5818" s="2">
        <f>N5818*'mass balance'!$H$11+R5818*'mass balance'!$I$11+S5818*'mass balance'!$J$11</f>
        <v>-3.1326578570734388E-3</v>
      </c>
      <c r="BF5818" s="2">
        <f>N5818*'mass balance'!$H$12+R5818*'mass balance'!$I$12+S5818*'mass balance'!$J$12</f>
        <v>3.9961643280046917E-4</v>
      </c>
      <c r="BG5818" s="2">
        <f>N5818*'mass balance'!$H$13+R5818*'mass balance'!$I$13+S5818*'mass balance'!$J$13</f>
        <v>3.5277040767236139E-4</v>
      </c>
      <c r="BH5818" s="2">
        <f>N5818*'mass balance'!$H$14+R5818*'mass balance'!$I$14+S5818*'mass balance'!$J$14</f>
        <v>3.4263445311740734E-4</v>
      </c>
      <c r="BI5818" s="36">
        <f t="shared" si="6181"/>
        <v>7.8325413151257937E-20</v>
      </c>
      <c r="BJ5818" s="36">
        <f t="shared" si="6182"/>
        <v>6.9465131837103355E-23</v>
      </c>
      <c r="BK5818" s="36">
        <f t="shared" si="6183"/>
        <v>5.9882282470748276E-19</v>
      </c>
      <c r="BL5818" s="36">
        <f t="shared" si="6184"/>
        <v>3.2145298269339439E-19</v>
      </c>
      <c r="BM5818" s="36">
        <f t="shared" si="6185"/>
        <v>1.1016090801788791E-15</v>
      </c>
      <c r="BN5818" s="36">
        <f t="shared" ca="1" si="6197"/>
        <v>0.61788337533790605</v>
      </c>
      <c r="BO5818" s="36">
        <f t="shared" ca="1" si="6186"/>
        <v>1</v>
      </c>
      <c r="BP5818" s="36">
        <f t="shared" si="6187"/>
        <v>-1.1016090801761753E-15</v>
      </c>
      <c r="BQ5818" s="36">
        <f t="shared" si="6188"/>
        <v>0.99999999999754552</v>
      </c>
      <c r="BR5818" s="2">
        <f t="shared" si="6200"/>
        <v>-5</v>
      </c>
      <c r="BS5818">
        <v>0</v>
      </c>
      <c r="BT5818" s="37">
        <f t="shared" si="6189"/>
        <v>2.1065659878572807</v>
      </c>
      <c r="BU5818" s="34">
        <f t="shared" si="6190"/>
        <v>-5</v>
      </c>
      <c r="BV5818" s="34">
        <f t="shared" si="6191"/>
        <v>-5</v>
      </c>
      <c r="BW5818" s="34">
        <f t="shared" si="6192"/>
        <v>-5</v>
      </c>
      <c r="BX5818" s="34">
        <f t="shared" si="6193"/>
        <v>-5</v>
      </c>
      <c r="BY5818" s="34">
        <f t="shared" si="6194"/>
        <v>41.914115158251228</v>
      </c>
      <c r="BZ5818" s="36">
        <f t="shared" si="6195"/>
        <v>2.1013127060920504E-3</v>
      </c>
      <c r="CA5818" s="34">
        <f t="shared" si="6196"/>
        <v>1.1359716656528449E-2</v>
      </c>
    </row>
    <row r="5819" spans="1:79" ht="13.2" x14ac:dyDescent="0.25">
      <c r="A5819" s="75">
        <f t="shared" si="6198"/>
        <v>15.849315068491142</v>
      </c>
      <c r="B5819" s="34">
        <f t="shared" si="6133"/>
        <v>5784.9999999992669</v>
      </c>
      <c r="C5819">
        <f t="shared" si="6199"/>
        <v>15</v>
      </c>
      <c r="D5819" s="35">
        <f t="shared" si="6134"/>
        <v>3000</v>
      </c>
      <c r="E5819" s="27">
        <v>0</v>
      </c>
      <c r="F5819" s="64">
        <f t="shared" si="6135"/>
        <v>0.46593146951268899</v>
      </c>
      <c r="G5819" s="34">
        <v>0</v>
      </c>
      <c r="H5819" s="34">
        <f t="shared" si="6136"/>
        <v>1</v>
      </c>
      <c r="I5819" s="34">
        <f t="shared" si="6137"/>
        <v>6192.2292298236371</v>
      </c>
      <c r="J5819" s="34">
        <f t="shared" si="6138"/>
        <v>156019.45290191806</v>
      </c>
      <c r="K5819" s="34">
        <f t="shared" si="6139"/>
        <v>137451.17328269809</v>
      </c>
      <c r="L5819" s="36">
        <f t="shared" si="6140"/>
        <v>44265.52635387917</v>
      </c>
      <c r="M5819" s="34">
        <f t="shared" si="6141"/>
        <v>52.228002934779802</v>
      </c>
      <c r="N5819" s="34">
        <f t="shared" si="6142"/>
        <v>1315.9371434116301</v>
      </c>
      <c r="O5819" s="34">
        <f t="shared" si="6143"/>
        <v>4.9430669600601176</v>
      </c>
      <c r="P5819">
        <f t="shared" si="6144"/>
        <v>625.16417368437294</v>
      </c>
      <c r="Q5819" s="36">
        <f t="shared" si="6145"/>
        <v>1207.7827700898195</v>
      </c>
      <c r="R5819" s="34">
        <f t="shared" si="6146"/>
        <v>859.05463105432</v>
      </c>
      <c r="S5819" s="34">
        <f t="shared" si="6147"/>
        <v>252.21754181967546</v>
      </c>
      <c r="T5819" s="36">
        <f t="shared" si="6148"/>
        <v>-2.2648754467326682E-13</v>
      </c>
      <c r="U5819" s="36">
        <f t="shared" si="6149"/>
        <v>3397.1919065812131</v>
      </c>
      <c r="V5819" s="36">
        <f t="shared" si="6150"/>
        <v>3.1836403799360695E-2</v>
      </c>
      <c r="W5819" s="68">
        <f t="shared" si="6151"/>
        <v>126.47293243965477</v>
      </c>
      <c r="X5819">
        <f t="shared" si="6152"/>
        <v>16.347171436846615</v>
      </c>
      <c r="Y5819">
        <f t="shared" si="6153"/>
        <v>1.5373874768040686E-2</v>
      </c>
      <c r="Z5819" s="34">
        <f t="shared" si="6154"/>
        <v>6.2394342047891618E-4</v>
      </c>
      <c r="AA5819" s="36">
        <f t="shared" si="6155"/>
        <v>2.51725038593148E-4</v>
      </c>
      <c r="AB5819" s="34">
        <f t="shared" si="6156"/>
        <v>1.7719373785567562E-3</v>
      </c>
      <c r="AC5819" s="36">
        <f t="shared" si="6157"/>
        <v>228.81095225332476</v>
      </c>
      <c r="AD5819" s="34">
        <f t="shared" si="6158"/>
        <v>0</v>
      </c>
      <c r="AE5819">
        <f t="shared" si="6159"/>
        <v>129130.38294823455</v>
      </c>
      <c r="AF5819" s="36">
        <f t="shared" si="6160"/>
        <v>0</v>
      </c>
      <c r="AG5819" s="34">
        <f t="shared" si="6161"/>
        <v>101.59010233244626</v>
      </c>
      <c r="AH5819">
        <f t="shared" si="6162"/>
        <v>1.2040495896133478</v>
      </c>
      <c r="AI5819" s="29">
        <f t="shared" si="6163"/>
        <v>101.59010233244626</v>
      </c>
      <c r="AJ5819">
        <f t="shared" si="6164"/>
        <v>73848.064121322925</v>
      </c>
      <c r="AK5819" s="36">
        <f t="shared" si="6165"/>
        <v>-5.9730813294403465E-45</v>
      </c>
      <c r="AL5819" s="36">
        <f t="shared" si="6166"/>
        <v>-1.0660274366694415E-4</v>
      </c>
      <c r="AM5819" s="36">
        <f t="shared" si="6167"/>
        <v>-2.515457915809376E-5</v>
      </c>
      <c r="AN5819" s="37">
        <f t="shared" si="6168"/>
        <v>1.8891558969520565E-43</v>
      </c>
      <c r="AO5819" s="36">
        <f t="shared" si="6169"/>
        <v>0.51245304075081499</v>
      </c>
      <c r="AP5819" s="36">
        <f t="shared" si="6170"/>
        <v>1.4170888803621806E-2</v>
      </c>
      <c r="AQ5819" s="74">
        <f t="shared" si="6171"/>
        <v>2.1581862137064067E-44</v>
      </c>
      <c r="AR5819" s="73">
        <f t="shared" si="6172"/>
        <v>5.7854448590031291E-45</v>
      </c>
      <c r="AS5819" s="72">
        <f t="shared" si="6173"/>
        <v>0.13457432909446573</v>
      </c>
      <c r="AT5819" s="37">
        <f t="shared" si="6174"/>
        <v>7.3317727380983966E-41</v>
      </c>
      <c r="AU5819" s="37">
        <f t="shared" si="6175"/>
        <v>0.74011722202399788</v>
      </c>
      <c r="AV5819" s="34">
        <f t="shared" si="6176"/>
        <v>10.14366384646442</v>
      </c>
      <c r="AW5819" s="34">
        <f t="shared" si="6177"/>
        <v>11.893784754594392</v>
      </c>
      <c r="AX5819" s="37">
        <f t="shared" si="6178"/>
        <v>59.015531364399699</v>
      </c>
      <c r="AY5819" s="7">
        <f t="shared" si="6179"/>
        <v>207.52591240511327</v>
      </c>
      <c r="AZ5819" s="37">
        <f t="shared" si="6180"/>
        <v>185.48846380405448</v>
      </c>
      <c r="BA5819" s="2">
        <f>BE5819*'mass balance'!$B$17+BF5819*'mass balance'!$C$17+BG5819*'mass balance'!$D$17+BH5819*'mass balance'!$E$17</f>
        <v>1.6558757638546208E-3</v>
      </c>
      <c r="BB5819" s="2">
        <f>BE5819*'mass balance'!$B$18+BF5819*'mass balance'!$C$18+BG5819*'mass balance'!$D$18+BH5819*'mass balance'!$E$18</f>
        <v>1.6813507756062306E-3</v>
      </c>
      <c r="BC5819" s="2">
        <f>BE5819*'mass balance'!$B$19+BF5819*'mass balance'!$C$19+BG5819*'mass balance'!$D$19+BH5819*'mass balance'!$E$19</f>
        <v>-2.1016884695077877E-3</v>
      </c>
      <c r="BD5819" s="2">
        <f>BE5819*'mass balance'!$B$20+BF5819*'mass balance'!$C$20+BG5819*'mass balance'!$D$20+BH5819*'mass balance'!$E$20</f>
        <v>7.6425035254828639E-5</v>
      </c>
      <c r="BE5819" s="2">
        <f>N5819*'mass balance'!$H$11+R5819*'mass balance'!$I$11+S5819*'mass balance'!$J$11</f>
        <v>-3.1331836747895952E-3</v>
      </c>
      <c r="BF5819" s="2">
        <f>N5819*'mass balance'!$H$12+R5819*'mass balance'!$I$12+S5819*'mass balance'!$J$12</f>
        <v>3.9962013137272872E-4</v>
      </c>
      <c r="BG5819" s="2">
        <f>N5819*'mass balance'!$H$13+R5819*'mass balance'!$I$13+S5819*'mass balance'!$J$13</f>
        <v>3.528706388579909E-4</v>
      </c>
      <c r="BH5819" s="2">
        <f>N5819*'mass balance'!$H$14+R5819*'mass balance'!$I$14+S5819*'mass balance'!$J$14</f>
        <v>3.4269196443011195E-4</v>
      </c>
      <c r="BI5819" s="36">
        <f t="shared" si="6181"/>
        <v>7.8325413151257937E-20</v>
      </c>
      <c r="BJ5819" s="36">
        <f t="shared" si="6182"/>
        <v>6.9468867660356187E-23</v>
      </c>
      <c r="BK5819" s="36">
        <f t="shared" si="6183"/>
        <v>5.9889228983931986E-19</v>
      </c>
      <c r="BL5819" s="36">
        <f t="shared" si="6184"/>
        <v>3.2150878385225489E-19</v>
      </c>
      <c r="BM5819" s="36">
        <f t="shared" si="6185"/>
        <v>1.1019305331615725E-15</v>
      </c>
      <c r="BN5819" s="36">
        <f t="shared" ca="1" si="6197"/>
        <v>0.93629030104397004</v>
      </c>
      <c r="BO5819" s="36">
        <f t="shared" ca="1" si="6186"/>
        <v>1</v>
      </c>
      <c r="BP5819" s="36">
        <f t="shared" si="6187"/>
        <v>-1.1019305331588667E-15</v>
      </c>
      <c r="BQ5819" s="36">
        <f t="shared" si="6188"/>
        <v>0.99999999999754441</v>
      </c>
      <c r="BR5819" s="2">
        <f t="shared" si="6200"/>
        <v>-5</v>
      </c>
      <c r="BS5819">
        <v>0</v>
      </c>
      <c r="BT5819" s="37">
        <f t="shared" si="6189"/>
        <v>2.1069426906815569</v>
      </c>
      <c r="BU5819" s="34">
        <f t="shared" si="6190"/>
        <v>-5</v>
      </c>
      <c r="BV5819" s="34">
        <f t="shared" si="6191"/>
        <v>-5</v>
      </c>
      <c r="BW5819" s="34">
        <f t="shared" si="6192"/>
        <v>-5</v>
      </c>
      <c r="BX5819" s="34">
        <f t="shared" si="6193"/>
        <v>-5</v>
      </c>
      <c r="BY5819" s="34">
        <f t="shared" si="6194"/>
        <v>41.921150457129301</v>
      </c>
      <c r="BZ5819" s="36">
        <f t="shared" si="6195"/>
        <v>2.1016884695077877E-3</v>
      </c>
      <c r="CA5819" s="34">
        <f t="shared" si="6196"/>
        <v>1.1358888027167448E-2</v>
      </c>
    </row>
    <row r="5820" spans="1:79" ht="13.2" x14ac:dyDescent="0.25">
      <c r="A5820" s="75">
        <f t="shared" si="6198"/>
        <v>15.852054794518539</v>
      </c>
      <c r="B5820" s="34">
        <f t="shared" si="6133"/>
        <v>5785.9999999992669</v>
      </c>
      <c r="C5820">
        <f t="shared" si="6199"/>
        <v>15</v>
      </c>
      <c r="D5820" s="35">
        <f t="shared" si="6134"/>
        <v>3000</v>
      </c>
      <c r="E5820" s="27">
        <v>0</v>
      </c>
      <c r="F5820" s="64">
        <f t="shared" si="6135"/>
        <v>0.46593146951268899</v>
      </c>
      <c r="G5820" s="34">
        <v>0</v>
      </c>
      <c r="H5820" s="34">
        <f t="shared" si="6136"/>
        <v>1</v>
      </c>
      <c r="I5820" s="34">
        <f t="shared" si="6137"/>
        <v>6192.2292298236371</v>
      </c>
      <c r="J5820" s="34">
        <f t="shared" si="6138"/>
        <v>156045.63447210402</v>
      </c>
      <c r="K5820" s="34">
        <f t="shared" si="6139"/>
        <v>137474.23891633228</v>
      </c>
      <c r="L5820" s="36">
        <f t="shared" si="6140"/>
        <v>44276.669095208948</v>
      </c>
      <c r="M5820" s="34">
        <f t="shared" si="6141"/>
        <v>52.228002934779802</v>
      </c>
      <c r="N5820" s="34">
        <f t="shared" si="6142"/>
        <v>1316.1579703664727</v>
      </c>
      <c r="O5820" s="34">
        <f t="shared" si="6143"/>
        <v>4.9430669600601176</v>
      </c>
      <c r="P5820">
        <f t="shared" si="6144"/>
        <v>625.32154316012065</v>
      </c>
      <c r="Q5820" s="36">
        <f t="shared" si="6145"/>
        <v>1208.0026004440731</v>
      </c>
      <c r="R5820" s="34">
        <f t="shared" si="6146"/>
        <v>859.21500736965322</v>
      </c>
      <c r="S5820" s="34">
        <f t="shared" si="6147"/>
        <v>252.21986590647177</v>
      </c>
      <c r="T5820" s="36">
        <f t="shared" si="6148"/>
        <v>-2.2646854366655587E-13</v>
      </c>
      <c r="U5820" s="36">
        <f t="shared" si="6149"/>
        <v>3397.1919065812131</v>
      </c>
      <c r="V5820" s="36">
        <f t="shared" si="6150"/>
        <v>3.1836697159470267E-2</v>
      </c>
      <c r="W5820" s="68">
        <f t="shared" si="6151"/>
        <v>126.50476884345413</v>
      </c>
      <c r="X5820">
        <f t="shared" si="6152"/>
        <v>16.348542985888916</v>
      </c>
      <c r="Y5820">
        <f t="shared" si="6153"/>
        <v>1.5373874768040686E-2</v>
      </c>
      <c r="Z5820" s="34">
        <f t="shared" si="6154"/>
        <v>6.2394342047891618E-4</v>
      </c>
      <c r="AA5820" s="36">
        <f t="shared" si="6155"/>
        <v>2.5166400800958916E-4</v>
      </c>
      <c r="AB5820" s="34">
        <f t="shared" si="6156"/>
        <v>1.7719373785567562E-3</v>
      </c>
      <c r="AC5820" s="36">
        <f t="shared" si="6157"/>
        <v>228.81095225332476</v>
      </c>
      <c r="AD5820" s="34">
        <f t="shared" si="6158"/>
        <v>0</v>
      </c>
      <c r="AE5820">
        <f t="shared" si="6159"/>
        <v>129130.38294823455</v>
      </c>
      <c r="AF5820" s="36">
        <f t="shared" si="6160"/>
        <v>0</v>
      </c>
      <c r="AG5820" s="34">
        <f t="shared" si="6161"/>
        <v>101.65023912415589</v>
      </c>
      <c r="AH5820">
        <f t="shared" si="6162"/>
        <v>1.2039839018423066</v>
      </c>
      <c r="AI5820" s="29">
        <f t="shared" si="6163"/>
        <v>101.65023912415589</v>
      </c>
      <c r="AJ5820">
        <f t="shared" si="6164"/>
        <v>73949.714360447077</v>
      </c>
      <c r="AK5820" s="36">
        <f t="shared" si="6165"/>
        <v>-5.7854448590031291E-45</v>
      </c>
      <c r="AL5820" s="36">
        <f t="shared" si="6166"/>
        <v>-1.065805676936283E-4</v>
      </c>
      <c r="AM5820" s="36">
        <f t="shared" si="6167"/>
        <v>-2.5109927558508909E-5</v>
      </c>
      <c r="AN5820" s="37">
        <f t="shared" si="6168"/>
        <v>1.829425083657653E-43</v>
      </c>
      <c r="AO5820" s="36">
        <f t="shared" si="6169"/>
        <v>0.51234643800714808</v>
      </c>
      <c r="AP5820" s="36">
        <f t="shared" si="6170"/>
        <v>1.4145734224463712E-2</v>
      </c>
      <c r="AQ5820" s="74">
        <f t="shared" si="6171"/>
        <v>2.091254097857189E-44</v>
      </c>
      <c r="AR5820" s="73">
        <f t="shared" si="6172"/>
        <v>5.6036642032133794E-45</v>
      </c>
      <c r="AS5820" s="72">
        <f t="shared" si="6173"/>
        <v>0.13449036232605047</v>
      </c>
      <c r="AT5820" s="37">
        <f t="shared" si="6174"/>
        <v>7.1043914958450827E-41</v>
      </c>
      <c r="AU5820" s="37">
        <f t="shared" si="6175"/>
        <v>0.73880344858990576</v>
      </c>
      <c r="AV5820" s="34">
        <f t="shared" si="6176"/>
        <v>10.157626140401948</v>
      </c>
      <c r="AW5820" s="34">
        <f t="shared" si="6177"/>
        <v>11.896778718020762</v>
      </c>
      <c r="AX5820" s="37">
        <f t="shared" si="6178"/>
        <v>59.030387051309994</v>
      </c>
      <c r="AY5820" s="7">
        <f t="shared" si="6179"/>
        <v>207.58956075318684</v>
      </c>
      <c r="AZ5820" s="37">
        <f t="shared" si="6180"/>
        <v>185.53515589476413</v>
      </c>
      <c r="BA5820" s="2">
        <f>BE5820*'mass balance'!$B$17+BF5820*'mass balance'!$C$17+BG5820*'mass balance'!$D$17+BH5820*'mass balance'!$E$17</f>
        <v>1.6561718152154333E-3</v>
      </c>
      <c r="BB5820" s="2">
        <f>BE5820*'mass balance'!$B$18+BF5820*'mass balance'!$C$18+BG5820*'mass balance'!$D$18+BH5820*'mass balance'!$E$18</f>
        <v>1.6816513816033632E-3</v>
      </c>
      <c r="BC5820" s="2">
        <f>BE5820*'mass balance'!$B$19+BF5820*'mass balance'!$C$19+BG5820*'mass balance'!$D$19+BH5820*'mass balance'!$E$19</f>
        <v>-2.1020642270042039E-3</v>
      </c>
      <c r="BD5820" s="2">
        <f>BE5820*'mass balance'!$B$20+BF5820*'mass balance'!$C$20+BG5820*'mass balance'!$D$20+BH5820*'mass balance'!$E$20</f>
        <v>7.6438699163789217E-5</v>
      </c>
      <c r="BE5820" s="2">
        <f>N5820*'mass balance'!$H$11+R5820*'mass balance'!$I$11+S5820*'mass balance'!$J$11</f>
        <v>-3.1337094532535061E-3</v>
      </c>
      <c r="BF5820" s="2">
        <f>N5820*'mass balance'!$H$12+R5820*'mass balance'!$I$12+S5820*'mass balance'!$J$12</f>
        <v>3.9962381371720071E-4</v>
      </c>
      <c r="BG5820" s="2">
        <f>N5820*'mass balance'!$H$13+R5820*'mass balance'!$I$13+S5820*'mass balance'!$J$13</f>
        <v>3.5297085705232356E-4</v>
      </c>
      <c r="BH5820" s="2">
        <f>N5820*'mass balance'!$H$14+R5820*'mass balance'!$I$14+S5820*'mass balance'!$J$14</f>
        <v>3.4274947144960222E-4</v>
      </c>
      <c r="BI5820" s="36">
        <f t="shared" si="6181"/>
        <v>7.8325413151257937E-20</v>
      </c>
      <c r="BJ5820" s="36">
        <f t="shared" si="6182"/>
        <v>6.9472604103608327E-23</v>
      </c>
      <c r="BK5820" s="36">
        <f t="shared" si="6183"/>
        <v>5.9896175870698025E-19</v>
      </c>
      <c r="BL5820" s="36">
        <f t="shared" si="6184"/>
        <v>3.2156459199424083E-19</v>
      </c>
      <c r="BM5820" s="36">
        <f t="shared" si="6185"/>
        <v>1.1022520419454248E-15</v>
      </c>
      <c r="BN5820" s="36">
        <f t="shared" ca="1" si="6197"/>
        <v>0.15995138136387399</v>
      </c>
      <c r="BO5820" s="36">
        <f t="shared" ca="1" si="6186"/>
        <v>1</v>
      </c>
      <c r="BP5820" s="36">
        <f t="shared" si="6187"/>
        <v>-1.1022520419427168E-15</v>
      </c>
      <c r="BQ5820" s="36">
        <f t="shared" si="6188"/>
        <v>0.9999999999975433</v>
      </c>
      <c r="BR5820" s="2">
        <f t="shared" si="6200"/>
        <v>-5</v>
      </c>
      <c r="BS5820">
        <v>0</v>
      </c>
      <c r="BT5820" s="37">
        <f t="shared" si="6189"/>
        <v>2.1073193875717142</v>
      </c>
      <c r="BU5820" s="34">
        <f t="shared" si="6190"/>
        <v>-5</v>
      </c>
      <c r="BV5820" s="34">
        <f t="shared" si="6191"/>
        <v>-5</v>
      </c>
      <c r="BW5820" s="34">
        <f t="shared" si="6192"/>
        <v>-5</v>
      </c>
      <c r="BX5820" s="34">
        <f t="shared" si="6193"/>
        <v>-5</v>
      </c>
      <c r="BY5820" s="34">
        <f t="shared" si="6194"/>
        <v>41.928185230822933</v>
      </c>
      <c r="BZ5820" s="36">
        <f t="shared" si="6195"/>
        <v>2.1020642270042039E-3</v>
      </c>
      <c r="CA5820" s="34">
        <f t="shared" si="6196"/>
        <v>1.1358059756432304E-2</v>
      </c>
    </row>
    <row r="5821" spans="1:79" ht="13.2" x14ac:dyDescent="0.25">
      <c r="A5821" s="75">
        <f t="shared" si="6198"/>
        <v>15.854794520545935</v>
      </c>
      <c r="B5821" s="34">
        <f t="shared" si="6133"/>
        <v>5786.999999999266</v>
      </c>
      <c r="C5821">
        <f t="shared" si="6199"/>
        <v>15</v>
      </c>
      <c r="D5821" s="35">
        <f t="shared" si="6134"/>
        <v>3000</v>
      </c>
      <c r="E5821" s="27">
        <v>0</v>
      </c>
      <c r="F5821" s="64">
        <f t="shared" si="6135"/>
        <v>0.46593146951268899</v>
      </c>
      <c r="G5821" s="34">
        <v>0</v>
      </c>
      <c r="H5821" s="34">
        <f t="shared" si="6136"/>
        <v>1</v>
      </c>
      <c r="I5821" s="34">
        <f t="shared" si="6137"/>
        <v>6192.2292298236371</v>
      </c>
      <c r="J5821" s="34">
        <f t="shared" si="6138"/>
        <v>156071.81408730548</v>
      </c>
      <c r="K5821" s="34">
        <f t="shared" si="6139"/>
        <v>137497.30282764975</v>
      </c>
      <c r="L5821" s="36">
        <f t="shared" si="6140"/>
        <v>44287.811939214764</v>
      </c>
      <c r="M5821" s="34">
        <f t="shared" si="6141"/>
        <v>52.228002934779802</v>
      </c>
      <c r="N5821" s="34">
        <f t="shared" si="6142"/>
        <v>1316.3787808321106</v>
      </c>
      <c r="O5821" s="34">
        <f t="shared" si="6143"/>
        <v>4.9430669600601176</v>
      </c>
      <c r="P5821">
        <f t="shared" si="6144"/>
        <v>625.47891408596718</v>
      </c>
      <c r="Q5821" s="36">
        <f t="shared" si="6145"/>
        <v>1208.2224186997423</v>
      </c>
      <c r="R5821" s="34">
        <f t="shared" si="6146"/>
        <v>859.37538496960076</v>
      </c>
      <c r="S5821" s="34">
        <f t="shared" si="6147"/>
        <v>252.22217975427358</v>
      </c>
      <c r="T5821" s="36">
        <f t="shared" si="6148"/>
        <v>-2.2644954885954382E-13</v>
      </c>
      <c r="U5821" s="36">
        <f t="shared" si="6149"/>
        <v>3397.1919065812131</v>
      </c>
      <c r="V5821" s="36">
        <f t="shared" si="6150"/>
        <v>3.1836989227152876E-2</v>
      </c>
      <c r="W5821" s="68">
        <f t="shared" si="6151"/>
        <v>126.53660554061361</v>
      </c>
      <c r="X5821">
        <f t="shared" si="6152"/>
        <v>16.349914317474731</v>
      </c>
      <c r="Y5821">
        <f t="shared" si="6153"/>
        <v>1.5373874768040686E-2</v>
      </c>
      <c r="Z5821" s="34">
        <f t="shared" si="6154"/>
        <v>6.2394342047891618E-4</v>
      </c>
      <c r="AA5821" s="36">
        <f t="shared" si="6155"/>
        <v>2.5160299733925114E-4</v>
      </c>
      <c r="AB5821" s="34">
        <f t="shared" si="6156"/>
        <v>1.7719373785567562E-3</v>
      </c>
      <c r="AC5821" s="36">
        <f t="shared" si="6157"/>
        <v>228.81095225332476</v>
      </c>
      <c r="AD5821" s="34">
        <f t="shared" si="6158"/>
        <v>0</v>
      </c>
      <c r="AE5821">
        <f t="shared" si="6159"/>
        <v>129130.38294823455</v>
      </c>
      <c r="AF5821" s="36">
        <f t="shared" si="6160"/>
        <v>0</v>
      </c>
      <c r="AG5821" s="34">
        <f t="shared" si="6161"/>
        <v>101.71037260617678</v>
      </c>
      <c r="AH5821">
        <f t="shared" si="6162"/>
        <v>1.2039181887710839</v>
      </c>
      <c r="AI5821" s="29">
        <f t="shared" si="6163"/>
        <v>101.71037260617678</v>
      </c>
      <c r="AJ5821">
        <f t="shared" si="6164"/>
        <v>74051.424733053253</v>
      </c>
      <c r="AK5821" s="36">
        <f t="shared" si="6165"/>
        <v>-5.6036642032133794E-45</v>
      </c>
      <c r="AL5821" s="36">
        <f t="shared" si="6166"/>
        <v>-1.0655839633345631E-4</v>
      </c>
      <c r="AM5821" s="36">
        <f t="shared" si="6167"/>
        <v>-2.5065355219456817E-5</v>
      </c>
      <c r="AN5821" s="37">
        <f t="shared" si="6168"/>
        <v>1.7715706350676217E-43</v>
      </c>
      <c r="AO5821" s="36">
        <f t="shared" si="6169"/>
        <v>0.51223985743945444</v>
      </c>
      <c r="AP5821" s="36">
        <f t="shared" si="6170"/>
        <v>1.4120624296905202E-2</v>
      </c>
      <c r="AQ5821" s="74">
        <f t="shared" si="6171"/>
        <v>2.026383815810311E-44</v>
      </c>
      <c r="AR5821" s="73">
        <f t="shared" si="6172"/>
        <v>5.4275578228051861E-45</v>
      </c>
      <c r="AS5821" s="72">
        <f t="shared" si="6173"/>
        <v>0.13440644794814857</v>
      </c>
      <c r="AT5821" s="37">
        <f t="shared" si="6174"/>
        <v>6.884014698697794E-41</v>
      </c>
      <c r="AU5821" s="37">
        <f t="shared" si="6175"/>
        <v>0.73749200721968788</v>
      </c>
      <c r="AV5821" s="34">
        <f t="shared" si="6176"/>
        <v>10.17159669404991</v>
      </c>
      <c r="AW5821" s="34">
        <f t="shared" si="6177"/>
        <v>11.899772709035343</v>
      </c>
      <c r="AX5821" s="37">
        <f t="shared" si="6178"/>
        <v>59.0452428751097</v>
      </c>
      <c r="AY5821" s="7">
        <f t="shared" si="6179"/>
        <v>207.65321781880857</v>
      </c>
      <c r="AZ5821" s="37">
        <f t="shared" si="6180"/>
        <v>185.5818484157233</v>
      </c>
      <c r="BA5821" s="2">
        <f>BE5821*'mass balance'!$B$17+BF5821*'mass balance'!$C$17+BG5821*'mass balance'!$D$17+BH5821*'mass balance'!$E$17</f>
        <v>1.6564678619027974E-3</v>
      </c>
      <c r="BB5821" s="2">
        <f>BE5821*'mass balance'!$B$18+BF5821*'mass balance'!$C$18+BG5821*'mass balance'!$D$18+BH5821*'mass balance'!$E$18</f>
        <v>1.6819519828551481E-3</v>
      </c>
      <c r="BC5821" s="2">
        <f>BE5821*'mass balance'!$B$19+BF5821*'mass balance'!$C$19+BG5821*'mass balance'!$D$19+BH5821*'mass balance'!$E$19</f>
        <v>-2.1024399785689353E-3</v>
      </c>
      <c r="BD5821" s="2">
        <f>BE5821*'mass balance'!$B$20+BF5821*'mass balance'!$C$20+BG5821*'mass balance'!$D$20+BH5821*'mass balance'!$E$20</f>
        <v>7.6452362857052178E-5</v>
      </c>
      <c r="BE5821" s="2">
        <f>N5821*'mass balance'!$H$11+R5821*'mass balance'!$I$11+S5821*'mass balance'!$J$11</f>
        <v>-3.1342351924574059E-3</v>
      </c>
      <c r="BF5821" s="2">
        <f>N5821*'mass balance'!$H$12+R5821*'mass balance'!$I$12+S5821*'mass balance'!$J$12</f>
        <v>3.9962747983873954E-4</v>
      </c>
      <c r="BG5821" s="2">
        <f>N5821*'mass balance'!$H$13+R5821*'mass balance'!$I$13+S5821*'mass balance'!$J$13</f>
        <v>3.5307106225557938E-4</v>
      </c>
      <c r="BH5821" s="2">
        <f>N5821*'mass balance'!$H$14+R5821*'mass balance'!$I$14+S5821*'mass balance'!$J$14</f>
        <v>3.4280697417502876E-4</v>
      </c>
      <c r="BI5821" s="36">
        <f t="shared" si="6181"/>
        <v>7.8325413151257937E-20</v>
      </c>
      <c r="BJ5821" s="36">
        <f t="shared" si="6182"/>
        <v>6.9476341166358051E-23</v>
      </c>
      <c r="BK5821" s="36">
        <f t="shared" si="6183"/>
        <v>5.9903123131108388E-19</v>
      </c>
      <c r="BL5821" s="36">
        <f t="shared" si="6184"/>
        <v>3.2162040711912109E-19</v>
      </c>
      <c r="BM5821" s="36">
        <f t="shared" si="6185"/>
        <v>1.1025736065374191E-15</v>
      </c>
      <c r="BN5821" s="36">
        <f t="shared" ca="1" si="6197"/>
        <v>0.23753464111187028</v>
      </c>
      <c r="BO5821" s="36">
        <f t="shared" ca="1" si="6186"/>
        <v>1</v>
      </c>
      <c r="BP5821" s="36">
        <f t="shared" si="6187"/>
        <v>-1.1025736065347092E-15</v>
      </c>
      <c r="BQ5821" s="36">
        <f t="shared" si="6188"/>
        <v>0.99999999999754219</v>
      </c>
      <c r="BR5821" s="2">
        <f t="shared" si="6200"/>
        <v>-5</v>
      </c>
      <c r="BS5821">
        <v>0</v>
      </c>
      <c r="BT5821" s="37">
        <f t="shared" si="6189"/>
        <v>2.1076960785153576</v>
      </c>
      <c r="BU5821" s="34">
        <f t="shared" si="6190"/>
        <v>-5</v>
      </c>
      <c r="BV5821" s="34">
        <f t="shared" si="6191"/>
        <v>-5</v>
      </c>
      <c r="BW5821" s="34">
        <f t="shared" si="6192"/>
        <v>-5</v>
      </c>
      <c r="BX5821" s="34">
        <f t="shared" si="6193"/>
        <v>-5</v>
      </c>
      <c r="BY5821" s="34">
        <f t="shared" si="6194"/>
        <v>41.93521947922823</v>
      </c>
      <c r="BZ5821" s="36">
        <f t="shared" si="6195"/>
        <v>2.1024399785689353E-3</v>
      </c>
      <c r="CA5821" s="34">
        <f t="shared" si="6196"/>
        <v>1.1357231844107359E-2</v>
      </c>
    </row>
    <row r="5822" spans="1:79" ht="13.2" x14ac:dyDescent="0.25">
      <c r="A5822" s="75">
        <f t="shared" si="6198"/>
        <v>15.857534246573332</v>
      </c>
      <c r="B5822" s="34">
        <f t="shared" si="6133"/>
        <v>5787.999999999266</v>
      </c>
      <c r="C5822">
        <f t="shared" si="6199"/>
        <v>15</v>
      </c>
      <c r="D5822" s="35">
        <f t="shared" si="6134"/>
        <v>3000</v>
      </c>
      <c r="E5822" s="27">
        <v>0</v>
      </c>
      <c r="F5822" s="64">
        <f t="shared" si="6135"/>
        <v>0.46593146951268899</v>
      </c>
      <c r="G5822" s="34">
        <v>0</v>
      </c>
      <c r="H5822" s="34">
        <f t="shared" si="6136"/>
        <v>1</v>
      </c>
      <c r="I5822" s="34">
        <f t="shared" si="6137"/>
        <v>6192.2292298236371</v>
      </c>
      <c r="J5822" s="34">
        <f t="shared" si="6138"/>
        <v>156097.99174713553</v>
      </c>
      <c r="K5822" s="34">
        <f t="shared" si="6139"/>
        <v>137520.36501630963</v>
      </c>
      <c r="L5822" s="36">
        <f t="shared" si="6140"/>
        <v>44298.954885444269</v>
      </c>
      <c r="M5822" s="34">
        <f t="shared" si="6141"/>
        <v>52.228002934779802</v>
      </c>
      <c r="N5822" s="34">
        <f t="shared" si="6142"/>
        <v>1316.5995748052801</v>
      </c>
      <c r="O5822" s="34">
        <f t="shared" si="6143"/>
        <v>4.9430669600601176</v>
      </c>
      <c r="P5822">
        <f t="shared" si="6144"/>
        <v>625.63628645552365</v>
      </c>
      <c r="Q5822" s="36">
        <f t="shared" si="6145"/>
        <v>1208.4422248522533</v>
      </c>
      <c r="R5822" s="34">
        <f t="shared" si="6146"/>
        <v>859.53576384771134</v>
      </c>
      <c r="S5822" s="34">
        <f t="shared" si="6147"/>
        <v>252.22448336614715</v>
      </c>
      <c r="T5822" s="36">
        <f t="shared" si="6148"/>
        <v>-2.2643056024943593E-13</v>
      </c>
      <c r="U5822" s="36">
        <f t="shared" si="6149"/>
        <v>3397.1919065812131</v>
      </c>
      <c r="V5822" s="36">
        <f t="shared" si="6150"/>
        <v>3.1837280002795489E-2</v>
      </c>
      <c r="W5822" s="68">
        <f t="shared" si="6151"/>
        <v>126.56844252984077</v>
      </c>
      <c r="X5822">
        <f t="shared" si="6152"/>
        <v>16.351285431638519</v>
      </c>
      <c r="Y5822">
        <f t="shared" si="6153"/>
        <v>1.5373874768040686E-2</v>
      </c>
      <c r="Z5822" s="34">
        <f t="shared" si="6154"/>
        <v>6.2394342047891618E-4</v>
      </c>
      <c r="AA5822" s="36">
        <f t="shared" si="6155"/>
        <v>2.5154200657315733E-4</v>
      </c>
      <c r="AB5822" s="34">
        <f t="shared" si="6156"/>
        <v>1.7719373785567562E-3</v>
      </c>
      <c r="AC5822" s="36">
        <f t="shared" si="6157"/>
        <v>228.81095225332476</v>
      </c>
      <c r="AD5822" s="34">
        <f t="shared" si="6158"/>
        <v>0</v>
      </c>
      <c r="AE5822">
        <f t="shared" si="6159"/>
        <v>129130.38294823455</v>
      </c>
      <c r="AF5822" s="36">
        <f t="shared" si="6160"/>
        <v>0</v>
      </c>
      <c r="AG5822" s="34">
        <f t="shared" si="6161"/>
        <v>101.77050277725769</v>
      </c>
      <c r="AH5822">
        <f t="shared" si="6162"/>
        <v>1.20385245041345</v>
      </c>
      <c r="AI5822" s="29">
        <f t="shared" si="6163"/>
        <v>101.77050277725769</v>
      </c>
      <c r="AJ5822">
        <f t="shared" si="6164"/>
        <v>74153.195235830513</v>
      </c>
      <c r="AK5822" s="36">
        <f t="shared" si="6165"/>
        <v>-5.4275578228051861E-45</v>
      </c>
      <c r="AL5822" s="36">
        <f t="shared" si="6166"/>
        <v>-1.0653622958546851E-4</v>
      </c>
      <c r="AM5822" s="36">
        <f t="shared" si="6167"/>
        <v>-2.502086200024304E-5</v>
      </c>
      <c r="AN5822" s="37">
        <f t="shared" si="6168"/>
        <v>1.715533993035488E-43</v>
      </c>
      <c r="AO5822" s="36">
        <f t="shared" si="6169"/>
        <v>0.51213329904312099</v>
      </c>
      <c r="AP5822" s="36">
        <f t="shared" si="6170"/>
        <v>1.4095558941685744E-2</v>
      </c>
      <c r="AQ5822" s="74">
        <f t="shared" si="6171"/>
        <v>1.9635122855189542E-44</v>
      </c>
      <c r="AR5822" s="73">
        <f t="shared" si="6172"/>
        <v>5.2569497687186546E-45</v>
      </c>
      <c r="AS5822" s="72">
        <f t="shared" si="6173"/>
        <v>0.13432258592807148</v>
      </c>
      <c r="AT5822" s="37">
        <f t="shared" si="6174"/>
        <v>6.670428044837626E-41</v>
      </c>
      <c r="AU5822" s="37">
        <f t="shared" si="6175"/>
        <v>0.7361828937737247</v>
      </c>
      <c r="AV5822" s="34">
        <f t="shared" si="6176"/>
        <v>10.18557550695353</v>
      </c>
      <c r="AW5822" s="34">
        <f t="shared" si="6177"/>
        <v>11.902766727516592</v>
      </c>
      <c r="AX5822" s="37">
        <f t="shared" si="6178"/>
        <v>59.060098835195696</v>
      </c>
      <c r="AY5822" s="7">
        <f t="shared" si="6179"/>
        <v>207.71688359950659</v>
      </c>
      <c r="AZ5822" s="37">
        <f t="shared" si="6180"/>
        <v>185.62854136503645</v>
      </c>
      <c r="BA5822" s="2">
        <f>BE5822*'mass balance'!$B$17+BF5822*'mass balance'!$C$17+BG5822*'mass balance'!$D$17+BH5822*'mass balance'!$E$17</f>
        <v>1.6567639039069713E-3</v>
      </c>
      <c r="BB5822" s="2">
        <f>BE5822*'mass balance'!$B$18+BF5822*'mass balance'!$C$18+BG5822*'mass balance'!$D$18+BH5822*'mass balance'!$E$18</f>
        <v>1.682252579351694E-3</v>
      </c>
      <c r="BC5822" s="2">
        <f>BE5822*'mass balance'!$B$19+BF5822*'mass balance'!$C$19+BG5822*'mass balance'!$D$19+BH5822*'mass balance'!$E$19</f>
        <v>-2.1028157241896172E-3</v>
      </c>
      <c r="BD5822" s="2">
        <f>BE5822*'mass balance'!$B$20+BF5822*'mass balance'!$C$20+BG5822*'mass balance'!$D$20+BH5822*'mass balance'!$E$20</f>
        <v>7.6466026334167888E-5</v>
      </c>
      <c r="BE5822" s="2">
        <f>N5822*'mass balance'!$H$11+R5822*'mass balance'!$I$11+S5822*'mass balance'!$J$11</f>
        <v>-3.134760892393524E-3</v>
      </c>
      <c r="BF5822" s="2">
        <f>N5822*'mass balance'!$H$12+R5822*'mass balance'!$I$12+S5822*'mass balance'!$J$12</f>
        <v>3.9963112974220348E-4</v>
      </c>
      <c r="BG5822" s="2">
        <f>N5822*'mass balance'!$H$13+R5822*'mass balance'!$I$13+S5822*'mass balance'!$J$13</f>
        <v>3.5317125446796807E-4</v>
      </c>
      <c r="BH5822" s="2">
        <f>N5822*'mass balance'!$H$14+R5822*'mass balance'!$I$14+S5822*'mass balance'!$J$14</f>
        <v>3.4286447260554163E-4</v>
      </c>
      <c r="BI5822" s="36">
        <f t="shared" si="6181"/>
        <v>7.8325413151257937E-20</v>
      </c>
      <c r="BJ5822" s="36">
        <f t="shared" si="6182"/>
        <v>6.9480078848103939E-23</v>
      </c>
      <c r="BK5822" s="36">
        <f t="shared" si="6183"/>
        <v>5.9910070765225022E-19</v>
      </c>
      <c r="BL5822" s="36">
        <f t="shared" si="6184"/>
        <v>3.2167622922666331E-19</v>
      </c>
      <c r="BM5822" s="36">
        <f t="shared" si="6185"/>
        <v>1.1028952269445383E-15</v>
      </c>
      <c r="BN5822" s="36">
        <f t="shared" ca="1" si="6197"/>
        <v>0.63055517892265334</v>
      </c>
      <c r="BO5822" s="36">
        <f t="shared" ca="1" si="6186"/>
        <v>1</v>
      </c>
      <c r="BP5822" s="36">
        <f t="shared" si="6187"/>
        <v>-1.1028952269418264E-15</v>
      </c>
      <c r="BQ5822" s="36">
        <f t="shared" si="6188"/>
        <v>0.99999999999754108</v>
      </c>
      <c r="BR5822" s="2">
        <f t="shared" si="6200"/>
        <v>-5</v>
      </c>
      <c r="BS5822">
        <v>0</v>
      </c>
      <c r="BT5822" s="37">
        <f t="shared" si="6189"/>
        <v>2.1080727635000911</v>
      </c>
      <c r="BU5822" s="34">
        <f t="shared" si="6190"/>
        <v>-5</v>
      </c>
      <c r="BV5822" s="34">
        <f t="shared" si="6191"/>
        <v>-5</v>
      </c>
      <c r="BW5822" s="34">
        <f t="shared" si="6192"/>
        <v>-5</v>
      </c>
      <c r="BX5822" s="34">
        <f t="shared" si="6193"/>
        <v>-5</v>
      </c>
      <c r="BY5822" s="34">
        <f t="shared" si="6194"/>
        <v>41.942253202241218</v>
      </c>
      <c r="BZ5822" s="36">
        <f t="shared" si="6195"/>
        <v>2.1028157241896172E-3</v>
      </c>
      <c r="CA5822" s="34">
        <f t="shared" si="6196"/>
        <v>1.1356404289977098E-2</v>
      </c>
    </row>
    <row r="5823" spans="1:79" ht="13.2" x14ac:dyDescent="0.25">
      <c r="A5823" s="75">
        <f t="shared" si="6198"/>
        <v>15.860273972600728</v>
      </c>
      <c r="B5823" s="34">
        <f t="shared" si="6133"/>
        <v>5788.999999999266</v>
      </c>
      <c r="C5823">
        <f t="shared" si="6199"/>
        <v>15</v>
      </c>
      <c r="D5823" s="35">
        <f t="shared" si="6134"/>
        <v>3000</v>
      </c>
      <c r="E5823" s="27">
        <v>0</v>
      </c>
      <c r="F5823" s="64">
        <f t="shared" si="6135"/>
        <v>0.46593146951268899</v>
      </c>
      <c r="G5823" s="34">
        <v>0</v>
      </c>
      <c r="H5823" s="34">
        <f t="shared" si="6136"/>
        <v>1</v>
      </c>
      <c r="I5823" s="34">
        <f t="shared" si="6137"/>
        <v>6192.2292298236371</v>
      </c>
      <c r="J5823" s="34">
        <f t="shared" si="6138"/>
        <v>156124.16745120811</v>
      </c>
      <c r="K5823" s="34">
        <f t="shared" si="6139"/>
        <v>137543.42548197182</v>
      </c>
      <c r="L5823" s="36">
        <f t="shared" si="6140"/>
        <v>44310.097933445242</v>
      </c>
      <c r="M5823" s="34">
        <f t="shared" si="6141"/>
        <v>52.228002934779802</v>
      </c>
      <c r="N5823" s="34">
        <f t="shared" si="6142"/>
        <v>1316.8203522827253</v>
      </c>
      <c r="O5823" s="34">
        <f t="shared" si="6143"/>
        <v>4.9430669600601176</v>
      </c>
      <c r="P5823">
        <f t="shared" si="6144"/>
        <v>625.79366026240371</v>
      </c>
      <c r="Q5823" s="36">
        <f t="shared" si="6145"/>
        <v>1208.6620188970323</v>
      </c>
      <c r="R5823" s="34">
        <f t="shared" si="6146"/>
        <v>859.69614399753584</v>
      </c>
      <c r="S5823" s="34">
        <f t="shared" si="6147"/>
        <v>252.2267767451564</v>
      </c>
      <c r="T5823" s="36">
        <f t="shared" si="6148"/>
        <v>-2.2641157783343877E-13</v>
      </c>
      <c r="U5823" s="36">
        <f t="shared" si="6149"/>
        <v>3397.1919065812131</v>
      </c>
      <c r="V5823" s="36">
        <f t="shared" si="6150"/>
        <v>3.18375694867849E-2</v>
      </c>
      <c r="W5823" s="68">
        <f t="shared" si="6151"/>
        <v>126.60027980984356</v>
      </c>
      <c r="X5823">
        <f t="shared" si="6152"/>
        <v>16.352656328414742</v>
      </c>
      <c r="Y5823">
        <f t="shared" si="6153"/>
        <v>1.5373874768040686E-2</v>
      </c>
      <c r="Z5823" s="34">
        <f t="shared" si="6154"/>
        <v>6.2394342047891618E-4</v>
      </c>
      <c r="AA5823" s="36">
        <f t="shared" si="6155"/>
        <v>2.5148103570233525E-4</v>
      </c>
      <c r="AB5823" s="34">
        <f t="shared" si="6156"/>
        <v>1.7719373785567562E-3</v>
      </c>
      <c r="AC5823" s="36">
        <f t="shared" si="6157"/>
        <v>228.81095225332476</v>
      </c>
      <c r="AD5823" s="34">
        <f t="shared" si="6158"/>
        <v>0</v>
      </c>
      <c r="AE5823">
        <f t="shared" si="6159"/>
        <v>129130.38294823455</v>
      </c>
      <c r="AF5823" s="36">
        <f t="shared" si="6160"/>
        <v>0</v>
      </c>
      <c r="AG5823" s="34">
        <f t="shared" si="6161"/>
        <v>101.83062963614745</v>
      </c>
      <c r="AH5823">
        <f t="shared" si="6162"/>
        <v>1.2037866867825358</v>
      </c>
      <c r="AI5823" s="29">
        <f t="shared" si="6163"/>
        <v>101.83062963614745</v>
      </c>
      <c r="AJ5823">
        <f t="shared" si="6164"/>
        <v>74255.025865466654</v>
      </c>
      <c r="AK5823" s="36">
        <f t="shared" si="6165"/>
        <v>-5.2569497687186546E-45</v>
      </c>
      <c r="AL5823" s="36">
        <f t="shared" si="6166"/>
        <v>-1.0651406744870551E-4</v>
      </c>
      <c r="AM5823" s="36">
        <f t="shared" si="6167"/>
        <v>-2.4976447760422882E-5</v>
      </c>
      <c r="AN5823" s="37">
        <f t="shared" si="6168"/>
        <v>1.6612584148074361E-43</v>
      </c>
      <c r="AO5823" s="36">
        <f t="shared" si="6169"/>
        <v>0.51202676281353554</v>
      </c>
      <c r="AP5823" s="36">
        <f t="shared" si="6170"/>
        <v>1.4070538079685502E-2</v>
      </c>
      <c r="AQ5823" s="74">
        <f t="shared" si="6171"/>
        <v>1.9025783416145383E-44</v>
      </c>
      <c r="AR5823" s="73">
        <f t="shared" si="6172"/>
        <v>5.0916695111304199E-45</v>
      </c>
      <c r="AS5823" s="72">
        <f t="shared" si="6173"/>
        <v>0.13423877623315078</v>
      </c>
      <c r="AT5823" s="37">
        <f t="shared" si="6174"/>
        <v>6.4634237437694739E-41</v>
      </c>
      <c r="AU5823" s="37">
        <f t="shared" si="6175"/>
        <v>0.73487610411974535</v>
      </c>
      <c r="AV5823" s="34">
        <f t="shared" si="6176"/>
        <v>10.199562578657856</v>
      </c>
      <c r="AW5823" s="34">
        <f t="shared" si="6177"/>
        <v>11.905760773343003</v>
      </c>
      <c r="AX5823" s="37">
        <f t="shared" si="6178"/>
        <v>59.074954930965113</v>
      </c>
      <c r="AY5823" s="7">
        <f t="shared" si="6179"/>
        <v>207.78055809280951</v>
      </c>
      <c r="AZ5823" s="37">
        <f t="shared" si="6180"/>
        <v>185.67523474080866</v>
      </c>
      <c r="BA5823" s="2">
        <f>BE5823*'mass balance'!$B$17+BF5823*'mass balance'!$C$17+BG5823*'mass balance'!$D$17+BH5823*'mass balance'!$E$17</f>
        <v>1.6570599412182197E-3</v>
      </c>
      <c r="BB5823" s="2">
        <f>BE5823*'mass balance'!$B$18+BF5823*'mass balance'!$C$18+BG5823*'mass balance'!$D$18+BH5823*'mass balance'!$E$18</f>
        <v>1.682553171083116E-3</v>
      </c>
      <c r="BC5823" s="2">
        <f>BE5823*'mass balance'!$B$19+BF5823*'mass balance'!$C$19+BG5823*'mass balance'!$D$19+BH5823*'mass balance'!$E$19</f>
        <v>-2.1031914638538949E-3</v>
      </c>
      <c r="BD5823" s="2">
        <f>BE5823*'mass balance'!$B$20+BF5823*'mass balance'!$C$20+BG5823*'mass balance'!$D$20+BH5823*'mass balance'!$E$20</f>
        <v>7.6479689594687083E-5</v>
      </c>
      <c r="BE5823" s="2">
        <f>N5823*'mass balance'!$H$11+R5823*'mass balance'!$I$11+S5823*'mass balance'!$J$11</f>
        <v>-3.1352865530541074E-3</v>
      </c>
      <c r="BF5823" s="2">
        <f>N5823*'mass balance'!$H$12+R5823*'mass balance'!$I$12+S5823*'mass balance'!$J$12</f>
        <v>3.9963476343244698E-4</v>
      </c>
      <c r="BG5823" s="2">
        <f>N5823*'mass balance'!$H$13+R5823*'mass balance'!$I$13+S5823*'mass balance'!$J$13</f>
        <v>3.5327143368971186E-4</v>
      </c>
      <c r="BH5823" s="2">
        <f>N5823*'mass balance'!$H$14+R5823*'mass balance'!$I$14+S5823*'mass balance'!$J$14</f>
        <v>3.4292196674029301E-4</v>
      </c>
      <c r="BI5823" s="36">
        <f t="shared" si="6181"/>
        <v>7.8325413151257937E-20</v>
      </c>
      <c r="BJ5823" s="36">
        <f t="shared" si="6182"/>
        <v>6.9483817148345396E-23</v>
      </c>
      <c r="BK5823" s="36">
        <f t="shared" si="6183"/>
        <v>5.9917018773109837E-19</v>
      </c>
      <c r="BL5823" s="36">
        <f t="shared" si="6184"/>
        <v>3.2173205831663705E-19</v>
      </c>
      <c r="BM5823" s="36">
        <f t="shared" si="6185"/>
        <v>1.1032169031737649E-15</v>
      </c>
      <c r="BN5823" s="36">
        <f t="shared" ca="1" si="6197"/>
        <v>0.62287320171570315</v>
      </c>
      <c r="BO5823" s="36">
        <f t="shared" ca="1" si="6186"/>
        <v>1</v>
      </c>
      <c r="BP5823" s="36">
        <f t="shared" si="6187"/>
        <v>-1.103216903171051E-15</v>
      </c>
      <c r="BQ5823" s="36">
        <f t="shared" si="6188"/>
        <v>0.99999999999753997</v>
      </c>
      <c r="BR5823" s="2">
        <f t="shared" si="6200"/>
        <v>-5</v>
      </c>
      <c r="BS5823">
        <v>0</v>
      </c>
      <c r="BT5823" s="37">
        <f t="shared" si="6189"/>
        <v>2.1084494425135296</v>
      </c>
      <c r="BU5823" s="34">
        <f t="shared" si="6190"/>
        <v>-5</v>
      </c>
      <c r="BV5823" s="34">
        <f t="shared" si="6191"/>
        <v>-5</v>
      </c>
      <c r="BW5823" s="34">
        <f t="shared" si="6192"/>
        <v>-5</v>
      </c>
      <c r="BX5823" s="34">
        <f t="shared" si="6193"/>
        <v>-5</v>
      </c>
      <c r="BY5823" s="34">
        <f t="shared" si="6194"/>
        <v>41.949286399758186</v>
      </c>
      <c r="BZ5823" s="36">
        <f t="shared" si="6195"/>
        <v>2.1031914638538949E-3</v>
      </c>
      <c r="CA5823" s="34">
        <f t="shared" si="6196"/>
        <v>1.1355577093826201E-2</v>
      </c>
    </row>
    <row r="5824" spans="1:79" ht="13.2" x14ac:dyDescent="0.25">
      <c r="A5824" s="75">
        <f t="shared" si="6198"/>
        <v>15.863013698628125</v>
      </c>
      <c r="B5824" s="34">
        <f t="shared" si="6133"/>
        <v>5789.9999999992651</v>
      </c>
      <c r="C5824">
        <f t="shared" si="6199"/>
        <v>15</v>
      </c>
      <c r="D5824" s="35">
        <f t="shared" si="6134"/>
        <v>3000</v>
      </c>
      <c r="E5824" s="27">
        <v>0</v>
      </c>
      <c r="F5824" s="64">
        <f t="shared" si="6135"/>
        <v>0.46593146951268899</v>
      </c>
      <c r="G5824" s="34">
        <v>0</v>
      </c>
      <c r="H5824" s="34">
        <f t="shared" si="6136"/>
        <v>1</v>
      </c>
      <c r="I5824" s="34">
        <f t="shared" si="6137"/>
        <v>6192.2292298236371</v>
      </c>
      <c r="J5824" s="34">
        <f t="shared" si="6138"/>
        <v>156150.34119913715</v>
      </c>
      <c r="K5824" s="34">
        <f t="shared" si="6139"/>
        <v>137566.48422429617</v>
      </c>
      <c r="L5824" s="36">
        <f t="shared" si="6140"/>
        <v>44321.24108276562</v>
      </c>
      <c r="M5824" s="34">
        <f t="shared" si="6141"/>
        <v>52.228002934779802</v>
      </c>
      <c r="N5824" s="34">
        <f t="shared" si="6142"/>
        <v>1317.0411132611896</v>
      </c>
      <c r="O5824" s="34">
        <f t="shared" si="6143"/>
        <v>4.9430669600601176</v>
      </c>
      <c r="P5824">
        <f t="shared" si="6144"/>
        <v>625.95103550022236</v>
      </c>
      <c r="Q5824" s="36">
        <f t="shared" si="6145"/>
        <v>1208.8818008295093</v>
      </c>
      <c r="R5824" s="34">
        <f t="shared" si="6146"/>
        <v>859.85652541262698</v>
      </c>
      <c r="S5824" s="34">
        <f t="shared" si="6147"/>
        <v>252.22905989436632</v>
      </c>
      <c r="T5824" s="36">
        <f t="shared" si="6148"/>
        <v>-2.2639260160876072E-13</v>
      </c>
      <c r="U5824" s="36">
        <f t="shared" si="6149"/>
        <v>3397.1919065812131</v>
      </c>
      <c r="V5824" s="36">
        <f t="shared" si="6150"/>
        <v>3.1837857679507947E-2</v>
      </c>
      <c r="W5824" s="68">
        <f t="shared" si="6151"/>
        <v>126.63211737933034</v>
      </c>
      <c r="X5824">
        <f t="shared" si="6152"/>
        <v>16.35402700783786</v>
      </c>
      <c r="Y5824">
        <f t="shared" si="6153"/>
        <v>1.5373874768040686E-2</v>
      </c>
      <c r="Z5824" s="34">
        <f t="shared" si="6154"/>
        <v>6.2394342047891618E-4</v>
      </c>
      <c r="AA5824" s="36">
        <f t="shared" si="6155"/>
        <v>2.5142008471781829E-4</v>
      </c>
      <c r="AB5824" s="34">
        <f t="shared" si="6156"/>
        <v>1.7719373785567562E-3</v>
      </c>
      <c r="AC5824" s="36">
        <f t="shared" si="6157"/>
        <v>228.81095225332476</v>
      </c>
      <c r="AD5824" s="34">
        <f t="shared" si="6158"/>
        <v>0</v>
      </c>
      <c r="AE5824">
        <f t="shared" si="6159"/>
        <v>129130.38294823455</v>
      </c>
      <c r="AF5824" s="36">
        <f t="shared" si="6160"/>
        <v>0</v>
      </c>
      <c r="AG5824" s="34">
        <f t="shared" si="6161"/>
        <v>101.89075318159584</v>
      </c>
      <c r="AH5824">
        <f t="shared" si="6162"/>
        <v>1.2037208978917988</v>
      </c>
      <c r="AI5824" s="29">
        <f t="shared" si="6163"/>
        <v>101.89075318159584</v>
      </c>
      <c r="AJ5824">
        <f t="shared" si="6164"/>
        <v>74356.916618648247</v>
      </c>
      <c r="AK5824" s="36">
        <f t="shared" si="6165"/>
        <v>-5.0916695111304199E-45</v>
      </c>
      <c r="AL5824" s="36">
        <f t="shared" si="6166"/>
        <v>-1.0649190992220801E-4</v>
      </c>
      <c r="AM5824" s="36">
        <f t="shared" si="6167"/>
        <v>-2.4932112359800942E-5</v>
      </c>
      <c r="AN5824" s="37">
        <f t="shared" si="6168"/>
        <v>1.6086889171202496E-43</v>
      </c>
      <c r="AO5824" s="36">
        <f t="shared" si="6169"/>
        <v>0.51192024874608688</v>
      </c>
      <c r="AP5824" s="36">
        <f t="shared" si="6170"/>
        <v>1.4045561631925078E-2</v>
      </c>
      <c r="AQ5824" s="74">
        <f t="shared" si="6171"/>
        <v>1.843522677578349E-44</v>
      </c>
      <c r="AR5824" s="73">
        <f t="shared" si="6172"/>
        <v>4.9315517736769434E-45</v>
      </c>
      <c r="AS5824" s="72">
        <f t="shared" si="6173"/>
        <v>0.13415501883073858</v>
      </c>
      <c r="AT5824" s="37">
        <f t="shared" si="6174"/>
        <v>6.2628003198679568E-41</v>
      </c>
      <c r="AU5824" s="37">
        <f t="shared" si="6175"/>
        <v>0.73357163413281357</v>
      </c>
      <c r="AV5824" s="34">
        <f t="shared" si="6176"/>
        <v>10.213557908707772</v>
      </c>
      <c r="AW5824" s="34">
        <f t="shared" si="6177"/>
        <v>11.908754846393107</v>
      </c>
      <c r="AX5824" s="37">
        <f t="shared" si="6178"/>
        <v>59.08981116181522</v>
      </c>
      <c r="AY5824" s="7">
        <f t="shared" si="6179"/>
        <v>207.84424129624642</v>
      </c>
      <c r="AZ5824" s="37">
        <f t="shared" si="6180"/>
        <v>185.72192854114556</v>
      </c>
      <c r="BA5824" s="2">
        <f>BE5824*'mass balance'!$B$17+BF5824*'mass balance'!$C$17+BG5824*'mass balance'!$D$17+BH5824*'mass balance'!$E$17</f>
        <v>1.6573559738268118E-3</v>
      </c>
      <c r="BB5824" s="2">
        <f>BE5824*'mass balance'!$B$18+BF5824*'mass balance'!$C$18+BG5824*'mass balance'!$D$18+BH5824*'mass balance'!$E$18</f>
        <v>1.682853758039532E-3</v>
      </c>
      <c r="BC5824" s="2">
        <f>BE5824*'mass balance'!$B$19+BF5824*'mass balance'!$C$19+BG5824*'mass balance'!$D$19+BH5824*'mass balance'!$E$19</f>
        <v>-2.1035671975494154E-3</v>
      </c>
      <c r="BD5824" s="2">
        <f>BE5824*'mass balance'!$B$20+BF5824*'mass balance'!$C$20+BG5824*'mass balance'!$D$20+BH5824*'mass balance'!$E$20</f>
        <v>7.6493352638160549E-5</v>
      </c>
      <c r="BE5824" s="2">
        <f>N5824*'mass balance'!$H$11+R5824*'mass balance'!$I$11+S5824*'mass balance'!$J$11</f>
        <v>-3.1358121744314038E-3</v>
      </c>
      <c r="BF5824" s="2">
        <f>N5824*'mass balance'!$H$12+R5824*'mass balance'!$I$12+S5824*'mass balance'!$J$12</f>
        <v>3.9963838091432646E-4</v>
      </c>
      <c r="BG5824" s="2">
        <f>N5824*'mass balance'!$H$13+R5824*'mass balance'!$I$13+S5824*'mass balance'!$J$13</f>
        <v>3.53371599921028E-4</v>
      </c>
      <c r="BH5824" s="2">
        <f>N5824*'mass balance'!$H$14+R5824*'mass balance'!$I$14+S5824*'mass balance'!$J$14</f>
        <v>3.4297945657843471E-4</v>
      </c>
      <c r="BI5824" s="36">
        <f t="shared" si="6181"/>
        <v>7.8325413151257937E-20</v>
      </c>
      <c r="BJ5824" s="36">
        <f t="shared" si="6182"/>
        <v>6.9487556066581919E-23</v>
      </c>
      <c r="BK5824" s="36">
        <f t="shared" si="6183"/>
        <v>5.9923967154824674E-19</v>
      </c>
      <c r="BL5824" s="36">
        <f t="shared" si="6184"/>
        <v>3.2178789438881124E-19</v>
      </c>
      <c r="BM5824" s="36">
        <f t="shared" si="6185"/>
        <v>1.1035386352320815E-15</v>
      </c>
      <c r="BN5824" s="36">
        <f t="shared" ca="1" si="6197"/>
        <v>0.8527897135904754</v>
      </c>
      <c r="BO5824" s="36">
        <f t="shared" ca="1" si="6186"/>
        <v>1</v>
      </c>
      <c r="BP5824" s="36">
        <f t="shared" si="6187"/>
        <v>-1.1035386352293655E-15</v>
      </c>
      <c r="BQ5824" s="36">
        <f t="shared" si="6188"/>
        <v>0.99999999999753886</v>
      </c>
      <c r="BR5824" s="2">
        <f t="shared" si="6200"/>
        <v>-5</v>
      </c>
      <c r="BS5824">
        <v>0</v>
      </c>
      <c r="BT5824" s="37">
        <f t="shared" si="6189"/>
        <v>2.1088261155432888</v>
      </c>
      <c r="BU5824" s="34">
        <f t="shared" si="6190"/>
        <v>-5</v>
      </c>
      <c r="BV5824" s="34">
        <f t="shared" si="6191"/>
        <v>-5</v>
      </c>
      <c r="BW5824" s="34">
        <f t="shared" si="6192"/>
        <v>-5</v>
      </c>
      <c r="BX5824" s="34">
        <f t="shared" si="6193"/>
        <v>-5</v>
      </c>
      <c r="BY5824" s="34">
        <f t="shared" si="6194"/>
        <v>41.956319071675388</v>
      </c>
      <c r="BZ5824" s="36">
        <f t="shared" si="6195"/>
        <v>2.1035671975494154E-3</v>
      </c>
      <c r="CA5824" s="34">
        <f t="shared" si="6196"/>
        <v>1.1354750255439498E-2</v>
      </c>
    </row>
    <row r="5825" spans="1:79" ht="13.2" x14ac:dyDescent="0.25">
      <c r="A5825" s="75">
        <f t="shared" si="6198"/>
        <v>15.865753424655521</v>
      </c>
      <c r="B5825" s="34">
        <f t="shared" si="6133"/>
        <v>5790.9999999992651</v>
      </c>
      <c r="C5825">
        <f t="shared" si="6199"/>
        <v>15</v>
      </c>
      <c r="D5825" s="35">
        <f t="shared" si="6134"/>
        <v>3000</v>
      </c>
      <c r="E5825" s="27">
        <v>0</v>
      </c>
      <c r="F5825" s="64">
        <f t="shared" si="6135"/>
        <v>0.46593146951268899</v>
      </c>
      <c r="G5825" s="34">
        <v>0</v>
      </c>
      <c r="H5825" s="34">
        <f t="shared" si="6136"/>
        <v>1</v>
      </c>
      <c r="I5825" s="34">
        <f t="shared" si="6137"/>
        <v>6192.2292298236371</v>
      </c>
      <c r="J5825" s="34">
        <f t="shared" si="6138"/>
        <v>156176.51299053663</v>
      </c>
      <c r="K5825" s="34">
        <f t="shared" si="6139"/>
        <v>137589.54124294265</v>
      </c>
      <c r="L5825" s="36">
        <f t="shared" si="6140"/>
        <v>44332.384332953443</v>
      </c>
      <c r="M5825" s="34">
        <f t="shared" si="6141"/>
        <v>52.228002934779802</v>
      </c>
      <c r="N5825" s="34">
        <f t="shared" si="6142"/>
        <v>1317.2618577374176</v>
      </c>
      <c r="O5825" s="34">
        <f t="shared" si="6143"/>
        <v>4.9430669600601176</v>
      </c>
      <c r="P5825">
        <f t="shared" si="6144"/>
        <v>626.10841216259701</v>
      </c>
      <c r="Q5825" s="36">
        <f t="shared" si="6145"/>
        <v>1209.1015706451171</v>
      </c>
      <c r="R5825" s="34">
        <f t="shared" si="6146"/>
        <v>860.0169080865395</v>
      </c>
      <c r="S5825" s="34">
        <f t="shared" si="6147"/>
        <v>252.23133281684184</v>
      </c>
      <c r="T5825" s="36">
        <f t="shared" si="6148"/>
        <v>-2.2637363157261203E-13</v>
      </c>
      <c r="U5825" s="36">
        <f t="shared" si="6149"/>
        <v>3397.1919065812131</v>
      </c>
      <c r="V5825" s="36">
        <f t="shared" si="6150"/>
        <v>3.1838144581351563E-2</v>
      </c>
      <c r="W5825" s="68">
        <f t="shared" si="6151"/>
        <v>126.66395523700984</v>
      </c>
      <c r="X5825">
        <f t="shared" si="6152"/>
        <v>16.3553974699423</v>
      </c>
      <c r="Y5825">
        <f t="shared" si="6153"/>
        <v>1.5373874768040686E-2</v>
      </c>
      <c r="Z5825" s="34">
        <f t="shared" si="6154"/>
        <v>6.2394342047891618E-4</v>
      </c>
      <c r="AA5825" s="36">
        <f t="shared" si="6155"/>
        <v>2.5135915361064611E-4</v>
      </c>
      <c r="AB5825" s="34">
        <f t="shared" si="6156"/>
        <v>1.7719373785567562E-3</v>
      </c>
      <c r="AC5825" s="36">
        <f t="shared" si="6157"/>
        <v>228.81095225332476</v>
      </c>
      <c r="AD5825" s="34">
        <f t="shared" si="6158"/>
        <v>0</v>
      </c>
      <c r="AE5825">
        <f t="shared" si="6159"/>
        <v>129130.38294823455</v>
      </c>
      <c r="AF5825" s="36">
        <f t="shared" si="6160"/>
        <v>0</v>
      </c>
      <c r="AG5825" s="34">
        <f t="shared" si="6161"/>
        <v>101.9508734123535</v>
      </c>
      <c r="AH5825">
        <f t="shared" si="6162"/>
        <v>1.2036550837548674</v>
      </c>
      <c r="AI5825" s="29">
        <f t="shared" si="6163"/>
        <v>101.9508734123535</v>
      </c>
      <c r="AJ5825">
        <f t="shared" si="6164"/>
        <v>74458.867492060599</v>
      </c>
      <c r="AK5825" s="36">
        <f t="shared" si="6165"/>
        <v>-4.9315517736769434E-45</v>
      </c>
      <c r="AL5825" s="36">
        <f t="shared" si="6166"/>
        <v>-1.0646975700501699E-4</v>
      </c>
      <c r="AM5825" s="36">
        <f t="shared" si="6167"/>
        <v>-2.4887855658430677E-5</v>
      </c>
      <c r="AN5825" s="37">
        <f t="shared" si="6168"/>
        <v>1.5577722220089453E-43</v>
      </c>
      <c r="AO5825" s="36">
        <f t="shared" si="6169"/>
        <v>0.5118137568361647</v>
      </c>
      <c r="AP5825" s="36">
        <f t="shared" si="6170"/>
        <v>1.4020629519565278E-2</v>
      </c>
      <c r="AQ5825" s="74">
        <f t="shared" si="6171"/>
        <v>1.7862877896455281E-44</v>
      </c>
      <c r="AR5825" s="73">
        <f t="shared" si="6172"/>
        <v>4.776436372713994E-45</v>
      </c>
      <c r="AS5825" s="72">
        <f t="shared" si="6173"/>
        <v>0.13407131368820724</v>
      </c>
      <c r="AT5825" s="37">
        <f t="shared" si="6174"/>
        <v>6.0683624218085015E-41</v>
      </c>
      <c r="AU5825" s="37">
        <f t="shared" si="6175"/>
        <v>0.73226947969531564</v>
      </c>
      <c r="AV5825" s="34">
        <f t="shared" si="6176"/>
        <v>10.227561496647988</v>
      </c>
      <c r="AW5825" s="34">
        <f t="shared" si="6177"/>
        <v>11.911748946545471</v>
      </c>
      <c r="AX5825" s="37">
        <f t="shared" si="6178"/>
        <v>59.104667527143469</v>
      </c>
      <c r="AY5825" s="7">
        <f t="shared" si="6179"/>
        <v>207.90793320734676</v>
      </c>
      <c r="AZ5825" s="37">
        <f t="shared" si="6180"/>
        <v>185.76862276415332</v>
      </c>
      <c r="BA5825" s="2">
        <f>BE5825*'mass balance'!$B$17+BF5825*'mass balance'!$C$17+BG5825*'mass balance'!$D$17+BH5825*'mass balance'!$E$17</f>
        <v>1.6576520017230155E-3</v>
      </c>
      <c r="BB5825" s="2">
        <f>BE5825*'mass balance'!$B$18+BF5825*'mass balance'!$C$18+BG5825*'mass balance'!$D$18+BH5825*'mass balance'!$E$18</f>
        <v>1.6831543402110625E-3</v>
      </c>
      <c r="BC5825" s="2">
        <f>BE5825*'mass balance'!$B$19+BF5825*'mass balance'!$C$19+BG5825*'mass balance'!$D$19+BH5825*'mass balance'!$E$19</f>
        <v>-2.1039429252638279E-3</v>
      </c>
      <c r="BD5825" s="2">
        <f>BE5825*'mass balance'!$B$20+BF5825*'mass balance'!$C$20+BG5825*'mass balance'!$D$20+BH5825*'mass balance'!$E$20</f>
        <v>7.6507015464139197E-5</v>
      </c>
      <c r="BE5825" s="2">
        <f>N5825*'mass balance'!$H$11+R5825*'mass balance'!$I$11+S5825*'mass balance'!$J$11</f>
        <v>-3.1363377565176605E-3</v>
      </c>
      <c r="BF5825" s="2">
        <f>N5825*'mass balance'!$H$12+R5825*'mass balance'!$I$12+S5825*'mass balance'!$J$12</f>
        <v>3.9964198219269795E-4</v>
      </c>
      <c r="BG5825" s="2">
        <f>N5825*'mass balance'!$H$13+R5825*'mass balance'!$I$13+S5825*'mass balance'!$J$13</f>
        <v>3.5347175316213141E-4</v>
      </c>
      <c r="BH5825" s="2">
        <f>N5825*'mass balance'!$H$14+R5825*'mass balance'!$I$14+S5825*'mass balance'!$J$14</f>
        <v>3.4303694211911911E-4</v>
      </c>
      <c r="BI5825" s="36">
        <f t="shared" si="6181"/>
        <v>7.8325413151257937E-20</v>
      </c>
      <c r="BJ5825" s="36">
        <f t="shared" si="6182"/>
        <v>6.9491295602313359E-23</v>
      </c>
      <c r="BK5825" s="36">
        <f t="shared" si="6183"/>
        <v>5.9930915910431337E-19</v>
      </c>
      <c r="BL5825" s="36">
        <f t="shared" si="6184"/>
        <v>3.2184373744295406E-19</v>
      </c>
      <c r="BM5825" s="36">
        <f t="shared" si="6185"/>
        <v>1.1038604231264704E-15</v>
      </c>
      <c r="BN5825" s="36">
        <f t="shared" ca="1" si="6197"/>
        <v>0.58229721832794201</v>
      </c>
      <c r="BO5825" s="36">
        <f t="shared" ca="1" si="6186"/>
        <v>1</v>
      </c>
      <c r="BP5825" s="36">
        <f t="shared" si="6187"/>
        <v>-1.1038604231237524E-15</v>
      </c>
      <c r="BQ5825" s="36">
        <f t="shared" si="6188"/>
        <v>0.99999999999753775</v>
      </c>
      <c r="BR5825" s="2">
        <f t="shared" si="6200"/>
        <v>-5</v>
      </c>
      <c r="BS5825">
        <v>0</v>
      </c>
      <c r="BT5825" s="37">
        <f t="shared" si="6189"/>
        <v>2.1092027825769875</v>
      </c>
      <c r="BU5825" s="34">
        <f t="shared" si="6190"/>
        <v>-5</v>
      </c>
      <c r="BV5825" s="34">
        <f t="shared" si="6191"/>
        <v>-5</v>
      </c>
      <c r="BW5825" s="34">
        <f t="shared" si="6192"/>
        <v>-5</v>
      </c>
      <c r="BX5825" s="34">
        <f t="shared" si="6193"/>
        <v>-5</v>
      </c>
      <c r="BY5825" s="34">
        <f t="shared" si="6194"/>
        <v>41.963351217889105</v>
      </c>
      <c r="BZ5825" s="36">
        <f t="shared" si="6195"/>
        <v>2.1039429252638279E-3</v>
      </c>
      <c r="CA5825" s="34">
        <f t="shared" si="6196"/>
        <v>1.1353923774601983E-2</v>
      </c>
    </row>
    <row r="5826" spans="1:79" ht="13.2" x14ac:dyDescent="0.25">
      <c r="A5826" s="75">
        <f t="shared" si="6198"/>
        <v>15.868493150682918</v>
      </c>
      <c r="B5826" s="34">
        <f t="shared" si="6133"/>
        <v>5791.9999999992651</v>
      </c>
      <c r="C5826">
        <f t="shared" si="6199"/>
        <v>15</v>
      </c>
      <c r="D5826" s="35">
        <f t="shared" si="6134"/>
        <v>3000</v>
      </c>
      <c r="E5826" s="27">
        <v>0</v>
      </c>
      <c r="F5826" s="64">
        <f t="shared" si="6135"/>
        <v>0.46593146951268899</v>
      </c>
      <c r="G5826" s="34">
        <v>0</v>
      </c>
      <c r="H5826" s="34">
        <f t="shared" si="6136"/>
        <v>1</v>
      </c>
      <c r="I5826" s="34">
        <f t="shared" si="6137"/>
        <v>6192.2292298236371</v>
      </c>
      <c r="J5826" s="34">
        <f t="shared" si="6138"/>
        <v>156202.68282502145</v>
      </c>
      <c r="K5826" s="34">
        <f t="shared" si="6139"/>
        <v>137612.59653757187</v>
      </c>
      <c r="L5826" s="36">
        <f t="shared" si="6140"/>
        <v>44343.527683556924</v>
      </c>
      <c r="M5826" s="34">
        <f t="shared" si="6141"/>
        <v>52.228002934779802</v>
      </c>
      <c r="N5826" s="34">
        <f t="shared" si="6142"/>
        <v>1317.4825857081607</v>
      </c>
      <c r="O5826" s="34">
        <f t="shared" si="6143"/>
        <v>4.9430669600601176</v>
      </c>
      <c r="P5826">
        <f t="shared" si="6144"/>
        <v>626.26579024314674</v>
      </c>
      <c r="Q5826" s="36">
        <f t="shared" si="6145"/>
        <v>1209.3213283392899</v>
      </c>
      <c r="R5826" s="34">
        <f t="shared" si="6146"/>
        <v>860.17729201283009</v>
      </c>
      <c r="S5826" s="34">
        <f t="shared" si="6147"/>
        <v>252.23359551564701</v>
      </c>
      <c r="T5826" s="36">
        <f t="shared" si="6148"/>
        <v>-2.2635466772220424E-13</v>
      </c>
      <c r="U5826" s="36">
        <f t="shared" si="6149"/>
        <v>3397.1919065812131</v>
      </c>
      <c r="V5826" s="36">
        <f t="shared" si="6150"/>
        <v>3.1838430192702459E-2</v>
      </c>
      <c r="W5826" s="68">
        <f t="shared" si="6151"/>
        <v>126.6957933815912</v>
      </c>
      <c r="X5826">
        <f t="shared" si="6152"/>
        <v>16.356767714762526</v>
      </c>
      <c r="Y5826">
        <f t="shared" si="6153"/>
        <v>1.5373874768040686E-2</v>
      </c>
      <c r="Z5826" s="34">
        <f t="shared" si="6154"/>
        <v>6.2394342047891618E-4</v>
      </c>
      <c r="AA5826" s="36">
        <f t="shared" si="6155"/>
        <v>2.5129824237186201E-4</v>
      </c>
      <c r="AB5826" s="34">
        <f t="shared" si="6156"/>
        <v>1.7719373785567562E-3</v>
      </c>
      <c r="AC5826" s="36">
        <f t="shared" si="6157"/>
        <v>228.81095225332476</v>
      </c>
      <c r="AD5826" s="34">
        <f t="shared" si="6158"/>
        <v>0</v>
      </c>
      <c r="AE5826">
        <f t="shared" si="6159"/>
        <v>129130.38294823455</v>
      </c>
      <c r="AF5826" s="36">
        <f t="shared" si="6160"/>
        <v>0</v>
      </c>
      <c r="AG5826" s="34">
        <f t="shared" si="6161"/>
        <v>102.01099032717141</v>
      </c>
      <c r="AH5826">
        <f t="shared" si="6162"/>
        <v>1.2035892443850287</v>
      </c>
      <c r="AI5826" s="29">
        <f t="shared" si="6163"/>
        <v>102.01099032717141</v>
      </c>
      <c r="AJ5826">
        <f t="shared" si="6164"/>
        <v>74560.878482387765</v>
      </c>
      <c r="AK5826" s="36">
        <f t="shared" si="6165"/>
        <v>-4.776436372713994E-45</v>
      </c>
      <c r="AL5826" s="36">
        <f t="shared" si="6166"/>
        <v>-1.0644760869617362E-4</v>
      </c>
      <c r="AM5826" s="36">
        <f t="shared" si="6167"/>
        <v>-2.4843677516613971E-5</v>
      </c>
      <c r="AN5826" s="37">
        <f t="shared" si="6168"/>
        <v>1.5084567042721759E-43</v>
      </c>
      <c r="AO5826" s="36">
        <f t="shared" si="6169"/>
        <v>0.51170728707915969</v>
      </c>
      <c r="AP5826" s="36">
        <f t="shared" si="6170"/>
        <v>1.3995741663906847E-2</v>
      </c>
      <c r="AQ5826" s="74">
        <f t="shared" si="6171"/>
        <v>1.7308179223898913E-44</v>
      </c>
      <c r="AR5826" s="73">
        <f t="shared" si="6172"/>
        <v>4.6261680614603916E-45</v>
      </c>
      <c r="AS5826" s="72">
        <f t="shared" si="6173"/>
        <v>0.1339876607729496</v>
      </c>
      <c r="AT5826" s="37">
        <f t="shared" si="6174"/>
        <v>5.8799206377085209E-41</v>
      </c>
      <c r="AU5826" s="37">
        <f t="shared" si="6175"/>
        <v>0.7309696366969467</v>
      </c>
      <c r="AV5826" s="34">
        <f t="shared" si="6176"/>
        <v>10.241573342023036</v>
      </c>
      <c r="AW5826" s="34">
        <f t="shared" si="6177"/>
        <v>11.914743073678698</v>
      </c>
      <c r="AX5826" s="37">
        <f t="shared" si="6178"/>
        <v>59.119524026347548</v>
      </c>
      <c r="AY5826" s="7">
        <f t="shared" si="6179"/>
        <v>207.97163382364047</v>
      </c>
      <c r="AZ5826" s="37">
        <f t="shared" si="6180"/>
        <v>185.81531740793875</v>
      </c>
      <c r="BA5826" s="2">
        <f>BE5826*'mass balance'!$B$17+BF5826*'mass balance'!$C$17+BG5826*'mass balance'!$D$17+BH5826*'mass balance'!$E$17</f>
        <v>1.6579480248971087E-3</v>
      </c>
      <c r="BB5826" s="2">
        <f>BE5826*'mass balance'!$B$18+BF5826*'mass balance'!$C$18+BG5826*'mass balance'!$D$18+BH5826*'mass balance'!$E$18</f>
        <v>1.6834549175878339E-3</v>
      </c>
      <c r="BC5826" s="2">
        <f>BE5826*'mass balance'!$B$19+BF5826*'mass balance'!$C$19+BG5826*'mass balance'!$D$19+BH5826*'mass balance'!$E$19</f>
        <v>-2.1043186469847917E-3</v>
      </c>
      <c r="BD5826" s="2">
        <f>BE5826*'mass balance'!$B$20+BF5826*'mass balance'!$C$20+BG5826*'mass balance'!$D$20+BH5826*'mass balance'!$E$20</f>
        <v>7.6520678072174262E-5</v>
      </c>
      <c r="BE5826" s="2">
        <f>N5826*'mass balance'!$H$11+R5826*'mass balance'!$I$11+S5826*'mass balance'!$J$11</f>
        <v>-3.1368632993051442E-3</v>
      </c>
      <c r="BF5826" s="2">
        <f>N5826*'mass balance'!$H$12+R5826*'mass balance'!$I$12+S5826*'mass balance'!$J$12</f>
        <v>3.9964556727241628E-4</v>
      </c>
      <c r="BG5826" s="2">
        <f>N5826*'mass balance'!$H$13+R5826*'mass balance'!$I$13+S5826*'mass balance'!$J$13</f>
        <v>3.5357189341324763E-4</v>
      </c>
      <c r="BH5826" s="2">
        <f>N5826*'mass balance'!$H$14+R5826*'mass balance'!$I$14+S5826*'mass balance'!$J$14</f>
        <v>3.4309442336150016E-4</v>
      </c>
      <c r="BI5826" s="36">
        <f t="shared" si="6181"/>
        <v>7.8325413151257937E-20</v>
      </c>
      <c r="BJ5826" s="36">
        <f t="shared" si="6182"/>
        <v>6.9495035755040579E-23</v>
      </c>
      <c r="BK5826" s="36">
        <f t="shared" si="6183"/>
        <v>5.993786503999157E-19</v>
      </c>
      <c r="BL5826" s="36">
        <f t="shared" si="6184"/>
        <v>3.2189958747883598E-19</v>
      </c>
      <c r="BM5826" s="36">
        <f t="shared" si="6185"/>
        <v>1.1041822668639134E-15</v>
      </c>
      <c r="BN5826" s="36">
        <f t="shared" ca="1" si="6197"/>
        <v>0.51766564201416554</v>
      </c>
      <c r="BO5826" s="36">
        <f t="shared" ca="1" si="6186"/>
        <v>1</v>
      </c>
      <c r="BP5826" s="36">
        <f t="shared" si="6187"/>
        <v>-1.1041822668611934E-15</v>
      </c>
      <c r="BQ5826" s="36">
        <f t="shared" si="6188"/>
        <v>0.99999999999753664</v>
      </c>
      <c r="BR5826" s="2">
        <f t="shared" si="6200"/>
        <v>-5</v>
      </c>
      <c r="BS5826">
        <v>0</v>
      </c>
      <c r="BT5826" s="37">
        <f t="shared" si="6189"/>
        <v>2.1095794436022537</v>
      </c>
      <c r="BU5826" s="34">
        <f t="shared" si="6190"/>
        <v>-5</v>
      </c>
      <c r="BV5826" s="34">
        <f t="shared" si="6191"/>
        <v>-5</v>
      </c>
      <c r="BW5826" s="34">
        <f t="shared" si="6192"/>
        <v>-5</v>
      </c>
      <c r="BX5826" s="34">
        <f t="shared" si="6193"/>
        <v>-5</v>
      </c>
      <c r="BY5826" s="34">
        <f t="shared" si="6194"/>
        <v>41.970382838295862</v>
      </c>
      <c r="BZ5826" s="36">
        <f t="shared" si="6195"/>
        <v>2.1043186469847917E-3</v>
      </c>
      <c r="CA5826" s="34">
        <f t="shared" si="6196"/>
        <v>1.1353097651098834E-2</v>
      </c>
    </row>
    <row r="5827" spans="1:79" ht="13.2" x14ac:dyDescent="0.25">
      <c r="A5827" s="75">
        <f t="shared" si="6198"/>
        <v>15.871232876710314</v>
      </c>
      <c r="B5827" s="34">
        <f t="shared" si="6133"/>
        <v>5792.9999999992642</v>
      </c>
      <c r="C5827">
        <f t="shared" si="6199"/>
        <v>15</v>
      </c>
      <c r="D5827" s="35">
        <f t="shared" si="6134"/>
        <v>3000</v>
      </c>
      <c r="E5827" s="27">
        <v>0</v>
      </c>
      <c r="F5827" s="64">
        <f t="shared" si="6135"/>
        <v>0.46593146951268899</v>
      </c>
      <c r="G5827" s="34">
        <v>0</v>
      </c>
      <c r="H5827" s="34">
        <f t="shared" si="6136"/>
        <v>1</v>
      </c>
      <c r="I5827" s="34">
        <f t="shared" si="6137"/>
        <v>6192.2292298236371</v>
      </c>
      <c r="J5827" s="34">
        <f t="shared" si="6138"/>
        <v>156228.85070220605</v>
      </c>
      <c r="K5827" s="34">
        <f t="shared" si="6139"/>
        <v>137635.65010784435</v>
      </c>
      <c r="L5827" s="36">
        <f t="shared" si="6140"/>
        <v>44354.671134124364</v>
      </c>
      <c r="M5827" s="34">
        <f t="shared" si="6141"/>
        <v>52.228002934779802</v>
      </c>
      <c r="N5827" s="34">
        <f t="shared" si="6142"/>
        <v>1317.7032971701676</v>
      </c>
      <c r="O5827" s="34">
        <f t="shared" si="6143"/>
        <v>4.9430669600601176</v>
      </c>
      <c r="P5827">
        <f t="shared" si="6144"/>
        <v>626.42316973549248</v>
      </c>
      <c r="Q5827" s="36">
        <f t="shared" si="6145"/>
        <v>1209.5410739074653</v>
      </c>
      <c r="R5827" s="34">
        <f t="shared" si="6146"/>
        <v>860.33767718505737</v>
      </c>
      <c r="S5827" s="34">
        <f t="shared" si="6147"/>
        <v>252.23584799384653</v>
      </c>
      <c r="T5827" s="36">
        <f t="shared" si="6148"/>
        <v>-2.2633571005475086E-13</v>
      </c>
      <c r="U5827" s="36">
        <f t="shared" si="6149"/>
        <v>3397.1919065812131</v>
      </c>
      <c r="V5827" s="36">
        <f t="shared" si="6150"/>
        <v>3.1838714513947486E-2</v>
      </c>
      <c r="W5827" s="68">
        <f t="shared" si="6151"/>
        <v>126.72763181178391</v>
      </c>
      <c r="X5827">
        <f t="shared" si="6152"/>
        <v>16.358137742332957</v>
      </c>
      <c r="Y5827">
        <f t="shared" si="6153"/>
        <v>1.5373874768040686E-2</v>
      </c>
      <c r="Z5827" s="34">
        <f t="shared" si="6154"/>
        <v>6.2394342047891618E-4</v>
      </c>
      <c r="AA5827" s="36">
        <f t="shared" si="6155"/>
        <v>2.5123735099251594E-4</v>
      </c>
      <c r="AB5827" s="34">
        <f t="shared" si="6156"/>
        <v>1.7719373785567562E-3</v>
      </c>
      <c r="AC5827" s="36">
        <f t="shared" si="6157"/>
        <v>228.81095225332476</v>
      </c>
      <c r="AD5827" s="34">
        <f t="shared" si="6158"/>
        <v>0</v>
      </c>
      <c r="AE5827">
        <f t="shared" si="6159"/>
        <v>129130.38294823455</v>
      </c>
      <c r="AF5827" s="36">
        <f t="shared" si="6160"/>
        <v>0</v>
      </c>
      <c r="AG5827" s="34">
        <f t="shared" si="6161"/>
        <v>102.07110392480146</v>
      </c>
      <c r="AH5827">
        <f t="shared" si="6162"/>
        <v>1.2035233797958256</v>
      </c>
      <c r="AI5827" s="29">
        <f t="shared" si="6163"/>
        <v>102.07110392480146</v>
      </c>
      <c r="AJ5827">
        <f t="shared" si="6164"/>
        <v>74662.949586312563</v>
      </c>
      <c r="AK5827" s="36">
        <f t="shared" si="6165"/>
        <v>-4.6261680614603916E-45</v>
      </c>
      <c r="AL5827" s="36">
        <f t="shared" si="6166"/>
        <v>-1.064254649947192E-4</v>
      </c>
      <c r="AM5827" s="36">
        <f t="shared" si="6167"/>
        <v>-2.4799577794900671E-5</v>
      </c>
      <c r="AN5827" s="37">
        <f t="shared" si="6168"/>
        <v>1.4606923405450359E-43</v>
      </c>
      <c r="AO5827" s="36">
        <f t="shared" si="6169"/>
        <v>0.51160083947046353</v>
      </c>
      <c r="AP5827" s="36">
        <f t="shared" si="6170"/>
        <v>1.3970897986390233E-2</v>
      </c>
      <c r="AQ5827" s="74">
        <f t="shared" si="6171"/>
        <v>1.6770590159395753E-44</v>
      </c>
      <c r="AR5827" s="73">
        <f t="shared" si="6172"/>
        <v>4.4805963788786235E-45</v>
      </c>
      <c r="AS5827" s="72">
        <f t="shared" si="6173"/>
        <v>0.13390406005237881</v>
      </c>
      <c r="AT5827" s="37">
        <f t="shared" si="6174"/>
        <v>5.6972913158088544E-41</v>
      </c>
      <c r="AU5827" s="37">
        <f t="shared" si="6175"/>
        <v>0.72967210103469826</v>
      </c>
      <c r="AV5827" s="34">
        <f t="shared" si="6176"/>
        <v>10.255593444377283</v>
      </c>
      <c r="AW5827" s="34">
        <f t="shared" si="6177"/>
        <v>11.917737227671424</v>
      </c>
      <c r="AX5827" s="37">
        <f t="shared" si="6178"/>
        <v>59.134380658825229</v>
      </c>
      <c r="AY5827" s="7">
        <f t="shared" si="6179"/>
        <v>208.03534314265784</v>
      </c>
      <c r="AZ5827" s="37">
        <f t="shared" si="6180"/>
        <v>185.86201247060913</v>
      </c>
      <c r="BA5827" s="2">
        <f>BE5827*'mass balance'!$B$17+BF5827*'mass balance'!$C$17+BG5827*'mass balance'!$D$17+BH5827*'mass balance'!$E$17</f>
        <v>1.6582440433393676E-3</v>
      </c>
      <c r="BB5827" s="2">
        <f>BE5827*'mass balance'!$B$18+BF5827*'mass balance'!$C$18+BG5827*'mass balance'!$D$18+BH5827*'mass balance'!$E$18</f>
        <v>1.6837554901599726E-3</v>
      </c>
      <c r="BC5827" s="2">
        <f>BE5827*'mass balance'!$B$19+BF5827*'mass balance'!$C$19+BG5827*'mass balance'!$D$19+BH5827*'mass balance'!$E$19</f>
        <v>-2.1046943626999663E-3</v>
      </c>
      <c r="BD5827" s="2">
        <f>BE5827*'mass balance'!$B$20+BF5827*'mass balance'!$C$20+BG5827*'mass balance'!$D$20+BH5827*'mass balance'!$E$20</f>
        <v>7.6534340461816965E-5</v>
      </c>
      <c r="BE5827" s="2">
        <f>N5827*'mass balance'!$H$11+R5827*'mass balance'!$I$11+S5827*'mass balance'!$J$11</f>
        <v>-3.1373888027861133E-3</v>
      </c>
      <c r="BF5827" s="2">
        <f>N5827*'mass balance'!$H$12+R5827*'mass balance'!$I$12+S5827*'mass balance'!$J$12</f>
        <v>3.9964913615833718E-4</v>
      </c>
      <c r="BG5827" s="2">
        <f>N5827*'mass balance'!$H$13+R5827*'mass balance'!$I$13+S5827*'mass balance'!$J$13</f>
        <v>3.5367202067459287E-4</v>
      </c>
      <c r="BH5827" s="2">
        <f>N5827*'mass balance'!$H$14+R5827*'mass balance'!$I$14+S5827*'mass balance'!$J$14</f>
        <v>3.4315190030473108E-4</v>
      </c>
      <c r="BI5827" s="36">
        <f t="shared" si="6181"/>
        <v>7.8325413151257937E-20</v>
      </c>
      <c r="BJ5827" s="36">
        <f t="shared" si="6182"/>
        <v>6.9498776524264391E-23</v>
      </c>
      <c r="BK5827" s="36">
        <f t="shared" si="6183"/>
        <v>5.9944814543567071E-19</v>
      </c>
      <c r="BL5827" s="36">
        <f t="shared" si="6184"/>
        <v>3.2195544449622603E-19</v>
      </c>
      <c r="BM5827" s="36">
        <f t="shared" si="6185"/>
        <v>1.1045041664513922E-15</v>
      </c>
      <c r="BN5827" s="36">
        <f t="shared" ca="1" si="6197"/>
        <v>0.80397392239457477</v>
      </c>
      <c r="BO5827" s="36">
        <f t="shared" ca="1" si="6186"/>
        <v>1</v>
      </c>
      <c r="BP5827" s="36">
        <f t="shared" si="6187"/>
        <v>-1.1045041664486702E-15</v>
      </c>
      <c r="BQ5827" s="36">
        <f t="shared" si="6188"/>
        <v>0.99999999999753553</v>
      </c>
      <c r="BR5827" s="2">
        <f t="shared" si="6200"/>
        <v>-5</v>
      </c>
      <c r="BS5827">
        <v>0</v>
      </c>
      <c r="BT5827" s="37">
        <f t="shared" si="6189"/>
        <v>2.1099560986067161</v>
      </c>
      <c r="BU5827" s="34">
        <f t="shared" si="6190"/>
        <v>-5</v>
      </c>
      <c r="BV5827" s="34">
        <f t="shared" si="6191"/>
        <v>-5</v>
      </c>
      <c r="BW5827" s="34">
        <f t="shared" si="6192"/>
        <v>-5</v>
      </c>
      <c r="BX5827" s="34">
        <f t="shared" si="6193"/>
        <v>-5</v>
      </c>
      <c r="BY5827" s="34">
        <f t="shared" si="6194"/>
        <v>41.977413932792061</v>
      </c>
      <c r="BZ5827" s="36">
        <f t="shared" si="6195"/>
        <v>2.1046943626999663E-3</v>
      </c>
      <c r="CA5827" s="34">
        <f t="shared" si="6196"/>
        <v>1.1352271884715383E-2</v>
      </c>
    </row>
    <row r="5828" spans="1:79" ht="13.2" x14ac:dyDescent="0.25">
      <c r="A5828" s="75">
        <f t="shared" si="6198"/>
        <v>15.873972602737711</v>
      </c>
      <c r="B5828" s="34">
        <f t="shared" si="6133"/>
        <v>5793.9999999992642</v>
      </c>
      <c r="C5828">
        <f t="shared" si="6199"/>
        <v>15</v>
      </c>
      <c r="D5828" s="35">
        <f t="shared" si="6134"/>
        <v>3000</v>
      </c>
      <c r="E5828" s="27">
        <v>0</v>
      </c>
      <c r="F5828" s="64">
        <f t="shared" si="6135"/>
        <v>0.46593146951268899</v>
      </c>
      <c r="G5828" s="34">
        <v>0</v>
      </c>
      <c r="H5828" s="34">
        <f t="shared" si="6136"/>
        <v>1</v>
      </c>
      <c r="I5828" s="34">
        <f t="shared" si="6137"/>
        <v>6192.2292298236371</v>
      </c>
      <c r="J5828" s="34">
        <f t="shared" si="6138"/>
        <v>156255.01662170581</v>
      </c>
      <c r="K5828" s="34">
        <f t="shared" si="6139"/>
        <v>137658.70195342108</v>
      </c>
      <c r="L5828" s="36">
        <f t="shared" si="6140"/>
        <v>44365.814684204248</v>
      </c>
      <c r="M5828" s="34">
        <f t="shared" si="6141"/>
        <v>52.228002934779802</v>
      </c>
      <c r="N5828" s="34">
        <f t="shared" si="6142"/>
        <v>1317.9239921201934</v>
      </c>
      <c r="O5828" s="34">
        <f t="shared" si="6143"/>
        <v>4.9430669600601176</v>
      </c>
      <c r="P5828">
        <f t="shared" si="6144"/>
        <v>626.58055063325719</v>
      </c>
      <c r="Q5828" s="36">
        <f t="shared" si="6145"/>
        <v>1209.7608073450817</v>
      </c>
      <c r="R5828" s="34">
        <f t="shared" si="6146"/>
        <v>860.49806359678178</v>
      </c>
      <c r="S5828" s="34">
        <f t="shared" si="6147"/>
        <v>252.23809025450393</v>
      </c>
      <c r="T5828" s="36">
        <f t="shared" si="6148"/>
        <v>-2.2631675856746683E-13</v>
      </c>
      <c r="U5828" s="36">
        <f t="shared" si="6149"/>
        <v>3397.1919065812131</v>
      </c>
      <c r="V5828" s="36">
        <f t="shared" si="6150"/>
        <v>3.1838997545473362E-2</v>
      </c>
      <c r="W5828" s="68">
        <f t="shared" si="6151"/>
        <v>126.75947052629786</v>
      </c>
      <c r="X5828">
        <f t="shared" si="6152"/>
        <v>16.35950755268804</v>
      </c>
      <c r="Y5828">
        <f t="shared" si="6153"/>
        <v>1.5373874768040686E-2</v>
      </c>
      <c r="Z5828" s="34">
        <f t="shared" si="6154"/>
        <v>6.2394342047891618E-4</v>
      </c>
      <c r="AA5828" s="36">
        <f t="shared" si="6155"/>
        <v>2.5117647946366233E-4</v>
      </c>
      <c r="AB5828" s="34">
        <f t="shared" si="6156"/>
        <v>1.7719373785567562E-3</v>
      </c>
      <c r="AC5828" s="36">
        <f t="shared" si="6157"/>
        <v>228.81095225332476</v>
      </c>
      <c r="AD5828" s="34">
        <f t="shared" si="6158"/>
        <v>0</v>
      </c>
      <c r="AE5828">
        <f t="shared" si="6159"/>
        <v>129130.38294823455</v>
      </c>
      <c r="AF5828" s="36">
        <f t="shared" si="6160"/>
        <v>0</v>
      </c>
      <c r="AG5828" s="34">
        <f t="shared" si="6161"/>
        <v>102.13121420399582</v>
      </c>
      <c r="AH5828">
        <f t="shared" si="6162"/>
        <v>1.2034574900004031</v>
      </c>
      <c r="AI5828" s="29">
        <f t="shared" si="6163"/>
        <v>102.13121420399582</v>
      </c>
      <c r="AJ5828">
        <f t="shared" si="6164"/>
        <v>74765.08080051656</v>
      </c>
      <c r="AK5828" s="36">
        <f t="shared" si="6165"/>
        <v>-4.4805963788786235E-45</v>
      </c>
      <c r="AL5828" s="36">
        <f t="shared" si="6166"/>
        <v>-1.064033258996953E-4</v>
      </c>
      <c r="AM5828" s="36">
        <f t="shared" si="6167"/>
        <v>-2.4755556354088172E-5</v>
      </c>
      <c r="AN5828" s="37">
        <f t="shared" si="6168"/>
        <v>1.4144306599304319E-43</v>
      </c>
      <c r="AO5828" s="36">
        <f t="shared" si="6169"/>
        <v>0.5114944140054688</v>
      </c>
      <c r="AP5828" s="36">
        <f t="shared" si="6170"/>
        <v>1.3946098408595332E-2</v>
      </c>
      <c r="AQ5828" s="74">
        <f t="shared" si="6171"/>
        <v>1.6249586547749996E-44</v>
      </c>
      <c r="AR5828" s="73">
        <f t="shared" si="6172"/>
        <v>4.3395755031494022E-45</v>
      </c>
      <c r="AS5828" s="72">
        <f t="shared" si="6173"/>
        <v>0.13382051149392826</v>
      </c>
      <c r="AT5828" s="37">
        <f t="shared" si="6174"/>
        <v>5.5202963905306033E-41</v>
      </c>
      <c r="AU5828" s="37">
        <f t="shared" si="6175"/>
        <v>0.7283768686128449</v>
      </c>
      <c r="AV5828" s="34">
        <f t="shared" si="6176"/>
        <v>10.269621803254925</v>
      </c>
      <c r="AW5828" s="34">
        <f t="shared" si="6177"/>
        <v>11.920731408402331</v>
      </c>
      <c r="AX5828" s="37">
        <f t="shared" si="6178"/>
        <v>59.149237423974533</v>
      </c>
      <c r="AY5828" s="7">
        <f t="shared" si="6179"/>
        <v>208.09906116192965</v>
      </c>
      <c r="AZ5828" s="37">
        <f t="shared" si="6180"/>
        <v>185.9087079502724</v>
      </c>
      <c r="BA5828" s="2">
        <f>BE5828*'mass balance'!$B$17+BF5828*'mass balance'!$C$17+BG5828*'mass balance'!$D$17+BH5828*'mass balance'!$E$17</f>
        <v>1.6585400570400736E-3</v>
      </c>
      <c r="BB5828" s="2">
        <f>BE5828*'mass balance'!$B$18+BF5828*'mass balance'!$C$18+BG5828*'mass balance'!$D$18+BH5828*'mass balance'!$E$18</f>
        <v>1.6840560579176132E-3</v>
      </c>
      <c r="BC5828" s="2">
        <f>BE5828*'mass balance'!$B$19+BF5828*'mass balance'!$C$19+BG5828*'mass balance'!$D$19+BH5828*'mass balance'!$E$19</f>
        <v>-2.105070072397016E-3</v>
      </c>
      <c r="BD5828" s="2">
        <f>BE5828*'mass balance'!$B$20+BF5828*'mass balance'!$C$20+BG5828*'mass balance'!$D$20+BH5828*'mass balance'!$E$20</f>
        <v>7.6548002632618773E-5</v>
      </c>
      <c r="BE5828" s="2">
        <f>N5828*'mass balance'!$H$11+R5828*'mass balance'!$I$11+S5828*'mass balance'!$J$11</f>
        <v>-3.1379142669528412E-3</v>
      </c>
      <c r="BF5828" s="2">
        <f>N5828*'mass balance'!$H$12+R5828*'mass balance'!$I$12+S5828*'mass balance'!$J$12</f>
        <v>3.996526888553146E-4</v>
      </c>
      <c r="BG5828" s="2">
        <f>N5828*'mass balance'!$H$13+R5828*'mass balance'!$I$13+S5828*'mass balance'!$J$13</f>
        <v>3.5377213494639247E-4</v>
      </c>
      <c r="BH5828" s="2">
        <f>N5828*'mass balance'!$H$14+R5828*'mass balance'!$I$14+S5828*'mass balance'!$J$14</f>
        <v>3.4320937294796697E-4</v>
      </c>
      <c r="BI5828" s="36">
        <f t="shared" si="6181"/>
        <v>7.8325413151257937E-20</v>
      </c>
      <c r="BJ5828" s="36">
        <f t="shared" si="6182"/>
        <v>6.9502517909486482E-23</v>
      </c>
      <c r="BK5828" s="36">
        <f t="shared" si="6183"/>
        <v>5.9951764421219498E-19</v>
      </c>
      <c r="BL5828" s="36">
        <f t="shared" si="6184"/>
        <v>3.2201130849489465E-19</v>
      </c>
      <c r="BM5828" s="36">
        <f t="shared" si="6185"/>
        <v>1.1048261218958885E-15</v>
      </c>
      <c r="BN5828" s="36">
        <f t="shared" ca="1" si="6197"/>
        <v>0.40258656411474403</v>
      </c>
      <c r="BO5828" s="36">
        <f t="shared" ca="1" si="6186"/>
        <v>1</v>
      </c>
      <c r="BP5828" s="36">
        <f t="shared" si="6187"/>
        <v>-1.1048261218931644E-15</v>
      </c>
      <c r="BQ5828" s="36">
        <f t="shared" si="6188"/>
        <v>0.99999999999753442</v>
      </c>
      <c r="BR5828" s="2">
        <f t="shared" si="6200"/>
        <v>-5</v>
      </c>
      <c r="BS5828">
        <v>0</v>
      </c>
      <c r="BT5828" s="37">
        <f t="shared" si="6189"/>
        <v>2.1103327475780085</v>
      </c>
      <c r="BU5828" s="34">
        <f t="shared" si="6190"/>
        <v>-5</v>
      </c>
      <c r="BV5828" s="34">
        <f t="shared" si="6191"/>
        <v>-5</v>
      </c>
      <c r="BW5828" s="34">
        <f t="shared" si="6192"/>
        <v>-5</v>
      </c>
      <c r="BX5828" s="34">
        <f t="shared" si="6193"/>
        <v>-5</v>
      </c>
      <c r="BY5828" s="34">
        <f t="shared" si="6194"/>
        <v>41.984444501274375</v>
      </c>
      <c r="BZ5828" s="36">
        <f t="shared" si="6195"/>
        <v>2.105070072397016E-3</v>
      </c>
      <c r="CA5828" s="34">
        <f t="shared" si="6196"/>
        <v>1.1351446475237129E-2</v>
      </c>
    </row>
    <row r="5829" spans="1:79" ht="13.2" x14ac:dyDescent="0.25">
      <c r="A5829" s="75">
        <f t="shared" si="6198"/>
        <v>15.876712328765107</v>
      </c>
      <c r="B5829" s="34">
        <f t="shared" si="6133"/>
        <v>5794.9999999992642</v>
      </c>
      <c r="C5829">
        <f t="shared" si="6199"/>
        <v>15</v>
      </c>
      <c r="D5829" s="35">
        <f t="shared" si="6134"/>
        <v>3000</v>
      </c>
      <c r="E5829" s="27">
        <v>0</v>
      </c>
      <c r="F5829" s="64">
        <f t="shared" si="6135"/>
        <v>0.46593146951268899</v>
      </c>
      <c r="G5829" s="34">
        <v>0</v>
      </c>
      <c r="H5829" s="34">
        <f t="shared" si="6136"/>
        <v>1</v>
      </c>
      <c r="I5829" s="34">
        <f t="shared" si="6137"/>
        <v>6192.2292298236371</v>
      </c>
      <c r="J5829" s="34">
        <f t="shared" si="6138"/>
        <v>156281.18058313601</v>
      </c>
      <c r="K5829" s="34">
        <f t="shared" si="6139"/>
        <v>137681.7520739632</v>
      </c>
      <c r="L5829" s="36">
        <f t="shared" si="6140"/>
        <v>44376.958333345166</v>
      </c>
      <c r="M5829" s="34">
        <f t="shared" si="6141"/>
        <v>52.228002934779802</v>
      </c>
      <c r="N5829" s="34">
        <f t="shared" si="6142"/>
        <v>1318.1446705549936</v>
      </c>
      <c r="O5829" s="34">
        <f t="shared" si="6143"/>
        <v>4.9430669600601176</v>
      </c>
      <c r="P5829">
        <f t="shared" si="6144"/>
        <v>626.73793293006577</v>
      </c>
      <c r="Q5829" s="36">
        <f t="shared" si="6145"/>
        <v>1209.9805286475823</v>
      </c>
      <c r="R5829" s="34">
        <f t="shared" si="6146"/>
        <v>860.6584512415659</v>
      </c>
      <c r="S5829" s="34">
        <f t="shared" si="6147"/>
        <v>252.24032230068386</v>
      </c>
      <c r="T5829" s="36">
        <f t="shared" si="6148"/>
        <v>-2.2629781325756893E-13</v>
      </c>
      <c r="U5829" s="36">
        <f t="shared" si="6149"/>
        <v>3397.1919065812131</v>
      </c>
      <c r="V5829" s="36">
        <f t="shared" si="6150"/>
        <v>3.1839279287666923E-2</v>
      </c>
      <c r="W5829" s="68">
        <f t="shared" si="6151"/>
        <v>126.79130952384334</v>
      </c>
      <c r="X5829">
        <f t="shared" si="6152"/>
        <v>16.36087714586219</v>
      </c>
      <c r="Y5829">
        <f t="shared" si="6153"/>
        <v>1.5373874768040686E-2</v>
      </c>
      <c r="Z5829" s="34">
        <f t="shared" si="6154"/>
        <v>6.2394342047891618E-4</v>
      </c>
      <c r="AA5829" s="36">
        <f t="shared" si="6155"/>
        <v>2.5111562777636182E-4</v>
      </c>
      <c r="AB5829" s="34">
        <f t="shared" si="6156"/>
        <v>1.7719373785567562E-3</v>
      </c>
      <c r="AC5829" s="36">
        <f t="shared" si="6157"/>
        <v>228.81095225332476</v>
      </c>
      <c r="AD5829" s="34">
        <f t="shared" si="6158"/>
        <v>0</v>
      </c>
      <c r="AE5829">
        <f t="shared" si="6159"/>
        <v>129130.38294823455</v>
      </c>
      <c r="AF5829" s="36">
        <f t="shared" si="6160"/>
        <v>0</v>
      </c>
      <c r="AG5829" s="34">
        <f t="shared" si="6161"/>
        <v>102.19132116350792</v>
      </c>
      <c r="AH5829">
        <f t="shared" si="6162"/>
        <v>1.2033915750124748</v>
      </c>
      <c r="AI5829" s="29">
        <f t="shared" si="6163"/>
        <v>102.19132116350792</v>
      </c>
      <c r="AJ5829">
        <f t="shared" si="6164"/>
        <v>74867.272121680071</v>
      </c>
      <c r="AK5829" s="36">
        <f t="shared" si="6165"/>
        <v>-4.3395755031494022E-45</v>
      </c>
      <c r="AL5829" s="36">
        <f t="shared" si="6166"/>
        <v>-1.0638119141014366E-4</v>
      </c>
      <c r="AM5829" s="36">
        <f t="shared" si="6167"/>
        <v>-2.4711613055220962E-5</v>
      </c>
      <c r="AN5829" s="37">
        <f t="shared" si="6168"/>
        <v>1.3696246961416458E-43</v>
      </c>
      <c r="AO5829" s="36">
        <f t="shared" si="6169"/>
        <v>0.51138801067956907</v>
      </c>
      <c r="AP5829" s="36">
        <f t="shared" si="6170"/>
        <v>1.3921342852241244E-2</v>
      </c>
      <c r="AQ5829" s="74">
        <f t="shared" si="6171"/>
        <v>1.5744660180620336E-44</v>
      </c>
      <c r="AR5829" s="73">
        <f t="shared" si="6172"/>
        <v>4.202964109601454E-45</v>
      </c>
      <c r="AS5829" s="72">
        <f t="shared" si="6173"/>
        <v>0.13373701506505184</v>
      </c>
      <c r="AT5829" s="37">
        <f t="shared" si="6174"/>
        <v>5.3487632137473749E-41</v>
      </c>
      <c r="AU5829" s="37">
        <f t="shared" si="6175"/>
        <v>0.72708393534293148</v>
      </c>
      <c r="AV5829" s="34">
        <f t="shared" si="6176"/>
        <v>10.283658418199979</v>
      </c>
      <c r="AW5829" s="34">
        <f t="shared" si="6177"/>
        <v>11.923725615750126</v>
      </c>
      <c r="AX5829" s="37">
        <f t="shared" si="6178"/>
        <v>59.164094321193652</v>
      </c>
      <c r="AY5829" s="7">
        <f t="shared" si="6179"/>
        <v>208.1627878789871</v>
      </c>
      <c r="AZ5829" s="37">
        <f t="shared" si="6180"/>
        <v>185.95540384503698</v>
      </c>
      <c r="BA5829" s="2">
        <f>BE5829*'mass balance'!$B$17+BF5829*'mass balance'!$C$17+BG5829*'mass balance'!$D$17+BH5829*'mass balance'!$E$17</f>
        <v>1.6588360659895115E-3</v>
      </c>
      <c r="BB5829" s="2">
        <f>BE5829*'mass balance'!$B$18+BF5829*'mass balance'!$C$18+BG5829*'mass balance'!$D$18+BH5829*'mass balance'!$E$18</f>
        <v>1.6843566208508886E-3</v>
      </c>
      <c r="BC5829" s="2">
        <f>BE5829*'mass balance'!$B$19+BF5829*'mass balance'!$C$19+BG5829*'mass balance'!$D$19+BH5829*'mass balance'!$E$19</f>
        <v>-2.1054457760636101E-3</v>
      </c>
      <c r="BD5829" s="2">
        <f>BE5829*'mass balance'!$B$20+BF5829*'mass balance'!$C$20+BG5829*'mass balance'!$D$20+BH5829*'mass balance'!$E$20</f>
        <v>7.6561664584131272E-5</v>
      </c>
      <c r="BE5829" s="2">
        <f>N5829*'mass balance'!$H$11+R5829*'mass balance'!$I$11+S5829*'mass balance'!$J$11</f>
        <v>-3.1384396917976034E-3</v>
      </c>
      <c r="BF5829" s="2">
        <f>N5829*'mass balance'!$H$12+R5829*'mass balance'!$I$12+S5829*'mass balance'!$J$12</f>
        <v>3.9965622536820432E-4</v>
      </c>
      <c r="BG5829" s="2">
        <f>N5829*'mass balance'!$H$13+R5829*'mass balance'!$I$13+S5829*'mass balance'!$J$13</f>
        <v>3.5387223622886858E-4</v>
      </c>
      <c r="BH5829" s="2">
        <f>N5829*'mass balance'!$H$14+R5829*'mass balance'!$I$14+S5829*'mass balance'!$J$14</f>
        <v>3.4326684129036284E-4</v>
      </c>
      <c r="BI5829" s="36">
        <f t="shared" si="6181"/>
        <v>7.8325413151257937E-20</v>
      </c>
      <c r="BJ5829" s="36">
        <f t="shared" si="6182"/>
        <v>6.9506259910208488E-23</v>
      </c>
      <c r="BK5829" s="36">
        <f t="shared" si="6183"/>
        <v>5.9958714673010443E-19</v>
      </c>
      <c r="BL5829" s="36">
        <f t="shared" si="6184"/>
        <v>3.2206717947461139E-19</v>
      </c>
      <c r="BM5829" s="36">
        <f t="shared" si="6185"/>
        <v>1.1051481332043833E-15</v>
      </c>
      <c r="BN5829" s="36">
        <f t="shared" ca="1" si="6197"/>
        <v>0.97547891846468093</v>
      </c>
      <c r="BO5829" s="36">
        <f t="shared" ca="1" si="6186"/>
        <v>1</v>
      </c>
      <c r="BP5829" s="36">
        <f t="shared" si="6187"/>
        <v>-1.1051481332016572E-15</v>
      </c>
      <c r="BQ5829" s="36">
        <f t="shared" si="6188"/>
        <v>0.99999999999753331</v>
      </c>
      <c r="BR5829" s="2">
        <f t="shared" si="6200"/>
        <v>-5</v>
      </c>
      <c r="BS5829">
        <v>0</v>
      </c>
      <c r="BT5829" s="37">
        <f t="shared" si="6189"/>
        <v>2.1107093905037693</v>
      </c>
      <c r="BU5829" s="34">
        <f t="shared" si="6190"/>
        <v>-5</v>
      </c>
      <c r="BV5829" s="34">
        <f t="shared" si="6191"/>
        <v>-5</v>
      </c>
      <c r="BW5829" s="34">
        <f t="shared" si="6192"/>
        <v>-5</v>
      </c>
      <c r="BX5829" s="34">
        <f t="shared" si="6193"/>
        <v>-5</v>
      </c>
      <c r="BY5829" s="34">
        <f t="shared" si="6194"/>
        <v>41.991474543639399</v>
      </c>
      <c r="BZ5829" s="36">
        <f t="shared" si="6195"/>
        <v>2.1054457760636101E-3</v>
      </c>
      <c r="CA5829" s="34">
        <f t="shared" si="6196"/>
        <v>1.1350621422449738E-2</v>
      </c>
    </row>
    <row r="5830" spans="1:79" ht="13.2" x14ac:dyDescent="0.25">
      <c r="A5830" s="75">
        <f t="shared" si="6198"/>
        <v>15.879452054792504</v>
      </c>
      <c r="B5830" s="34">
        <f t="shared" ref="B5830:B5893" si="6201">A5830*365</f>
        <v>5795.9999999992642</v>
      </c>
      <c r="C5830">
        <f t="shared" si="6199"/>
        <v>15</v>
      </c>
      <c r="D5830" s="35">
        <f t="shared" ref="D5830:D5893" si="6202">IF($B$31=1,$B$28,IF(E5830=0,$B$28,0))</f>
        <v>3000</v>
      </c>
      <c r="E5830" s="27">
        <v>0</v>
      </c>
      <c r="F5830" s="64">
        <f t="shared" ref="F5830:F5893" si="6203">EXP($P$24*(1/($P$29)-1/(273+C5830)))/(1+EXP($P$25*(1/(273+C5830)-1/$P$27))+EXP($P$26*(1/$P$28-1/(273+C5830))))</f>
        <v>0.46593146951268899</v>
      </c>
      <c r="G5830" s="34">
        <v>0</v>
      </c>
      <c r="H5830" s="34">
        <f t="shared" ref="H5830:H5893" si="6204">IF(AE5830&gt;$F$24,IF(L5830&gt;0,1,0),1)</f>
        <v>1</v>
      </c>
      <c r="I5830" s="34">
        <f t="shared" ref="I5830:I5893" si="6205">$H$25*F5830</f>
        <v>6192.2292298236371</v>
      </c>
      <c r="J5830" s="34">
        <f t="shared" ref="J5830:J5893" si="6206">IF(AE5830&lt;$F$24,0,I5830*W5830^(2/3))</f>
        <v>156307.34258611227</v>
      </c>
      <c r="K5830" s="34">
        <f t="shared" ref="K5830:K5893" si="6207">IF(AE5830&lt;$F$24,0,IF(E5830&gt;=0,I5830*(D5830/($F$29+D5830))*W5830^(2/3)-1*(M5830/$D$25)*W5830^(2/3),-1*(M5830/$D$25)*W5830^(2/3)))</f>
        <v>137704.80046913205</v>
      </c>
      <c r="L5830" s="36">
        <f t="shared" ref="L5830:L5893" si="6208">IF(L5829+K5830&gt;$F$28*W5830,$F$28*W5830,L5829+K5830)</f>
        <v>44388.102081095851</v>
      </c>
      <c r="M5830" s="34">
        <f t="shared" ref="M5830:M5893" si="6209">$H$24*F5830</f>
        <v>52.228002934779802</v>
      </c>
      <c r="N5830" s="34">
        <f t="shared" ref="N5830:N5893" si="6210">IF(AE5830&lt;$F$24,0,IF(L5830&gt;0.0000001*$F$28*W5830,H5830*M5830*W5830^(2/3),0))</f>
        <v>1318.3653324713262</v>
      </c>
      <c r="O5830" s="34">
        <f t="shared" ref="O5830:O5893" si="6211">$D$29*F5830</f>
        <v>4.9430669600601176</v>
      </c>
      <c r="P5830">
        <f t="shared" ref="P5830:P5893" si="6212">O5830*W5830</f>
        <v>626.8953166195447</v>
      </c>
      <c r="Q5830" s="36">
        <f t="shared" ref="Q5830:Q5893" si="6213">W5830*U5830*($D$30*(Y5830/W5830^(1/3))+O5830)/($D$27*U5830+$D$30)</f>
        <v>1210.2002378104107</v>
      </c>
      <c r="R5830" s="34">
        <f t="shared" ref="R5830:R5893" si="6214">IF(AE5830&gt;=$F$25,P5830+AC5830+(1-$D$28)*AG5830,P5830+AC5830+AF5830)</f>
        <v>860.81884011297404</v>
      </c>
      <c r="S5830" s="34">
        <f t="shared" ref="S5830:S5893" si="6215">Q5830-P5830-AC5830-AG5830-AF5830</f>
        <v>252.24254413545</v>
      </c>
      <c r="T5830" s="36">
        <f t="shared" ref="T5830:T5893" si="6216">IF(AE5830&lt;$F$24,(M5830*0-U5830*Y5830)/W5830^(1/3),IF(L5830/$F$28&lt;0.0000001,(M5830*0-U5830*Y5830)/W5830^(1/3),(M5830*H5830-U5830*Y5830)/W5830^(1/3)))</f>
        <v>-2.2627887412227547E-13</v>
      </c>
      <c r="U5830" s="36">
        <f t="shared" ref="U5830:U5893" si="6217">IF(AE5830&lt;$F$24,AT5830,U5829+T5829)</f>
        <v>3397.1919065812131</v>
      </c>
      <c r="V5830" s="36">
        <f t="shared" ref="V5830:V5893" si="6218">W5830*AA5830</f>
        <v>3.183955974091484E-2</v>
      </c>
      <c r="W5830" s="68">
        <f t="shared" ref="W5830:W5893" si="6219">IF(AE5830&lt;$F$24,AS5830,W5829+V5829)</f>
        <v>126.82314880313101</v>
      </c>
      <c r="X5830">
        <f t="shared" ref="X5830:X5893" si="6220">W5830^(1/3)/$L$24</f>
        <v>16.362246521889833</v>
      </c>
      <c r="Y5830">
        <f t="shared" ref="Y5830:Y5893" si="6221">M5830/$H$30</f>
        <v>1.5373874768040686E-2</v>
      </c>
      <c r="Z5830" s="34">
        <f t="shared" ref="Z5830:Z5893" si="6222">$H$28*F5830</f>
        <v>6.2394342047891618E-4</v>
      </c>
      <c r="AA5830" s="36">
        <f t="shared" ref="AA5830:AA5893" si="6223">Y5830*(((U5830/$H$30)/W5830^(1/3)-(1+G5830/W5830^(1/3))/$H$29^(1/3))/(U5830/$H$30+$H$27))</f>
        <v>2.5105479592167943E-4</v>
      </c>
      <c r="AB5830" s="34">
        <f t="shared" ref="AB5830:AB5893" si="6224">$D$31*F5830</f>
        <v>1.7719373785567562E-3</v>
      </c>
      <c r="AC5830" s="36">
        <f t="shared" ref="AC5830:AC5893" si="6225">AB5830*AE5830</f>
        <v>228.81095225332476</v>
      </c>
      <c r="AD5830" s="34">
        <f t="shared" ref="AD5830:AD5893" si="6226">IF(AE5830&lt;$F$24,AM5830*M5830,IF(AE5830&lt;$F$25,(1-$D$27)*Q5830-AC5830,0))</f>
        <v>0</v>
      </c>
      <c r="AE5830">
        <f t="shared" ref="AE5830:AE5893" si="6227">IF(AE5829&lt;$F$24,AU5830,AE5829+AD5829)</f>
        <v>129130.38294823455</v>
      </c>
      <c r="AF5830" s="36">
        <f t="shared" ref="AF5830:AF5893" si="6228">AD5830</f>
        <v>0</v>
      </c>
      <c r="AG5830" s="34">
        <f t="shared" ref="AG5830:AG5893" si="6229">IF(AE5830&gt;=$F$25,(1-$D$27)*Q5830-AC5830,0)</f>
        <v>102.25142480209124</v>
      </c>
      <c r="AH5830">
        <f t="shared" ref="AH5830:AH5893" si="6230">IF(AH5829&lt;0,0,AH5829*$D$28+AG5830-AI5829)</f>
        <v>1.2033256348451715</v>
      </c>
      <c r="AI5830" s="29">
        <f t="shared" ref="AI5830:AI5893" si="6231">IF(AE5829&gt;=$F$25,IF(B5829&gt;=$J$29,IF(AH5829&gt;($D$28/$J$30)*((1-$D$27)*($H$30*(Y5830*W5830^(2/3)+Z5830*W5830)/(1+(1/$H$27)))-AC5830),($D$28/$J$30)*((1-$D$27)*($H$30*(Y5830*W5830^(2/3)+Z5830*W5830)/(1+(1/$H$27)))-AC5830),AG5830),0),0)</f>
        <v>102.25142480209124</v>
      </c>
      <c r="AJ5830">
        <f t="shared" ref="AJ5830:AJ5893" si="6232">IF(AJ5829&gt;$J$27*$J$28,0,AI5830+AJ5829)</f>
        <v>74969.52354648216</v>
      </c>
      <c r="AK5830" s="36">
        <f t="shared" ref="AK5830:AK5893" si="6233">-1*AR5829</f>
        <v>-4.202964109601454E-45</v>
      </c>
      <c r="AL5830" s="36">
        <f t="shared" ref="AL5830:AL5893" si="6234">(Y5829*AQ5829-Z5829*$H$27*AO5829)/(3*(AQ5829+$H$27))</f>
        <v>-1.0635906152510627E-4</v>
      </c>
      <c r="AM5830" s="36">
        <f t="shared" ref="AM5830:AM5893" si="6235">(1-$D$27)*AR5829-AB5829*AP5829</f>
        <v>-2.4667747759590185E-5</v>
      </c>
      <c r="AN5830" s="37">
        <f t="shared" ref="AN5830:AN5893" si="6236">AN5829+AK5829</f>
        <v>1.3262289411101518E-43</v>
      </c>
      <c r="AO5830" s="36">
        <f t="shared" ref="AO5830:AO5893" si="6237">AO5829+AL5829</f>
        <v>0.51128162948815892</v>
      </c>
      <c r="AP5830" s="36">
        <f t="shared" ref="AP5830:AP5893" si="6238">AP5829+AM5829</f>
        <v>1.3896631239186023E-2</v>
      </c>
      <c r="AQ5830" s="74">
        <f t="shared" ref="AQ5830:AQ5893" si="6239">(AN5830*Y5830)/AO5830^3</f>
        <v>1.5255318314746913E-44</v>
      </c>
      <c r="AR5830" s="73">
        <f t="shared" ref="AR5830:AR5893" si="6240">AO5830^2*(($H$27*AQ5830)/($H$27+AQ5830))*(1+((Z5830*AO5830)/Y5830))</f>
        <v>4.0706252329620467E-45</v>
      </c>
      <c r="AS5830" s="72">
        <f t="shared" ref="AS5830:AS5893" si="6241">AO5830^3</f>
        <v>0.13365357073322359</v>
      </c>
      <c r="AT5830" s="37">
        <f t="shared" ref="AT5830:AT5893" si="6242">AN5830*M5830/AS5830</f>
        <v>5.1825243911177236E-41</v>
      </c>
      <c r="AU5830" s="37">
        <f t="shared" ref="AU5830:AU5893" si="6243">AP5830*M5830</f>
        <v>0.72579329714376029</v>
      </c>
      <c r="AV5830" s="34">
        <f t="shared" ref="AV5830:AV5893" si="6244">(((AH5830+AJ5830)/$X$27)*$L$29)/(1-$J$24)</f>
        <v>10.297703288756301</v>
      </c>
      <c r="AW5830" s="34">
        <f t="shared" ref="AW5830:AW5893" si="6245">L5830/$L$25/(1-$L$26)</f>
        <v>11.926719849593558</v>
      </c>
      <c r="AX5830" s="37">
        <f t="shared" ref="AX5830:AX5893" si="6246">(((U5830*W5830)/$X$27)*$L$29)/$X$24</f>
        <v>59.178951349880933</v>
      </c>
      <c r="AY5830" s="7">
        <f t="shared" ref="AY5830:AY5893" si="6247">AX5830+W5830+AV5830+AW5830</f>
        <v>208.22652329136181</v>
      </c>
      <c r="AZ5830" s="37">
        <f t="shared" ref="AZ5830:AZ5893" si="6248">AX5830+W5830</f>
        <v>186.00210015301195</v>
      </c>
      <c r="BA5830" s="2">
        <f>BE5830*'mass balance'!$B$17+BF5830*'mass balance'!$C$17+BG5830*'mass balance'!$D$17+BH5830*'mass balance'!$E$17</f>
        <v>1.6591320701779696E-3</v>
      </c>
      <c r="BB5830" s="2">
        <f>BE5830*'mass balance'!$B$18+BF5830*'mass balance'!$C$18+BG5830*'mass balance'!$D$18+BH5830*'mass balance'!$E$18</f>
        <v>1.6846571789499386E-3</v>
      </c>
      <c r="BC5830" s="2">
        <f>BE5830*'mass balance'!$B$19+BF5830*'mass balance'!$C$19+BG5830*'mass balance'!$D$19+BH5830*'mass balance'!$E$19</f>
        <v>-2.105821473687423E-3</v>
      </c>
      <c r="BD5830" s="2">
        <f>BE5830*'mass balance'!$B$20+BF5830*'mass balance'!$C$20+BG5830*'mass balance'!$D$20+BH5830*'mass balance'!$E$20</f>
        <v>7.6575326315906294E-5</v>
      </c>
      <c r="BE5830" s="2">
        <f>N5830*'mass balance'!$H$11+R5830*'mass balance'!$I$11+S5830*'mass balance'!$J$11</f>
        <v>-3.1389650773126811E-3</v>
      </c>
      <c r="BF5830" s="2">
        <f>N5830*'mass balance'!$H$12+R5830*'mass balance'!$I$12+S5830*'mass balance'!$J$12</f>
        <v>3.9965974570186047E-4</v>
      </c>
      <c r="BG5830" s="2">
        <f>N5830*'mass balance'!$H$13+R5830*'mass balance'!$I$13+S5830*'mass balance'!$J$13</f>
        <v>3.5397232452224478E-4</v>
      </c>
      <c r="BH5830" s="2">
        <f>N5830*'mass balance'!$H$14+R5830*'mass balance'!$I$14+S5830*'mass balance'!$J$14</f>
        <v>3.4332430533107449E-4</v>
      </c>
      <c r="BI5830" s="36">
        <f t="shared" ref="BI5830:BI5893" si="6249">$F$26*EXP($P$24*(1/(273+$P$29)-1/(273+C5830)))/(1+EXP($P$25*(1/(273+C5830)-1/$P$27))+EXP($P$26*(1/$P$28-1/(273+C5830))))</f>
        <v>7.8325413151257937E-20</v>
      </c>
      <c r="BJ5830" s="36">
        <f t="shared" ref="BJ5830:BJ5893" si="6250">($F$27*(W5830/$H$29)*BK5830+BI5830)*(U5830/$H$30)*((Y5830/W5830^(1/3))-AA5830)-AA5830*BK5830</f>
        <v>6.9510002525933034E-23</v>
      </c>
      <c r="BK5830" s="36">
        <f t="shared" ref="BK5830:BK5893" si="6251">IF(AE5830&gt;$F$24,BK5829+BJ5829,0)</f>
        <v>5.9965665299001469E-19</v>
      </c>
      <c r="BL5830" s="36">
        <f t="shared" ref="BL5830:BL5893" si="6252">BK5830-AA5830*BM5830</f>
        <v>3.2212305743514717E-19</v>
      </c>
      <c r="BM5830" s="36">
        <f t="shared" ref="BM5830:BM5893" si="6253">BM5829+BL5829</f>
        <v>1.1054702003838579E-15</v>
      </c>
      <c r="BN5830" s="36">
        <f t="shared" ca="1" si="6197"/>
        <v>0.96464113007324759</v>
      </c>
      <c r="BO5830" s="36">
        <f t="shared" ref="BO5830:BO5893" ca="1" si="6254">IF(BO5829=1,IF(BN5830&lt;BM5830,0,1),0)</f>
        <v>1</v>
      </c>
      <c r="BP5830" s="36">
        <f t="shared" ref="BP5830:BP5893" si="6255">-1*BQ5830*BM5830</f>
        <v>-1.1054702003811298E-15</v>
      </c>
      <c r="BQ5830" s="36">
        <f t="shared" ref="BQ5830:BQ5893" si="6256">BQ5829+BP5829</f>
        <v>0.9999999999975322</v>
      </c>
      <c r="BR5830" s="2">
        <f t="shared" si="6200"/>
        <v>-5</v>
      </c>
      <c r="BS5830">
        <v>0</v>
      </c>
      <c r="BT5830" s="37">
        <f t="shared" ref="BT5830:BT5893" si="6257">IF($B$31=24,(-1*BC5830*(0.082058*(20+273.15))/(0.082058*293.15))*24.06*1000,(-1*BC5830*(0.082058*(20+273.15))/(0.082058*293.15))*24.06*1000/24)</f>
        <v>2.1110860273716412</v>
      </c>
      <c r="BU5830" s="34">
        <f t="shared" ref="BU5830:BU5893" si="6258">IF(AE5830&lt;=$F$25,X5830,-5)</f>
        <v>-5</v>
      </c>
      <c r="BV5830" s="34">
        <f t="shared" ref="BV5830:BV5893" si="6259">IF(AE5830&lt;=$F$25,AY5830,-5)</f>
        <v>-5</v>
      </c>
      <c r="BW5830" s="34">
        <f t="shared" ref="BW5830:BW5893" si="6260">IF(AE5830&lt;=$F$24,X5830,-5)</f>
        <v>-5</v>
      </c>
      <c r="BX5830" s="34">
        <f t="shared" ref="BX5830:BX5893" si="6261">IF(AE5830&lt;=$F$24,AY5830,-5)</f>
        <v>-5</v>
      </c>
      <c r="BY5830" s="34">
        <f t="shared" ref="BY5830:BY5893" si="6262">J5830/$L$25/(1-$L$26)</f>
        <v>41.998504059783883</v>
      </c>
      <c r="BZ5830" s="36">
        <f t="shared" ref="BZ5830:BZ5893" si="6263">BC5830*-1</f>
        <v>2.105821473687423E-3</v>
      </c>
      <c r="CA5830" s="34">
        <f t="shared" ref="CA5830:CA5893" si="6264">BT5830/AZ5830</f>
        <v>1.1349796726139042E-2</v>
      </c>
    </row>
    <row r="5831" spans="1:79" ht="13.2" x14ac:dyDescent="0.25">
      <c r="A5831" s="75">
        <f t="shared" si="6198"/>
        <v>15.8821917808199</v>
      </c>
      <c r="B5831" s="34">
        <f t="shared" si="6201"/>
        <v>5796.9999999992633</v>
      </c>
      <c r="C5831">
        <f t="shared" si="6199"/>
        <v>15</v>
      </c>
      <c r="D5831" s="35">
        <f t="shared" si="6202"/>
        <v>3000</v>
      </c>
      <c r="E5831" s="27">
        <v>0</v>
      </c>
      <c r="F5831" s="64">
        <f t="shared" si="6203"/>
        <v>0.46593146951268899</v>
      </c>
      <c r="G5831" s="34">
        <v>0</v>
      </c>
      <c r="H5831" s="34">
        <f t="shared" si="6204"/>
        <v>1</v>
      </c>
      <c r="I5831" s="34">
        <f t="shared" si="6205"/>
        <v>6192.2292298236371</v>
      </c>
      <c r="J5831" s="34">
        <f t="shared" si="6206"/>
        <v>156333.50263025056</v>
      </c>
      <c r="K5831" s="34">
        <f t="shared" si="6207"/>
        <v>137727.84713858934</v>
      </c>
      <c r="L5831" s="36">
        <f t="shared" si="6208"/>
        <v>44399.24592700517</v>
      </c>
      <c r="M5831" s="34">
        <f t="shared" si="6209"/>
        <v>52.228002934779802</v>
      </c>
      <c r="N5831" s="34">
        <f t="shared" si="6210"/>
        <v>1318.5859778659521</v>
      </c>
      <c r="O5831" s="34">
        <f t="shared" si="6211"/>
        <v>4.9430669600601176</v>
      </c>
      <c r="P5831">
        <f t="shared" si="6212"/>
        <v>627.05270169532287</v>
      </c>
      <c r="Q5831" s="36">
        <f t="shared" si="6213"/>
        <v>1210.419934829014</v>
      </c>
      <c r="R5831" s="34">
        <f t="shared" si="6214"/>
        <v>860.97923020457267</v>
      </c>
      <c r="S5831" s="34">
        <f t="shared" si="6215"/>
        <v>252.244755761866</v>
      </c>
      <c r="T5831" s="36">
        <f t="shared" si="6216"/>
        <v>-2.2625994115880655E-13</v>
      </c>
      <c r="U5831" s="36">
        <f t="shared" si="6217"/>
        <v>3397.1919065812131</v>
      </c>
      <c r="V5831" s="36">
        <f t="shared" si="6218"/>
        <v>3.1839838905603872E-2</v>
      </c>
      <c r="W5831" s="68">
        <f t="shared" si="6219"/>
        <v>126.85498836287192</v>
      </c>
      <c r="X5831">
        <f t="shared" si="6220"/>
        <v>16.363615680805381</v>
      </c>
      <c r="Y5831">
        <f t="shared" si="6221"/>
        <v>1.5373874768040686E-2</v>
      </c>
      <c r="Z5831" s="34">
        <f t="shared" si="6222"/>
        <v>6.2394342047891618E-4</v>
      </c>
      <c r="AA5831" s="36">
        <f t="shared" si="6223"/>
        <v>2.5099398389068629E-4</v>
      </c>
      <c r="AB5831" s="34">
        <f t="shared" si="6224"/>
        <v>1.7719373785567562E-3</v>
      </c>
      <c r="AC5831" s="36">
        <f t="shared" si="6225"/>
        <v>228.81095225332476</v>
      </c>
      <c r="AD5831" s="34">
        <f t="shared" si="6226"/>
        <v>0</v>
      </c>
      <c r="AE5831">
        <f t="shared" si="6227"/>
        <v>129130.38294823455</v>
      </c>
      <c r="AF5831" s="36">
        <f t="shared" si="6228"/>
        <v>0</v>
      </c>
      <c r="AG5831" s="34">
        <f t="shared" si="6229"/>
        <v>102.31152511850033</v>
      </c>
      <c r="AH5831">
        <f t="shared" si="6230"/>
        <v>1.2032596695120077</v>
      </c>
      <c r="AI5831" s="29">
        <f t="shared" si="6231"/>
        <v>102.31152511850033</v>
      </c>
      <c r="AJ5831">
        <f t="shared" si="6232"/>
        <v>75071.835071600653</v>
      </c>
      <c r="AK5831" s="36">
        <f t="shared" si="6233"/>
        <v>-4.0706252329620467E-45</v>
      </c>
      <c r="AL5831" s="36">
        <f t="shared" si="6234"/>
        <v>-1.0633693624362525E-4</v>
      </c>
      <c r="AM5831" s="36">
        <f t="shared" si="6235"/>
        <v>-2.4623960328733206E-5</v>
      </c>
      <c r="AN5831" s="37">
        <f t="shared" si="6236"/>
        <v>1.2841993000141372E-43</v>
      </c>
      <c r="AO5831" s="36">
        <f t="shared" si="6237"/>
        <v>0.5111752704266338</v>
      </c>
      <c r="AP5831" s="36">
        <f t="shared" si="6238"/>
        <v>1.3871963491426434E-2</v>
      </c>
      <c r="AQ5831" s="74">
        <f t="shared" si="6239"/>
        <v>1.4781083204629843E-44</v>
      </c>
      <c r="AR5831" s="73">
        <f t="shared" si="6240"/>
        <v>3.9424261337977589E-45</v>
      </c>
      <c r="AS5831" s="72">
        <f t="shared" si="6241"/>
        <v>0.13357017846593791</v>
      </c>
      <c r="AT5831" s="37">
        <f t="shared" si="6242"/>
        <v>5.0214176233270898E-41</v>
      </c>
      <c r="AU5831" s="37">
        <f t="shared" si="6243"/>
        <v>0.72450494994137804</v>
      </c>
      <c r="AV5831" s="34">
        <f t="shared" si="6244"/>
        <v>10.311756414467567</v>
      </c>
      <c r="AW5831" s="34">
        <f t="shared" si="6245"/>
        <v>11.929714109811412</v>
      </c>
      <c r="AX5831" s="37">
        <f t="shared" si="6246"/>
        <v>59.193808509434952</v>
      </c>
      <c r="AY5831" s="7">
        <f t="shared" si="6247"/>
        <v>208.29026739658585</v>
      </c>
      <c r="AZ5831" s="37">
        <f t="shared" si="6248"/>
        <v>186.04879687230687</v>
      </c>
      <c r="BA5831" s="2">
        <f>BE5831*'mass balance'!$B$17+BF5831*'mass balance'!$C$17+BG5831*'mass balance'!$D$17+BH5831*'mass balance'!$E$17</f>
        <v>1.6594280695957407E-3</v>
      </c>
      <c r="BB5831" s="2">
        <f>BE5831*'mass balance'!$B$18+BF5831*'mass balance'!$C$18+BG5831*'mass balance'!$D$18+BH5831*'mass balance'!$E$18</f>
        <v>1.684957732204906E-3</v>
      </c>
      <c r="BC5831" s="2">
        <f>BE5831*'mass balance'!$B$19+BF5831*'mass balance'!$C$19+BG5831*'mass balance'!$D$19+BH5831*'mass balance'!$E$19</f>
        <v>-2.1061971652561323E-3</v>
      </c>
      <c r="BD5831" s="2">
        <f>BE5831*'mass balance'!$B$20+BF5831*'mass balance'!$C$20+BG5831*'mass balance'!$D$20+BH5831*'mass balance'!$E$20</f>
        <v>7.6588987827495711E-5</v>
      </c>
      <c r="BE5831" s="2">
        <f>N5831*'mass balance'!$H$11+R5831*'mass balance'!$I$11+S5831*'mass balance'!$J$11</f>
        <v>-3.1394904234903621E-3</v>
      </c>
      <c r="BF5831" s="2">
        <f>N5831*'mass balance'!$H$12+R5831*'mass balance'!$I$12+S5831*'mass balance'!$J$12</f>
        <v>3.9966324986113712E-4</v>
      </c>
      <c r="BG5831" s="2">
        <f>N5831*'mass balance'!$H$13+R5831*'mass balance'!$I$13+S5831*'mass balance'!$J$13</f>
        <v>3.5407239982674737E-4</v>
      </c>
      <c r="BH5831" s="2">
        <f>N5831*'mass balance'!$H$14+R5831*'mass balance'!$I$14+S5831*'mass balance'!$J$14</f>
        <v>3.433817650692583E-4</v>
      </c>
      <c r="BI5831" s="36">
        <f t="shared" si="6249"/>
        <v>7.8325413151257937E-20</v>
      </c>
      <c r="BJ5831" s="36">
        <f t="shared" si="6250"/>
        <v>6.9513745756162768E-23</v>
      </c>
      <c r="BK5831" s="36">
        <f t="shared" si="6251"/>
        <v>5.9972616299254059E-19</v>
      </c>
      <c r="BL5831" s="36">
        <f t="shared" si="6252"/>
        <v>3.2217894237627212E-19</v>
      </c>
      <c r="BM5831" s="36">
        <f t="shared" si="6253"/>
        <v>1.105792323441293E-15</v>
      </c>
      <c r="BN5831" s="36">
        <f t="shared" ca="1" si="6197"/>
        <v>0.7366601881800745</v>
      </c>
      <c r="BO5831" s="36">
        <f t="shared" ca="1" si="6254"/>
        <v>1</v>
      </c>
      <c r="BP5831" s="36">
        <f t="shared" si="6255"/>
        <v>-1.105792323438563E-15</v>
      </c>
      <c r="BQ5831" s="36">
        <f t="shared" si="6256"/>
        <v>0.99999999999753109</v>
      </c>
      <c r="BR5831" s="2">
        <f t="shared" si="6200"/>
        <v>-5</v>
      </c>
      <c r="BS5831">
        <v>0</v>
      </c>
      <c r="BT5831" s="37">
        <f t="shared" si="6257"/>
        <v>2.1114626581692728</v>
      </c>
      <c r="BU5831" s="34">
        <f t="shared" si="6258"/>
        <v>-5</v>
      </c>
      <c r="BV5831" s="34">
        <f t="shared" si="6259"/>
        <v>-5</v>
      </c>
      <c r="BW5831" s="34">
        <f t="shared" si="6260"/>
        <v>-5</v>
      </c>
      <c r="BX5831" s="34">
        <f t="shared" si="6261"/>
        <v>-5</v>
      </c>
      <c r="BY5831" s="34">
        <f t="shared" si="6262"/>
        <v>42.005533049604637</v>
      </c>
      <c r="BZ5831" s="36">
        <f t="shared" si="6263"/>
        <v>2.1061971652561323E-3</v>
      </c>
      <c r="CA5831" s="34">
        <f t="shared" si="6264"/>
        <v>1.1348972386091047E-2</v>
      </c>
    </row>
    <row r="5832" spans="1:79" ht="13.2" x14ac:dyDescent="0.25">
      <c r="A5832" s="75">
        <f t="shared" si="6198"/>
        <v>15.884931506847296</v>
      </c>
      <c r="B5832" s="34">
        <f t="shared" si="6201"/>
        <v>5797.9999999992633</v>
      </c>
      <c r="C5832">
        <f t="shared" si="6199"/>
        <v>15</v>
      </c>
      <c r="D5832" s="35">
        <f t="shared" si="6202"/>
        <v>3000</v>
      </c>
      <c r="E5832" s="27">
        <v>0</v>
      </c>
      <c r="F5832" s="64">
        <f t="shared" si="6203"/>
        <v>0.46593146951268899</v>
      </c>
      <c r="G5832" s="34">
        <v>0</v>
      </c>
      <c r="H5832" s="34">
        <f t="shared" si="6204"/>
        <v>1</v>
      </c>
      <c r="I5832" s="34">
        <f t="shared" si="6205"/>
        <v>6192.2292298236371</v>
      </c>
      <c r="J5832" s="34">
        <f t="shared" si="6206"/>
        <v>156359.660715167</v>
      </c>
      <c r="K5832" s="34">
        <f t="shared" si="6207"/>
        <v>137750.89208199683</v>
      </c>
      <c r="L5832" s="36">
        <f t="shared" si="6208"/>
        <v>44410.38987062213</v>
      </c>
      <c r="M5832" s="34">
        <f t="shared" si="6209"/>
        <v>52.228002934779802</v>
      </c>
      <c r="N5832" s="34">
        <f t="shared" si="6210"/>
        <v>1318.8066067356335</v>
      </c>
      <c r="O5832" s="34">
        <f t="shared" si="6211"/>
        <v>4.9430669600601176</v>
      </c>
      <c r="P5832">
        <f t="shared" si="6212"/>
        <v>627.21008815103085</v>
      </c>
      <c r="Q5832" s="36">
        <f t="shared" si="6213"/>
        <v>1210.6396196988412</v>
      </c>
      <c r="R5832" s="34">
        <f t="shared" si="6214"/>
        <v>861.13962150993018</v>
      </c>
      <c r="S5832" s="34">
        <f t="shared" si="6215"/>
        <v>252.24695718299532</v>
      </c>
      <c r="T5832" s="36">
        <f t="shared" si="6216"/>
        <v>-2.2624101436438382E-13</v>
      </c>
      <c r="U5832" s="36">
        <f t="shared" si="6217"/>
        <v>3397.1919065812131</v>
      </c>
      <c r="V5832" s="36">
        <f t="shared" si="6218"/>
        <v>3.1840116782120731E-2</v>
      </c>
      <c r="W5832" s="68">
        <f t="shared" si="6219"/>
        <v>126.88682820177752</v>
      </c>
      <c r="X5832">
        <f t="shared" si="6220"/>
        <v>16.364984622643238</v>
      </c>
      <c r="Y5832">
        <f t="shared" si="6221"/>
        <v>1.5373874768040686E-2</v>
      </c>
      <c r="Z5832" s="34">
        <f t="shared" si="6222"/>
        <v>6.2394342047891618E-4</v>
      </c>
      <c r="AA5832" s="36">
        <f t="shared" si="6223"/>
        <v>2.5093319167445854E-4</v>
      </c>
      <c r="AB5832" s="34">
        <f t="shared" si="6224"/>
        <v>1.7719373785567562E-3</v>
      </c>
      <c r="AC5832" s="36">
        <f t="shared" si="6225"/>
        <v>228.81095225332476</v>
      </c>
      <c r="AD5832" s="34">
        <f t="shared" si="6226"/>
        <v>0</v>
      </c>
      <c r="AE5832">
        <f t="shared" si="6227"/>
        <v>129130.38294823455</v>
      </c>
      <c r="AF5832" s="36">
        <f t="shared" si="6228"/>
        <v>0</v>
      </c>
      <c r="AG5832" s="34">
        <f t="shared" si="6229"/>
        <v>102.37162211149027</v>
      </c>
      <c r="AH5832">
        <f t="shared" si="6230"/>
        <v>1.2031936790263416</v>
      </c>
      <c r="AI5832" s="29">
        <f t="shared" si="6231"/>
        <v>102.37162211149027</v>
      </c>
      <c r="AJ5832">
        <f t="shared" si="6232"/>
        <v>75174.206693712142</v>
      </c>
      <c r="AK5832" s="36">
        <f t="shared" si="6233"/>
        <v>-3.9424261337977589E-45</v>
      </c>
      <c r="AL5832" s="36">
        <f t="shared" si="6234"/>
        <v>-1.0631481556474294E-4</v>
      </c>
      <c r="AM5832" s="36">
        <f t="shared" si="6235"/>
        <v>-2.4580250624433182E-5</v>
      </c>
      <c r="AN5832" s="37">
        <f t="shared" si="6236"/>
        <v>1.2434930476845167E-43</v>
      </c>
      <c r="AO5832" s="36">
        <f t="shared" si="6237"/>
        <v>0.51106893349039018</v>
      </c>
      <c r="AP5832" s="36">
        <f t="shared" si="6238"/>
        <v>1.3847339531097701E-2</v>
      </c>
      <c r="AQ5832" s="74">
        <f t="shared" si="6239"/>
        <v>1.4321491649229093E-44</v>
      </c>
      <c r="AR5832" s="73">
        <f t="shared" si="6240"/>
        <v>3.8182381690189186E-45</v>
      </c>
      <c r="AS5832" s="72">
        <f t="shared" si="6241"/>
        <v>0.13348683823070948</v>
      </c>
      <c r="AT5832" s="37">
        <f t="shared" si="6242"/>
        <v>4.8652855520930435E-41</v>
      </c>
      <c r="AU5832" s="37">
        <f t="shared" si="6243"/>
        <v>0.72321888966906311</v>
      </c>
      <c r="AV5832" s="34">
        <f t="shared" si="6244"/>
        <v>10.325817794877294</v>
      </c>
      <c r="AW5832" s="34">
        <f t="shared" si="6245"/>
        <v>11.932708396282509</v>
      </c>
      <c r="AX5832" s="37">
        <f t="shared" si="6246"/>
        <v>59.208665799254391</v>
      </c>
      <c r="AY5832" s="7">
        <f t="shared" si="6247"/>
        <v>208.35402019219171</v>
      </c>
      <c r="AZ5832" s="37">
        <f t="shared" si="6248"/>
        <v>186.09549400103191</v>
      </c>
      <c r="BA5832" s="2">
        <f>BE5832*'mass balance'!$B$17+BF5832*'mass balance'!$C$17+BG5832*'mass balance'!$D$17+BH5832*'mass balance'!$E$17</f>
        <v>1.6597240642331188E-3</v>
      </c>
      <c r="BB5832" s="2">
        <f>BE5832*'mass balance'!$B$18+BF5832*'mass balance'!$C$18+BG5832*'mass balance'!$D$18+BH5832*'mass balance'!$E$18</f>
        <v>1.6852582806059367E-3</v>
      </c>
      <c r="BC5832" s="2">
        <f>BE5832*'mass balance'!$B$19+BF5832*'mass balance'!$C$19+BG5832*'mass balance'!$D$19+BH5832*'mass balance'!$E$19</f>
        <v>-2.1065728507574204E-3</v>
      </c>
      <c r="BD5832" s="2">
        <f>BE5832*'mass balance'!$B$20+BF5832*'mass balance'!$C$20+BG5832*'mass balance'!$D$20+BH5832*'mass balance'!$E$20</f>
        <v>7.6602649118451654E-5</v>
      </c>
      <c r="BE5832" s="2">
        <f>N5832*'mass balance'!$H$11+R5832*'mass balance'!$I$11+S5832*'mass balance'!$J$11</f>
        <v>-3.1400157303229366E-3</v>
      </c>
      <c r="BF5832" s="2">
        <f>N5832*'mass balance'!$H$12+R5832*'mass balance'!$I$12+S5832*'mass balance'!$J$12</f>
        <v>3.9966673785088821E-4</v>
      </c>
      <c r="BG5832" s="2">
        <f>N5832*'mass balance'!$H$13+R5832*'mass balance'!$I$13+S5832*'mass balance'!$J$13</f>
        <v>3.5417246214259983E-4</v>
      </c>
      <c r="BH5832" s="2">
        <f>N5832*'mass balance'!$H$14+R5832*'mass balance'!$I$14+S5832*'mass balance'!$J$14</f>
        <v>3.4343922050407118E-4</v>
      </c>
      <c r="BI5832" s="36">
        <f t="shared" si="6249"/>
        <v>7.8325413151257937E-20</v>
      </c>
      <c r="BJ5832" s="36">
        <f t="shared" si="6250"/>
        <v>6.9517489600401185E-23</v>
      </c>
      <c r="BK5832" s="36">
        <f t="shared" si="6251"/>
        <v>5.9979567673829671E-19</v>
      </c>
      <c r="BL5832" s="36">
        <f t="shared" si="6252"/>
        <v>3.2223483429775707E-19</v>
      </c>
      <c r="BM5832" s="36">
        <f t="shared" si="6253"/>
        <v>1.1061145023836694E-15</v>
      </c>
      <c r="BN5832" s="36">
        <f t="shared" ca="1" si="6197"/>
        <v>0.55748431151690647</v>
      </c>
      <c r="BO5832" s="36">
        <f t="shared" ca="1" si="6254"/>
        <v>1</v>
      </c>
      <c r="BP5832" s="36">
        <f t="shared" si="6255"/>
        <v>-1.1061145023809371E-15</v>
      </c>
      <c r="BQ5832" s="36">
        <f t="shared" si="6256"/>
        <v>0.99999999999752998</v>
      </c>
      <c r="BR5832" s="2">
        <f t="shared" si="6200"/>
        <v>-5</v>
      </c>
      <c r="BS5832">
        <v>0</v>
      </c>
      <c r="BT5832" s="37">
        <f t="shared" si="6257"/>
        <v>2.1118392828843136</v>
      </c>
      <c r="BU5832" s="34">
        <f t="shared" si="6258"/>
        <v>-5</v>
      </c>
      <c r="BV5832" s="34">
        <f t="shared" si="6259"/>
        <v>-5</v>
      </c>
      <c r="BW5832" s="34">
        <f t="shared" si="6260"/>
        <v>-5</v>
      </c>
      <c r="BX5832" s="34">
        <f t="shared" si="6261"/>
        <v>-5</v>
      </c>
      <c r="BY5832" s="34">
        <f t="shared" si="6262"/>
        <v>42.012561512998509</v>
      </c>
      <c r="BZ5832" s="36">
        <f t="shared" si="6263"/>
        <v>2.1065728507574204E-3</v>
      </c>
      <c r="CA5832" s="34">
        <f t="shared" si="6264"/>
        <v>1.1348148402091902E-2</v>
      </c>
    </row>
    <row r="5833" spans="1:79" ht="13.2" x14ac:dyDescent="0.25">
      <c r="A5833" s="75">
        <f t="shared" si="6198"/>
        <v>15.887671232874693</v>
      </c>
      <c r="B5833" s="34">
        <f t="shared" si="6201"/>
        <v>5798.9999999992633</v>
      </c>
      <c r="C5833">
        <f t="shared" si="6199"/>
        <v>15</v>
      </c>
      <c r="D5833" s="35">
        <f t="shared" si="6202"/>
        <v>3000</v>
      </c>
      <c r="E5833" s="27">
        <v>0</v>
      </c>
      <c r="F5833" s="64">
        <f t="shared" si="6203"/>
        <v>0.46593146951268899</v>
      </c>
      <c r="G5833" s="34">
        <v>0</v>
      </c>
      <c r="H5833" s="34">
        <f t="shared" si="6204"/>
        <v>1</v>
      </c>
      <c r="I5833" s="34">
        <f t="shared" si="6205"/>
        <v>6192.2292298236371</v>
      </c>
      <c r="J5833" s="34">
        <f t="shared" si="6206"/>
        <v>156385.8168404781</v>
      </c>
      <c r="K5833" s="34">
        <f t="shared" si="6207"/>
        <v>137773.93529901671</v>
      </c>
      <c r="L5833" s="36">
        <f t="shared" si="6208"/>
        <v>44421.533911495877</v>
      </c>
      <c r="M5833" s="34">
        <f t="shared" si="6209"/>
        <v>52.228002934779802</v>
      </c>
      <c r="N5833" s="34">
        <f t="shared" si="6210"/>
        <v>1319.0272190771359</v>
      </c>
      <c r="O5833" s="34">
        <f t="shared" si="6211"/>
        <v>4.9430669600601176</v>
      </c>
      <c r="P5833">
        <f t="shared" si="6212"/>
        <v>627.36747598030092</v>
      </c>
      <c r="Q5833" s="36">
        <f t="shared" si="6213"/>
        <v>1210.8592924153447</v>
      </c>
      <c r="R5833" s="34">
        <f t="shared" si="6214"/>
        <v>861.30001402261655</v>
      </c>
      <c r="S5833" s="34">
        <f t="shared" si="6215"/>
        <v>252.24914840190203</v>
      </c>
      <c r="T5833" s="36">
        <f t="shared" si="6216"/>
        <v>-2.2622209373623067E-13</v>
      </c>
      <c r="U5833" s="36">
        <f t="shared" si="6217"/>
        <v>3397.1919065812131</v>
      </c>
      <c r="V5833" s="36">
        <f t="shared" si="6218"/>
        <v>3.1840393370852108E-2</v>
      </c>
      <c r="W5833" s="68">
        <f t="shared" si="6219"/>
        <v>126.91866831855964</v>
      </c>
      <c r="X5833">
        <f t="shared" si="6220"/>
        <v>16.366353347437812</v>
      </c>
      <c r="Y5833">
        <f t="shared" si="6221"/>
        <v>1.5373874768040686E-2</v>
      </c>
      <c r="Z5833" s="34">
        <f t="shared" si="6222"/>
        <v>6.2394342047891618E-4</v>
      </c>
      <c r="AA5833" s="36">
        <f t="shared" si="6223"/>
        <v>2.5087241926407769E-4</v>
      </c>
      <c r="AB5833" s="34">
        <f t="shared" si="6224"/>
        <v>1.7719373785567562E-3</v>
      </c>
      <c r="AC5833" s="36">
        <f t="shared" si="6225"/>
        <v>228.81095225332476</v>
      </c>
      <c r="AD5833" s="34">
        <f t="shared" si="6226"/>
        <v>0</v>
      </c>
      <c r="AE5833">
        <f t="shared" si="6227"/>
        <v>129130.38294823455</v>
      </c>
      <c r="AF5833" s="36">
        <f t="shared" si="6228"/>
        <v>0</v>
      </c>
      <c r="AG5833" s="34">
        <f t="shared" si="6229"/>
        <v>102.43171577981698</v>
      </c>
      <c r="AH5833">
        <f t="shared" si="6230"/>
        <v>1.2031276634017445</v>
      </c>
      <c r="AI5833" s="29">
        <f t="shared" si="6231"/>
        <v>102.43171577981698</v>
      </c>
      <c r="AJ5833">
        <f t="shared" si="6232"/>
        <v>75276.638409491963</v>
      </c>
      <c r="AK5833" s="36">
        <f t="shared" si="6233"/>
        <v>-3.8182381690189186E-45</v>
      </c>
      <c r="AL5833" s="36">
        <f t="shared" si="6234"/>
        <v>-1.062926994875019E-4</v>
      </c>
      <c r="AM5833" s="36">
        <f t="shared" si="6235"/>
        <v>-2.45366185087186E-5</v>
      </c>
      <c r="AN5833" s="37">
        <f t="shared" si="6236"/>
        <v>1.2040687863465391E-43</v>
      </c>
      <c r="AO5833" s="36">
        <f t="shared" si="6237"/>
        <v>0.5109626186748254</v>
      </c>
      <c r="AP5833" s="36">
        <f t="shared" si="6238"/>
        <v>1.3822759280473268E-2</v>
      </c>
      <c r="AQ5833" s="74">
        <f t="shared" si="6239"/>
        <v>1.3876094552267964E-44</v>
      </c>
      <c r="AR5833" s="73">
        <f t="shared" si="6240"/>
        <v>3.6979366663249379E-45</v>
      </c>
      <c r="AS5833" s="72">
        <f t="shared" si="6241"/>
        <v>0.13340354999507323</v>
      </c>
      <c r="AT5833" s="37">
        <f t="shared" si="6242"/>
        <v>4.7139756107919361E-41</v>
      </c>
      <c r="AU5833" s="37">
        <f t="shared" si="6243"/>
        <v>0.72193511226731255</v>
      </c>
      <c r="AV5833" s="34">
        <f t="shared" si="6244"/>
        <v>10.339887429528812</v>
      </c>
      <c r="AW5833" s="34">
        <f t="shared" si="6245"/>
        <v>11.935702708885712</v>
      </c>
      <c r="AX5833" s="37">
        <f t="shared" si="6246"/>
        <v>59.223523218738165</v>
      </c>
      <c r="AY5833" s="7">
        <f t="shared" si="6247"/>
        <v>208.41778167571232</v>
      </c>
      <c r="AZ5833" s="37">
        <f t="shared" si="6248"/>
        <v>186.1421915372978</v>
      </c>
      <c r="BA5833" s="2">
        <f>BE5833*'mass balance'!$B$17+BF5833*'mass balance'!$C$17+BG5833*'mass balance'!$D$17+BH5833*'mass balance'!$E$17</f>
        <v>1.6600200540804041E-3</v>
      </c>
      <c r="BB5833" s="2">
        <f>BE5833*'mass balance'!$B$18+BF5833*'mass balance'!$C$18+BG5833*'mass balance'!$D$18+BH5833*'mass balance'!$E$18</f>
        <v>1.6855588241431795E-3</v>
      </c>
      <c r="BC5833" s="2">
        <f>BE5833*'mass balance'!$B$19+BF5833*'mass balance'!$C$19+BG5833*'mass balance'!$D$19+BH5833*'mass balance'!$E$19</f>
        <v>-2.1069485301789736E-3</v>
      </c>
      <c r="BD5833" s="2">
        <f>BE5833*'mass balance'!$B$20+BF5833*'mass balance'!$C$20+BG5833*'mass balance'!$D$20+BH5833*'mass balance'!$E$20</f>
        <v>7.6616310188326318E-5</v>
      </c>
      <c r="BE5833" s="2">
        <f>N5833*'mass balance'!$H$11+R5833*'mass balance'!$I$11+S5833*'mass balance'!$J$11</f>
        <v>-3.1405409978027044E-3</v>
      </c>
      <c r="BF5833" s="2">
        <f>N5833*'mass balance'!$H$12+R5833*'mass balance'!$I$12+S5833*'mass balance'!$J$12</f>
        <v>3.9967020967596846E-4</v>
      </c>
      <c r="BG5833" s="2">
        <f>N5833*'mass balance'!$H$13+R5833*'mass balance'!$I$13+S5833*'mass balance'!$J$13</f>
        <v>3.5427251147002978E-4</v>
      </c>
      <c r="BH5833" s="2">
        <f>N5833*'mass balance'!$H$14+R5833*'mass balance'!$I$14+S5833*'mass balance'!$J$14</f>
        <v>3.4349667163467078E-4</v>
      </c>
      <c r="BI5833" s="36">
        <f t="shared" si="6249"/>
        <v>7.8325413151257937E-20</v>
      </c>
      <c r="BJ5833" s="36">
        <f t="shared" si="6250"/>
        <v>6.9521234058151828E-23</v>
      </c>
      <c r="BK5833" s="36">
        <f t="shared" si="6251"/>
        <v>5.9986519422789713E-19</v>
      </c>
      <c r="BL5833" s="36">
        <f t="shared" si="6252"/>
        <v>3.2229073319937315E-19</v>
      </c>
      <c r="BM5833" s="36">
        <f t="shared" si="6253"/>
        <v>1.1064367372179671E-15</v>
      </c>
      <c r="BN5833" s="36">
        <f t="shared" ca="1" si="6197"/>
        <v>0.79259950599217588</v>
      </c>
      <c r="BO5833" s="36">
        <f t="shared" ca="1" si="6254"/>
        <v>1</v>
      </c>
      <c r="BP5833" s="36">
        <f t="shared" si="6255"/>
        <v>-1.1064367372152329E-15</v>
      </c>
      <c r="BQ5833" s="36">
        <f t="shared" si="6256"/>
        <v>0.99999999999752887</v>
      </c>
      <c r="BR5833" s="2">
        <f t="shared" si="6200"/>
        <v>-5</v>
      </c>
      <c r="BS5833">
        <v>0</v>
      </c>
      <c r="BT5833" s="37">
        <f t="shared" si="6257"/>
        <v>2.1122159015044208</v>
      </c>
      <c r="BU5833" s="34">
        <f t="shared" si="6258"/>
        <v>-5</v>
      </c>
      <c r="BV5833" s="34">
        <f t="shared" si="6259"/>
        <v>-5</v>
      </c>
      <c r="BW5833" s="34">
        <f t="shared" si="6260"/>
        <v>-5</v>
      </c>
      <c r="BX5833" s="34">
        <f t="shared" si="6261"/>
        <v>-5</v>
      </c>
      <c r="BY5833" s="34">
        <f t="shared" si="6262"/>
        <v>42.019589449862451</v>
      </c>
      <c r="BZ5833" s="36">
        <f t="shared" si="6263"/>
        <v>2.1069485301789736E-3</v>
      </c>
      <c r="CA5833" s="34">
        <f t="shared" si="6264"/>
        <v>1.1347324773927948E-2</v>
      </c>
    </row>
    <row r="5834" spans="1:79" ht="13.2" x14ac:dyDescent="0.25">
      <c r="A5834" s="75">
        <f t="shared" si="6198"/>
        <v>15.890410958902089</v>
      </c>
      <c r="B5834" s="34">
        <f t="shared" si="6201"/>
        <v>5799.9999999992624</v>
      </c>
      <c r="C5834">
        <f t="shared" si="6199"/>
        <v>15</v>
      </c>
      <c r="D5834" s="35">
        <f t="shared" si="6202"/>
        <v>3000</v>
      </c>
      <c r="E5834" s="27">
        <v>0</v>
      </c>
      <c r="F5834" s="64">
        <f t="shared" si="6203"/>
        <v>0.46593146951268899</v>
      </c>
      <c r="G5834" s="34">
        <v>0</v>
      </c>
      <c r="H5834" s="34">
        <f t="shared" si="6204"/>
        <v>1</v>
      </c>
      <c r="I5834" s="34">
        <f t="shared" si="6205"/>
        <v>6192.2292298236371</v>
      </c>
      <c r="J5834" s="34">
        <f t="shared" si="6206"/>
        <v>156411.97100580082</v>
      </c>
      <c r="K5834" s="34">
        <f t="shared" si="6207"/>
        <v>137796.97678931148</v>
      </c>
      <c r="L5834" s="36">
        <f t="shared" si="6208"/>
        <v>44432.678049175673</v>
      </c>
      <c r="M5834" s="34">
        <f t="shared" si="6209"/>
        <v>52.228002934779802</v>
      </c>
      <c r="N5834" s="34">
        <f t="shared" si="6210"/>
        <v>1319.2478148872283</v>
      </c>
      <c r="O5834" s="34">
        <f t="shared" si="6211"/>
        <v>4.9430669600601176</v>
      </c>
      <c r="P5834">
        <f t="shared" si="6212"/>
        <v>627.52486517676778</v>
      </c>
      <c r="Q5834" s="36">
        <f t="shared" si="6213"/>
        <v>1211.0789529739779</v>
      </c>
      <c r="R5834" s="34">
        <f t="shared" si="6214"/>
        <v>861.46040773620439</v>
      </c>
      <c r="S5834" s="34">
        <f t="shared" si="6215"/>
        <v>252.25132942164871</v>
      </c>
      <c r="T5834" s="36">
        <f t="shared" si="6216"/>
        <v>-2.2620317927157194E-13</v>
      </c>
      <c r="U5834" s="36">
        <f t="shared" si="6217"/>
        <v>3397.1919065812131</v>
      </c>
      <c r="V5834" s="36">
        <f t="shared" si="6218"/>
        <v>3.1840668672184651E-2</v>
      </c>
      <c r="W5834" s="68">
        <f t="shared" si="6219"/>
        <v>126.9505087119305</v>
      </c>
      <c r="X5834">
        <f t="shared" si="6220"/>
        <v>16.367721855223508</v>
      </c>
      <c r="Y5834">
        <f t="shared" si="6221"/>
        <v>1.5373874768040686E-2</v>
      </c>
      <c r="Z5834" s="34">
        <f t="shared" si="6222"/>
        <v>6.2394342047891618E-4</v>
      </c>
      <c r="AA5834" s="36">
        <f t="shared" si="6223"/>
        <v>2.508116666506303E-4</v>
      </c>
      <c r="AB5834" s="34">
        <f t="shared" si="6224"/>
        <v>1.7719373785567562E-3</v>
      </c>
      <c r="AC5834" s="36">
        <f t="shared" si="6225"/>
        <v>228.81095225332476</v>
      </c>
      <c r="AD5834" s="34">
        <f t="shared" si="6226"/>
        <v>0</v>
      </c>
      <c r="AE5834">
        <f t="shared" si="6227"/>
        <v>129130.38294823455</v>
      </c>
      <c r="AF5834" s="36">
        <f t="shared" si="6228"/>
        <v>0</v>
      </c>
      <c r="AG5834" s="34">
        <f t="shared" si="6229"/>
        <v>102.49180612223668</v>
      </c>
      <c r="AH5834">
        <f t="shared" si="6230"/>
        <v>1.2030616226513615</v>
      </c>
      <c r="AI5834" s="29">
        <f t="shared" si="6231"/>
        <v>102.49180612223668</v>
      </c>
      <c r="AJ5834">
        <f t="shared" si="6232"/>
        <v>75379.130215614205</v>
      </c>
      <c r="AK5834" s="36">
        <f t="shared" si="6233"/>
        <v>-3.6979366663249379E-45</v>
      </c>
      <c r="AL5834" s="36">
        <f t="shared" si="6234"/>
        <v>-1.0627058801094489E-4</v>
      </c>
      <c r="AM5834" s="36">
        <f t="shared" si="6235"/>
        <v>-2.4493063843862875E-5</v>
      </c>
      <c r="AN5834" s="37">
        <f t="shared" si="6236"/>
        <v>1.1658864046563498E-43</v>
      </c>
      <c r="AO5834" s="36">
        <f t="shared" si="6237"/>
        <v>0.51085632597533792</v>
      </c>
      <c r="AP5834" s="36">
        <f t="shared" si="6238"/>
        <v>1.379822266196455E-2</v>
      </c>
      <c r="AQ5834" s="74">
        <f t="shared" si="6239"/>
        <v>1.3444456495734909E-44</v>
      </c>
      <c r="AR5834" s="73">
        <f t="shared" si="6240"/>
        <v>3.5814008024714436E-45</v>
      </c>
      <c r="AS5834" s="72">
        <f t="shared" si="6241"/>
        <v>0.13332031372658437</v>
      </c>
      <c r="AT5834" s="37">
        <f t="shared" si="6242"/>
        <v>4.5673398795692844E-41</v>
      </c>
      <c r="AU5834" s="37">
        <f t="shared" si="6243"/>
        <v>0.72065361368382963</v>
      </c>
      <c r="AV5834" s="34">
        <f t="shared" si="6244"/>
        <v>10.353965317965292</v>
      </c>
      <c r="AW5834" s="34">
        <f t="shared" si="6245"/>
        <v>11.938697047499906</v>
      </c>
      <c r="AX5834" s="37">
        <f t="shared" si="6246"/>
        <v>59.238380767285413</v>
      </c>
      <c r="AY5834" s="7">
        <f t="shared" si="6247"/>
        <v>208.48155184468112</v>
      </c>
      <c r="AZ5834" s="37">
        <f t="shared" si="6248"/>
        <v>186.1888894792159</v>
      </c>
      <c r="BA5834" s="2">
        <f>BE5834*'mass balance'!$B$17+BF5834*'mass balance'!$C$17+BG5834*'mass balance'!$D$17+BH5834*'mass balance'!$E$17</f>
        <v>1.6603160391278973E-3</v>
      </c>
      <c r="BB5834" s="2">
        <f>BE5834*'mass balance'!$B$18+BF5834*'mass balance'!$C$18+BG5834*'mass balance'!$D$18+BH5834*'mass balance'!$E$18</f>
        <v>1.6858593628067881E-3</v>
      </c>
      <c r="BC5834" s="2">
        <f>BE5834*'mass balance'!$B$19+BF5834*'mass balance'!$C$19+BG5834*'mass balance'!$D$19+BH5834*'mass balance'!$E$19</f>
        <v>-2.1073242035084851E-3</v>
      </c>
      <c r="BD5834" s="2">
        <f>BE5834*'mass balance'!$B$20+BF5834*'mass balance'!$C$20+BG5834*'mass balance'!$D$20+BH5834*'mass balance'!$E$20</f>
        <v>7.6629971036672187E-5</v>
      </c>
      <c r="BE5834" s="2">
        <f>N5834*'mass balance'!$H$11+R5834*'mass balance'!$I$11+S5834*'mass balance'!$J$11</f>
        <v>-3.1410662259219718E-3</v>
      </c>
      <c r="BF5834" s="2">
        <f>N5834*'mass balance'!$H$12+R5834*'mass balance'!$I$12+S5834*'mass balance'!$J$12</f>
        <v>3.9967366534123026E-4</v>
      </c>
      <c r="BG5834" s="2">
        <f>N5834*'mass balance'!$H$13+R5834*'mass balance'!$I$13+S5834*'mass balance'!$J$13</f>
        <v>3.5437254780926761E-4</v>
      </c>
      <c r="BH5834" s="2">
        <f>N5834*'mass balance'!$H$14+R5834*'mass balance'!$I$14+S5834*'mass balance'!$J$14</f>
        <v>3.4355411846021563E-4</v>
      </c>
      <c r="BI5834" s="36">
        <f t="shared" si="6249"/>
        <v>7.8325413151257937E-20</v>
      </c>
      <c r="BJ5834" s="36">
        <f t="shared" si="6250"/>
        <v>6.9524979128918965E-23</v>
      </c>
      <c r="BK5834" s="36">
        <f t="shared" si="6251"/>
        <v>5.9993471546195526E-19</v>
      </c>
      <c r="BL5834" s="36">
        <f t="shared" si="6252"/>
        <v>3.2234663908089168E-19</v>
      </c>
      <c r="BM5834" s="36">
        <f t="shared" si="6253"/>
        <v>1.1067590279511666E-15</v>
      </c>
      <c r="BN5834" s="36">
        <f t="shared" ca="1" si="6197"/>
        <v>0.92946742051380693</v>
      </c>
      <c r="BO5834" s="36">
        <f t="shared" ca="1" si="6254"/>
        <v>1</v>
      </c>
      <c r="BP5834" s="36">
        <f t="shared" si="6255"/>
        <v>-1.1067590279484304E-15</v>
      </c>
      <c r="BQ5834" s="36">
        <f t="shared" si="6256"/>
        <v>0.99999999999752776</v>
      </c>
      <c r="BR5834" s="2">
        <f t="shared" si="6200"/>
        <v>-5</v>
      </c>
      <c r="BS5834">
        <v>0</v>
      </c>
      <c r="BT5834" s="37">
        <f t="shared" si="6257"/>
        <v>2.1125925140172561</v>
      </c>
      <c r="BU5834" s="34">
        <f t="shared" si="6258"/>
        <v>-5</v>
      </c>
      <c r="BV5834" s="34">
        <f t="shared" si="6259"/>
        <v>-5</v>
      </c>
      <c r="BW5834" s="34">
        <f t="shared" si="6260"/>
        <v>-5</v>
      </c>
      <c r="BX5834" s="34">
        <f t="shared" si="6261"/>
        <v>-5</v>
      </c>
      <c r="BY5834" s="34">
        <f t="shared" si="6262"/>
        <v>42.026616860093554</v>
      </c>
      <c r="BZ5834" s="36">
        <f t="shared" si="6263"/>
        <v>2.1073242035084851E-3</v>
      </c>
      <c r="CA5834" s="34">
        <f t="shared" si="6264"/>
        <v>1.1346501501385683E-2</v>
      </c>
    </row>
    <row r="5835" spans="1:79" ht="13.2" x14ac:dyDescent="0.25">
      <c r="A5835" s="75">
        <f t="shared" si="6198"/>
        <v>15.893150684929486</v>
      </c>
      <c r="B5835" s="34">
        <f t="shared" si="6201"/>
        <v>5800.9999999992624</v>
      </c>
      <c r="C5835">
        <f t="shared" si="6199"/>
        <v>15</v>
      </c>
      <c r="D5835" s="35">
        <f t="shared" si="6202"/>
        <v>3000</v>
      </c>
      <c r="E5835" s="27">
        <v>0</v>
      </c>
      <c r="F5835" s="64">
        <f t="shared" si="6203"/>
        <v>0.46593146951268899</v>
      </c>
      <c r="G5835" s="34">
        <v>0</v>
      </c>
      <c r="H5835" s="34">
        <f t="shared" si="6204"/>
        <v>1</v>
      </c>
      <c r="I5835" s="34">
        <f t="shared" si="6205"/>
        <v>6192.2292298236371</v>
      </c>
      <c r="J5835" s="34">
        <f t="shared" si="6206"/>
        <v>156438.123210752</v>
      </c>
      <c r="K5835" s="34">
        <f t="shared" si="6207"/>
        <v>137820.01655254362</v>
      </c>
      <c r="L5835" s="36">
        <f t="shared" si="6208"/>
        <v>44443.822283210939</v>
      </c>
      <c r="M5835" s="34">
        <f t="shared" si="6209"/>
        <v>52.228002934779802</v>
      </c>
      <c r="N5835" s="34">
        <f t="shared" si="6210"/>
        <v>1319.4683941626795</v>
      </c>
      <c r="O5835" s="34">
        <f t="shared" si="6211"/>
        <v>4.9430669600601176</v>
      </c>
      <c r="P5835">
        <f t="shared" si="6212"/>
        <v>627.68225573406744</v>
      </c>
      <c r="Q5835" s="36">
        <f t="shared" si="6213"/>
        <v>1211.2986013701977</v>
      </c>
      <c r="R5835" s="34">
        <f t="shared" si="6214"/>
        <v>861.62080264426754</v>
      </c>
      <c r="S5835" s="34">
        <f t="shared" si="6215"/>
        <v>252.25350024529897</v>
      </c>
      <c r="T5835" s="36">
        <f t="shared" si="6216"/>
        <v>-2.2618427096763443E-13</v>
      </c>
      <c r="U5835" s="36">
        <f t="shared" si="6217"/>
        <v>3397.1919065812131</v>
      </c>
      <c r="V5835" s="36">
        <f t="shared" si="6218"/>
        <v>3.184094268650501E-2</v>
      </c>
      <c r="W5835" s="68">
        <f t="shared" si="6219"/>
        <v>126.98234938060268</v>
      </c>
      <c r="X5835">
        <f t="shared" si="6220"/>
        <v>16.369090146034708</v>
      </c>
      <c r="Y5835">
        <f t="shared" si="6221"/>
        <v>1.5373874768040686E-2</v>
      </c>
      <c r="Z5835" s="34">
        <f t="shared" si="6222"/>
        <v>6.2394342047891618E-4</v>
      </c>
      <c r="AA5835" s="36">
        <f t="shared" si="6223"/>
        <v>2.5075093382520851E-4</v>
      </c>
      <c r="AB5835" s="34">
        <f t="shared" si="6224"/>
        <v>1.7719373785567562E-3</v>
      </c>
      <c r="AC5835" s="36">
        <f t="shared" si="6225"/>
        <v>228.81095225332476</v>
      </c>
      <c r="AD5835" s="34">
        <f t="shared" si="6226"/>
        <v>0</v>
      </c>
      <c r="AE5835">
        <f t="shared" si="6227"/>
        <v>129130.38294823455</v>
      </c>
      <c r="AF5835" s="36">
        <f t="shared" si="6228"/>
        <v>0</v>
      </c>
      <c r="AG5835" s="34">
        <f t="shared" si="6229"/>
        <v>102.55189313750654</v>
      </c>
      <c r="AH5835">
        <f t="shared" si="6230"/>
        <v>1.2029955567886503</v>
      </c>
      <c r="AI5835" s="29">
        <f t="shared" si="6231"/>
        <v>102.55189313750654</v>
      </c>
      <c r="AJ5835">
        <f t="shared" si="6232"/>
        <v>75481.682108751716</v>
      </c>
      <c r="AK5835" s="36">
        <f t="shared" si="6233"/>
        <v>-3.5814008024714436E-45</v>
      </c>
      <c r="AL5835" s="36">
        <f t="shared" si="6234"/>
        <v>-1.0624848113411483E-4</v>
      </c>
      <c r="AM5835" s="36">
        <f t="shared" si="6235"/>
        <v>-2.444958649238389E-5</v>
      </c>
      <c r="AN5835" s="37">
        <f t="shared" si="6236"/>
        <v>1.1289070379931005E-43</v>
      </c>
      <c r="AO5835" s="36">
        <f t="shared" si="6237"/>
        <v>0.51075005538732698</v>
      </c>
      <c r="AP5835" s="36">
        <f t="shared" si="6238"/>
        <v>1.3773729598120687E-2</v>
      </c>
      <c r="AQ5835" s="74">
        <f t="shared" si="6239"/>
        <v>1.3026155326190309E-44</v>
      </c>
      <c r="AR5835" s="73">
        <f t="shared" si="6240"/>
        <v>3.4685134852436885E-45</v>
      </c>
      <c r="AS5835" s="72">
        <f t="shared" si="6241"/>
        <v>0.13323712939281832</v>
      </c>
      <c r="AT5835" s="37">
        <f t="shared" si="6242"/>
        <v>4.4252349448002508E-41</v>
      </c>
      <c r="AU5835" s="37">
        <f t="shared" si="6243"/>
        <v>0.71937438987351066</v>
      </c>
      <c r="AV5835" s="34">
        <f t="shared" si="6244"/>
        <v>10.368051459729729</v>
      </c>
      <c r="AW5835" s="34">
        <f t="shared" si="6245"/>
        <v>11.941691412004028</v>
      </c>
      <c r="AX5835" s="37">
        <f t="shared" si="6246"/>
        <v>59.253238444295341</v>
      </c>
      <c r="AY5835" s="7">
        <f t="shared" si="6247"/>
        <v>208.54533069663179</v>
      </c>
      <c r="AZ5835" s="37">
        <f t="shared" si="6248"/>
        <v>186.23558782489803</v>
      </c>
      <c r="BA5835" s="2">
        <f>BE5835*'mass balance'!$B$17+BF5835*'mass balance'!$C$17+BG5835*'mass balance'!$D$17+BH5835*'mass balance'!$E$17</f>
        <v>1.6606120193659055E-3</v>
      </c>
      <c r="BB5835" s="2">
        <f>BE5835*'mass balance'!$B$18+BF5835*'mass balance'!$C$18+BG5835*'mass balance'!$D$18+BH5835*'mass balance'!$E$18</f>
        <v>1.6861598965869193E-3</v>
      </c>
      <c r="BC5835" s="2">
        <f>BE5835*'mass balance'!$B$19+BF5835*'mass balance'!$C$19+BG5835*'mass balance'!$D$19+BH5835*'mass balance'!$E$19</f>
        <v>-2.107699870733649E-3</v>
      </c>
      <c r="BD5835" s="2">
        <f>BE5835*'mass balance'!$B$20+BF5835*'mass balance'!$C$20+BG5835*'mass balance'!$D$20+BH5835*'mass balance'!$E$20</f>
        <v>7.6643631663041783E-5</v>
      </c>
      <c r="BE5835" s="2">
        <f>N5835*'mass balance'!$H$11+R5835*'mass balance'!$I$11+S5835*'mass balance'!$J$11</f>
        <v>-3.1415914146730463E-3</v>
      </c>
      <c r="BF5835" s="2">
        <f>N5835*'mass balance'!$H$12+R5835*'mass balance'!$I$12+S5835*'mass balance'!$J$12</f>
        <v>3.9967710485152777E-4</v>
      </c>
      <c r="BG5835" s="2">
        <f>N5835*'mass balance'!$H$13+R5835*'mass balance'!$I$13+S5835*'mass balance'!$J$13</f>
        <v>3.5447257116053959E-4</v>
      </c>
      <c r="BH5835" s="2">
        <f>N5835*'mass balance'!$H$14+R5835*'mass balance'!$I$14+S5835*'mass balance'!$J$14</f>
        <v>3.4361156097986441E-4</v>
      </c>
      <c r="BI5835" s="36">
        <f t="shared" si="6249"/>
        <v>7.8325413151257937E-20</v>
      </c>
      <c r="BJ5835" s="36">
        <f t="shared" si="6250"/>
        <v>6.9528724812207363E-23</v>
      </c>
      <c r="BK5835" s="36">
        <f t="shared" si="6251"/>
        <v>6.0000424044108422E-19</v>
      </c>
      <c r="BL5835" s="36">
        <f t="shared" si="6252"/>
        <v>3.2240255194208422E-19</v>
      </c>
      <c r="BM5835" s="36">
        <f t="shared" si="6253"/>
        <v>1.1070813745902475E-15</v>
      </c>
      <c r="BN5835" s="36">
        <f t="shared" ca="1" si="6197"/>
        <v>0.97822178553977701</v>
      </c>
      <c r="BO5835" s="36">
        <f t="shared" ca="1" si="6254"/>
        <v>1</v>
      </c>
      <c r="BP5835" s="36">
        <f t="shared" si="6255"/>
        <v>-1.1070813745875094E-15</v>
      </c>
      <c r="BQ5835" s="36">
        <f t="shared" si="6256"/>
        <v>0.99999999999752665</v>
      </c>
      <c r="BR5835" s="2">
        <f t="shared" si="6200"/>
        <v>-5</v>
      </c>
      <c r="BS5835">
        <v>0</v>
      </c>
      <c r="BT5835" s="37">
        <f t="shared" si="6257"/>
        <v>2.112969120410483</v>
      </c>
      <c r="BU5835" s="34">
        <f t="shared" si="6258"/>
        <v>-5</v>
      </c>
      <c r="BV5835" s="34">
        <f t="shared" si="6259"/>
        <v>-5</v>
      </c>
      <c r="BW5835" s="34">
        <f t="shared" si="6260"/>
        <v>-5</v>
      </c>
      <c r="BX5835" s="34">
        <f t="shared" si="6261"/>
        <v>-5</v>
      </c>
      <c r="BY5835" s="34">
        <f t="shared" si="6262"/>
        <v>42.033643743588868</v>
      </c>
      <c r="BZ5835" s="36">
        <f t="shared" si="6263"/>
        <v>2.107699870733649E-3</v>
      </c>
      <c r="CA5835" s="34">
        <f t="shared" si="6264"/>
        <v>1.1345678584251758E-2</v>
      </c>
    </row>
    <row r="5836" spans="1:79" ht="13.2" x14ac:dyDescent="0.25">
      <c r="A5836" s="75">
        <f t="shared" si="6198"/>
        <v>15.895890410956882</v>
      </c>
      <c r="B5836" s="34">
        <f t="shared" si="6201"/>
        <v>5801.9999999992624</v>
      </c>
      <c r="C5836">
        <f t="shared" si="6199"/>
        <v>15</v>
      </c>
      <c r="D5836" s="35">
        <f t="shared" si="6202"/>
        <v>3000</v>
      </c>
      <c r="E5836" s="27">
        <v>0</v>
      </c>
      <c r="F5836" s="64">
        <f t="shared" si="6203"/>
        <v>0.46593146951268899</v>
      </c>
      <c r="G5836" s="34">
        <v>0</v>
      </c>
      <c r="H5836" s="34">
        <f t="shared" si="6204"/>
        <v>1</v>
      </c>
      <c r="I5836" s="34">
        <f t="shared" si="6205"/>
        <v>6192.2292298236371</v>
      </c>
      <c r="J5836" s="34">
        <f t="shared" si="6206"/>
        <v>156464.27345494906</v>
      </c>
      <c r="K5836" s="34">
        <f t="shared" si="6207"/>
        <v>137843.05458837608</v>
      </c>
      <c r="L5836" s="36">
        <f t="shared" si="6208"/>
        <v>44454.966613151213</v>
      </c>
      <c r="M5836" s="34">
        <f t="shared" si="6209"/>
        <v>52.228002934779802</v>
      </c>
      <c r="N5836" s="34">
        <f t="shared" si="6210"/>
        <v>1319.6889569002622</v>
      </c>
      <c r="O5836" s="34">
        <f t="shared" si="6211"/>
        <v>4.9430669600601176</v>
      </c>
      <c r="P5836">
        <f t="shared" si="6212"/>
        <v>627.83964764583823</v>
      </c>
      <c r="Q5836" s="36">
        <f t="shared" si="6213"/>
        <v>1211.5182375994627</v>
      </c>
      <c r="R5836" s="34">
        <f t="shared" si="6214"/>
        <v>861.78119874038225</v>
      </c>
      <c r="S5836" s="34">
        <f t="shared" si="6215"/>
        <v>252.25566087591542</v>
      </c>
      <c r="T5836" s="36">
        <f t="shared" si="6216"/>
        <v>-2.2616536882164633E-13</v>
      </c>
      <c r="U5836" s="36">
        <f t="shared" si="6217"/>
        <v>3397.1919065812131</v>
      </c>
      <c r="V5836" s="36">
        <f t="shared" si="6218"/>
        <v>3.1841215414199806E-2</v>
      </c>
      <c r="W5836" s="68">
        <f t="shared" si="6219"/>
        <v>127.01419032328918</v>
      </c>
      <c r="X5836">
        <f t="shared" si="6220"/>
        <v>16.37045821990581</v>
      </c>
      <c r="Y5836">
        <f t="shared" si="6221"/>
        <v>1.5373874768040686E-2</v>
      </c>
      <c r="Z5836" s="34">
        <f t="shared" si="6222"/>
        <v>6.2394342047891618E-4</v>
      </c>
      <c r="AA5836" s="36">
        <f t="shared" si="6223"/>
        <v>2.5069022077890956E-4</v>
      </c>
      <c r="AB5836" s="34">
        <f t="shared" si="6224"/>
        <v>1.7719373785567562E-3</v>
      </c>
      <c r="AC5836" s="36">
        <f t="shared" si="6225"/>
        <v>228.81095225332476</v>
      </c>
      <c r="AD5836" s="34">
        <f t="shared" si="6226"/>
        <v>0</v>
      </c>
      <c r="AE5836">
        <f t="shared" si="6227"/>
        <v>129130.38294823455</v>
      </c>
      <c r="AF5836" s="36">
        <f t="shared" si="6228"/>
        <v>0</v>
      </c>
      <c r="AG5836" s="34">
        <f t="shared" si="6229"/>
        <v>102.6119768243843</v>
      </c>
      <c r="AH5836">
        <f t="shared" si="6230"/>
        <v>1.2029294658269833</v>
      </c>
      <c r="AI5836" s="29">
        <f t="shared" si="6231"/>
        <v>102.6119768243843</v>
      </c>
      <c r="AJ5836">
        <f t="shared" si="6232"/>
        <v>75584.294085576097</v>
      </c>
      <c r="AK5836" s="36">
        <f t="shared" si="6233"/>
        <v>-3.4685134852436885E-45</v>
      </c>
      <c r="AL5836" s="36">
        <f t="shared" si="6234"/>
        <v>-1.0622637885605488E-4</v>
      </c>
      <c r="AM5836" s="36">
        <f t="shared" si="6235"/>
        <v>-2.4406186317043574E-5</v>
      </c>
      <c r="AN5836" s="37">
        <f t="shared" si="6236"/>
        <v>1.0930930299683861E-43</v>
      </c>
      <c r="AO5836" s="36">
        <f t="shared" si="6237"/>
        <v>0.51064380690619282</v>
      </c>
      <c r="AP5836" s="36">
        <f t="shared" si="6238"/>
        <v>1.3749280011628303E-2</v>
      </c>
      <c r="AQ5836" s="74">
        <f t="shared" si="6239"/>
        <v>1.2620781753496612E-44</v>
      </c>
      <c r="AR5836" s="73">
        <f t="shared" si="6240"/>
        <v>3.3591612390241879E-45</v>
      </c>
      <c r="AS5836" s="72">
        <f t="shared" si="6241"/>
        <v>0.13315399696137073</v>
      </c>
      <c r="AT5836" s="37">
        <f t="shared" si="6242"/>
        <v>4.2875217627705608E-41</v>
      </c>
      <c r="AU5836" s="37">
        <f t="shared" si="6243"/>
        <v>0.7180974367984323</v>
      </c>
      <c r="AV5836" s="34">
        <f t="shared" si="6244"/>
        <v>10.382145854364952</v>
      </c>
      <c r="AW5836" s="34">
        <f t="shared" si="6245"/>
        <v>11.944685802277037</v>
      </c>
      <c r="AX5836" s="37">
        <f t="shared" si="6246"/>
        <v>59.268096249167407</v>
      </c>
      <c r="AY5836" s="7">
        <f t="shared" si="6247"/>
        <v>208.60911822909858</v>
      </c>
      <c r="AZ5836" s="37">
        <f t="shared" si="6248"/>
        <v>186.2822865724566</v>
      </c>
      <c r="BA5836" s="2">
        <f>BE5836*'mass balance'!$B$17+BF5836*'mass balance'!$C$17+BG5836*'mass balance'!$D$17+BH5836*'mass balance'!$E$17</f>
        <v>1.6609079947847365E-3</v>
      </c>
      <c r="BB5836" s="2">
        <f>BE5836*'mass balance'!$B$18+BF5836*'mass balance'!$C$18+BG5836*'mass balance'!$D$18+BH5836*'mass balance'!$E$18</f>
        <v>1.6864604254737332E-3</v>
      </c>
      <c r="BC5836" s="2">
        <f>BE5836*'mass balance'!$B$19+BF5836*'mass balance'!$C$19+BG5836*'mass balance'!$D$19+BH5836*'mass balance'!$E$19</f>
        <v>-2.1080755318421658E-3</v>
      </c>
      <c r="BD5836" s="2">
        <f>BE5836*'mass balance'!$B$20+BF5836*'mass balance'!$C$20+BG5836*'mass balance'!$D$20+BH5836*'mass balance'!$E$20</f>
        <v>7.6657292066987858E-5</v>
      </c>
      <c r="BE5836" s="2">
        <f>N5836*'mass balance'!$H$11+R5836*'mass balance'!$I$11+S5836*'mass balance'!$J$11</f>
        <v>-3.1421165640482429E-3</v>
      </c>
      <c r="BF5836" s="2">
        <f>N5836*'mass balance'!$H$12+R5836*'mass balance'!$I$12+S5836*'mass balance'!$J$12</f>
        <v>3.9968052821171349E-4</v>
      </c>
      <c r="BG5836" s="2">
        <f>N5836*'mass balance'!$H$13+R5836*'mass balance'!$I$13+S5836*'mass balance'!$J$13</f>
        <v>3.5457258152407672E-4</v>
      </c>
      <c r="BH5836" s="2">
        <f>N5836*'mass balance'!$H$14+R5836*'mass balance'!$I$14+S5836*'mass balance'!$J$14</f>
        <v>3.4366899919277652E-4</v>
      </c>
      <c r="BI5836" s="36">
        <f t="shared" si="6249"/>
        <v>7.8325413151257937E-20</v>
      </c>
      <c r="BJ5836" s="36">
        <f t="shared" si="6250"/>
        <v>6.9532471107522207E-23</v>
      </c>
      <c r="BK5836" s="36">
        <f t="shared" si="6251"/>
        <v>6.0007376916589646E-19</v>
      </c>
      <c r="BL5836" s="36">
        <f t="shared" si="6252"/>
        <v>3.2245847178272262E-19</v>
      </c>
      <c r="BM5836" s="36">
        <f t="shared" si="6253"/>
        <v>1.1074037771421896E-15</v>
      </c>
      <c r="BN5836" s="36">
        <f t="shared" ca="1" si="6197"/>
        <v>0.83427330221899676</v>
      </c>
      <c r="BO5836" s="36">
        <f t="shared" ca="1" si="6254"/>
        <v>1</v>
      </c>
      <c r="BP5836" s="36">
        <f t="shared" si="6255"/>
        <v>-1.1074037771394493E-15</v>
      </c>
      <c r="BQ5836" s="36">
        <f t="shared" si="6256"/>
        <v>0.99999999999752553</v>
      </c>
      <c r="BR5836" s="2">
        <f t="shared" si="6200"/>
        <v>-5</v>
      </c>
      <c r="BS5836">
        <v>0</v>
      </c>
      <c r="BT5836" s="37">
        <f t="shared" si="6257"/>
        <v>2.113345720671771</v>
      </c>
      <c r="BU5836" s="34">
        <f t="shared" si="6258"/>
        <v>-5</v>
      </c>
      <c r="BV5836" s="34">
        <f t="shared" si="6259"/>
        <v>-5</v>
      </c>
      <c r="BW5836" s="34">
        <f t="shared" si="6260"/>
        <v>-5</v>
      </c>
      <c r="BX5836" s="34">
        <f t="shared" si="6261"/>
        <v>-5</v>
      </c>
      <c r="BY5836" s="34">
        <f t="shared" si="6262"/>
        <v>42.040670100245585</v>
      </c>
      <c r="BZ5836" s="36">
        <f t="shared" si="6263"/>
        <v>2.1080755318421658E-3</v>
      </c>
      <c r="CA5836" s="34">
        <f t="shared" si="6264"/>
        <v>1.1344856022313003E-2</v>
      </c>
    </row>
    <row r="5837" spans="1:79" ht="13.2" x14ac:dyDescent="0.25">
      <c r="A5837" s="75">
        <f t="shared" si="6198"/>
        <v>15.898630136984279</v>
      </c>
      <c r="B5837" s="34">
        <f t="shared" si="6201"/>
        <v>5802.9999999992615</v>
      </c>
      <c r="C5837">
        <f t="shared" si="6199"/>
        <v>15</v>
      </c>
      <c r="D5837" s="35">
        <f t="shared" si="6202"/>
        <v>3000</v>
      </c>
      <c r="E5837" s="27">
        <v>0</v>
      </c>
      <c r="F5837" s="64">
        <f t="shared" si="6203"/>
        <v>0.46593146951268899</v>
      </c>
      <c r="G5837" s="34">
        <v>0</v>
      </c>
      <c r="H5837" s="34">
        <f t="shared" si="6204"/>
        <v>1</v>
      </c>
      <c r="I5837" s="34">
        <f t="shared" si="6205"/>
        <v>6192.2292298236371</v>
      </c>
      <c r="J5837" s="34">
        <f t="shared" si="6206"/>
        <v>156490.42173800964</v>
      </c>
      <c r="K5837" s="34">
        <f t="shared" si="6207"/>
        <v>137866.09089647199</v>
      </c>
      <c r="L5837" s="36">
        <f t="shared" si="6208"/>
        <v>44466.111038546187</v>
      </c>
      <c r="M5837" s="34">
        <f t="shared" si="6209"/>
        <v>52.228002934779802</v>
      </c>
      <c r="N5837" s="34">
        <f t="shared" si="6210"/>
        <v>1319.9095030967512</v>
      </c>
      <c r="O5837" s="34">
        <f t="shared" si="6211"/>
        <v>4.9430669600601176</v>
      </c>
      <c r="P5837">
        <f t="shared" si="6212"/>
        <v>627.99704090572038</v>
      </c>
      <c r="Q5837" s="36">
        <f t="shared" si="6213"/>
        <v>1211.7378616572346</v>
      </c>
      <c r="R5837" s="34">
        <f t="shared" si="6214"/>
        <v>861.94159601812657</v>
      </c>
      <c r="S5837" s="34">
        <f t="shared" si="6215"/>
        <v>252.25781131656103</v>
      </c>
      <c r="T5837" s="36">
        <f t="shared" si="6216"/>
        <v>-2.261464728308376E-13</v>
      </c>
      <c r="U5837" s="36">
        <f t="shared" si="6217"/>
        <v>3397.1919065812131</v>
      </c>
      <c r="V5837" s="36">
        <f t="shared" si="6218"/>
        <v>3.184148685565566E-2</v>
      </c>
      <c r="W5837" s="68">
        <f t="shared" si="6219"/>
        <v>127.04603153870339</v>
      </c>
      <c r="X5837">
        <f t="shared" si="6220"/>
        <v>16.371826076871191</v>
      </c>
      <c r="Y5837">
        <f t="shared" si="6221"/>
        <v>1.5373874768040686E-2</v>
      </c>
      <c r="Z5837" s="34">
        <f t="shared" si="6222"/>
        <v>6.2394342047891618E-4</v>
      </c>
      <c r="AA5837" s="36">
        <f t="shared" si="6223"/>
        <v>2.5062952750283621E-4</v>
      </c>
      <c r="AB5837" s="34">
        <f t="shared" si="6224"/>
        <v>1.7719373785567562E-3</v>
      </c>
      <c r="AC5837" s="36">
        <f t="shared" si="6225"/>
        <v>228.81095225332476</v>
      </c>
      <c r="AD5837" s="34">
        <f t="shared" si="6226"/>
        <v>0</v>
      </c>
      <c r="AE5837">
        <f t="shared" si="6227"/>
        <v>129130.38294823455</v>
      </c>
      <c r="AF5837" s="36">
        <f t="shared" si="6228"/>
        <v>0</v>
      </c>
      <c r="AG5837" s="34">
        <f t="shared" si="6229"/>
        <v>102.67205718162839</v>
      </c>
      <c r="AH5837">
        <f t="shared" si="6230"/>
        <v>1.2028633497797188</v>
      </c>
      <c r="AI5837" s="29">
        <f t="shared" si="6231"/>
        <v>102.67205718162839</v>
      </c>
      <c r="AJ5837">
        <f t="shared" si="6232"/>
        <v>75686.966142757723</v>
      </c>
      <c r="AK5837" s="36">
        <f t="shared" si="6233"/>
        <v>-3.3591612390241879E-45</v>
      </c>
      <c r="AL5837" s="36">
        <f t="shared" si="6234"/>
        <v>-1.0620428117580837E-4</v>
      </c>
      <c r="AM5837" s="36">
        <f t="shared" si="6235"/>
        <v>-2.4362863180847462E-5</v>
      </c>
      <c r="AN5837" s="37">
        <f t="shared" si="6236"/>
        <v>1.0584078951159492E-43</v>
      </c>
      <c r="AO5837" s="36">
        <f t="shared" si="6237"/>
        <v>0.51053758052733678</v>
      </c>
      <c r="AP5837" s="36">
        <f t="shared" si="6238"/>
        <v>1.3724873825311261E-2</v>
      </c>
      <c r="AQ5837" s="74">
        <f t="shared" si="6239"/>
        <v>1.2227938961601351E-44</v>
      </c>
      <c r="AR5837" s="73">
        <f t="shared" si="6240"/>
        <v>3.2532340938458932E-45</v>
      </c>
      <c r="AS5837" s="72">
        <f t="shared" si="6241"/>
        <v>0.13307091639985755</v>
      </c>
      <c r="AT5837" s="37">
        <f t="shared" si="6242"/>
        <v>4.1540655274520292E-41</v>
      </c>
      <c r="AU5837" s="37">
        <f t="shared" si="6243"/>
        <v>0.71682275042783905</v>
      </c>
      <c r="AV5837" s="34">
        <f t="shared" si="6244"/>
        <v>10.396248501413618</v>
      </c>
      <c r="AW5837" s="34">
        <f t="shared" si="6245"/>
        <v>11.947680218197947</v>
      </c>
      <c r="AX5837" s="37">
        <f t="shared" si="6246"/>
        <v>59.282954181301257</v>
      </c>
      <c r="AY5837" s="7">
        <f t="shared" si="6247"/>
        <v>208.67291443961622</v>
      </c>
      <c r="AZ5837" s="37">
        <f t="shared" si="6248"/>
        <v>186.32898572000465</v>
      </c>
      <c r="BA5837" s="2">
        <f>BE5837*'mass balance'!$B$17+BF5837*'mass balance'!$C$17+BG5837*'mass balance'!$D$17+BH5837*'mass balance'!$E$17</f>
        <v>1.6612039653747046E-3</v>
      </c>
      <c r="BB5837" s="2">
        <f>BE5837*'mass balance'!$B$18+BF5837*'mass balance'!$C$18+BG5837*'mass balance'!$D$18+BH5837*'mass balance'!$E$18</f>
        <v>1.686760949457393E-3</v>
      </c>
      <c r="BC5837" s="2">
        <f>BE5837*'mass balance'!$B$19+BF5837*'mass balance'!$C$19+BG5837*'mass balance'!$D$19+BH5837*'mass balance'!$E$19</f>
        <v>-2.1084511868217411E-3</v>
      </c>
      <c r="BD5837" s="2">
        <f>BE5837*'mass balance'!$B$20+BF5837*'mass balance'!$C$20+BG5837*'mass balance'!$D$20+BH5837*'mass balance'!$E$20</f>
        <v>7.6670952248063303E-5</v>
      </c>
      <c r="BE5837" s="2">
        <f>N5837*'mass balance'!$H$11+R5837*'mass balance'!$I$11+S5837*'mass balance'!$J$11</f>
        <v>-3.1426416740398836E-3</v>
      </c>
      <c r="BF5837" s="2">
        <f>N5837*'mass balance'!$H$12+R5837*'mass balance'!$I$12+S5837*'mass balance'!$J$12</f>
        <v>3.9968393542664035E-4</v>
      </c>
      <c r="BG5837" s="2">
        <f>N5837*'mass balance'!$H$13+R5837*'mass balance'!$I$13+S5837*'mass balance'!$J$13</f>
        <v>3.546725789001097E-4</v>
      </c>
      <c r="BH5837" s="2">
        <f>N5837*'mass balance'!$H$14+R5837*'mass balance'!$I$14+S5837*'mass balance'!$J$14</f>
        <v>3.4372643309811226E-4</v>
      </c>
      <c r="BI5837" s="36">
        <f t="shared" si="6249"/>
        <v>7.8325413151257937E-20</v>
      </c>
      <c r="BJ5837" s="36">
        <f t="shared" si="6250"/>
        <v>6.9536218014368991E-23</v>
      </c>
      <c r="BK5837" s="36">
        <f t="shared" si="6251"/>
        <v>6.0014330163700403E-19</v>
      </c>
      <c r="BL5837" s="36">
        <f t="shared" si="6252"/>
        <v>3.2251439860257873E-19</v>
      </c>
      <c r="BM5837" s="36">
        <f t="shared" si="6253"/>
        <v>1.1077262356139723E-15</v>
      </c>
      <c r="BN5837" s="36">
        <f t="shared" ca="1" si="6197"/>
        <v>0.44594158948932616</v>
      </c>
      <c r="BO5837" s="36">
        <f t="shared" ca="1" si="6254"/>
        <v>1</v>
      </c>
      <c r="BP5837" s="36">
        <f t="shared" si="6255"/>
        <v>-1.10772623561123E-15</v>
      </c>
      <c r="BQ5837" s="36">
        <f t="shared" si="6256"/>
        <v>0.99999999999752442</v>
      </c>
      <c r="BR5837" s="2">
        <f t="shared" si="6200"/>
        <v>-5</v>
      </c>
      <c r="BS5837">
        <v>0</v>
      </c>
      <c r="BT5837" s="37">
        <f t="shared" si="6257"/>
        <v>2.1137223147887956</v>
      </c>
      <c r="BU5837" s="34">
        <f t="shared" si="6258"/>
        <v>-5</v>
      </c>
      <c r="BV5837" s="34">
        <f t="shared" si="6259"/>
        <v>-5</v>
      </c>
      <c r="BW5837" s="34">
        <f t="shared" si="6260"/>
        <v>-5</v>
      </c>
      <c r="BX5837" s="34">
        <f t="shared" si="6261"/>
        <v>-5</v>
      </c>
      <c r="BY5837" s="34">
        <f t="shared" si="6262"/>
        <v>42.047695929960987</v>
      </c>
      <c r="BZ5837" s="36">
        <f t="shared" si="6263"/>
        <v>2.1084511868217411E-3</v>
      </c>
      <c r="CA5837" s="34">
        <f t="shared" si="6264"/>
        <v>1.1344033815356416E-2</v>
      </c>
    </row>
    <row r="5838" spans="1:79" ht="13.2" x14ac:dyDescent="0.25">
      <c r="A5838" s="75">
        <f t="shared" si="6198"/>
        <v>15.901369863011675</v>
      </c>
      <c r="B5838" s="34">
        <f t="shared" si="6201"/>
        <v>5803.9999999992615</v>
      </c>
      <c r="C5838">
        <f t="shared" si="6199"/>
        <v>15</v>
      </c>
      <c r="D5838" s="35">
        <f t="shared" si="6202"/>
        <v>3000</v>
      </c>
      <c r="E5838" s="27">
        <v>0</v>
      </c>
      <c r="F5838" s="64">
        <f t="shared" si="6203"/>
        <v>0.46593146951268899</v>
      </c>
      <c r="G5838" s="34">
        <v>0</v>
      </c>
      <c r="H5838" s="34">
        <f t="shared" si="6204"/>
        <v>1</v>
      </c>
      <c r="I5838" s="34">
        <f t="shared" si="6205"/>
        <v>6192.2292298236371</v>
      </c>
      <c r="J5838" s="34">
        <f t="shared" si="6206"/>
        <v>156516.5680595515</v>
      </c>
      <c r="K5838" s="34">
        <f t="shared" si="6207"/>
        <v>137889.12547649464</v>
      </c>
      <c r="L5838" s="36">
        <f t="shared" si="6208"/>
        <v>44477.255558945668</v>
      </c>
      <c r="M5838" s="34">
        <f t="shared" si="6209"/>
        <v>52.228002934779802</v>
      </c>
      <c r="N5838" s="34">
        <f t="shared" si="6210"/>
        <v>1320.1300327489234</v>
      </c>
      <c r="O5838" s="34">
        <f t="shared" si="6211"/>
        <v>4.9430669600601176</v>
      </c>
      <c r="P5838">
        <f t="shared" si="6212"/>
        <v>628.15443550735574</v>
      </c>
      <c r="Q5838" s="36">
        <f t="shared" si="6213"/>
        <v>1211.9574735389779</v>
      </c>
      <c r="R5838" s="34">
        <f t="shared" si="6214"/>
        <v>862.10199447108039</v>
      </c>
      <c r="S5838" s="34">
        <f t="shared" si="6215"/>
        <v>252.25995157029925</v>
      </c>
      <c r="T5838" s="36">
        <f t="shared" si="6216"/>
        <v>-2.2612758299243996E-13</v>
      </c>
      <c r="U5838" s="36">
        <f t="shared" si="6217"/>
        <v>3397.1919065812131</v>
      </c>
      <c r="V5838" s="36">
        <f t="shared" si="6218"/>
        <v>3.1841757011259221E-2</v>
      </c>
      <c r="W5838" s="68">
        <f t="shared" si="6219"/>
        <v>127.07787302555904</v>
      </c>
      <c r="X5838">
        <f t="shared" si="6220"/>
        <v>16.373193716965222</v>
      </c>
      <c r="Y5838">
        <f t="shared" si="6221"/>
        <v>1.5373874768040686E-2</v>
      </c>
      <c r="Z5838" s="34">
        <f t="shared" si="6222"/>
        <v>6.2394342047891618E-4</v>
      </c>
      <c r="AA5838" s="36">
        <f t="shared" si="6223"/>
        <v>2.5056885398809688E-4</v>
      </c>
      <c r="AB5838" s="34">
        <f t="shared" si="6224"/>
        <v>1.7719373785567562E-3</v>
      </c>
      <c r="AC5838" s="36">
        <f t="shared" si="6225"/>
        <v>228.81095225332476</v>
      </c>
      <c r="AD5838" s="34">
        <f t="shared" si="6226"/>
        <v>0</v>
      </c>
      <c r="AE5838">
        <f t="shared" si="6227"/>
        <v>129130.38294823455</v>
      </c>
      <c r="AF5838" s="36">
        <f t="shared" si="6228"/>
        <v>0</v>
      </c>
      <c r="AG5838" s="34">
        <f t="shared" si="6229"/>
        <v>102.73213420799809</v>
      </c>
      <c r="AH5838">
        <f t="shared" si="6230"/>
        <v>1.2027972086604279</v>
      </c>
      <c r="AI5838" s="29">
        <f t="shared" si="6231"/>
        <v>102.73213420799809</v>
      </c>
      <c r="AJ5838">
        <f t="shared" si="6232"/>
        <v>75789.698276965719</v>
      </c>
      <c r="AK5838" s="36">
        <f t="shared" si="6233"/>
        <v>-3.2532340938458932E-45</v>
      </c>
      <c r="AL5838" s="36">
        <f t="shared" si="6234"/>
        <v>-1.0618218809241885E-4</v>
      </c>
      <c r="AM5838" s="36">
        <f t="shared" si="6235"/>
        <v>-2.4319616947044273E-5</v>
      </c>
      <c r="AN5838" s="37">
        <f t="shared" si="6236"/>
        <v>1.0248162827257074E-43</v>
      </c>
      <c r="AO5838" s="36">
        <f t="shared" si="6237"/>
        <v>0.51043137624616097</v>
      </c>
      <c r="AP5838" s="36">
        <f t="shared" si="6238"/>
        <v>1.3700510962130413E-2</v>
      </c>
      <c r="AQ5838" s="74">
        <f t="shared" si="6239"/>
        <v>1.1847242231013665E-44</v>
      </c>
      <c r="AR5838" s="73">
        <f t="shared" si="6240"/>
        <v>3.1506254778254728E-45</v>
      </c>
      <c r="AS5838" s="72">
        <f t="shared" si="6241"/>
        <v>0.13298788767591485</v>
      </c>
      <c r="AT5838" s="37">
        <f t="shared" si="6242"/>
        <v>4.02473554225059E-41</v>
      </c>
      <c r="AU5838" s="37">
        <f t="shared" si="6243"/>
        <v>0.71555032673813002</v>
      </c>
      <c r="AV5838" s="34">
        <f t="shared" si="6244"/>
        <v>10.410359400418205</v>
      </c>
      <c r="AW5838" s="34">
        <f t="shared" si="6245"/>
        <v>11.95067465964579</v>
      </c>
      <c r="AX5838" s="37">
        <f t="shared" si="6246"/>
        <v>59.297812240096697</v>
      </c>
      <c r="AY5838" s="7">
        <f t="shared" si="6247"/>
        <v>208.73671932571972</v>
      </c>
      <c r="AZ5838" s="37">
        <f t="shared" si="6248"/>
        <v>186.37568526565573</v>
      </c>
      <c r="BA5838" s="2">
        <f>BE5838*'mass balance'!$B$17+BF5838*'mass balance'!$C$17+BG5838*'mass balance'!$D$17+BH5838*'mass balance'!$E$17</f>
        <v>1.6614999311261249E-3</v>
      </c>
      <c r="BB5838" s="2">
        <f>BE5838*'mass balance'!$B$18+BF5838*'mass balance'!$C$18+BG5838*'mass balance'!$D$18+BH5838*'mass balance'!$E$18</f>
        <v>1.6870614685280656E-3</v>
      </c>
      <c r="BC5838" s="2">
        <f>BE5838*'mass balance'!$B$19+BF5838*'mass balance'!$C$19+BG5838*'mass balance'!$D$19+BH5838*'mass balance'!$E$19</f>
        <v>-2.1088268356600813E-3</v>
      </c>
      <c r="BD5838" s="2">
        <f>BE5838*'mass balance'!$B$20+BF5838*'mass balance'!$C$20+BG5838*'mass balance'!$D$20+BH5838*'mass balance'!$E$20</f>
        <v>7.6684612205821167E-5</v>
      </c>
      <c r="BE5838" s="2">
        <f>N5838*'mass balance'!$H$11+R5838*'mass balance'!$I$11+S5838*'mass balance'!$J$11</f>
        <v>-3.1431667446402936E-3</v>
      </c>
      <c r="BF5838" s="2">
        <f>N5838*'mass balance'!$H$12+R5838*'mass balance'!$I$12+S5838*'mass balance'!$J$12</f>
        <v>3.9968732650116223E-4</v>
      </c>
      <c r="BG5838" s="2">
        <f>N5838*'mass balance'!$H$13+R5838*'mass balance'!$I$13+S5838*'mass balance'!$J$13</f>
        <v>3.5477256328886845E-4</v>
      </c>
      <c r="BH5838" s="2">
        <f>N5838*'mass balance'!$H$14+R5838*'mass balance'!$I$14+S5838*'mass balance'!$J$14</f>
        <v>3.4378386269503207E-4</v>
      </c>
      <c r="BI5838" s="36">
        <f t="shared" si="6249"/>
        <v>7.8325413151257937E-20</v>
      </c>
      <c r="BJ5838" s="36">
        <f t="shared" si="6250"/>
        <v>6.9539965532253678E-23</v>
      </c>
      <c r="BK5838" s="36">
        <f t="shared" si="6251"/>
        <v>6.0021283785501842E-19</v>
      </c>
      <c r="BL5838" s="36">
        <f t="shared" si="6252"/>
        <v>3.225703324014243E-19</v>
      </c>
      <c r="BM5838" s="36">
        <f t="shared" si="6253"/>
        <v>1.1080487500125748E-15</v>
      </c>
      <c r="BN5838" s="36">
        <f t="shared" ca="1" si="6197"/>
        <v>0.24930872067187804</v>
      </c>
      <c r="BO5838" s="36">
        <f t="shared" ca="1" si="6254"/>
        <v>1</v>
      </c>
      <c r="BP5838" s="36">
        <f t="shared" si="6255"/>
        <v>-1.1080487500098305E-15</v>
      </c>
      <c r="BQ5838" s="36">
        <f t="shared" si="6256"/>
        <v>0.99999999999752331</v>
      </c>
      <c r="BR5838" s="2">
        <f t="shared" si="6200"/>
        <v>-5</v>
      </c>
      <c r="BS5838">
        <v>0</v>
      </c>
      <c r="BT5838" s="37">
        <f t="shared" si="6257"/>
        <v>2.1140989027492312</v>
      </c>
      <c r="BU5838" s="34">
        <f t="shared" si="6258"/>
        <v>-5</v>
      </c>
      <c r="BV5838" s="34">
        <f t="shared" si="6259"/>
        <v>-5</v>
      </c>
      <c r="BW5838" s="34">
        <f t="shared" si="6260"/>
        <v>-5</v>
      </c>
      <c r="BX5838" s="34">
        <f t="shared" si="6261"/>
        <v>-5</v>
      </c>
      <c r="BY5838" s="34">
        <f t="shared" si="6262"/>
        <v>42.054721232632353</v>
      </c>
      <c r="BZ5838" s="36">
        <f t="shared" si="6263"/>
        <v>2.1088268356600813E-3</v>
      </c>
      <c r="CA5838" s="34">
        <f t="shared" si="6264"/>
        <v>1.1343211963169134E-2</v>
      </c>
    </row>
    <row r="5839" spans="1:79" ht="13.2" x14ac:dyDescent="0.25">
      <c r="A5839" s="75">
        <f t="shared" si="6198"/>
        <v>15.904109589039072</v>
      </c>
      <c r="B5839" s="34">
        <f t="shared" si="6201"/>
        <v>5804.9999999992615</v>
      </c>
      <c r="C5839">
        <f t="shared" si="6199"/>
        <v>15</v>
      </c>
      <c r="D5839" s="35">
        <f t="shared" si="6202"/>
        <v>3000</v>
      </c>
      <c r="E5839" s="27">
        <v>0</v>
      </c>
      <c r="F5839" s="64">
        <f t="shared" si="6203"/>
        <v>0.46593146951268899</v>
      </c>
      <c r="G5839" s="34">
        <v>0</v>
      </c>
      <c r="H5839" s="34">
        <f t="shared" si="6204"/>
        <v>1</v>
      </c>
      <c r="I5839" s="34">
        <f t="shared" si="6205"/>
        <v>6192.2292298236371</v>
      </c>
      <c r="J5839" s="34">
        <f t="shared" si="6206"/>
        <v>156542.71241919309</v>
      </c>
      <c r="K5839" s="34">
        <f t="shared" si="6207"/>
        <v>137912.15832810779</v>
      </c>
      <c r="L5839" s="36">
        <f t="shared" si="6208"/>
        <v>44488.400173899608</v>
      </c>
      <c r="M5839" s="34">
        <f t="shared" si="6209"/>
        <v>52.228002934779802</v>
      </c>
      <c r="N5839" s="34">
        <f t="shared" si="6210"/>
        <v>1320.3505458535597</v>
      </c>
      <c r="O5839" s="34">
        <f t="shared" si="6211"/>
        <v>4.9430669600601176</v>
      </c>
      <c r="P5839">
        <f t="shared" si="6212"/>
        <v>628.31183144438842</v>
      </c>
      <c r="Q5839" s="36">
        <f t="shared" si="6213"/>
        <v>1212.1770732401571</v>
      </c>
      <c r="R5839" s="34">
        <f t="shared" si="6214"/>
        <v>862.26239409282584</v>
      </c>
      <c r="S5839" s="34">
        <f t="shared" si="6215"/>
        <v>252.26208164019127</v>
      </c>
      <c r="T5839" s="36">
        <f t="shared" si="6216"/>
        <v>-2.261086993036864E-13</v>
      </c>
      <c r="U5839" s="36">
        <f t="shared" si="6217"/>
        <v>3397.1919065812131</v>
      </c>
      <c r="V5839" s="36">
        <f t="shared" si="6218"/>
        <v>3.1842025881396951E-2</v>
      </c>
      <c r="W5839" s="68">
        <f t="shared" si="6219"/>
        <v>127.10971478257031</v>
      </c>
      <c r="X5839">
        <f t="shared" si="6220"/>
        <v>16.374561140222287</v>
      </c>
      <c r="Y5839">
        <f t="shared" si="6221"/>
        <v>1.5373874768040686E-2</v>
      </c>
      <c r="Z5839" s="34">
        <f t="shared" si="6222"/>
        <v>6.2394342047891618E-4</v>
      </c>
      <c r="AA5839" s="36">
        <f t="shared" si="6223"/>
        <v>2.5050820022580391E-4</v>
      </c>
      <c r="AB5839" s="34">
        <f t="shared" si="6224"/>
        <v>1.7719373785567562E-3</v>
      </c>
      <c r="AC5839" s="36">
        <f t="shared" si="6225"/>
        <v>228.81095225332476</v>
      </c>
      <c r="AD5839" s="34">
        <f t="shared" si="6226"/>
        <v>0</v>
      </c>
      <c r="AE5839">
        <f t="shared" si="6227"/>
        <v>129130.38294823455</v>
      </c>
      <c r="AF5839" s="36">
        <f t="shared" si="6228"/>
        <v>0</v>
      </c>
      <c r="AG5839" s="34">
        <f t="shared" si="6229"/>
        <v>102.79220790225267</v>
      </c>
      <c r="AH5839">
        <f t="shared" si="6230"/>
        <v>1.2027310424819859</v>
      </c>
      <c r="AI5839" s="29">
        <f t="shared" si="6231"/>
        <v>102.79220790225267</v>
      </c>
      <c r="AJ5839">
        <f t="shared" si="6232"/>
        <v>75892.490484867973</v>
      </c>
      <c r="AK5839" s="36">
        <f t="shared" si="6233"/>
        <v>-3.1506254778254728E-45</v>
      </c>
      <c r="AL5839" s="36">
        <f t="shared" si="6234"/>
        <v>-1.0616009960493008E-4</v>
      </c>
      <c r="AM5839" s="36">
        <f t="shared" si="6235"/>
        <v>-2.4276447479125466E-5</v>
      </c>
      <c r="AN5839" s="37">
        <f t="shared" si="6236"/>
        <v>9.9228394178724851E-44</v>
      </c>
      <c r="AO5839" s="36">
        <f t="shared" si="6237"/>
        <v>0.51032519405806853</v>
      </c>
      <c r="AP5839" s="36">
        <f t="shared" si="6238"/>
        <v>1.3676191345183369E-2</v>
      </c>
      <c r="AQ5839" s="74">
        <f t="shared" si="6239"/>
        <v>1.1478318572625519E-44</v>
      </c>
      <c r="AR5839" s="73">
        <f t="shared" si="6240"/>
        <v>3.0512321128744461E-45</v>
      </c>
      <c r="AS5839" s="72">
        <f t="shared" si="6241"/>
        <v>0.1329049107571989</v>
      </c>
      <c r="AT5839" s="37">
        <f t="shared" si="6242"/>
        <v>3.8994050956083386E-41</v>
      </c>
      <c r="AU5839" s="37">
        <f t="shared" si="6243"/>
        <v>0.71428016171284714</v>
      </c>
      <c r="AV5839" s="34">
        <f t="shared" si="6244"/>
        <v>10.424478550921034</v>
      </c>
      <c r="AW5839" s="34">
        <f t="shared" si="6245"/>
        <v>11.953669126499642</v>
      </c>
      <c r="AX5839" s="37">
        <f t="shared" si="6246"/>
        <v>59.312670424953701</v>
      </c>
      <c r="AY5839" s="7">
        <f t="shared" si="6247"/>
        <v>208.80053288494469</v>
      </c>
      <c r="AZ5839" s="37">
        <f t="shared" si="6248"/>
        <v>186.422385207524</v>
      </c>
      <c r="BA5839" s="2">
        <f>BE5839*'mass balance'!$B$17+BF5839*'mass balance'!$C$17+BG5839*'mass balance'!$D$17+BH5839*'mass balance'!$E$17</f>
        <v>1.6617958920293174E-3</v>
      </c>
      <c r="BB5839" s="2">
        <f>BE5839*'mass balance'!$B$18+BF5839*'mass balance'!$C$18+BG5839*'mass balance'!$D$18+BH5839*'mass balance'!$E$18</f>
        <v>1.6873619826759227E-3</v>
      </c>
      <c r="BC5839" s="2">
        <f>BE5839*'mass balance'!$B$19+BF5839*'mass balance'!$C$19+BG5839*'mass balance'!$D$19+BH5839*'mass balance'!$E$19</f>
        <v>-2.1092024783449033E-3</v>
      </c>
      <c r="BD5839" s="2">
        <f>BE5839*'mass balance'!$B$20+BF5839*'mass balance'!$C$20+BG5839*'mass balance'!$D$20+BH5839*'mass balance'!$E$20</f>
        <v>7.6698271939814651E-5</v>
      </c>
      <c r="BE5839" s="2">
        <f>N5839*'mass balance'!$H$11+R5839*'mass balance'!$I$11+S5839*'mass balance'!$J$11</f>
        <v>-3.1436917758418084E-3</v>
      </c>
      <c r="BF5839" s="2">
        <f>N5839*'mass balance'!$H$12+R5839*'mass balance'!$I$12+S5839*'mass balance'!$J$12</f>
        <v>3.9969070144012936E-4</v>
      </c>
      <c r="BG5839" s="2">
        <f>N5839*'mass balance'!$H$13+R5839*'mass balance'!$I$13+S5839*'mass balance'!$J$13</f>
        <v>3.5487253469059052E-4</v>
      </c>
      <c r="BH5839" s="2">
        <f>N5839*'mass balance'!$H$14+R5839*'mass balance'!$I$14+S5839*'mass balance'!$J$14</f>
        <v>3.4384128798269775E-4</v>
      </c>
      <c r="BI5839" s="36">
        <f t="shared" si="6249"/>
        <v>7.8325413151257937E-20</v>
      </c>
      <c r="BJ5839" s="36">
        <f t="shared" si="6250"/>
        <v>6.9543713660682961E-23</v>
      </c>
      <c r="BK5839" s="36">
        <f t="shared" si="6251"/>
        <v>6.0028237782055063E-19</v>
      </c>
      <c r="BL5839" s="36">
        <f t="shared" si="6252"/>
        <v>3.2262627317903268E-19</v>
      </c>
      <c r="BM5839" s="36">
        <f t="shared" si="6253"/>
        <v>1.1083713203449762E-15</v>
      </c>
      <c r="BN5839" s="36">
        <f t="shared" ca="1" si="6197"/>
        <v>0.59760946611188792</v>
      </c>
      <c r="BO5839" s="36">
        <f t="shared" ca="1" si="6254"/>
        <v>1</v>
      </c>
      <c r="BP5839" s="36">
        <f t="shared" si="6255"/>
        <v>-1.10837132034223E-15</v>
      </c>
      <c r="BQ5839" s="36">
        <f t="shared" si="6256"/>
        <v>0.9999999999975222</v>
      </c>
      <c r="BR5839" s="2">
        <f t="shared" si="6200"/>
        <v>-5</v>
      </c>
      <c r="BS5839">
        <v>0</v>
      </c>
      <c r="BT5839" s="37">
        <f t="shared" si="6257"/>
        <v>2.1144754845407654</v>
      </c>
      <c r="BU5839" s="34">
        <f t="shared" si="6258"/>
        <v>-5</v>
      </c>
      <c r="BV5839" s="34">
        <f t="shared" si="6259"/>
        <v>-5</v>
      </c>
      <c r="BW5839" s="34">
        <f t="shared" si="6260"/>
        <v>-5</v>
      </c>
      <c r="BX5839" s="34">
        <f t="shared" si="6261"/>
        <v>-5</v>
      </c>
      <c r="BY5839" s="34">
        <f t="shared" si="6262"/>
        <v>42.061746008157165</v>
      </c>
      <c r="BZ5839" s="36">
        <f t="shared" si="6263"/>
        <v>2.1092024783449033E-3</v>
      </c>
      <c r="CA5839" s="34">
        <f t="shared" si="6264"/>
        <v>1.1342390465538497E-2</v>
      </c>
    </row>
    <row r="5840" spans="1:79" ht="13.2" x14ac:dyDescent="0.25">
      <c r="A5840" s="75">
        <f t="shared" si="6198"/>
        <v>15.906849315066468</v>
      </c>
      <c r="B5840" s="34">
        <f t="shared" si="6201"/>
        <v>5805.9999999992606</v>
      </c>
      <c r="C5840">
        <f t="shared" si="6199"/>
        <v>15</v>
      </c>
      <c r="D5840" s="35">
        <f t="shared" si="6202"/>
        <v>3000</v>
      </c>
      <c r="E5840" s="27">
        <v>0</v>
      </c>
      <c r="F5840" s="64">
        <f t="shared" si="6203"/>
        <v>0.46593146951268899</v>
      </c>
      <c r="G5840" s="34">
        <v>0</v>
      </c>
      <c r="H5840" s="34">
        <f t="shared" si="6204"/>
        <v>1</v>
      </c>
      <c r="I5840" s="34">
        <f t="shared" si="6205"/>
        <v>6192.2292298236371</v>
      </c>
      <c r="J5840" s="34">
        <f t="shared" si="6206"/>
        <v>156568.85481655254</v>
      </c>
      <c r="K5840" s="34">
        <f t="shared" si="6207"/>
        <v>137935.18945097513</v>
      </c>
      <c r="L5840" s="36">
        <f t="shared" si="6208"/>
        <v>44499.5448829581</v>
      </c>
      <c r="M5840" s="34">
        <f t="shared" si="6209"/>
        <v>52.228002934779802</v>
      </c>
      <c r="N5840" s="34">
        <f t="shared" si="6210"/>
        <v>1320.5710424074398</v>
      </c>
      <c r="O5840" s="34">
        <f t="shared" si="6211"/>
        <v>4.9430669600601176</v>
      </c>
      <c r="P5840">
        <f t="shared" si="6212"/>
        <v>628.46922871046411</v>
      </c>
      <c r="Q5840" s="36">
        <f t="shared" si="6213"/>
        <v>1212.3966607562429</v>
      </c>
      <c r="R5840" s="34">
        <f t="shared" si="6214"/>
        <v>862.42279487694657</v>
      </c>
      <c r="S5840" s="34">
        <f t="shared" si="6215"/>
        <v>252.26420152930095</v>
      </c>
      <c r="T5840" s="36">
        <f t="shared" si="6216"/>
        <v>-2.2608982176181206E-13</v>
      </c>
      <c r="U5840" s="36">
        <f t="shared" si="6217"/>
        <v>3397.1919065812131</v>
      </c>
      <c r="V5840" s="36">
        <f t="shared" si="6218"/>
        <v>3.1842293466455528E-2</v>
      </c>
      <c r="W5840" s="68">
        <f t="shared" si="6219"/>
        <v>127.14155680845171</v>
      </c>
      <c r="X5840">
        <f t="shared" si="6220"/>
        <v>16.375928346676737</v>
      </c>
      <c r="Y5840">
        <f t="shared" si="6221"/>
        <v>1.5373874768040686E-2</v>
      </c>
      <c r="Z5840" s="34">
        <f t="shared" si="6222"/>
        <v>6.2394342047891618E-4</v>
      </c>
      <c r="AA5840" s="36">
        <f t="shared" si="6223"/>
        <v>2.5044756620707683E-4</v>
      </c>
      <c r="AB5840" s="34">
        <f t="shared" si="6224"/>
        <v>1.7719373785567562E-3</v>
      </c>
      <c r="AC5840" s="36">
        <f t="shared" si="6225"/>
        <v>228.81095225332476</v>
      </c>
      <c r="AD5840" s="34">
        <f t="shared" si="6226"/>
        <v>0</v>
      </c>
      <c r="AE5840">
        <f t="shared" si="6227"/>
        <v>129130.38294823455</v>
      </c>
      <c r="AF5840" s="36">
        <f t="shared" si="6228"/>
        <v>0</v>
      </c>
      <c r="AG5840" s="34">
        <f t="shared" si="6229"/>
        <v>102.85227826315307</v>
      </c>
      <c r="AH5840">
        <f t="shared" si="6230"/>
        <v>1.2026648512582767</v>
      </c>
      <c r="AI5840" s="29">
        <f t="shared" si="6231"/>
        <v>102.85227826315307</v>
      </c>
      <c r="AJ5840">
        <f t="shared" si="6232"/>
        <v>75995.342763131121</v>
      </c>
      <c r="AK5840" s="36">
        <f t="shared" si="6233"/>
        <v>-3.0512321128744461E-45</v>
      </c>
      <c r="AL5840" s="36">
        <f t="shared" si="6234"/>
        <v>-1.0613801571238597E-4</v>
      </c>
      <c r="AM5840" s="36">
        <f t="shared" si="6235"/>
        <v>-2.4233354640824814E-5</v>
      </c>
      <c r="AN5840" s="37">
        <f t="shared" si="6236"/>
        <v>9.6077768700899381E-44</v>
      </c>
      <c r="AO5840" s="36">
        <f t="shared" si="6237"/>
        <v>0.51021903395846357</v>
      </c>
      <c r="AP5840" s="36">
        <f t="shared" si="6238"/>
        <v>1.3651914897704244E-2</v>
      </c>
      <c r="AQ5840" s="74">
        <f t="shared" si="6239"/>
        <v>1.1120806372539146E-44</v>
      </c>
      <c r="AR5840" s="73">
        <f t="shared" si="6240"/>
        <v>2.9549539135889757E-45</v>
      </c>
      <c r="AS5840" s="72">
        <f t="shared" si="6241"/>
        <v>0.13282198561138617</v>
      </c>
      <c r="AT5840" s="37">
        <f t="shared" si="6242"/>
        <v>3.7779513403445946E-41</v>
      </c>
      <c r="AU5840" s="37">
        <f t="shared" si="6243"/>
        <v>0.71301225134266133</v>
      </c>
      <c r="AV5840" s="34">
        <f t="shared" si="6244"/>
        <v>10.438605952464245</v>
      </c>
      <c r="AW5840" s="34">
        <f t="shared" si="6245"/>
        <v>11.956663618638617</v>
      </c>
      <c r="AX5840" s="37">
        <f t="shared" si="6246"/>
        <v>59.327528735272438</v>
      </c>
      <c r="AY5840" s="7">
        <f t="shared" si="6247"/>
        <v>208.86435511482702</v>
      </c>
      <c r="AZ5840" s="37">
        <f t="shared" si="6248"/>
        <v>186.46908554372413</v>
      </c>
      <c r="BA5840" s="2">
        <f>BE5840*'mass balance'!$B$17+BF5840*'mass balance'!$C$17+BG5840*'mass balance'!$D$17+BH5840*'mass balance'!$E$17</f>
        <v>1.662091848074605E-3</v>
      </c>
      <c r="BB5840" s="2">
        <f>BE5840*'mass balance'!$B$18+BF5840*'mass balance'!$C$18+BG5840*'mass balance'!$D$18+BH5840*'mass balance'!$E$18</f>
        <v>1.6876624918911369E-3</v>
      </c>
      <c r="BC5840" s="2">
        <f>BE5840*'mass balance'!$B$19+BF5840*'mass balance'!$C$19+BG5840*'mass balance'!$D$19+BH5840*'mass balance'!$E$19</f>
        <v>-2.1095781148639213E-3</v>
      </c>
      <c r="BD5840" s="2">
        <f>BE5840*'mass balance'!$B$20+BF5840*'mass balance'!$C$20+BG5840*'mass balance'!$D$20+BH5840*'mass balance'!$E$20</f>
        <v>7.6711931449597131E-5</v>
      </c>
      <c r="BE5840" s="2">
        <f>N5840*'mass balance'!$H$11+R5840*'mass balance'!$I$11+S5840*'mass balance'!$J$11</f>
        <v>-3.144216767636761E-3</v>
      </c>
      <c r="BF5840" s="2">
        <f>N5840*'mass balance'!$H$12+R5840*'mass balance'!$I$12+S5840*'mass balance'!$J$12</f>
        <v>3.996940602483962E-4</v>
      </c>
      <c r="BG5840" s="2">
        <f>N5840*'mass balance'!$H$13+R5840*'mass balance'!$I$13+S5840*'mass balance'!$J$13</f>
        <v>3.5497249310550375E-4</v>
      </c>
      <c r="BH5840" s="2">
        <f>N5840*'mass balance'!$H$14+R5840*'mass balance'!$I$14+S5840*'mass balance'!$J$14</f>
        <v>3.4389870896027073E-4</v>
      </c>
      <c r="BI5840" s="36">
        <f t="shared" si="6249"/>
        <v>7.8325413151257937E-20</v>
      </c>
      <c r="BJ5840" s="36">
        <f t="shared" si="6250"/>
        <v>6.9547462399163531E-23</v>
      </c>
      <c r="BK5840" s="36">
        <f t="shared" si="6251"/>
        <v>6.0035192153421127E-19</v>
      </c>
      <c r="BL5840" s="36">
        <f t="shared" si="6252"/>
        <v>3.2268222093517556E-19</v>
      </c>
      <c r="BM5840" s="36">
        <f t="shared" si="6253"/>
        <v>1.1086939466181552E-15</v>
      </c>
      <c r="BN5840" s="36">
        <f t="shared" ca="1" si="6197"/>
        <v>0.59126182281582873</v>
      </c>
      <c r="BO5840" s="36">
        <f t="shared" ca="1" si="6254"/>
        <v>1</v>
      </c>
      <c r="BP5840" s="36">
        <f t="shared" si="6255"/>
        <v>-1.1086939466154068E-15</v>
      </c>
      <c r="BQ5840" s="36">
        <f t="shared" si="6256"/>
        <v>0.99999999999752109</v>
      </c>
      <c r="BR5840" s="2">
        <f t="shared" si="6200"/>
        <v>-5</v>
      </c>
      <c r="BS5840">
        <v>0</v>
      </c>
      <c r="BT5840" s="37">
        <f t="shared" si="6257"/>
        <v>2.114852060151081</v>
      </c>
      <c r="BU5840" s="34">
        <f t="shared" si="6258"/>
        <v>-5</v>
      </c>
      <c r="BV5840" s="34">
        <f t="shared" si="6259"/>
        <v>-5</v>
      </c>
      <c r="BW5840" s="34">
        <f t="shared" si="6260"/>
        <v>-5</v>
      </c>
      <c r="BX5840" s="34">
        <f t="shared" si="6261"/>
        <v>-5</v>
      </c>
      <c r="BY5840" s="34">
        <f t="shared" si="6262"/>
        <v>42.068770256432828</v>
      </c>
      <c r="BZ5840" s="36">
        <f t="shared" si="6263"/>
        <v>2.1095781148639213E-3</v>
      </c>
      <c r="CA5840" s="34">
        <f t="shared" si="6264"/>
        <v>1.1341569322251976E-2</v>
      </c>
    </row>
    <row r="5841" spans="1:79" ht="13.2" x14ac:dyDescent="0.25">
      <c r="A5841" s="75">
        <f t="shared" si="6198"/>
        <v>15.909589041093865</v>
      </c>
      <c r="B5841" s="34">
        <f t="shared" si="6201"/>
        <v>5806.9999999992606</v>
      </c>
      <c r="C5841">
        <f t="shared" si="6199"/>
        <v>15</v>
      </c>
      <c r="D5841" s="35">
        <f t="shared" si="6202"/>
        <v>3000</v>
      </c>
      <c r="E5841" s="27">
        <v>0</v>
      </c>
      <c r="F5841" s="64">
        <f t="shared" si="6203"/>
        <v>0.46593146951268899</v>
      </c>
      <c r="G5841" s="34">
        <v>0</v>
      </c>
      <c r="H5841" s="34">
        <f t="shared" si="6204"/>
        <v>1</v>
      </c>
      <c r="I5841" s="34">
        <f t="shared" si="6205"/>
        <v>6192.2292298236371</v>
      </c>
      <c r="J5841" s="34">
        <f t="shared" si="6206"/>
        <v>156594.99525124888</v>
      </c>
      <c r="K5841" s="34">
        <f t="shared" si="6207"/>
        <v>137958.218844761</v>
      </c>
      <c r="L5841" s="36">
        <f t="shared" si="6208"/>
        <v>44510.689685671357</v>
      </c>
      <c r="M5841" s="34">
        <f t="shared" si="6209"/>
        <v>52.228002934779802</v>
      </c>
      <c r="N5841" s="34">
        <f t="shared" si="6210"/>
        <v>1320.7915224073502</v>
      </c>
      <c r="O5841" s="34">
        <f t="shared" si="6211"/>
        <v>4.9430669600601176</v>
      </c>
      <c r="P5841">
        <f t="shared" si="6212"/>
        <v>628.62662729923068</v>
      </c>
      <c r="Q5841" s="36">
        <f t="shared" si="6213"/>
        <v>1212.616236082705</v>
      </c>
      <c r="R5841" s="34">
        <f t="shared" si="6214"/>
        <v>862.58319681702847</v>
      </c>
      <c r="S5841" s="34">
        <f t="shared" si="6215"/>
        <v>252.26631124068948</v>
      </c>
      <c r="T5841" s="36">
        <f t="shared" si="6216"/>
        <v>-2.2607095036405333E-13</v>
      </c>
      <c r="U5841" s="36">
        <f t="shared" si="6217"/>
        <v>3397.1919065812131</v>
      </c>
      <c r="V5841" s="36">
        <f t="shared" si="6218"/>
        <v>3.1842559766821397E-2</v>
      </c>
      <c r="W5841" s="68">
        <f t="shared" si="6219"/>
        <v>127.17339910191816</v>
      </c>
      <c r="X5841">
        <f t="shared" si="6220"/>
        <v>16.377295336362945</v>
      </c>
      <c r="Y5841">
        <f t="shared" si="6221"/>
        <v>1.5373874768040686E-2</v>
      </c>
      <c r="Z5841" s="34">
        <f t="shared" si="6222"/>
        <v>6.2394342047891618E-4</v>
      </c>
      <c r="AA5841" s="36">
        <f t="shared" si="6223"/>
        <v>2.5038695192303872E-4</v>
      </c>
      <c r="AB5841" s="34">
        <f t="shared" si="6224"/>
        <v>1.7719373785567562E-3</v>
      </c>
      <c r="AC5841" s="36">
        <f t="shared" si="6225"/>
        <v>228.81095225332476</v>
      </c>
      <c r="AD5841" s="34">
        <f t="shared" si="6226"/>
        <v>0</v>
      </c>
      <c r="AE5841">
        <f t="shared" si="6227"/>
        <v>129130.38294823455</v>
      </c>
      <c r="AF5841" s="36">
        <f t="shared" si="6228"/>
        <v>0</v>
      </c>
      <c r="AG5841" s="34">
        <f t="shared" si="6229"/>
        <v>102.91234528946003</v>
      </c>
      <c r="AH5841">
        <f t="shared" si="6230"/>
        <v>1.2025986350023317</v>
      </c>
      <c r="AI5841" s="29">
        <f t="shared" si="6231"/>
        <v>102.91234528946003</v>
      </c>
      <c r="AJ5841">
        <f t="shared" si="6232"/>
        <v>76098.255108420577</v>
      </c>
      <c r="AK5841" s="36">
        <f t="shared" si="6233"/>
        <v>-2.9549539135889757E-45</v>
      </c>
      <c r="AL5841" s="36">
        <f t="shared" si="6234"/>
        <v>-1.0611593641383067E-4</v>
      </c>
      <c r="AM5841" s="36">
        <f t="shared" si="6235"/>
        <v>-2.4190338296117984E-5</v>
      </c>
      <c r="AN5841" s="37">
        <f t="shared" si="6236"/>
        <v>9.3026536588024935E-44</v>
      </c>
      <c r="AO5841" s="36">
        <f t="shared" si="6237"/>
        <v>0.51011289594275122</v>
      </c>
      <c r="AP5841" s="36">
        <f t="shared" si="6238"/>
        <v>1.3627681543063418E-2</v>
      </c>
      <c r="AQ5841" s="74">
        <f t="shared" si="6239"/>
        <v>1.0774355047572304E-44</v>
      </c>
      <c r="AR5841" s="73">
        <f t="shared" si="6240"/>
        <v>2.8616938892221162E-45</v>
      </c>
      <c r="AS5841" s="72">
        <f t="shared" si="6241"/>
        <v>0.13273911220617335</v>
      </c>
      <c r="AT5841" s="37">
        <f t="shared" si="6242"/>
        <v>3.6602551766244272E-41</v>
      </c>
      <c r="AU5841" s="37">
        <f t="shared" si="6243"/>
        <v>0.71174659162536069</v>
      </c>
      <c r="AV5841" s="34">
        <f t="shared" si="6244"/>
        <v>10.452741604589818</v>
      </c>
      <c r="AW5841" s="34">
        <f t="shared" si="6245"/>
        <v>11.959658135941861</v>
      </c>
      <c r="AX5841" s="37">
        <f t="shared" si="6246"/>
        <v>59.342387170453264</v>
      </c>
      <c r="AY5841" s="7">
        <f t="shared" si="6247"/>
        <v>208.9281860129031</v>
      </c>
      <c r="AZ5841" s="37">
        <f t="shared" si="6248"/>
        <v>186.51578627237143</v>
      </c>
      <c r="BA5841" s="2">
        <f>BE5841*'mass balance'!$B$17+BF5841*'mass balance'!$C$17+BG5841*'mass balance'!$D$17+BH5841*'mass balance'!$E$17</f>
        <v>1.6623877992523134E-3</v>
      </c>
      <c r="BB5841" s="2">
        <f>BE5841*'mass balance'!$B$18+BF5841*'mass balance'!$C$18+BG5841*'mass balance'!$D$18+BH5841*'mass balance'!$E$18</f>
        <v>1.6879629961638874E-3</v>
      </c>
      <c r="BC5841" s="2">
        <f>BE5841*'mass balance'!$B$19+BF5841*'mass balance'!$C$19+BG5841*'mass balance'!$D$19+BH5841*'mass balance'!$E$19</f>
        <v>-2.1099537452048587E-3</v>
      </c>
      <c r="BD5841" s="2">
        <f>BE5841*'mass balance'!$B$20+BF5841*'mass balance'!$C$20+BG5841*'mass balance'!$D$20+BH5841*'mass balance'!$E$20</f>
        <v>7.6725590734722161E-5</v>
      </c>
      <c r="BE5841" s="2">
        <f>N5841*'mass balance'!$H$11+R5841*'mass balance'!$I$11+S5841*'mass balance'!$J$11</f>
        <v>-3.1447417200175E-3</v>
      </c>
      <c r="BF5841" s="2">
        <f>N5841*'mass balance'!$H$12+R5841*'mass balance'!$I$12+S5841*'mass balance'!$J$12</f>
        <v>3.9969740293081297E-4</v>
      </c>
      <c r="BG5841" s="2">
        <f>N5841*'mass balance'!$H$13+R5841*'mass balance'!$I$13+S5841*'mass balance'!$J$13</f>
        <v>3.5507243853384883E-4</v>
      </c>
      <c r="BH5841" s="2">
        <f>N5841*'mass balance'!$H$14+R5841*'mass balance'!$I$14+S5841*'mass balance'!$J$14</f>
        <v>3.4395612562691406E-4</v>
      </c>
      <c r="BI5841" s="36">
        <f t="shared" si="6249"/>
        <v>7.8325413151257937E-20</v>
      </c>
      <c r="BJ5841" s="36">
        <f t="shared" si="6250"/>
        <v>6.9551211747203068E-23</v>
      </c>
      <c r="BK5841" s="36">
        <f t="shared" si="6251"/>
        <v>6.0042146899661038E-19</v>
      </c>
      <c r="BL5841" s="36">
        <f t="shared" si="6252"/>
        <v>3.2273817566962655E-19</v>
      </c>
      <c r="BM5841" s="36">
        <f t="shared" si="6253"/>
        <v>1.1090166288390904E-15</v>
      </c>
      <c r="BN5841" s="36">
        <f t="shared" ca="1" si="6197"/>
        <v>0.80343700242986138</v>
      </c>
      <c r="BO5841" s="36">
        <f t="shared" ca="1" si="6254"/>
        <v>1</v>
      </c>
      <c r="BP5841" s="36">
        <f t="shared" si="6255"/>
        <v>-1.1090166288363401E-15</v>
      </c>
      <c r="BQ5841" s="36">
        <f t="shared" si="6256"/>
        <v>0.99999999999751998</v>
      </c>
      <c r="BR5841" s="2">
        <f t="shared" si="6200"/>
        <v>-5</v>
      </c>
      <c r="BS5841">
        <v>0</v>
      </c>
      <c r="BT5841" s="37">
        <f t="shared" si="6257"/>
        <v>2.1152286295678704</v>
      </c>
      <c r="BU5841" s="34">
        <f t="shared" si="6258"/>
        <v>-5</v>
      </c>
      <c r="BV5841" s="34">
        <f t="shared" si="6259"/>
        <v>-5</v>
      </c>
      <c r="BW5841" s="34">
        <f t="shared" si="6260"/>
        <v>-5</v>
      </c>
      <c r="BX5841" s="34">
        <f t="shared" si="6261"/>
        <v>-5</v>
      </c>
      <c r="BY5841" s="34">
        <f t="shared" si="6262"/>
        <v>42.075793977356966</v>
      </c>
      <c r="BZ5841" s="36">
        <f t="shared" si="6263"/>
        <v>2.1099537452048587E-3</v>
      </c>
      <c r="CA5841" s="34">
        <f t="shared" si="6264"/>
        <v>1.1340748533097217E-2</v>
      </c>
    </row>
    <row r="5842" spans="1:79" ht="13.2" x14ac:dyDescent="0.25">
      <c r="A5842" s="75">
        <f t="shared" si="6198"/>
        <v>15.912328767121261</v>
      </c>
      <c r="B5842" s="34">
        <f t="shared" si="6201"/>
        <v>5807.9999999992606</v>
      </c>
      <c r="C5842">
        <f t="shared" si="6199"/>
        <v>15</v>
      </c>
      <c r="D5842" s="35">
        <f t="shared" si="6202"/>
        <v>3000</v>
      </c>
      <c r="E5842" s="27">
        <v>0</v>
      </c>
      <c r="F5842" s="64">
        <f t="shared" si="6203"/>
        <v>0.46593146951268899</v>
      </c>
      <c r="G5842" s="34">
        <v>0</v>
      </c>
      <c r="H5842" s="34">
        <f t="shared" si="6204"/>
        <v>1</v>
      </c>
      <c r="I5842" s="34">
        <f t="shared" si="6205"/>
        <v>6192.2292298236371</v>
      </c>
      <c r="J5842" s="34">
        <f t="shared" si="6206"/>
        <v>156621.13372290088</v>
      </c>
      <c r="K5842" s="34">
        <f t="shared" si="6207"/>
        <v>137981.24650912953</v>
      </c>
      <c r="L5842" s="36">
        <f t="shared" si="6208"/>
        <v>44521.834581589741</v>
      </c>
      <c r="M5842" s="34">
        <f t="shared" si="6209"/>
        <v>52.228002934779802</v>
      </c>
      <c r="N5842" s="34">
        <f t="shared" si="6210"/>
        <v>1321.0119858500757</v>
      </c>
      <c r="O5842" s="34">
        <f t="shared" si="6211"/>
        <v>4.9430669600601176</v>
      </c>
      <c r="P5842">
        <f t="shared" si="6212"/>
        <v>628.7840272043378</v>
      </c>
      <c r="Q5842" s="36">
        <f t="shared" si="6213"/>
        <v>1212.8357992150175</v>
      </c>
      <c r="R5842" s="34">
        <f t="shared" si="6214"/>
        <v>862.74359990665937</v>
      </c>
      <c r="S5842" s="34">
        <f t="shared" si="6215"/>
        <v>252.2684107774194</v>
      </c>
      <c r="T5842" s="36">
        <f t="shared" si="6216"/>
        <v>-2.2605208510764844E-13</v>
      </c>
      <c r="U5842" s="36">
        <f t="shared" si="6217"/>
        <v>3397.1919065812131</v>
      </c>
      <c r="V5842" s="36">
        <f t="shared" si="6218"/>
        <v>3.1842824782881141E-2</v>
      </c>
      <c r="W5842" s="68">
        <f t="shared" si="6219"/>
        <v>127.20524166168498</v>
      </c>
      <c r="X5842">
        <f t="shared" si="6220"/>
        <v>16.378662109315258</v>
      </c>
      <c r="Y5842">
        <f t="shared" si="6221"/>
        <v>1.5373874768040686E-2</v>
      </c>
      <c r="Z5842" s="34">
        <f t="shared" si="6222"/>
        <v>6.2394342047891618E-4</v>
      </c>
      <c r="AA5842" s="36">
        <f t="shared" si="6223"/>
        <v>2.503263573648192E-4</v>
      </c>
      <c r="AB5842" s="34">
        <f t="shared" si="6224"/>
        <v>1.7719373785567562E-3</v>
      </c>
      <c r="AC5842" s="36">
        <f t="shared" si="6225"/>
        <v>228.81095225332476</v>
      </c>
      <c r="AD5842" s="34">
        <f t="shared" si="6226"/>
        <v>0</v>
      </c>
      <c r="AE5842">
        <f t="shared" si="6227"/>
        <v>129130.38294823455</v>
      </c>
      <c r="AF5842" s="36">
        <f t="shared" si="6228"/>
        <v>0</v>
      </c>
      <c r="AG5842" s="34">
        <f t="shared" si="6229"/>
        <v>102.97240897993547</v>
      </c>
      <c r="AH5842">
        <f t="shared" si="6230"/>
        <v>1.2025323937276511</v>
      </c>
      <c r="AI5842" s="29">
        <f t="shared" si="6231"/>
        <v>102.97240897993547</v>
      </c>
      <c r="AJ5842">
        <f t="shared" si="6232"/>
        <v>76201.227517400519</v>
      </c>
      <c r="AK5842" s="36">
        <f t="shared" si="6233"/>
        <v>-2.8616938892221162E-45</v>
      </c>
      <c r="AL5842" s="36">
        <f t="shared" si="6234"/>
        <v>-1.0609386170830854E-4</v>
      </c>
      <c r="AM5842" s="36">
        <f t="shared" si="6235"/>
        <v>-2.4147398309222083E-5</v>
      </c>
      <c r="AN5842" s="37">
        <f t="shared" si="6236"/>
        <v>9.0071582674435963E-44</v>
      </c>
      <c r="AO5842" s="36">
        <f t="shared" si="6237"/>
        <v>0.51000678000633737</v>
      </c>
      <c r="AP5842" s="36">
        <f t="shared" si="6238"/>
        <v>1.3603491204767301E-2</v>
      </c>
      <c r="AQ5842" s="74">
        <f t="shared" si="6239"/>
        <v>1.0438624711122622E-44</v>
      </c>
      <c r="AR5842" s="73">
        <f t="shared" si="6240"/>
        <v>2.7713580486452076E-45</v>
      </c>
      <c r="AS5842" s="72">
        <f t="shared" si="6241"/>
        <v>0.13265629050927713</v>
      </c>
      <c r="AT5842" s="37">
        <f t="shared" si="6242"/>
        <v>3.546201138446365E-41</v>
      </c>
      <c r="AU5842" s="37">
        <f t="shared" si="6243"/>
        <v>0.71048317856583787</v>
      </c>
      <c r="AV5842" s="34">
        <f t="shared" si="6244"/>
        <v>10.466885506839553</v>
      </c>
      <c r="AW5842" s="34">
        <f t="shared" si="6245"/>
        <v>11.96265267828856</v>
      </c>
      <c r="AX5842" s="37">
        <f t="shared" si="6246"/>
        <v>59.357245729896704</v>
      </c>
      <c r="AY5842" s="7">
        <f t="shared" si="6247"/>
        <v>208.99202557670978</v>
      </c>
      <c r="AZ5842" s="37">
        <f t="shared" si="6248"/>
        <v>186.56248739158167</v>
      </c>
      <c r="BA5842" s="2">
        <f>BE5842*'mass balance'!$B$17+BF5842*'mass balance'!$C$17+BG5842*'mass balance'!$D$17+BH5842*'mass balance'!$E$17</f>
        <v>1.6626837455527737E-3</v>
      </c>
      <c r="BB5842" s="2">
        <f>BE5842*'mass balance'!$B$18+BF5842*'mass balance'!$C$18+BG5842*'mass balance'!$D$18+BH5842*'mass balance'!$E$18</f>
        <v>1.6882634954843553E-3</v>
      </c>
      <c r="BC5842" s="2">
        <f>BE5842*'mass balance'!$B$19+BF5842*'mass balance'!$C$19+BG5842*'mass balance'!$D$19+BH5842*'mass balance'!$E$19</f>
        <v>-2.110329369355444E-3</v>
      </c>
      <c r="BD5842" s="2">
        <f>BE5842*'mass balance'!$B$20+BF5842*'mass balance'!$C$20+BG5842*'mass balance'!$D$20+BH5842*'mass balance'!$E$20</f>
        <v>7.6739249794743414E-5</v>
      </c>
      <c r="BE5842" s="2">
        <f>N5842*'mass balance'!$H$11+R5842*'mass balance'!$I$11+S5842*'mass balance'!$J$11</f>
        <v>-3.1452666329763704E-3</v>
      </c>
      <c r="BF5842" s="2">
        <f>N5842*'mass balance'!$H$12+R5842*'mass balance'!$I$12+S5842*'mass balance'!$J$12</f>
        <v>3.997007294922321E-4</v>
      </c>
      <c r="BG5842" s="2">
        <f>N5842*'mass balance'!$H$13+R5842*'mass balance'!$I$13+S5842*'mass balance'!$J$13</f>
        <v>3.5517237097585697E-4</v>
      </c>
      <c r="BH5842" s="2">
        <f>N5842*'mass balance'!$H$14+R5842*'mass balance'!$I$14+S5842*'mass balance'!$J$14</f>
        <v>3.4401353798179046E-4</v>
      </c>
      <c r="BI5842" s="36">
        <f t="shared" si="6249"/>
        <v>7.8325413151257937E-20</v>
      </c>
      <c r="BJ5842" s="36">
        <f t="shared" si="6250"/>
        <v>6.9554961704309204E-23</v>
      </c>
      <c r="BK5842" s="36">
        <f t="shared" si="6251"/>
        <v>6.0049102020835763E-19</v>
      </c>
      <c r="BL5842" s="36">
        <f t="shared" si="6252"/>
        <v>3.2279413738215847E-19</v>
      </c>
      <c r="BM5842" s="36">
        <f t="shared" si="6253"/>
        <v>1.1093393670147601E-15</v>
      </c>
      <c r="BN5842" s="36">
        <f t="shared" ca="1" si="6197"/>
        <v>0.40498130968620838</v>
      </c>
      <c r="BO5842" s="36">
        <f t="shared" ca="1" si="6254"/>
        <v>1</v>
      </c>
      <c r="BP5842" s="36">
        <f t="shared" si="6255"/>
        <v>-1.1093393670120078E-15</v>
      </c>
      <c r="BQ5842" s="36">
        <f t="shared" si="6256"/>
        <v>0.99999999999751887</v>
      </c>
      <c r="BR5842" s="2">
        <f t="shared" si="6200"/>
        <v>-5</v>
      </c>
      <c r="BS5842">
        <v>0</v>
      </c>
      <c r="BT5842" s="37">
        <f t="shared" si="6257"/>
        <v>2.1156051927788324</v>
      </c>
      <c r="BU5842" s="34">
        <f t="shared" si="6258"/>
        <v>-5</v>
      </c>
      <c r="BV5842" s="34">
        <f t="shared" si="6259"/>
        <v>-5</v>
      </c>
      <c r="BW5842" s="34">
        <f t="shared" si="6260"/>
        <v>-5</v>
      </c>
      <c r="BX5842" s="34">
        <f t="shared" si="6261"/>
        <v>-5</v>
      </c>
      <c r="BY5842" s="34">
        <f t="shared" si="6262"/>
        <v>42.082817170827155</v>
      </c>
      <c r="BZ5842" s="36">
        <f t="shared" si="6263"/>
        <v>2.110329369355444E-3</v>
      </c>
      <c r="CA5842" s="34">
        <f t="shared" si="6264"/>
        <v>1.1339928097862056E-2</v>
      </c>
    </row>
    <row r="5843" spans="1:79" ht="13.2" x14ac:dyDescent="0.25">
      <c r="A5843" s="75">
        <f t="shared" si="6198"/>
        <v>15.915068493148658</v>
      </c>
      <c r="B5843" s="34">
        <f t="shared" si="6201"/>
        <v>5808.9999999992597</v>
      </c>
      <c r="C5843">
        <f t="shared" si="6199"/>
        <v>15</v>
      </c>
      <c r="D5843" s="35">
        <f t="shared" si="6202"/>
        <v>3000</v>
      </c>
      <c r="E5843" s="27">
        <v>0</v>
      </c>
      <c r="F5843" s="64">
        <f t="shared" si="6203"/>
        <v>0.46593146951268899</v>
      </c>
      <c r="G5843" s="34">
        <v>0</v>
      </c>
      <c r="H5843" s="34">
        <f t="shared" si="6204"/>
        <v>1</v>
      </c>
      <c r="I5843" s="34">
        <f t="shared" si="6205"/>
        <v>6192.2292298236371</v>
      </c>
      <c r="J5843" s="34">
        <f t="shared" si="6206"/>
        <v>156647.27023112809</v>
      </c>
      <c r="K5843" s="34">
        <f t="shared" si="6207"/>
        <v>138004.27244374552</v>
      </c>
      <c r="L5843" s="36">
        <f t="shared" si="6208"/>
        <v>44532.979570263749</v>
      </c>
      <c r="M5843" s="34">
        <f t="shared" si="6209"/>
        <v>52.228002934779802</v>
      </c>
      <c r="N5843" s="34">
        <f t="shared" si="6210"/>
        <v>1321.232432732407</v>
      </c>
      <c r="O5843" s="34">
        <f t="shared" si="6211"/>
        <v>4.9430669600601176</v>
      </c>
      <c r="P5843">
        <f t="shared" si="6212"/>
        <v>628.9414284194371</v>
      </c>
      <c r="Q5843" s="36">
        <f t="shared" si="6213"/>
        <v>1213.0553501486563</v>
      </c>
      <c r="R5843" s="34">
        <f t="shared" si="6214"/>
        <v>862.90400413942893</v>
      </c>
      <c r="S5843" s="34">
        <f t="shared" si="6215"/>
        <v>252.27050014255272</v>
      </c>
      <c r="T5843" s="36">
        <f t="shared" si="6216"/>
        <v>-2.2603322598983713E-13</v>
      </c>
      <c r="U5843" s="36">
        <f t="shared" si="6217"/>
        <v>3397.1919065812131</v>
      </c>
      <c r="V5843" s="36">
        <f t="shared" si="6218"/>
        <v>3.1843088515021198E-2</v>
      </c>
      <c r="W5843" s="68">
        <f t="shared" si="6219"/>
        <v>127.23708448646786</v>
      </c>
      <c r="X5843">
        <f t="shared" si="6220"/>
        <v>16.380028665568034</v>
      </c>
      <c r="Y5843">
        <f t="shared" si="6221"/>
        <v>1.5373874768040686E-2</v>
      </c>
      <c r="Z5843" s="34">
        <f t="shared" si="6222"/>
        <v>6.2394342047891618E-4</v>
      </c>
      <c r="AA5843" s="36">
        <f t="shared" si="6223"/>
        <v>2.5026578252355214E-4</v>
      </c>
      <c r="AB5843" s="34">
        <f t="shared" si="6224"/>
        <v>1.7719373785567562E-3</v>
      </c>
      <c r="AC5843" s="36">
        <f t="shared" si="6225"/>
        <v>228.81095225332476</v>
      </c>
      <c r="AD5843" s="34">
        <f t="shared" si="6226"/>
        <v>0</v>
      </c>
      <c r="AE5843">
        <f t="shared" si="6227"/>
        <v>129130.38294823455</v>
      </c>
      <c r="AF5843" s="36">
        <f t="shared" si="6228"/>
        <v>0</v>
      </c>
      <c r="AG5843" s="34">
        <f t="shared" si="6229"/>
        <v>103.03246933334171</v>
      </c>
      <c r="AH5843">
        <f t="shared" si="6230"/>
        <v>1.2024661274475079</v>
      </c>
      <c r="AI5843" s="29">
        <f t="shared" si="6231"/>
        <v>103.03246933334171</v>
      </c>
      <c r="AJ5843">
        <f t="shared" si="6232"/>
        <v>76304.259986733858</v>
      </c>
      <c r="AK5843" s="36">
        <f t="shared" si="6233"/>
        <v>-2.7713580486452076E-45</v>
      </c>
      <c r="AL5843" s="36">
        <f t="shared" si="6234"/>
        <v>-1.0607179159486406E-4</v>
      </c>
      <c r="AM5843" s="36">
        <f t="shared" si="6235"/>
        <v>-2.4104534544595258E-5</v>
      </c>
      <c r="AN5843" s="37">
        <f t="shared" si="6236"/>
        <v>8.7209888785213844E-44</v>
      </c>
      <c r="AO5843" s="36">
        <f t="shared" si="6237"/>
        <v>0.50990068614462902</v>
      </c>
      <c r="AP5843" s="36">
        <f t="shared" si="6238"/>
        <v>1.3579343806458078E-2</v>
      </c>
      <c r="AQ5843" s="74">
        <f t="shared" si="6239"/>
        <v>1.0113285849081744E-44</v>
      </c>
      <c r="AR5843" s="73">
        <f t="shared" si="6240"/>
        <v>2.6838553082078739E-45</v>
      </c>
      <c r="AS5843" s="72">
        <f t="shared" si="6241"/>
        <v>0.13257352048843452</v>
      </c>
      <c r="AT5843" s="37">
        <f t="shared" si="6242"/>
        <v>3.435677283544206E-41</v>
      </c>
      <c r="AU5843" s="37">
        <f t="shared" si="6243"/>
        <v>0.70922200817607639</v>
      </c>
      <c r="AV5843" s="34">
        <f t="shared" si="6244"/>
        <v>10.481037658755087</v>
      </c>
      <c r="AW5843" s="34">
        <f t="shared" si="6245"/>
        <v>11.965647245557935</v>
      </c>
      <c r="AX5843" s="37">
        <f t="shared" si="6246"/>
        <v>59.372104413003477</v>
      </c>
      <c r="AY5843" s="7">
        <f t="shared" si="6247"/>
        <v>209.05587380378438</v>
      </c>
      <c r="AZ5843" s="37">
        <f t="shared" si="6248"/>
        <v>186.60918889947135</v>
      </c>
      <c r="BA5843" s="2">
        <f>BE5843*'mass balance'!$B$17+BF5843*'mass balance'!$C$17+BG5843*'mass balance'!$D$17+BH5843*'mass balance'!$E$17</f>
        <v>1.66297968696632E-3</v>
      </c>
      <c r="BB5843" s="2">
        <f>BE5843*'mass balance'!$B$18+BF5843*'mass balance'!$C$18+BG5843*'mass balance'!$D$18+BH5843*'mass balance'!$E$18</f>
        <v>1.6885639898427248E-3</v>
      </c>
      <c r="BC5843" s="2">
        <f>BE5843*'mass balance'!$B$19+BF5843*'mass balance'!$C$19+BG5843*'mass balance'!$D$19+BH5843*'mass balance'!$E$19</f>
        <v>-2.1107049873034058E-3</v>
      </c>
      <c r="BD5843" s="2">
        <f>BE5843*'mass balance'!$B$20+BF5843*'mass balance'!$C$20+BG5843*'mass balance'!$D$20+BH5843*'mass balance'!$E$20</f>
        <v>7.6752908629214756E-5</v>
      </c>
      <c r="BE5843" s="2">
        <f>N5843*'mass balance'!$H$11+R5843*'mass balance'!$I$11+S5843*'mass balance'!$J$11</f>
        <v>-3.1457915065057308E-3</v>
      </c>
      <c r="BF5843" s="2">
        <f>N5843*'mass balance'!$H$12+R5843*'mass balance'!$I$12+S5843*'mass balance'!$J$12</f>
        <v>3.9970403993750498E-4</v>
      </c>
      <c r="BG5843" s="2">
        <f>N5843*'mass balance'!$H$13+R5843*'mass balance'!$I$13+S5843*'mass balance'!$J$13</f>
        <v>3.5527229043176789E-4</v>
      </c>
      <c r="BH5843" s="2">
        <f>N5843*'mass balance'!$H$14+R5843*'mass balance'!$I$14+S5843*'mass balance'!$J$14</f>
        <v>3.4407094602406429E-4</v>
      </c>
      <c r="BI5843" s="36">
        <f t="shared" si="6249"/>
        <v>7.8325413151257937E-20</v>
      </c>
      <c r="BJ5843" s="36">
        <f t="shared" si="6250"/>
        <v>6.9558712269990466E-23</v>
      </c>
      <c r="BK5843" s="36">
        <f t="shared" si="6251"/>
        <v>6.0056057517006198E-19</v>
      </c>
      <c r="BL5843" s="36">
        <f t="shared" si="6252"/>
        <v>3.2285010607254504E-19</v>
      </c>
      <c r="BM5843" s="36">
        <f t="shared" si="6253"/>
        <v>1.1096621611521424E-15</v>
      </c>
      <c r="BN5843" s="36">
        <f t="shared" ca="1" si="6197"/>
        <v>0.88760894194873341</v>
      </c>
      <c r="BO5843" s="36">
        <f t="shared" ca="1" si="6254"/>
        <v>1</v>
      </c>
      <c r="BP5843" s="36">
        <f t="shared" si="6255"/>
        <v>-1.1096621611493879E-15</v>
      </c>
      <c r="BQ5843" s="36">
        <f t="shared" si="6256"/>
        <v>0.99999999999751776</v>
      </c>
      <c r="BR5843" s="2">
        <f t="shared" si="6200"/>
        <v>-5</v>
      </c>
      <c r="BS5843">
        <v>0</v>
      </c>
      <c r="BT5843" s="37">
        <f t="shared" si="6257"/>
        <v>2.1159817497716644</v>
      </c>
      <c r="BU5843" s="34">
        <f t="shared" si="6258"/>
        <v>-5</v>
      </c>
      <c r="BV5843" s="34">
        <f t="shared" si="6259"/>
        <v>-5</v>
      </c>
      <c r="BW5843" s="34">
        <f t="shared" si="6260"/>
        <v>-5</v>
      </c>
      <c r="BX5843" s="34">
        <f t="shared" si="6261"/>
        <v>-5</v>
      </c>
      <c r="BY5843" s="34">
        <f t="shared" si="6262"/>
        <v>42.089839836741163</v>
      </c>
      <c r="BZ5843" s="36">
        <f t="shared" si="6263"/>
        <v>2.1107049873034058E-3</v>
      </c>
      <c r="CA5843" s="34">
        <f t="shared" si="6264"/>
        <v>1.1339108016334446E-2</v>
      </c>
    </row>
    <row r="5844" spans="1:79" ht="13.2" x14ac:dyDescent="0.25">
      <c r="A5844" s="75">
        <f t="shared" si="6198"/>
        <v>15.917808219176054</v>
      </c>
      <c r="B5844" s="34">
        <f t="shared" si="6201"/>
        <v>5809.9999999992597</v>
      </c>
      <c r="C5844">
        <f t="shared" si="6199"/>
        <v>15</v>
      </c>
      <c r="D5844" s="35">
        <f t="shared" si="6202"/>
        <v>3000</v>
      </c>
      <c r="E5844" s="27">
        <v>0</v>
      </c>
      <c r="F5844" s="64">
        <f t="shared" si="6203"/>
        <v>0.46593146951268899</v>
      </c>
      <c r="G5844" s="34">
        <v>0</v>
      </c>
      <c r="H5844" s="34">
        <f t="shared" si="6204"/>
        <v>1</v>
      </c>
      <c r="I5844" s="34">
        <f t="shared" si="6205"/>
        <v>6192.2292298236371</v>
      </c>
      <c r="J5844" s="34">
        <f t="shared" si="6206"/>
        <v>156673.40477554977</v>
      </c>
      <c r="K5844" s="34">
        <f t="shared" si="6207"/>
        <v>138027.29664827356</v>
      </c>
      <c r="L5844" s="36">
        <f t="shared" si="6208"/>
        <v>44544.124651244012</v>
      </c>
      <c r="M5844" s="34">
        <f t="shared" si="6209"/>
        <v>52.228002934779802</v>
      </c>
      <c r="N5844" s="34">
        <f t="shared" si="6210"/>
        <v>1321.4528630511329</v>
      </c>
      <c r="O5844" s="34">
        <f t="shared" si="6211"/>
        <v>4.9430669600601176</v>
      </c>
      <c r="P5844">
        <f t="shared" si="6212"/>
        <v>629.09883093818189</v>
      </c>
      <c r="Q5844" s="36">
        <f t="shared" si="6213"/>
        <v>1213.2748888791</v>
      </c>
      <c r="R5844" s="34">
        <f t="shared" si="6214"/>
        <v>863.06440950892875</v>
      </c>
      <c r="S5844" s="34">
        <f t="shared" si="6215"/>
        <v>252.27257933915146</v>
      </c>
      <c r="T5844" s="36">
        <f t="shared" si="6216"/>
        <v>-2.2601437300786105E-13</v>
      </c>
      <c r="U5844" s="36">
        <f t="shared" si="6217"/>
        <v>3397.1919065812131</v>
      </c>
      <c r="V5844" s="36">
        <f t="shared" si="6218"/>
        <v>3.1843350963628156E-2</v>
      </c>
      <c r="W5844" s="68">
        <f t="shared" si="6219"/>
        <v>127.26892757498288</v>
      </c>
      <c r="X5844">
        <f t="shared" si="6220"/>
        <v>16.381395005155596</v>
      </c>
      <c r="Y5844">
        <f t="shared" si="6221"/>
        <v>1.5373874768040686E-2</v>
      </c>
      <c r="Z5844" s="34">
        <f t="shared" si="6222"/>
        <v>6.2394342047891618E-4</v>
      </c>
      <c r="AA5844" s="36">
        <f t="shared" si="6223"/>
        <v>2.502052273903781E-4</v>
      </c>
      <c r="AB5844" s="34">
        <f t="shared" si="6224"/>
        <v>1.7719373785567562E-3</v>
      </c>
      <c r="AC5844" s="36">
        <f t="shared" si="6225"/>
        <v>228.81095225332476</v>
      </c>
      <c r="AD5844" s="34">
        <f t="shared" si="6226"/>
        <v>0</v>
      </c>
      <c r="AE5844">
        <f t="shared" si="6227"/>
        <v>129130.38294823455</v>
      </c>
      <c r="AF5844" s="36">
        <f t="shared" si="6228"/>
        <v>0</v>
      </c>
      <c r="AG5844" s="34">
        <f t="shared" si="6229"/>
        <v>103.09252634844185</v>
      </c>
      <c r="AH5844">
        <f t="shared" si="6230"/>
        <v>1.2023998361752746</v>
      </c>
      <c r="AI5844" s="29">
        <f t="shared" si="6231"/>
        <v>103.09252634844185</v>
      </c>
      <c r="AJ5844">
        <f t="shared" si="6232"/>
        <v>76407.352513082296</v>
      </c>
      <c r="AK5844" s="36">
        <f t="shared" si="6233"/>
        <v>-2.6838553082078739E-45</v>
      </c>
      <c r="AL5844" s="36">
        <f t="shared" si="6234"/>
        <v>-1.0604972607254204E-4</v>
      </c>
      <c r="AM5844" s="36">
        <f t="shared" si="6235"/>
        <v>-2.4061746866936249E-5</v>
      </c>
      <c r="AN5844" s="37">
        <f t="shared" si="6236"/>
        <v>8.4438530736568635E-44</v>
      </c>
      <c r="AO5844" s="36">
        <f t="shared" si="6237"/>
        <v>0.50979461435303419</v>
      </c>
      <c r="AP5844" s="36">
        <f t="shared" si="6238"/>
        <v>1.3555239271913483E-2</v>
      </c>
      <c r="AQ5844" s="74">
        <f t="shared" si="6239"/>
        <v>9.7980190054992278E-45</v>
      </c>
      <c r="AR5844" s="73">
        <f t="shared" si="6240"/>
        <v>2.5990974024088841E-45</v>
      </c>
      <c r="AS5844" s="72">
        <f t="shared" si="6241"/>
        <v>0.13249080211140266</v>
      </c>
      <c r="AT5844" s="37">
        <f t="shared" si="6242"/>
        <v>3.3285750866010155E-41</v>
      </c>
      <c r="AU5844" s="37">
        <f t="shared" si="6243"/>
        <v>0.70796307647513979</v>
      </c>
      <c r="AV5844" s="34">
        <f t="shared" si="6244"/>
        <v>10.495198059877881</v>
      </c>
      <c r="AW5844" s="34">
        <f t="shared" si="6245"/>
        <v>11.968641837629248</v>
      </c>
      <c r="AX5844" s="37">
        <f t="shared" si="6246"/>
        <v>59.386963219174476</v>
      </c>
      <c r="AY5844" s="7">
        <f t="shared" si="6247"/>
        <v>209.11973069166447</v>
      </c>
      <c r="AZ5844" s="37">
        <f t="shared" si="6248"/>
        <v>186.65589079415736</v>
      </c>
      <c r="BA5844" s="2">
        <f>BE5844*'mass balance'!$B$17+BF5844*'mass balance'!$C$17+BG5844*'mass balance'!$D$17+BH5844*'mass balance'!$E$17</f>
        <v>1.6632756234832874E-3</v>
      </c>
      <c r="BB5844" s="2">
        <f>BE5844*'mass balance'!$B$18+BF5844*'mass balance'!$C$18+BG5844*'mass balance'!$D$18+BH5844*'mass balance'!$E$18</f>
        <v>1.6888644792291841E-3</v>
      </c>
      <c r="BC5844" s="2">
        <f>BE5844*'mass balance'!$B$19+BF5844*'mass balance'!$C$19+BG5844*'mass balance'!$D$19+BH5844*'mass balance'!$E$19</f>
        <v>-2.1110805990364797E-3</v>
      </c>
      <c r="BD5844" s="2">
        <f>BE5844*'mass balance'!$B$20+BF5844*'mass balance'!$C$20+BG5844*'mass balance'!$D$20+BH5844*'mass balance'!$E$20</f>
        <v>7.6766567237690172E-5</v>
      </c>
      <c r="BE5844" s="2">
        <f>N5844*'mass balance'!$H$11+R5844*'mass balance'!$I$11+S5844*'mass balance'!$J$11</f>
        <v>-3.1463163405979354E-3</v>
      </c>
      <c r="BF5844" s="2">
        <f>N5844*'mass balance'!$H$12+R5844*'mass balance'!$I$12+S5844*'mass balance'!$J$12</f>
        <v>3.9970733427148328E-4</v>
      </c>
      <c r="BG5844" s="2">
        <f>N5844*'mass balance'!$H$13+R5844*'mass balance'!$I$13+S5844*'mass balance'!$J$13</f>
        <v>3.5537219690181512E-4</v>
      </c>
      <c r="BH5844" s="2">
        <f>N5844*'mass balance'!$H$14+R5844*'mass balance'!$I$14+S5844*'mass balance'!$J$14</f>
        <v>3.4412834975289914E-4</v>
      </c>
      <c r="BI5844" s="36">
        <f t="shared" si="6249"/>
        <v>7.8325413151257937E-20</v>
      </c>
      <c r="BJ5844" s="36">
        <f t="shared" si="6250"/>
        <v>6.956246344375526E-23</v>
      </c>
      <c r="BK5844" s="36">
        <f t="shared" si="6251"/>
        <v>6.0063013388233193E-19</v>
      </c>
      <c r="BL5844" s="36">
        <f t="shared" si="6252"/>
        <v>3.229060817405589E-19</v>
      </c>
      <c r="BM5844" s="36">
        <f t="shared" si="6253"/>
        <v>1.1099850112582148E-15</v>
      </c>
      <c r="BN5844" s="36">
        <f t="shared" ca="1" si="6197"/>
        <v>0.91591573930800685</v>
      </c>
      <c r="BO5844" s="36">
        <f t="shared" ca="1" si="6254"/>
        <v>1</v>
      </c>
      <c r="BP5844" s="36">
        <f t="shared" si="6255"/>
        <v>-1.1099850112554584E-15</v>
      </c>
      <c r="BQ5844" s="36">
        <f t="shared" si="6256"/>
        <v>0.99999999999751665</v>
      </c>
      <c r="BR5844" s="2">
        <f t="shared" si="6200"/>
        <v>-5</v>
      </c>
      <c r="BS5844">
        <v>0</v>
      </c>
      <c r="BT5844" s="37">
        <f t="shared" si="6257"/>
        <v>2.1163583005340709</v>
      </c>
      <c r="BU5844" s="34">
        <f t="shared" si="6258"/>
        <v>-5</v>
      </c>
      <c r="BV5844" s="34">
        <f t="shared" si="6259"/>
        <v>-5</v>
      </c>
      <c r="BW5844" s="34">
        <f t="shared" si="6260"/>
        <v>-5</v>
      </c>
      <c r="BX5844" s="34">
        <f t="shared" si="6261"/>
        <v>-5</v>
      </c>
      <c r="BY5844" s="34">
        <f t="shared" si="6262"/>
        <v>42.096861974996692</v>
      </c>
      <c r="BZ5844" s="36">
        <f t="shared" si="6263"/>
        <v>2.1110805990364797E-3</v>
      </c>
      <c r="CA5844" s="34">
        <f t="shared" si="6264"/>
        <v>1.1338288288302533E-2</v>
      </c>
    </row>
    <row r="5845" spans="1:79" ht="13.2" x14ac:dyDescent="0.25">
      <c r="A5845" s="75">
        <f t="shared" si="6198"/>
        <v>15.920547945203451</v>
      </c>
      <c r="B5845" s="34">
        <f t="shared" si="6201"/>
        <v>5810.9999999992597</v>
      </c>
      <c r="C5845">
        <f t="shared" si="6199"/>
        <v>15</v>
      </c>
      <c r="D5845" s="35">
        <f t="shared" si="6202"/>
        <v>3000</v>
      </c>
      <c r="E5845" s="27">
        <v>0</v>
      </c>
      <c r="F5845" s="64">
        <f t="shared" si="6203"/>
        <v>0.46593146951268899</v>
      </c>
      <c r="G5845" s="34">
        <v>0</v>
      </c>
      <c r="H5845" s="34">
        <f t="shared" si="6204"/>
        <v>1</v>
      </c>
      <c r="I5845" s="34">
        <f t="shared" si="6205"/>
        <v>6192.2292298236371</v>
      </c>
      <c r="J5845" s="34">
        <f t="shared" si="6206"/>
        <v>156699.5373557861</v>
      </c>
      <c r="K5845" s="34">
        <f t="shared" si="6207"/>
        <v>138050.31912237903</v>
      </c>
      <c r="L5845" s="36">
        <f t="shared" si="6208"/>
        <v>44555.269824081275</v>
      </c>
      <c r="M5845" s="34">
        <f t="shared" si="6209"/>
        <v>52.228002934779802</v>
      </c>
      <c r="N5845" s="34">
        <f t="shared" si="6210"/>
        <v>1321.6732768030502</v>
      </c>
      <c r="O5845" s="34">
        <f t="shared" si="6211"/>
        <v>4.9430669600601176</v>
      </c>
      <c r="P5845">
        <f t="shared" si="6212"/>
        <v>629.25623475422776</v>
      </c>
      <c r="Q5845" s="36">
        <f t="shared" si="6213"/>
        <v>1213.4944154018292</v>
      </c>
      <c r="R5845" s="34">
        <f t="shared" si="6214"/>
        <v>863.22481600875255</v>
      </c>
      <c r="S5845" s="34">
        <f t="shared" si="6215"/>
        <v>252.27464837027699</v>
      </c>
      <c r="T5845" s="36">
        <f t="shared" si="6216"/>
        <v>-2.2599552615896308E-13</v>
      </c>
      <c r="U5845" s="36">
        <f t="shared" si="6217"/>
        <v>3397.1919065812131</v>
      </c>
      <c r="V5845" s="36">
        <f t="shared" si="6218"/>
        <v>3.1843612129088358E-2</v>
      </c>
      <c r="W5845" s="68">
        <f t="shared" si="6219"/>
        <v>127.30077092594651</v>
      </c>
      <c r="X5845">
        <f t="shared" si="6220"/>
        <v>16.38276112811231</v>
      </c>
      <c r="Y5845">
        <f t="shared" si="6221"/>
        <v>1.5373874768040686E-2</v>
      </c>
      <c r="Z5845" s="34">
        <f t="shared" si="6222"/>
        <v>6.2394342047891618E-4</v>
      </c>
      <c r="AA5845" s="36">
        <f t="shared" si="6223"/>
        <v>2.5014469195644109E-4</v>
      </c>
      <c r="AB5845" s="34">
        <f t="shared" si="6224"/>
        <v>1.7719373785567562E-3</v>
      </c>
      <c r="AC5845" s="36">
        <f t="shared" si="6225"/>
        <v>228.81095225332476</v>
      </c>
      <c r="AD5845" s="34">
        <f t="shared" si="6226"/>
        <v>0</v>
      </c>
      <c r="AE5845">
        <f t="shared" si="6227"/>
        <v>129130.38294823455</v>
      </c>
      <c r="AF5845" s="36">
        <f t="shared" si="6228"/>
        <v>0</v>
      </c>
      <c r="AG5845" s="34">
        <f t="shared" si="6229"/>
        <v>103.15258002399966</v>
      </c>
      <c r="AH5845">
        <f t="shared" si="6230"/>
        <v>1.2023335199243235</v>
      </c>
      <c r="AI5845" s="29">
        <f t="shared" si="6231"/>
        <v>103.15258002399966</v>
      </c>
      <c r="AJ5845">
        <f t="shared" si="6232"/>
        <v>76510.505093106302</v>
      </c>
      <c r="AK5845" s="36">
        <f t="shared" si="6233"/>
        <v>-2.5990974024088841E-45</v>
      </c>
      <c r="AL5845" s="36">
        <f t="shared" si="6234"/>
        <v>-1.0602766514038735E-4</v>
      </c>
      <c r="AM5845" s="36">
        <f t="shared" si="6235"/>
        <v>-2.4019035141183971E-5</v>
      </c>
      <c r="AN5845" s="37">
        <f t="shared" si="6236"/>
        <v>8.1754675428360765E-44</v>
      </c>
      <c r="AO5845" s="36">
        <f t="shared" si="6237"/>
        <v>0.50968856462696166</v>
      </c>
      <c r="AP5845" s="36">
        <f t="shared" si="6238"/>
        <v>1.3531177525046546E-2</v>
      </c>
      <c r="AQ5845" s="74">
        <f t="shared" si="6239"/>
        <v>9.4925144777049731E-45</v>
      </c>
      <c r="AR5845" s="73">
        <f t="shared" si="6240"/>
        <v>2.5169987972926779E-45</v>
      </c>
      <c r="AS5845" s="72">
        <f t="shared" si="6241"/>
        <v>0.13240813534595858</v>
      </c>
      <c r="AT5845" s="37">
        <f t="shared" si="6242"/>
        <v>3.224789335676362E-41</v>
      </c>
      <c r="AU5845" s="37">
        <f t="shared" si="6243"/>
        <v>0.70670637948915749</v>
      </c>
      <c r="AV5845" s="34">
        <f t="shared" si="6244"/>
        <v>10.509366709749234</v>
      </c>
      <c r="AW5845" s="34">
        <f t="shared" si="6245"/>
        <v>11.971636454381782</v>
      </c>
      <c r="AX5845" s="37">
        <f t="shared" si="6246"/>
        <v>59.401822147810748</v>
      </c>
      <c r="AY5845" s="7">
        <f t="shared" si="6247"/>
        <v>209.18359623788828</v>
      </c>
      <c r="AZ5845" s="37">
        <f t="shared" si="6248"/>
        <v>186.70259307375727</v>
      </c>
      <c r="BA5845" s="2">
        <f>BE5845*'mass balance'!$B$17+BF5845*'mass balance'!$C$17+BG5845*'mass balance'!$D$17+BH5845*'mass balance'!$E$17</f>
        <v>1.6635715550940167E-3</v>
      </c>
      <c r="BB5845" s="2">
        <f>BE5845*'mass balance'!$B$18+BF5845*'mass balance'!$C$18+BG5845*'mass balance'!$D$18+BH5845*'mass balance'!$E$18</f>
        <v>1.689164963633925E-3</v>
      </c>
      <c r="BC5845" s="2">
        <f>BE5845*'mass balance'!$B$19+BF5845*'mass balance'!$C$19+BG5845*'mass balance'!$D$19+BH5845*'mass balance'!$E$19</f>
        <v>-2.1114562045424059E-3</v>
      </c>
      <c r="BD5845" s="2">
        <f>BE5845*'mass balance'!$B$20+BF5845*'mass balance'!$C$20+BG5845*'mass balance'!$D$20+BH5845*'mass balance'!$E$20</f>
        <v>7.6780225619723852E-5</v>
      </c>
      <c r="BE5845" s="2">
        <f>N5845*'mass balance'!$H$11+R5845*'mass balance'!$I$11+S5845*'mass balance'!$J$11</f>
        <v>-3.1468411352453571E-3</v>
      </c>
      <c r="BF5845" s="2">
        <f>N5845*'mass balance'!$H$12+R5845*'mass balance'!$I$12+S5845*'mass balance'!$J$12</f>
        <v>3.9971061249901744E-4</v>
      </c>
      <c r="BG5845" s="2">
        <f>N5845*'mass balance'!$H$13+R5845*'mass balance'!$I$13+S5845*'mass balance'!$J$13</f>
        <v>3.554720903862425E-4</v>
      </c>
      <c r="BH5845" s="2">
        <f>N5845*'mass balance'!$H$14+R5845*'mass balance'!$I$14+S5845*'mass balance'!$J$14</f>
        <v>3.4418574916746092E-4</v>
      </c>
      <c r="BI5845" s="36">
        <f t="shared" si="6249"/>
        <v>7.8325413151257937E-20</v>
      </c>
      <c r="BJ5845" s="36">
        <f t="shared" si="6250"/>
        <v>6.9566215225113172E-23</v>
      </c>
      <c r="BK5845" s="36">
        <f t="shared" si="6251"/>
        <v>6.0069969634577569E-19</v>
      </c>
      <c r="BL5845" s="36">
        <f t="shared" si="6252"/>
        <v>3.2296206438597491E-19</v>
      </c>
      <c r="BM5845" s="36">
        <f t="shared" si="6253"/>
        <v>1.1103079173399554E-15</v>
      </c>
      <c r="BN5845" s="36">
        <f t="shared" ca="1" si="6197"/>
        <v>0.28926406980465902</v>
      </c>
      <c r="BO5845" s="36">
        <f t="shared" ca="1" si="6254"/>
        <v>1</v>
      </c>
      <c r="BP5845" s="36">
        <f t="shared" si="6255"/>
        <v>-1.1103079173371969E-15</v>
      </c>
      <c r="BQ5845" s="36">
        <f t="shared" si="6256"/>
        <v>0.99999999999751554</v>
      </c>
      <c r="BR5845" s="2">
        <f t="shared" si="6200"/>
        <v>-5</v>
      </c>
      <c r="BS5845">
        <v>0</v>
      </c>
      <c r="BT5845" s="37">
        <f t="shared" si="6257"/>
        <v>2.1167348450537617</v>
      </c>
      <c r="BU5845" s="34">
        <f t="shared" si="6258"/>
        <v>-5</v>
      </c>
      <c r="BV5845" s="34">
        <f t="shared" si="6259"/>
        <v>-5</v>
      </c>
      <c r="BW5845" s="34">
        <f t="shared" si="6260"/>
        <v>-5</v>
      </c>
      <c r="BX5845" s="34">
        <f t="shared" si="6261"/>
        <v>-5</v>
      </c>
      <c r="BY5845" s="34">
        <f t="shared" si="6262"/>
        <v>42.103883585491694</v>
      </c>
      <c r="BZ5845" s="36">
        <f t="shared" si="6263"/>
        <v>2.1114562045424059E-3</v>
      </c>
      <c r="CA5845" s="34">
        <f t="shared" si="6264"/>
        <v>1.1337468913554622E-2</v>
      </c>
    </row>
    <row r="5846" spans="1:79" ht="13.2" x14ac:dyDescent="0.25">
      <c r="A5846" s="75">
        <f t="shared" si="6198"/>
        <v>15.923287671230847</v>
      </c>
      <c r="B5846" s="34">
        <f t="shared" si="6201"/>
        <v>5811.9999999992588</v>
      </c>
      <c r="C5846">
        <f t="shared" si="6199"/>
        <v>15</v>
      </c>
      <c r="D5846" s="35">
        <f t="shared" si="6202"/>
        <v>3000</v>
      </c>
      <c r="E5846" s="27">
        <v>0</v>
      </c>
      <c r="F5846" s="64">
        <f t="shared" si="6203"/>
        <v>0.46593146951268899</v>
      </c>
      <c r="G5846" s="34">
        <v>0</v>
      </c>
      <c r="H5846" s="34">
        <f t="shared" si="6204"/>
        <v>1</v>
      </c>
      <c r="I5846" s="34">
        <f t="shared" si="6205"/>
        <v>6192.2292298236371</v>
      </c>
      <c r="J5846" s="34">
        <f t="shared" si="6206"/>
        <v>156725.66797145706</v>
      </c>
      <c r="K5846" s="34">
        <f t="shared" si="6207"/>
        <v>138073.33986572718</v>
      </c>
      <c r="L5846" s="36">
        <f t="shared" si="6208"/>
        <v>44566.415088326459</v>
      </c>
      <c r="M5846" s="34">
        <f t="shared" si="6209"/>
        <v>52.228002934779802</v>
      </c>
      <c r="N5846" s="34">
        <f t="shared" si="6210"/>
        <v>1321.893673984953</v>
      </c>
      <c r="O5846" s="34">
        <f t="shared" si="6211"/>
        <v>4.9430669600601176</v>
      </c>
      <c r="P5846">
        <f t="shared" si="6212"/>
        <v>629.41363986123213</v>
      </c>
      <c r="Q5846" s="36">
        <f t="shared" si="6213"/>
        <v>1213.7139297123272</v>
      </c>
      <c r="R5846" s="34">
        <f t="shared" si="6214"/>
        <v>863.38522363249592</v>
      </c>
      <c r="S5846" s="34">
        <f t="shared" si="6215"/>
        <v>252.27670723899078</v>
      </c>
      <c r="T5846" s="36">
        <f t="shared" si="6216"/>
        <v>-2.2597668544038805E-13</v>
      </c>
      <c r="U5846" s="36">
        <f t="shared" si="6217"/>
        <v>3397.1919065812131</v>
      </c>
      <c r="V5846" s="36">
        <f t="shared" si="6218"/>
        <v>3.1843872011788309E-2</v>
      </c>
      <c r="W5846" s="68">
        <f t="shared" si="6219"/>
        <v>127.3326145380756</v>
      </c>
      <c r="X5846">
        <f t="shared" si="6220"/>
        <v>16.384127034472495</v>
      </c>
      <c r="Y5846">
        <f t="shared" si="6221"/>
        <v>1.5373874768040686E-2</v>
      </c>
      <c r="Z5846" s="34">
        <f t="shared" si="6222"/>
        <v>6.2394342047891618E-4</v>
      </c>
      <c r="AA5846" s="36">
        <f t="shared" si="6223"/>
        <v>2.5008417621289164E-4</v>
      </c>
      <c r="AB5846" s="34">
        <f t="shared" si="6224"/>
        <v>1.7719373785567562E-3</v>
      </c>
      <c r="AC5846" s="36">
        <f t="shared" si="6225"/>
        <v>228.81095225332476</v>
      </c>
      <c r="AD5846" s="34">
        <f t="shared" si="6226"/>
        <v>0</v>
      </c>
      <c r="AE5846">
        <f t="shared" si="6227"/>
        <v>129130.38294823455</v>
      </c>
      <c r="AF5846" s="36">
        <f t="shared" si="6228"/>
        <v>0</v>
      </c>
      <c r="AG5846" s="34">
        <f t="shared" si="6229"/>
        <v>103.21263035877948</v>
      </c>
      <c r="AH5846">
        <f t="shared" si="6230"/>
        <v>1.2022671787079275</v>
      </c>
      <c r="AI5846" s="29">
        <f t="shared" si="6231"/>
        <v>103.21263035877948</v>
      </c>
      <c r="AJ5846">
        <f t="shared" si="6232"/>
        <v>76613.717723465088</v>
      </c>
      <c r="AK5846" s="36">
        <f t="shared" si="6233"/>
        <v>-2.5169987972926779E-45</v>
      </c>
      <c r="AL5846" s="36">
        <f t="shared" si="6234"/>
        <v>-1.0600560879744518E-4</v>
      </c>
      <c r="AM5846" s="36">
        <f t="shared" si="6235"/>
        <v>-2.3976399232517073E-5</v>
      </c>
      <c r="AN5846" s="37">
        <f t="shared" si="6236"/>
        <v>7.9155578025951882E-44</v>
      </c>
      <c r="AO5846" s="36">
        <f t="shared" si="6237"/>
        <v>0.50958253696182132</v>
      </c>
      <c r="AP5846" s="36">
        <f t="shared" si="6238"/>
        <v>1.3507158489905363E-2</v>
      </c>
      <c r="AQ5846" s="74">
        <f t="shared" si="6239"/>
        <v>9.1964720206075494E-45</v>
      </c>
      <c r="AR5846" s="73">
        <f t="shared" si="6240"/>
        <v>2.4374766064890006E-45</v>
      </c>
      <c r="AS5846" s="72">
        <f t="shared" si="6241"/>
        <v>0.13232552015989965</v>
      </c>
      <c r="AT5846" s="37">
        <f t="shared" si="6242"/>
        <v>3.1242180317507866E-41</v>
      </c>
      <c r="AU5846" s="37">
        <f t="shared" si="6243"/>
        <v>0.70545191325131318</v>
      </c>
      <c r="AV5846" s="34">
        <f t="shared" si="6244"/>
        <v>10.523543607910268</v>
      </c>
      <c r="AW5846" s="34">
        <f t="shared" si="6245"/>
        <v>11.97463109569488</v>
      </c>
      <c r="AX5846" s="37">
        <f t="shared" si="6246"/>
        <v>59.416681198313569</v>
      </c>
      <c r="AY5846" s="7">
        <f t="shared" si="6247"/>
        <v>209.24747043999432</v>
      </c>
      <c r="AZ5846" s="37">
        <f t="shared" si="6248"/>
        <v>186.74929573638917</v>
      </c>
      <c r="BA5846" s="2">
        <f>BE5846*'mass balance'!$B$17+BF5846*'mass balance'!$C$17+BG5846*'mass balance'!$D$17+BH5846*'mass balance'!$E$17</f>
        <v>1.6638674817888533E-3</v>
      </c>
      <c r="BB5846" s="2">
        <f>BE5846*'mass balance'!$B$18+BF5846*'mass balance'!$C$18+BG5846*'mass balance'!$D$18+BH5846*'mass balance'!$E$18</f>
        <v>1.6894654430471437E-3</v>
      </c>
      <c r="BC5846" s="2">
        <f>BE5846*'mass balance'!$B$19+BF5846*'mass balance'!$C$19+BG5846*'mass balance'!$D$19+BH5846*'mass balance'!$E$19</f>
        <v>-2.1118318038089294E-3</v>
      </c>
      <c r="BD5846" s="2">
        <f>BE5846*'mass balance'!$B$20+BF5846*'mass balance'!$C$20+BG5846*'mass balance'!$D$20+BH5846*'mass balance'!$E$20</f>
        <v>7.6793883774870148E-5</v>
      </c>
      <c r="BE5846" s="2">
        <f>N5846*'mass balance'!$H$11+R5846*'mass balance'!$I$11+S5846*'mass balance'!$J$11</f>
        <v>-3.1473658904403639E-3</v>
      </c>
      <c r="BF5846" s="2">
        <f>N5846*'mass balance'!$H$12+R5846*'mass balance'!$I$12+S5846*'mass balance'!$J$12</f>
        <v>3.9971387462495823E-4</v>
      </c>
      <c r="BG5846" s="2">
        <f>N5846*'mass balance'!$H$13+R5846*'mass balance'!$I$13+S5846*'mass balance'!$J$13</f>
        <v>3.5557197088528661E-4</v>
      </c>
      <c r="BH5846" s="2">
        <f>N5846*'mass balance'!$H$14+R5846*'mass balance'!$I$14+S5846*'mass balance'!$J$14</f>
        <v>3.4424314426691481E-4</v>
      </c>
      <c r="BI5846" s="36">
        <f t="shared" si="6249"/>
        <v>7.8325413151257937E-20</v>
      </c>
      <c r="BJ5846" s="36">
        <f t="shared" si="6250"/>
        <v>6.9569967613573784E-23</v>
      </c>
      <c r="BK5846" s="36">
        <f t="shared" si="6251"/>
        <v>6.007692625610008E-19</v>
      </c>
      <c r="BL5846" s="36">
        <f t="shared" si="6252"/>
        <v>3.2301805400856672E-19</v>
      </c>
      <c r="BM5846" s="36">
        <f t="shared" si="6253"/>
        <v>1.1106308794043413E-15</v>
      </c>
      <c r="BN5846" s="36">
        <f t="shared" ca="1" si="6197"/>
        <v>0.60591619129832386</v>
      </c>
      <c r="BO5846" s="36">
        <f t="shared" ca="1" si="6254"/>
        <v>1</v>
      </c>
      <c r="BP5846" s="36">
        <f t="shared" si="6255"/>
        <v>-1.1106308794015807E-15</v>
      </c>
      <c r="BQ5846" s="36">
        <f t="shared" si="6256"/>
        <v>0.99999999999751443</v>
      </c>
      <c r="BR5846" s="2">
        <f t="shared" si="6200"/>
        <v>-5</v>
      </c>
      <c r="BS5846">
        <v>0</v>
      </c>
      <c r="BT5846" s="37">
        <f t="shared" si="6257"/>
        <v>2.1171113833184516</v>
      </c>
      <c r="BU5846" s="34">
        <f t="shared" si="6258"/>
        <v>-5</v>
      </c>
      <c r="BV5846" s="34">
        <f t="shared" si="6259"/>
        <v>-5</v>
      </c>
      <c r="BW5846" s="34">
        <f t="shared" si="6260"/>
        <v>-5</v>
      </c>
      <c r="BX5846" s="34">
        <f t="shared" si="6261"/>
        <v>-5</v>
      </c>
      <c r="BY5846" s="34">
        <f t="shared" si="6262"/>
        <v>42.110904668124057</v>
      </c>
      <c r="BZ5846" s="36">
        <f t="shared" si="6263"/>
        <v>2.1118318038089294E-3</v>
      </c>
      <c r="CA5846" s="34">
        <f t="shared" si="6264"/>
        <v>1.1336649891879193E-2</v>
      </c>
    </row>
    <row r="5847" spans="1:79" ht="13.2" x14ac:dyDescent="0.25">
      <c r="A5847" s="75">
        <f t="shared" si="6198"/>
        <v>15.926027397258244</v>
      </c>
      <c r="B5847" s="34">
        <f t="shared" si="6201"/>
        <v>5812.9999999992588</v>
      </c>
      <c r="C5847">
        <f t="shared" si="6199"/>
        <v>15</v>
      </c>
      <c r="D5847" s="35">
        <f t="shared" si="6202"/>
        <v>3000</v>
      </c>
      <c r="E5847" s="27">
        <v>0</v>
      </c>
      <c r="F5847" s="64">
        <f t="shared" si="6203"/>
        <v>0.46593146951268899</v>
      </c>
      <c r="G5847" s="34">
        <v>0</v>
      </c>
      <c r="H5847" s="34">
        <f t="shared" si="6204"/>
        <v>1</v>
      </c>
      <c r="I5847" s="34">
        <f t="shared" si="6205"/>
        <v>6192.2292298236371</v>
      </c>
      <c r="J5847" s="34">
        <f t="shared" si="6206"/>
        <v>156751.79662218303</v>
      </c>
      <c r="K5847" s="34">
        <f t="shared" si="6207"/>
        <v>138096.35887798356</v>
      </c>
      <c r="L5847" s="36">
        <f t="shared" si="6208"/>
        <v>44577.560443530587</v>
      </c>
      <c r="M5847" s="34">
        <f t="shared" si="6209"/>
        <v>52.228002934779802</v>
      </c>
      <c r="N5847" s="34">
        <f t="shared" si="6210"/>
        <v>1322.11405459364</v>
      </c>
      <c r="O5847" s="34">
        <f t="shared" si="6211"/>
        <v>4.9430669600601176</v>
      </c>
      <c r="P5847">
        <f t="shared" si="6212"/>
        <v>629.57104625285399</v>
      </c>
      <c r="Q5847" s="36">
        <f t="shared" si="6213"/>
        <v>1213.9334318060794</v>
      </c>
      <c r="R5847" s="34">
        <f t="shared" si="6214"/>
        <v>863.54563237375612</v>
      </c>
      <c r="S5847" s="34">
        <f t="shared" si="6215"/>
        <v>252.27875594835425</v>
      </c>
      <c r="T5847" s="36">
        <f t="shared" si="6216"/>
        <v>-2.2595785084938239E-13</v>
      </c>
      <c r="U5847" s="36">
        <f t="shared" si="6217"/>
        <v>3397.1919065812131</v>
      </c>
      <c r="V5847" s="36">
        <f t="shared" si="6218"/>
        <v>3.1844130612114434E-2</v>
      </c>
      <c r="W5847" s="68">
        <f t="shared" si="6219"/>
        <v>127.36445841008739</v>
      </c>
      <c r="X5847">
        <f t="shared" si="6220"/>
        <v>16.385492724270481</v>
      </c>
      <c r="Y5847">
        <f t="shared" si="6221"/>
        <v>1.5373874768040686E-2</v>
      </c>
      <c r="Z5847" s="34">
        <f t="shared" si="6222"/>
        <v>6.2394342047891618E-4</v>
      </c>
      <c r="AA5847" s="36">
        <f t="shared" si="6223"/>
        <v>2.5002368015088536E-4</v>
      </c>
      <c r="AB5847" s="34">
        <f t="shared" si="6224"/>
        <v>1.7719373785567562E-3</v>
      </c>
      <c r="AC5847" s="36">
        <f t="shared" si="6225"/>
        <v>228.81095225332476</v>
      </c>
      <c r="AD5847" s="34">
        <f t="shared" si="6226"/>
        <v>0</v>
      </c>
      <c r="AE5847">
        <f t="shared" si="6227"/>
        <v>129130.38294823455</v>
      </c>
      <c r="AF5847" s="36">
        <f t="shared" si="6228"/>
        <v>0</v>
      </c>
      <c r="AG5847" s="34">
        <f t="shared" si="6229"/>
        <v>103.27267735154638</v>
      </c>
      <c r="AH5847">
        <f t="shared" si="6230"/>
        <v>1.2022008125394308</v>
      </c>
      <c r="AI5847" s="29">
        <f t="shared" si="6231"/>
        <v>103.27267735154638</v>
      </c>
      <c r="AJ5847">
        <f t="shared" si="6232"/>
        <v>76716.990400816634</v>
      </c>
      <c r="AK5847" s="36">
        <f t="shared" si="6233"/>
        <v>-2.4374766064890006E-45</v>
      </c>
      <c r="AL5847" s="36">
        <f t="shared" si="6234"/>
        <v>-1.0598355704276083E-4</v>
      </c>
      <c r="AM5847" s="36">
        <f t="shared" si="6235"/>
        <v>-2.3933839006353541E-5</v>
      </c>
      <c r="AN5847" s="37">
        <f t="shared" si="6236"/>
        <v>7.6638579228659204E-44</v>
      </c>
      <c r="AO5847" s="36">
        <f t="shared" si="6237"/>
        <v>0.50947653135302384</v>
      </c>
      <c r="AP5847" s="36">
        <f t="shared" si="6238"/>
        <v>1.3483182090672846E-2</v>
      </c>
      <c r="AQ5847" s="74">
        <f t="shared" si="6239"/>
        <v>8.9096005598943503E-45</v>
      </c>
      <c r="AR5847" s="73">
        <f t="shared" si="6240"/>
        <v>2.360450509815522E-45</v>
      </c>
      <c r="AS5847" s="72">
        <f t="shared" si="6241"/>
        <v>0.1322429565210432</v>
      </c>
      <c r="AT5847" s="37">
        <f t="shared" si="6242"/>
        <v>3.0267622912943871E-41</v>
      </c>
      <c r="AU5847" s="37">
        <f t="shared" si="6243"/>
        <v>0.7041996738018319</v>
      </c>
      <c r="AV5847" s="34">
        <f t="shared" si="6244"/>
        <v>10.537728753901938</v>
      </c>
      <c r="AW5847" s="34">
        <f t="shared" si="6245"/>
        <v>11.9776257614479</v>
      </c>
      <c r="AX5847" s="37">
        <f t="shared" si="6246"/>
        <v>59.431540370084349</v>
      </c>
      <c r="AY5847" s="7">
        <f t="shared" si="6247"/>
        <v>209.3113532955216</v>
      </c>
      <c r="AZ5847" s="37">
        <f t="shared" si="6248"/>
        <v>186.79599878017174</v>
      </c>
      <c r="BA5847" s="2">
        <f>BE5847*'mass balance'!$B$17+BF5847*'mass balance'!$C$17+BG5847*'mass balance'!$D$17+BH5847*'mass balance'!$E$17</f>
        <v>1.6641634035581428E-3</v>
      </c>
      <c r="BB5847" s="2">
        <f>BE5847*'mass balance'!$B$18+BF5847*'mass balance'!$C$18+BG5847*'mass balance'!$D$18+BH5847*'mass balance'!$E$18</f>
        <v>1.689765917459038E-3</v>
      </c>
      <c r="BC5847" s="2">
        <f>BE5847*'mass balance'!$B$19+BF5847*'mass balance'!$C$19+BG5847*'mass balance'!$D$19+BH5847*'mass balance'!$E$19</f>
        <v>-2.112207396823797E-3</v>
      </c>
      <c r="BD5847" s="2">
        <f>BE5847*'mass balance'!$B$20+BF5847*'mass balance'!$C$20+BG5847*'mass balance'!$D$20+BH5847*'mass balance'!$E$20</f>
        <v>7.6807541702683508E-5</v>
      </c>
      <c r="BE5847" s="2">
        <f>N5847*'mass balance'!$H$11+R5847*'mass balance'!$I$11+S5847*'mass balance'!$J$11</f>
        <v>-3.147890606175333E-3</v>
      </c>
      <c r="BF5847" s="2">
        <f>N5847*'mass balance'!$H$12+R5847*'mass balance'!$I$12+S5847*'mass balance'!$J$12</f>
        <v>3.9971712065415611E-4</v>
      </c>
      <c r="BG5847" s="2">
        <f>N5847*'mass balance'!$H$13+R5847*'mass balance'!$I$13+S5847*'mass balance'!$J$13</f>
        <v>3.5567183839918922E-4</v>
      </c>
      <c r="BH5847" s="2">
        <f>N5847*'mass balance'!$H$14+R5847*'mass balance'!$I$14+S5847*'mass balance'!$J$14</f>
        <v>3.4430053505042705E-4</v>
      </c>
      <c r="BI5847" s="36">
        <f t="shared" si="6249"/>
        <v>7.8325413151257937E-20</v>
      </c>
      <c r="BJ5847" s="36">
        <f t="shared" si="6250"/>
        <v>6.957372060864701E-23</v>
      </c>
      <c r="BK5847" s="36">
        <f t="shared" si="6251"/>
        <v>6.0083883252861441E-19</v>
      </c>
      <c r="BL5847" s="36">
        <f t="shared" si="6252"/>
        <v>3.2307405060810846E-19</v>
      </c>
      <c r="BM5847" s="36">
        <f t="shared" si="6253"/>
        <v>1.1109538974583498E-15</v>
      </c>
      <c r="BN5847" s="36">
        <f t="shared" ca="1" si="6197"/>
        <v>0.52201644728338681</v>
      </c>
      <c r="BO5847" s="36">
        <f t="shared" ca="1" si="6254"/>
        <v>1</v>
      </c>
      <c r="BP5847" s="36">
        <f t="shared" si="6255"/>
        <v>-1.1109538974555873E-15</v>
      </c>
      <c r="BQ5847" s="36">
        <f t="shared" si="6256"/>
        <v>0.99999999999751332</v>
      </c>
      <c r="BR5847" s="2">
        <f t="shared" si="6200"/>
        <v>-5</v>
      </c>
      <c r="BS5847">
        <v>0</v>
      </c>
      <c r="BT5847" s="37">
        <f t="shared" si="6257"/>
        <v>2.1174879153158566</v>
      </c>
      <c r="BU5847" s="34">
        <f t="shared" si="6258"/>
        <v>-5</v>
      </c>
      <c r="BV5847" s="34">
        <f t="shared" si="6259"/>
        <v>-5</v>
      </c>
      <c r="BW5847" s="34">
        <f t="shared" si="6260"/>
        <v>-5</v>
      </c>
      <c r="BX5847" s="34">
        <f t="shared" si="6261"/>
        <v>-5</v>
      </c>
      <c r="BY5847" s="34">
        <f t="shared" si="6262"/>
        <v>42.117925222791769</v>
      </c>
      <c r="BZ5847" s="36">
        <f t="shared" si="6263"/>
        <v>2.112207396823797E-3</v>
      </c>
      <c r="CA5847" s="34">
        <f t="shared" si="6264"/>
        <v>1.1335831223064861E-2</v>
      </c>
    </row>
    <row r="5848" spans="1:79" ht="13.2" x14ac:dyDescent="0.25">
      <c r="A5848" s="75">
        <f t="shared" si="6198"/>
        <v>15.92876712328564</v>
      </c>
      <c r="B5848" s="34">
        <f t="shared" si="6201"/>
        <v>5813.9999999992588</v>
      </c>
      <c r="C5848">
        <f t="shared" si="6199"/>
        <v>15</v>
      </c>
      <c r="D5848" s="35">
        <f t="shared" si="6202"/>
        <v>3000</v>
      </c>
      <c r="E5848" s="27">
        <v>0</v>
      </c>
      <c r="F5848" s="64">
        <f t="shared" si="6203"/>
        <v>0.46593146951268899</v>
      </c>
      <c r="G5848" s="34">
        <v>0</v>
      </c>
      <c r="H5848" s="34">
        <f t="shared" si="6204"/>
        <v>1</v>
      </c>
      <c r="I5848" s="34">
        <f t="shared" si="6205"/>
        <v>6192.2292298236371</v>
      </c>
      <c r="J5848" s="34">
        <f t="shared" si="6206"/>
        <v>156777.92330758486</v>
      </c>
      <c r="K5848" s="34">
        <f t="shared" si="6207"/>
        <v>138119.37615881409</v>
      </c>
      <c r="L5848" s="36">
        <f t="shared" si="6208"/>
        <v>44588.705889244826</v>
      </c>
      <c r="M5848" s="34">
        <f t="shared" si="6209"/>
        <v>52.228002934779802</v>
      </c>
      <c r="N5848" s="34">
        <f t="shared" si="6210"/>
        <v>1322.334418625913</v>
      </c>
      <c r="O5848" s="34">
        <f t="shared" si="6211"/>
        <v>4.9430669600601176</v>
      </c>
      <c r="P5848">
        <f t="shared" si="6212"/>
        <v>629.72845392275451</v>
      </c>
      <c r="Q5848" s="36">
        <f t="shared" si="6213"/>
        <v>1214.1529216785743</v>
      </c>
      <c r="R5848" s="34">
        <f t="shared" si="6214"/>
        <v>863.70604222613258</v>
      </c>
      <c r="S5848" s="34">
        <f t="shared" si="6215"/>
        <v>252.28079450142897</v>
      </c>
      <c r="T5848" s="36">
        <f t="shared" si="6216"/>
        <v>-2.2593902238319397E-13</v>
      </c>
      <c r="U5848" s="36">
        <f t="shared" si="6217"/>
        <v>3397.1919065812131</v>
      </c>
      <c r="V5848" s="36">
        <f t="shared" si="6218"/>
        <v>3.1844387930453084E-2</v>
      </c>
      <c r="W5848" s="68">
        <f t="shared" si="6219"/>
        <v>127.39630254069951</v>
      </c>
      <c r="X5848">
        <f t="shared" si="6220"/>
        <v>16.38685819754059</v>
      </c>
      <c r="Y5848">
        <f t="shared" si="6221"/>
        <v>1.5373874768040686E-2</v>
      </c>
      <c r="Z5848" s="34">
        <f t="shared" si="6222"/>
        <v>6.2394342047891618E-4</v>
      </c>
      <c r="AA5848" s="36">
        <f t="shared" si="6223"/>
        <v>2.499632037615825E-4</v>
      </c>
      <c r="AB5848" s="34">
        <f t="shared" si="6224"/>
        <v>1.7719373785567562E-3</v>
      </c>
      <c r="AC5848" s="36">
        <f t="shared" si="6225"/>
        <v>228.81095225332476</v>
      </c>
      <c r="AD5848" s="34">
        <f t="shared" si="6226"/>
        <v>0</v>
      </c>
      <c r="AE5848">
        <f t="shared" si="6227"/>
        <v>129130.38294823455</v>
      </c>
      <c r="AF5848" s="36">
        <f t="shared" si="6228"/>
        <v>0</v>
      </c>
      <c r="AG5848" s="34">
        <f t="shared" si="6229"/>
        <v>103.33272100106606</v>
      </c>
      <c r="AH5848">
        <f t="shared" si="6230"/>
        <v>1.2021344214321488</v>
      </c>
      <c r="AI5848" s="29">
        <f t="shared" si="6231"/>
        <v>103.33272100106606</v>
      </c>
      <c r="AJ5848">
        <f t="shared" si="6232"/>
        <v>76820.323121817695</v>
      </c>
      <c r="AK5848" s="36">
        <f t="shared" si="6233"/>
        <v>-2.360450509815522E-45</v>
      </c>
      <c r="AL5848" s="36">
        <f t="shared" si="6234"/>
        <v>-1.059615098753798E-4</v>
      </c>
      <c r="AM5848" s="36">
        <f t="shared" si="6235"/>
        <v>-2.3891354328350246E-5</v>
      </c>
      <c r="AN5848" s="37">
        <f t="shared" si="6236"/>
        <v>7.42011026221702E-44</v>
      </c>
      <c r="AO5848" s="36">
        <f t="shared" si="6237"/>
        <v>0.50937054779598112</v>
      </c>
      <c r="AP5848" s="36">
        <f t="shared" si="6238"/>
        <v>1.3459248251666492E-2</v>
      </c>
      <c r="AQ5848" s="74">
        <f t="shared" si="6239"/>
        <v>8.6316179138674054E-45</v>
      </c>
      <c r="AR5848" s="73">
        <f t="shared" si="6240"/>
        <v>2.2858426743657601E-45</v>
      </c>
      <c r="AS5848" s="72">
        <f t="shared" si="6241"/>
        <v>0.1321604443972268</v>
      </c>
      <c r="AT5848" s="37">
        <f t="shared" si="6242"/>
        <v>2.9323262517691126E-41</v>
      </c>
      <c r="AU5848" s="37">
        <f t="shared" si="6243"/>
        <v>0.70294965718796742</v>
      </c>
      <c r="AV5848" s="34">
        <f t="shared" si="6244"/>
        <v>10.551922147265028</v>
      </c>
      <c r="AW5848" s="34">
        <f t="shared" si="6245"/>
        <v>11.980620451520249</v>
      </c>
      <c r="AX5848" s="37">
        <f t="shared" si="6246"/>
        <v>59.446399662524733</v>
      </c>
      <c r="AY5848" s="7">
        <f t="shared" si="6247"/>
        <v>209.37524480200952</v>
      </c>
      <c r="AZ5848" s="37">
        <f t="shared" si="6248"/>
        <v>186.84270220322423</v>
      </c>
      <c r="BA5848" s="2">
        <f>BE5848*'mass balance'!$B$17+BF5848*'mass balance'!$C$17+BG5848*'mass balance'!$D$17+BH5848*'mass balance'!$E$17</f>
        <v>1.6644593203922376E-3</v>
      </c>
      <c r="BB5848" s="2">
        <f>BE5848*'mass balance'!$B$18+BF5848*'mass balance'!$C$18+BG5848*'mass balance'!$D$18+BH5848*'mass balance'!$E$18</f>
        <v>1.6900663868598107E-3</v>
      </c>
      <c r="BC5848" s="2">
        <f>BE5848*'mass balance'!$B$19+BF5848*'mass balance'!$C$19+BG5848*'mass balance'!$D$19+BH5848*'mass balance'!$E$19</f>
        <v>-2.1125829835747633E-3</v>
      </c>
      <c r="BD5848" s="2">
        <f>BE5848*'mass balance'!$B$20+BF5848*'mass balance'!$C$20+BG5848*'mass balance'!$D$20+BH5848*'mass balance'!$E$20</f>
        <v>7.6821199402718636E-5</v>
      </c>
      <c r="BE5848" s="2">
        <f>N5848*'mass balance'!$H$11+R5848*'mass balance'!$I$11+S5848*'mass balance'!$J$11</f>
        <v>-3.1484152824426499E-3</v>
      </c>
      <c r="BF5848" s="2">
        <f>N5848*'mass balance'!$H$12+R5848*'mass balance'!$I$12+S5848*'mass balance'!$J$12</f>
        <v>3.9972035059146206E-4</v>
      </c>
      <c r="BG5848" s="2">
        <f>N5848*'mass balance'!$H$13+R5848*'mass balance'!$I$13+S5848*'mass balance'!$J$13</f>
        <v>3.5577169292819226E-4</v>
      </c>
      <c r="BH5848" s="2">
        <f>N5848*'mass balance'!$H$14+R5848*'mass balance'!$I$14+S5848*'mass balance'!$J$14</f>
        <v>3.4435792151716482E-4</v>
      </c>
      <c r="BI5848" s="36">
        <f t="shared" si="6249"/>
        <v>7.8325413151257937E-20</v>
      </c>
      <c r="BJ5848" s="36">
        <f t="shared" si="6250"/>
        <v>6.9577474209843844E-23</v>
      </c>
      <c r="BK5848" s="36">
        <f t="shared" si="6251"/>
        <v>6.0090840624922308E-19</v>
      </c>
      <c r="BL5848" s="36">
        <f t="shared" si="6252"/>
        <v>3.2313005418437511E-19</v>
      </c>
      <c r="BM5848" s="36">
        <f t="shared" si="6253"/>
        <v>1.1112769715089579E-15</v>
      </c>
      <c r="BN5848" s="36">
        <f t="shared" ca="1" si="6197"/>
        <v>0.90536750038619773</v>
      </c>
      <c r="BO5848" s="36">
        <f t="shared" ca="1" si="6254"/>
        <v>1</v>
      </c>
      <c r="BP5848" s="36">
        <f t="shared" si="6255"/>
        <v>-1.1112769715061934E-15</v>
      </c>
      <c r="BQ5848" s="36">
        <f t="shared" si="6256"/>
        <v>0.99999999999751221</v>
      </c>
      <c r="BR5848" s="2">
        <f t="shared" si="6200"/>
        <v>-5</v>
      </c>
      <c r="BS5848">
        <v>0</v>
      </c>
      <c r="BT5848" s="37">
        <f t="shared" si="6257"/>
        <v>2.1178644410336998</v>
      </c>
      <c r="BU5848" s="34">
        <f t="shared" si="6258"/>
        <v>-5</v>
      </c>
      <c r="BV5848" s="34">
        <f t="shared" si="6259"/>
        <v>-5</v>
      </c>
      <c r="BW5848" s="34">
        <f t="shared" si="6260"/>
        <v>-5</v>
      </c>
      <c r="BX5848" s="34">
        <f t="shared" si="6261"/>
        <v>-5</v>
      </c>
      <c r="BY5848" s="34">
        <f t="shared" si="6262"/>
        <v>42.124945249392972</v>
      </c>
      <c r="BZ5848" s="36">
        <f t="shared" si="6263"/>
        <v>2.1125829835747633E-3</v>
      </c>
      <c r="CA5848" s="34">
        <f t="shared" si="6264"/>
        <v>1.1335012906900428E-2</v>
      </c>
    </row>
    <row r="5849" spans="1:79" ht="13.2" x14ac:dyDescent="0.25">
      <c r="A5849" s="75">
        <f t="shared" si="6198"/>
        <v>15.931506849313037</v>
      </c>
      <c r="B5849" s="34">
        <f t="shared" si="6201"/>
        <v>5814.9999999992588</v>
      </c>
      <c r="C5849">
        <f t="shared" si="6199"/>
        <v>15</v>
      </c>
      <c r="D5849" s="35">
        <f t="shared" si="6202"/>
        <v>3000</v>
      </c>
      <c r="E5849" s="27">
        <v>0</v>
      </c>
      <c r="F5849" s="64">
        <f t="shared" si="6203"/>
        <v>0.46593146951268899</v>
      </c>
      <c r="G5849" s="34">
        <v>0</v>
      </c>
      <c r="H5849" s="34">
        <f t="shared" si="6204"/>
        <v>1</v>
      </c>
      <c r="I5849" s="34">
        <f t="shared" si="6205"/>
        <v>6192.2292298236371</v>
      </c>
      <c r="J5849" s="34">
        <f t="shared" si="6206"/>
        <v>156804.04802728334</v>
      </c>
      <c r="K5849" s="34">
        <f t="shared" si="6207"/>
        <v>138142.39170788473</v>
      </c>
      <c r="L5849" s="36">
        <f t="shared" si="6208"/>
        <v>44599.851425020483</v>
      </c>
      <c r="M5849" s="34">
        <f t="shared" si="6209"/>
        <v>52.228002934779802</v>
      </c>
      <c r="N5849" s="34">
        <f t="shared" si="6210"/>
        <v>1322.5547660785737</v>
      </c>
      <c r="O5849" s="34">
        <f t="shared" si="6211"/>
        <v>4.9430669600601176</v>
      </c>
      <c r="P5849">
        <f t="shared" si="6212"/>
        <v>629.8858628645969</v>
      </c>
      <c r="Q5849" s="36">
        <f t="shared" si="6213"/>
        <v>1214.372399325302</v>
      </c>
      <c r="R5849" s="34">
        <f t="shared" si="6214"/>
        <v>863.86645318322689</v>
      </c>
      <c r="S5849" s="34">
        <f t="shared" si="6215"/>
        <v>252.28282290127541</v>
      </c>
      <c r="T5849" s="36">
        <f t="shared" si="6216"/>
        <v>-2.2592020003907265E-13</v>
      </c>
      <c r="U5849" s="36">
        <f t="shared" si="6217"/>
        <v>3397.1919065812131</v>
      </c>
      <c r="V5849" s="36">
        <f t="shared" si="6218"/>
        <v>3.1844643967190736E-2</v>
      </c>
      <c r="W5849" s="68">
        <f t="shared" si="6219"/>
        <v>127.42814692862996</v>
      </c>
      <c r="X5849">
        <f t="shared" si="6220"/>
        <v>16.388223454317135</v>
      </c>
      <c r="Y5849">
        <f t="shared" si="6221"/>
        <v>1.5373874768040686E-2</v>
      </c>
      <c r="Z5849" s="34">
        <f t="shared" si="6222"/>
        <v>6.2394342047891618E-4</v>
      </c>
      <c r="AA5849" s="36">
        <f t="shared" si="6223"/>
        <v>2.4990274703614977E-4</v>
      </c>
      <c r="AB5849" s="34">
        <f t="shared" si="6224"/>
        <v>1.7719373785567562E-3</v>
      </c>
      <c r="AC5849" s="36">
        <f t="shared" si="6225"/>
        <v>228.81095225332476</v>
      </c>
      <c r="AD5849" s="34">
        <f t="shared" si="6226"/>
        <v>0</v>
      </c>
      <c r="AE5849">
        <f t="shared" si="6227"/>
        <v>129130.38294823455</v>
      </c>
      <c r="AF5849" s="36">
        <f t="shared" si="6228"/>
        <v>0</v>
      </c>
      <c r="AG5849" s="34">
        <f t="shared" si="6229"/>
        <v>103.39276130610492</v>
      </c>
      <c r="AH5849">
        <f t="shared" si="6230"/>
        <v>1.2020680053993971</v>
      </c>
      <c r="AI5849" s="29">
        <f t="shared" si="6231"/>
        <v>103.39276130610492</v>
      </c>
      <c r="AJ5849">
        <f t="shared" si="6232"/>
        <v>76923.715883123805</v>
      </c>
      <c r="AK5849" s="36">
        <f t="shared" si="6233"/>
        <v>-2.2858426743657601E-45</v>
      </c>
      <c r="AL5849" s="36">
        <f t="shared" si="6234"/>
        <v>-1.059394672943479E-4</v>
      </c>
      <c r="AM5849" s="36">
        <f t="shared" si="6235"/>
        <v>-2.3848945064402525E-5</v>
      </c>
      <c r="AN5849" s="37">
        <f t="shared" si="6236"/>
        <v>7.184065211235468E-44</v>
      </c>
      <c r="AO5849" s="36">
        <f t="shared" si="6237"/>
        <v>0.50926458628610571</v>
      </c>
      <c r="AP5849" s="36">
        <f t="shared" si="6238"/>
        <v>1.3435356897338142E-2</v>
      </c>
      <c r="AQ5849" s="74">
        <f t="shared" si="6239"/>
        <v>8.3622505236567929E-45</v>
      </c>
      <c r="AR5849" s="73">
        <f t="shared" si="6240"/>
        <v>2.2135776780069527E-45</v>
      </c>
      <c r="AS5849" s="72">
        <f t="shared" si="6241"/>
        <v>0.13207798375630783</v>
      </c>
      <c r="AT5849" s="37">
        <f t="shared" si="6242"/>
        <v>2.8408169799770746E-41</v>
      </c>
      <c r="AU5849" s="37">
        <f t="shared" si="6243"/>
        <v>0.70170185946399055</v>
      </c>
      <c r="AV5849" s="34">
        <f t="shared" si="6244"/>
        <v>10.56612378754016</v>
      </c>
      <c r="AW5849" s="34">
        <f t="shared" si="6245"/>
        <v>11.983615165791361</v>
      </c>
      <c r="AX5849" s="37">
        <f t="shared" si="6246"/>
        <v>59.461259075036452</v>
      </c>
      <c r="AY5849" s="7">
        <f t="shared" si="6247"/>
        <v>209.43914495699792</v>
      </c>
      <c r="AZ5849" s="37">
        <f t="shared" si="6248"/>
        <v>186.88940600366641</v>
      </c>
      <c r="BA5849" s="2">
        <f>BE5849*'mass balance'!$B$17+BF5849*'mass balance'!$C$17+BG5849*'mass balance'!$D$17+BH5849*'mass balance'!$E$17</f>
        <v>1.6647552322814902E-3</v>
      </c>
      <c r="BB5849" s="2">
        <f>BE5849*'mass balance'!$B$18+BF5849*'mass balance'!$C$18+BG5849*'mass balance'!$D$18+BH5849*'mass balance'!$E$18</f>
        <v>1.6903668512396673E-3</v>
      </c>
      <c r="BC5849" s="2">
        <f>BE5849*'mass balance'!$B$19+BF5849*'mass balance'!$C$19+BG5849*'mass balance'!$D$19+BH5849*'mass balance'!$E$19</f>
        <v>-2.1129585640495838E-3</v>
      </c>
      <c r="BD5849" s="2">
        <f>BE5849*'mass balance'!$B$20+BF5849*'mass balance'!$C$20+BG5849*'mass balance'!$D$20+BH5849*'mass balance'!$E$20</f>
        <v>7.6834856874530305E-5</v>
      </c>
      <c r="BE5849" s="2">
        <f>N5849*'mass balance'!$H$11+R5849*'mass balance'!$I$11+S5849*'mass balance'!$J$11</f>
        <v>-3.1489399192346991E-3</v>
      </c>
      <c r="BF5849" s="2">
        <f>N5849*'mass balance'!$H$12+R5849*'mass balance'!$I$12+S5849*'mass balance'!$J$12</f>
        <v>3.9972356444172507E-4</v>
      </c>
      <c r="BG5849" s="2">
        <f>N5849*'mass balance'!$H$13+R5849*'mass balance'!$I$13+S5849*'mass balance'!$J$13</f>
        <v>3.5587153447253704E-4</v>
      </c>
      <c r="BH5849" s="2">
        <f>N5849*'mass balance'!$H$14+R5849*'mass balance'!$I$14+S5849*'mass balance'!$J$14</f>
        <v>3.4441530366629517E-4</v>
      </c>
      <c r="BI5849" s="36">
        <f t="shared" si="6249"/>
        <v>7.8325413151257937E-20</v>
      </c>
      <c r="BJ5849" s="36">
        <f t="shared" si="6250"/>
        <v>6.9581228416674834E-23</v>
      </c>
      <c r="BK5849" s="36">
        <f t="shared" si="6251"/>
        <v>6.0097798372343292E-19</v>
      </c>
      <c r="BL5849" s="36">
        <f t="shared" si="6252"/>
        <v>3.2318606473714059E-19</v>
      </c>
      <c r="BM5849" s="36">
        <f t="shared" si="6253"/>
        <v>1.1116001015631422E-15</v>
      </c>
      <c r="BN5849" s="36">
        <f t="shared" ca="1" si="6197"/>
        <v>0.88440539719306743</v>
      </c>
      <c r="BO5849" s="36">
        <f t="shared" ca="1" si="6254"/>
        <v>1</v>
      </c>
      <c r="BP5849" s="36">
        <f t="shared" si="6255"/>
        <v>-1.1116001015603755E-15</v>
      </c>
      <c r="BQ5849" s="36">
        <f t="shared" si="6256"/>
        <v>0.9999999999975111</v>
      </c>
      <c r="BR5849" s="2">
        <f t="shared" si="6200"/>
        <v>-5</v>
      </c>
      <c r="BS5849">
        <v>0</v>
      </c>
      <c r="BT5849" s="37">
        <f t="shared" si="6257"/>
        <v>2.1182409604597074</v>
      </c>
      <c r="BU5849" s="34">
        <f t="shared" si="6258"/>
        <v>-5</v>
      </c>
      <c r="BV5849" s="34">
        <f t="shared" si="6259"/>
        <v>-5</v>
      </c>
      <c r="BW5849" s="34">
        <f t="shared" si="6260"/>
        <v>-5</v>
      </c>
      <c r="BX5849" s="34">
        <f t="shared" si="6261"/>
        <v>-5</v>
      </c>
      <c r="BY5849" s="34">
        <f t="shared" si="6262"/>
        <v>42.131964747825762</v>
      </c>
      <c r="BZ5849" s="36">
        <f t="shared" si="6263"/>
        <v>2.1129585640495838E-3</v>
      </c>
      <c r="CA5849" s="34">
        <f t="shared" si="6264"/>
        <v>1.1334194943174851E-2</v>
      </c>
    </row>
    <row r="5850" spans="1:79" ht="13.2" x14ac:dyDescent="0.25">
      <c r="A5850" s="75">
        <f t="shared" si="6198"/>
        <v>15.934246575340433</v>
      </c>
      <c r="B5850" s="34">
        <f t="shared" si="6201"/>
        <v>5815.9999999992579</v>
      </c>
      <c r="C5850">
        <f t="shared" si="6199"/>
        <v>15</v>
      </c>
      <c r="D5850" s="35">
        <f t="shared" si="6202"/>
        <v>3000</v>
      </c>
      <c r="E5850" s="27">
        <v>0</v>
      </c>
      <c r="F5850" s="64">
        <f t="shared" si="6203"/>
        <v>0.46593146951268899</v>
      </c>
      <c r="G5850" s="34">
        <v>0</v>
      </c>
      <c r="H5850" s="34">
        <f t="shared" si="6204"/>
        <v>1</v>
      </c>
      <c r="I5850" s="34">
        <f t="shared" si="6205"/>
        <v>6192.2292298236371</v>
      </c>
      <c r="J5850" s="34">
        <f t="shared" si="6206"/>
        <v>156830.17078089979</v>
      </c>
      <c r="K5850" s="34">
        <f t="shared" si="6207"/>
        <v>138165.40552486185</v>
      </c>
      <c r="L5850" s="36">
        <f t="shared" si="6208"/>
        <v>44610.997050409002</v>
      </c>
      <c r="M5850" s="34">
        <f t="shared" si="6209"/>
        <v>52.228002934779802</v>
      </c>
      <c r="N5850" s="34">
        <f t="shared" si="6210"/>
        <v>1322.775096948428</v>
      </c>
      <c r="O5850" s="34">
        <f t="shared" si="6211"/>
        <v>4.9430669600601176</v>
      </c>
      <c r="P5850">
        <f t="shared" si="6212"/>
        <v>630.04327307204596</v>
      </c>
      <c r="Q5850" s="36">
        <f t="shared" si="6213"/>
        <v>1214.5918647417559</v>
      </c>
      <c r="R5850" s="34">
        <f t="shared" si="6214"/>
        <v>864.02686523864224</v>
      </c>
      <c r="S5850" s="34">
        <f t="shared" si="6215"/>
        <v>252.28484115095515</v>
      </c>
      <c r="T5850" s="36">
        <f t="shared" si="6216"/>
        <v>-2.2590138381426953E-13</v>
      </c>
      <c r="U5850" s="36">
        <f t="shared" si="6217"/>
        <v>3397.1919065812131</v>
      </c>
      <c r="V5850" s="36">
        <f t="shared" si="6218"/>
        <v>3.1844898722713698E-2</v>
      </c>
      <c r="W5850" s="68">
        <f t="shared" si="6219"/>
        <v>127.45999157259715</v>
      </c>
      <c r="X5850">
        <f t="shared" si="6220"/>
        <v>16.389588494634435</v>
      </c>
      <c r="Y5850">
        <f t="shared" si="6221"/>
        <v>1.5373874768040686E-2</v>
      </c>
      <c r="Z5850" s="34">
        <f t="shared" si="6222"/>
        <v>6.2394342047891618E-4</v>
      </c>
      <c r="AA5850" s="36">
        <f t="shared" si="6223"/>
        <v>2.4984230996575782E-4</v>
      </c>
      <c r="AB5850" s="34">
        <f t="shared" si="6224"/>
        <v>1.7719373785567562E-3</v>
      </c>
      <c r="AC5850" s="36">
        <f t="shared" si="6225"/>
        <v>228.81095225332476</v>
      </c>
      <c r="AD5850" s="34">
        <f t="shared" si="6226"/>
        <v>0</v>
      </c>
      <c r="AE5850">
        <f t="shared" si="6227"/>
        <v>129130.38294823455</v>
      </c>
      <c r="AF5850" s="36">
        <f t="shared" si="6228"/>
        <v>0</v>
      </c>
      <c r="AG5850" s="34">
        <f t="shared" si="6229"/>
        <v>103.45279826543</v>
      </c>
      <c r="AH5850">
        <f t="shared" si="6230"/>
        <v>1.2020015644545197</v>
      </c>
      <c r="AI5850" s="29">
        <f t="shared" si="6231"/>
        <v>103.45279826543</v>
      </c>
      <c r="AJ5850">
        <f t="shared" si="6232"/>
        <v>77027.16868138923</v>
      </c>
      <c r="AK5850" s="36">
        <f t="shared" si="6233"/>
        <v>-2.2135776780069527E-45</v>
      </c>
      <c r="AL5850" s="36">
        <f t="shared" si="6234"/>
        <v>-1.0591742929871096E-4</v>
      </c>
      <c r="AM5850" s="36">
        <f t="shared" si="6235"/>
        <v>-2.3806611080643781E-5</v>
      </c>
      <c r="AN5850" s="37">
        <f t="shared" si="6236"/>
        <v>6.9554809437988919E-44</v>
      </c>
      <c r="AO5850" s="36">
        <f t="shared" si="6237"/>
        <v>0.5091586468188114</v>
      </c>
      <c r="AP5850" s="36">
        <f t="shared" si="6238"/>
        <v>1.341150795227374E-2</v>
      </c>
      <c r="AQ5850" s="74">
        <f t="shared" si="6239"/>
        <v>8.1012331915610216E-45</v>
      </c>
      <c r="AR5850" s="73">
        <f t="shared" si="6240"/>
        <v>2.1435824352147714E-45</v>
      </c>
      <c r="AS5850" s="72">
        <f t="shared" si="6241"/>
        <v>0.13199557456616404</v>
      </c>
      <c r="AT5850" s="37">
        <f t="shared" si="6242"/>
        <v>2.7521443831697595E-41</v>
      </c>
      <c r="AU5850" s="37">
        <f t="shared" si="6243"/>
        <v>0.70045627669117561</v>
      </c>
      <c r="AV5850" s="34">
        <f t="shared" si="6244"/>
        <v>10.580333674267774</v>
      </c>
      <c r="AW5850" s="34">
        <f t="shared" si="6245"/>
        <v>11.986609904140716</v>
      </c>
      <c r="AX5850" s="37">
        <f t="shared" si="6246"/>
        <v>59.476118607021547</v>
      </c>
      <c r="AY5850" s="7">
        <f t="shared" si="6247"/>
        <v>209.50305375802719</v>
      </c>
      <c r="AZ5850" s="37">
        <f t="shared" si="6248"/>
        <v>186.93611017961871</v>
      </c>
      <c r="BA5850" s="2">
        <f>BE5850*'mass balance'!$B$17+BF5850*'mass balance'!$C$17+BG5850*'mass balance'!$D$17+BH5850*'mass balance'!$E$17</f>
        <v>1.665051139216259E-3</v>
      </c>
      <c r="BB5850" s="2">
        <f>BE5850*'mass balance'!$B$18+BF5850*'mass balance'!$C$18+BG5850*'mass balance'!$D$18+BH5850*'mass balance'!$E$18</f>
        <v>1.6906673105888175E-3</v>
      </c>
      <c r="BC5850" s="2">
        <f>BE5850*'mass balance'!$B$19+BF5850*'mass balance'!$C$19+BG5850*'mass balance'!$D$19+BH5850*'mass balance'!$E$19</f>
        <v>-2.1133341382360217E-3</v>
      </c>
      <c r="BD5850" s="2">
        <f>BE5850*'mass balance'!$B$20+BF5850*'mass balance'!$C$20+BG5850*'mass balance'!$D$20+BH5850*'mass balance'!$E$20</f>
        <v>7.6848514117673503E-5</v>
      </c>
      <c r="BE5850" s="2">
        <f>N5850*'mass balance'!$H$11+R5850*'mass balance'!$I$11+S5850*'mass balance'!$J$11</f>
        <v>-3.1494645165438761E-3</v>
      </c>
      <c r="BF5850" s="2">
        <f>N5850*'mass balance'!$H$12+R5850*'mass balance'!$I$12+S5850*'mass balance'!$J$12</f>
        <v>3.9972676220979597E-4</v>
      </c>
      <c r="BG5850" s="2">
        <f>N5850*'mass balance'!$H$13+R5850*'mass balance'!$I$13+S5850*'mass balance'!$J$13</f>
        <v>3.5597136303246678E-4</v>
      </c>
      <c r="BH5850" s="2">
        <f>N5850*'mass balance'!$H$14+R5850*'mass balance'!$I$14+S5850*'mass balance'!$J$14</f>
        <v>3.4447268149698641E-4</v>
      </c>
      <c r="BI5850" s="36">
        <f t="shared" si="6249"/>
        <v>7.8325413151257937E-20</v>
      </c>
      <c r="BJ5850" s="36">
        <f t="shared" si="6250"/>
        <v>6.9584983228651726E-23</v>
      </c>
      <c r="BK5850" s="36">
        <f t="shared" si="6251"/>
        <v>6.0104756495184961E-19</v>
      </c>
      <c r="BL5850" s="36">
        <f t="shared" si="6252"/>
        <v>3.2324208226618049E-19</v>
      </c>
      <c r="BM5850" s="36">
        <f t="shared" si="6253"/>
        <v>1.1119232876278794E-15</v>
      </c>
      <c r="BN5850" s="36">
        <f t="shared" ca="1" si="6197"/>
        <v>0.6712835510650792</v>
      </c>
      <c r="BO5850" s="36">
        <f t="shared" ca="1" si="6254"/>
        <v>1</v>
      </c>
      <c r="BP5850" s="36">
        <f t="shared" si="6255"/>
        <v>-1.1119232876251107E-15</v>
      </c>
      <c r="BQ5850" s="36">
        <f t="shared" si="6256"/>
        <v>0.99999999999750999</v>
      </c>
      <c r="BR5850" s="2">
        <f t="shared" si="6200"/>
        <v>-5</v>
      </c>
      <c r="BS5850">
        <v>0</v>
      </c>
      <c r="BT5850" s="37">
        <f t="shared" si="6257"/>
        <v>2.1186174735816117</v>
      </c>
      <c r="BU5850" s="34">
        <f t="shared" si="6258"/>
        <v>-5</v>
      </c>
      <c r="BV5850" s="34">
        <f t="shared" si="6259"/>
        <v>-5</v>
      </c>
      <c r="BW5850" s="34">
        <f t="shared" si="6260"/>
        <v>-5</v>
      </c>
      <c r="BX5850" s="34">
        <f t="shared" si="6261"/>
        <v>-5</v>
      </c>
      <c r="BY5850" s="34">
        <f t="shared" si="6262"/>
        <v>42.138983717988403</v>
      </c>
      <c r="BZ5850" s="36">
        <f t="shared" si="6263"/>
        <v>2.1133341382360217E-3</v>
      </c>
      <c r="CA5850" s="34">
        <f t="shared" si="6264"/>
        <v>1.133337733167725E-2</v>
      </c>
    </row>
    <row r="5851" spans="1:79" ht="13.2" x14ac:dyDescent="0.25">
      <c r="A5851" s="75">
        <f t="shared" si="6198"/>
        <v>15.936986301367829</v>
      </c>
      <c r="B5851" s="34">
        <f t="shared" si="6201"/>
        <v>5816.9999999992579</v>
      </c>
      <c r="C5851">
        <f t="shared" si="6199"/>
        <v>15</v>
      </c>
      <c r="D5851" s="35">
        <f t="shared" si="6202"/>
        <v>3000</v>
      </c>
      <c r="E5851" s="27">
        <v>0</v>
      </c>
      <c r="F5851" s="64">
        <f t="shared" si="6203"/>
        <v>0.46593146951268899</v>
      </c>
      <c r="G5851" s="34">
        <v>0</v>
      </c>
      <c r="H5851" s="34">
        <f t="shared" si="6204"/>
        <v>1</v>
      </c>
      <c r="I5851" s="34">
        <f t="shared" si="6205"/>
        <v>6192.2292298236371</v>
      </c>
      <c r="J5851" s="34">
        <f t="shared" si="6206"/>
        <v>156856.29156805581</v>
      </c>
      <c r="K5851" s="34">
        <f t="shared" si="6207"/>
        <v>138188.41760941211</v>
      </c>
      <c r="L5851" s="36">
        <f t="shared" si="6208"/>
        <v>44622.142764961951</v>
      </c>
      <c r="M5851" s="34">
        <f t="shared" si="6209"/>
        <v>52.228002934779802</v>
      </c>
      <c r="N5851" s="34">
        <f t="shared" si="6210"/>
        <v>1322.9954112322846</v>
      </c>
      <c r="O5851" s="34">
        <f t="shared" si="6211"/>
        <v>4.9430669600601176</v>
      </c>
      <c r="P5851">
        <f t="shared" si="6212"/>
        <v>630.20068453876866</v>
      </c>
      <c r="Q5851" s="36">
        <f t="shared" si="6213"/>
        <v>1214.8113179234308</v>
      </c>
      <c r="R5851" s="34">
        <f t="shared" si="6214"/>
        <v>864.18727838598386</v>
      </c>
      <c r="S5851" s="34">
        <f t="shared" si="6215"/>
        <v>252.28684925352835</v>
      </c>
      <c r="T5851" s="36">
        <f t="shared" si="6216"/>
        <v>-2.2588257370603763E-13</v>
      </c>
      <c r="U5851" s="36">
        <f t="shared" si="6217"/>
        <v>3397.1919065812131</v>
      </c>
      <c r="V5851" s="36">
        <f t="shared" si="6218"/>
        <v>3.1845152197408341E-2</v>
      </c>
      <c r="W5851" s="68">
        <f t="shared" si="6219"/>
        <v>127.49183647131986</v>
      </c>
      <c r="X5851">
        <f t="shared" si="6220"/>
        <v>16.390953318526787</v>
      </c>
      <c r="Y5851">
        <f t="shared" si="6221"/>
        <v>1.5373874768040686E-2</v>
      </c>
      <c r="Z5851" s="34">
        <f t="shared" si="6222"/>
        <v>6.2394342047891618E-4</v>
      </c>
      <c r="AA5851" s="36">
        <f t="shared" si="6223"/>
        <v>2.4978189254158342E-4</v>
      </c>
      <c r="AB5851" s="34">
        <f t="shared" si="6224"/>
        <v>1.7719373785567562E-3</v>
      </c>
      <c r="AC5851" s="36">
        <f t="shared" si="6225"/>
        <v>228.81095225332476</v>
      </c>
      <c r="AD5851" s="34">
        <f t="shared" si="6226"/>
        <v>0</v>
      </c>
      <c r="AE5851">
        <f t="shared" si="6227"/>
        <v>129130.38294823455</v>
      </c>
      <c r="AF5851" s="36">
        <f t="shared" si="6228"/>
        <v>0</v>
      </c>
      <c r="AG5851" s="34">
        <f t="shared" si="6229"/>
        <v>103.51283187780902</v>
      </c>
      <c r="AH5851">
        <f t="shared" si="6230"/>
        <v>1.2019350986108037</v>
      </c>
      <c r="AI5851" s="29">
        <f t="shared" si="6231"/>
        <v>103.51283187780902</v>
      </c>
      <c r="AJ5851">
        <f t="shared" si="6232"/>
        <v>77130.681513267045</v>
      </c>
      <c r="AK5851" s="36">
        <f t="shared" si="6233"/>
        <v>-2.1435824352147714E-45</v>
      </c>
      <c r="AL5851" s="36">
        <f t="shared" si="6234"/>
        <v>-1.058953958875152E-4</v>
      </c>
      <c r="AM5851" s="36">
        <f t="shared" si="6235"/>
        <v>-2.3764352243445019E-5</v>
      </c>
      <c r="AN5851" s="37">
        <f t="shared" si="6236"/>
        <v>6.7341231759981962E-44</v>
      </c>
      <c r="AO5851" s="36">
        <f t="shared" si="6237"/>
        <v>0.50905272938951274</v>
      </c>
      <c r="AP5851" s="36">
        <f t="shared" si="6238"/>
        <v>1.3387701341193096E-2</v>
      </c>
      <c r="AQ5851" s="74">
        <f t="shared" si="6239"/>
        <v>7.8483088272714939E-45</v>
      </c>
      <c r="AR5851" s="73">
        <f t="shared" si="6240"/>
        <v>2.0757861251740267E-45</v>
      </c>
      <c r="AS5851" s="72">
        <f t="shared" si="6241"/>
        <v>0.13191321679469292</v>
      </c>
      <c r="AT5851" s="37">
        <f t="shared" si="6242"/>
        <v>2.6662211228356029E-41</v>
      </c>
      <c r="AU5851" s="37">
        <f t="shared" si="6243"/>
        <v>0.69921290493778854</v>
      </c>
      <c r="AV5851" s="34">
        <f t="shared" si="6244"/>
        <v>10.594551806988155</v>
      </c>
      <c r="AW5851" s="34">
        <f t="shared" si="6245"/>
        <v>11.989604666447827</v>
      </c>
      <c r="AX5851" s="37">
        <f t="shared" si="6246"/>
        <v>59.490978257882112</v>
      </c>
      <c r="AY5851" s="7">
        <f t="shared" si="6247"/>
        <v>209.56697120263797</v>
      </c>
      <c r="AZ5851" s="37">
        <f t="shared" si="6248"/>
        <v>186.98281472920198</v>
      </c>
      <c r="BA5851" s="2">
        <f>BE5851*'mass balance'!$B$17+BF5851*'mass balance'!$C$17+BG5851*'mass balance'!$D$17+BH5851*'mass balance'!$E$17</f>
        <v>1.6653470411869065E-3</v>
      </c>
      <c r="BB5851" s="2">
        <f>BE5851*'mass balance'!$B$18+BF5851*'mass balance'!$C$18+BG5851*'mass balance'!$D$18+BH5851*'mass balance'!$E$18</f>
        <v>1.6909677648974742E-3</v>
      </c>
      <c r="BC5851" s="2">
        <f>BE5851*'mass balance'!$B$19+BF5851*'mass balance'!$C$19+BG5851*'mass balance'!$D$19+BH5851*'mass balance'!$E$19</f>
        <v>-2.1137097061218425E-3</v>
      </c>
      <c r="BD5851" s="2">
        <f>BE5851*'mass balance'!$B$20+BF5851*'mass balance'!$C$20+BG5851*'mass balance'!$D$20+BH5851*'mass balance'!$E$20</f>
        <v>7.6862171131703355E-5</v>
      </c>
      <c r="BE5851" s="2">
        <f>N5851*'mass balance'!$H$11+R5851*'mass balance'!$I$11+S5851*'mass balance'!$J$11</f>
        <v>-3.1499890743625822E-3</v>
      </c>
      <c r="BF5851" s="2">
        <f>N5851*'mass balance'!$H$12+R5851*'mass balance'!$I$12+S5851*'mass balance'!$J$12</f>
        <v>3.9972994390052342E-4</v>
      </c>
      <c r="BG5851" s="2">
        <f>N5851*'mass balance'!$H$13+R5851*'mass balance'!$I$13+S5851*'mass balance'!$J$13</f>
        <v>3.5607117860822826E-4</v>
      </c>
      <c r="BH5851" s="2">
        <f>N5851*'mass balance'!$H$14+R5851*'mass balance'!$I$14+S5851*'mass balance'!$J$14</f>
        <v>3.445300550084074E-4</v>
      </c>
      <c r="BI5851" s="36">
        <f t="shared" si="6249"/>
        <v>7.8325413151257937E-20</v>
      </c>
      <c r="BJ5851" s="36">
        <f t="shared" si="6250"/>
        <v>6.9588738645286221E-23</v>
      </c>
      <c r="BK5851" s="36">
        <f t="shared" si="6251"/>
        <v>6.011171499350783E-19</v>
      </c>
      <c r="BL5851" s="36">
        <f t="shared" si="6252"/>
        <v>3.2329810677126966E-19</v>
      </c>
      <c r="BM5851" s="36">
        <f t="shared" si="6253"/>
        <v>1.1122465297101456E-15</v>
      </c>
      <c r="BN5851" s="36">
        <f t="shared" ca="1" si="6197"/>
        <v>0.44479936153745803</v>
      </c>
      <c r="BO5851" s="36">
        <f t="shared" ca="1" si="6254"/>
        <v>1</v>
      </c>
      <c r="BP5851" s="36">
        <f t="shared" si="6255"/>
        <v>-1.1122465297073749E-15</v>
      </c>
      <c r="BQ5851" s="36">
        <f t="shared" si="6256"/>
        <v>0.99999999999750888</v>
      </c>
      <c r="BR5851" s="2">
        <f t="shared" si="6200"/>
        <v>-5</v>
      </c>
      <c r="BS5851">
        <v>0</v>
      </c>
      <c r="BT5851" s="37">
        <f t="shared" si="6257"/>
        <v>2.1189939803871467</v>
      </c>
      <c r="BU5851" s="34">
        <f t="shared" si="6258"/>
        <v>-5</v>
      </c>
      <c r="BV5851" s="34">
        <f t="shared" si="6259"/>
        <v>-5</v>
      </c>
      <c r="BW5851" s="34">
        <f t="shared" si="6260"/>
        <v>-5</v>
      </c>
      <c r="BX5851" s="34">
        <f t="shared" si="6261"/>
        <v>-5</v>
      </c>
      <c r="BY5851" s="34">
        <f t="shared" si="6262"/>
        <v>42.146002159779215</v>
      </c>
      <c r="BZ5851" s="36">
        <f t="shared" si="6263"/>
        <v>2.1137097061218425E-3</v>
      </c>
      <c r="CA5851" s="34">
        <f t="shared" si="6264"/>
        <v>1.133256007219691E-2</v>
      </c>
    </row>
    <row r="5852" spans="1:79" ht="13.2" x14ac:dyDescent="0.25">
      <c r="A5852" s="75">
        <f t="shared" si="6198"/>
        <v>15.939726027395226</v>
      </c>
      <c r="B5852" s="34">
        <f t="shared" si="6201"/>
        <v>5817.9999999992579</v>
      </c>
      <c r="C5852">
        <f t="shared" si="6199"/>
        <v>15</v>
      </c>
      <c r="D5852" s="35">
        <f t="shared" si="6202"/>
        <v>3000</v>
      </c>
      <c r="E5852" s="27">
        <v>0</v>
      </c>
      <c r="F5852" s="64">
        <f t="shared" si="6203"/>
        <v>0.46593146951268899</v>
      </c>
      <c r="G5852" s="34">
        <v>0</v>
      </c>
      <c r="H5852" s="34">
        <f t="shared" si="6204"/>
        <v>1</v>
      </c>
      <c r="I5852" s="34">
        <f t="shared" si="6205"/>
        <v>6192.2292298236371</v>
      </c>
      <c r="J5852" s="34">
        <f t="shared" si="6206"/>
        <v>156882.41038837313</v>
      </c>
      <c r="K5852" s="34">
        <f t="shared" si="6207"/>
        <v>138211.42796120222</v>
      </c>
      <c r="L5852" s="36">
        <f t="shared" si="6208"/>
        <v>44633.288568231044</v>
      </c>
      <c r="M5852" s="34">
        <f t="shared" si="6209"/>
        <v>52.228002934779802</v>
      </c>
      <c r="N5852" s="34">
        <f t="shared" si="6210"/>
        <v>1323.2157089269526</v>
      </c>
      <c r="O5852" s="34">
        <f t="shared" si="6211"/>
        <v>4.9430669600601176</v>
      </c>
      <c r="P5852">
        <f t="shared" si="6212"/>
        <v>630.35809725843376</v>
      </c>
      <c r="Q5852" s="36">
        <f t="shared" si="6213"/>
        <v>1215.030758865825</v>
      </c>
      <c r="R5852" s="34">
        <f t="shared" si="6214"/>
        <v>864.34769261885901</v>
      </c>
      <c r="S5852" s="34">
        <f t="shared" si="6215"/>
        <v>252.28884721205608</v>
      </c>
      <c r="T5852" s="36">
        <f t="shared" si="6216"/>
        <v>-2.2586376971163143E-13</v>
      </c>
      <c r="U5852" s="36">
        <f t="shared" si="6217"/>
        <v>3397.1919065812131</v>
      </c>
      <c r="V5852" s="36">
        <f t="shared" si="6218"/>
        <v>3.1845404391660961E-2</v>
      </c>
      <c r="W5852" s="68">
        <f t="shared" si="6219"/>
        <v>127.52368162351726</v>
      </c>
      <c r="X5852">
        <f t="shared" si="6220"/>
        <v>16.392317926028504</v>
      </c>
      <c r="Y5852">
        <f t="shared" si="6221"/>
        <v>1.5373874768040686E-2</v>
      </c>
      <c r="Z5852" s="34">
        <f t="shared" si="6222"/>
        <v>6.2394342047891618E-4</v>
      </c>
      <c r="AA5852" s="36">
        <f t="shared" si="6223"/>
        <v>2.4972149475480793E-4</v>
      </c>
      <c r="AB5852" s="34">
        <f t="shared" si="6224"/>
        <v>1.7719373785567562E-3</v>
      </c>
      <c r="AC5852" s="36">
        <f t="shared" si="6225"/>
        <v>228.81095225332476</v>
      </c>
      <c r="AD5852" s="34">
        <f t="shared" si="6226"/>
        <v>0</v>
      </c>
      <c r="AE5852">
        <f t="shared" si="6227"/>
        <v>129130.38294823455</v>
      </c>
      <c r="AF5852" s="36">
        <f t="shared" si="6228"/>
        <v>0</v>
      </c>
      <c r="AG5852" s="34">
        <f t="shared" si="6229"/>
        <v>103.57286214201034</v>
      </c>
      <c r="AH5852">
        <f t="shared" si="6230"/>
        <v>1.201868607881579</v>
      </c>
      <c r="AI5852" s="29">
        <f t="shared" si="6231"/>
        <v>103.57286214201034</v>
      </c>
      <c r="AJ5852">
        <f t="shared" si="6232"/>
        <v>77234.254375409058</v>
      </c>
      <c r="AK5852" s="36">
        <f t="shared" si="6233"/>
        <v>-2.0757861251740267E-45</v>
      </c>
      <c r="AL5852" s="36">
        <f t="shared" si="6234"/>
        <v>-1.0587336705980687E-4</v>
      </c>
      <c r="AM5852" s="36">
        <f t="shared" si="6235"/>
        <v>-2.3722168419414463E-5</v>
      </c>
      <c r="AN5852" s="37">
        <f t="shared" si="6236"/>
        <v>6.5197649324767189E-44</v>
      </c>
      <c r="AO5852" s="36">
        <f t="shared" si="6237"/>
        <v>0.50894683399362517</v>
      </c>
      <c r="AP5852" s="36">
        <f t="shared" si="6238"/>
        <v>1.3363936988949651E-2</v>
      </c>
      <c r="AQ5852" s="74">
        <f t="shared" si="6239"/>
        <v>7.6032282017450063E-45</v>
      </c>
      <c r="AR5852" s="73">
        <f t="shared" si="6240"/>
        <v>2.0101201220765811E-45</v>
      </c>
      <c r="AS5852" s="72">
        <f t="shared" si="6241"/>
        <v>0.13183091040981215</v>
      </c>
      <c r="AT5852" s="37">
        <f t="shared" si="6242"/>
        <v>2.5829625310857604E-41</v>
      </c>
      <c r="AU5852" s="37">
        <f t="shared" si="6243"/>
        <v>0.69797174027907471</v>
      </c>
      <c r="AV5852" s="34">
        <f t="shared" si="6244"/>
        <v>10.608778185241407</v>
      </c>
      <c r="AW5852" s="34">
        <f t="shared" si="6245"/>
        <v>11.992599452592238</v>
      </c>
      <c r="AX5852" s="37">
        <f t="shared" si="6246"/>
        <v>59.505838027020516</v>
      </c>
      <c r="AY5852" s="7">
        <f t="shared" si="6247"/>
        <v>209.63089728837144</v>
      </c>
      <c r="AZ5852" s="37">
        <f t="shared" si="6248"/>
        <v>187.02951965053779</v>
      </c>
      <c r="BA5852" s="2">
        <f>BE5852*'mass balance'!$B$17+BF5852*'mass balance'!$C$17+BG5852*'mass balance'!$D$17+BH5852*'mass balance'!$E$17</f>
        <v>1.6656429381837949E-3</v>
      </c>
      <c r="BB5852" s="2">
        <f>BE5852*'mass balance'!$B$18+BF5852*'mass balance'!$C$18+BG5852*'mass balance'!$D$18+BH5852*'mass balance'!$E$18</f>
        <v>1.6912682141558538E-3</v>
      </c>
      <c r="BC5852" s="2">
        <f>BE5852*'mass balance'!$B$19+BF5852*'mass balance'!$C$19+BG5852*'mass balance'!$D$19+BH5852*'mass balance'!$E$19</f>
        <v>-2.1140852676948168E-3</v>
      </c>
      <c r="BD5852" s="2">
        <f>BE5852*'mass balance'!$B$20+BF5852*'mass balance'!$C$20+BG5852*'mass balance'!$D$20+BH5852*'mass balance'!$E$20</f>
        <v>7.6875827916175163E-5</v>
      </c>
      <c r="BE5852" s="2">
        <f>N5852*'mass balance'!$H$11+R5852*'mass balance'!$I$11+S5852*'mass balance'!$J$11</f>
        <v>-3.1505135926832204E-3</v>
      </c>
      <c r="BF5852" s="2">
        <f>N5852*'mass balance'!$H$12+R5852*'mass balance'!$I$12+S5852*'mass balance'!$J$12</f>
        <v>3.997331095187575E-4</v>
      </c>
      <c r="BG5852" s="2">
        <f>N5852*'mass balance'!$H$13+R5852*'mass balance'!$I$13+S5852*'mass balance'!$J$13</f>
        <v>3.5617098120006461E-4</v>
      </c>
      <c r="BH5852" s="2">
        <f>N5852*'mass balance'!$H$14+R5852*'mass balance'!$I$14+S5852*'mass balance'!$J$14</f>
        <v>3.445874241997272E-4</v>
      </c>
      <c r="BI5852" s="36">
        <f t="shared" si="6249"/>
        <v>7.8325413151257937E-20</v>
      </c>
      <c r="BJ5852" s="36">
        <f t="shared" si="6250"/>
        <v>6.9592494666090934E-23</v>
      </c>
      <c r="BK5852" s="36">
        <f t="shared" si="6251"/>
        <v>6.0118673867372362E-19</v>
      </c>
      <c r="BL5852" s="36">
        <f t="shared" si="6252"/>
        <v>3.2335413825218384E-19</v>
      </c>
      <c r="BM5852" s="36">
        <f t="shared" si="6253"/>
        <v>1.1125698278169169E-15</v>
      </c>
      <c r="BN5852" s="36">
        <f t="shared" ca="1" si="6197"/>
        <v>9.7076592739346879E-2</v>
      </c>
      <c r="BO5852" s="36">
        <f t="shared" ca="1" si="6254"/>
        <v>1</v>
      </c>
      <c r="BP5852" s="36">
        <f t="shared" si="6255"/>
        <v>-1.112569827814144E-15</v>
      </c>
      <c r="BQ5852" s="36">
        <f t="shared" si="6256"/>
        <v>0.99999999999750777</v>
      </c>
      <c r="BR5852" s="2">
        <f t="shared" si="6200"/>
        <v>-5</v>
      </c>
      <c r="BS5852">
        <v>0</v>
      </c>
      <c r="BT5852" s="37">
        <f t="shared" si="6257"/>
        <v>2.1193704808640539</v>
      </c>
      <c r="BU5852" s="34">
        <f t="shared" si="6258"/>
        <v>-5</v>
      </c>
      <c r="BV5852" s="34">
        <f t="shared" si="6259"/>
        <v>-5</v>
      </c>
      <c r="BW5852" s="34">
        <f t="shared" si="6260"/>
        <v>-5</v>
      </c>
      <c r="BX5852" s="34">
        <f t="shared" si="6261"/>
        <v>-5</v>
      </c>
      <c r="BY5852" s="34">
        <f t="shared" si="6262"/>
        <v>42.153020073096556</v>
      </c>
      <c r="BZ5852" s="36">
        <f t="shared" si="6263"/>
        <v>2.1140852676948168E-3</v>
      </c>
      <c r="CA5852" s="34">
        <f t="shared" si="6264"/>
        <v>1.1331743164523279E-2</v>
      </c>
    </row>
    <row r="5853" spans="1:79" ht="13.2" x14ac:dyDescent="0.25">
      <c r="A5853" s="75">
        <f t="shared" si="6198"/>
        <v>15.942465753422622</v>
      </c>
      <c r="B5853" s="34">
        <f t="shared" si="6201"/>
        <v>5818.9999999992569</v>
      </c>
      <c r="C5853">
        <f t="shared" si="6199"/>
        <v>15</v>
      </c>
      <c r="D5853" s="35">
        <f t="shared" si="6202"/>
        <v>3000</v>
      </c>
      <c r="E5853" s="27">
        <v>0</v>
      </c>
      <c r="F5853" s="64">
        <f t="shared" si="6203"/>
        <v>0.46593146951268899</v>
      </c>
      <c r="G5853" s="34">
        <v>0</v>
      </c>
      <c r="H5853" s="34">
        <f t="shared" si="6204"/>
        <v>1</v>
      </c>
      <c r="I5853" s="34">
        <f t="shared" si="6205"/>
        <v>6192.2292298236371</v>
      </c>
      <c r="J5853" s="34">
        <f t="shared" si="6206"/>
        <v>156908.5272414739</v>
      </c>
      <c r="K5853" s="34">
        <f t="shared" si="6207"/>
        <v>138234.43657989934</v>
      </c>
      <c r="L5853" s="36">
        <f t="shared" si="6208"/>
        <v>44644.434459768127</v>
      </c>
      <c r="M5853" s="34">
        <f t="shared" si="6209"/>
        <v>52.228002934779802</v>
      </c>
      <c r="N5853" s="34">
        <f t="shared" si="6210"/>
        <v>1323.4359900292452</v>
      </c>
      <c r="O5853" s="34">
        <f t="shared" si="6211"/>
        <v>4.9430669600601176</v>
      </c>
      <c r="P5853">
        <f t="shared" si="6212"/>
        <v>630.51551122471187</v>
      </c>
      <c r="Q5853" s="36">
        <f t="shared" si="6213"/>
        <v>1215.250187564438</v>
      </c>
      <c r="R5853" s="34">
        <f t="shared" si="6214"/>
        <v>864.5081079308768</v>
      </c>
      <c r="S5853" s="34">
        <f t="shared" si="6215"/>
        <v>252.29083502959841</v>
      </c>
      <c r="T5853" s="36">
        <f t="shared" si="6216"/>
        <v>-2.2584497182830715E-13</v>
      </c>
      <c r="U5853" s="36">
        <f t="shared" si="6217"/>
        <v>3397.1919065812131</v>
      </c>
      <c r="V5853" s="36">
        <f t="shared" si="6218"/>
        <v>3.1845655305857902E-2</v>
      </c>
      <c r="W5853" s="68">
        <f t="shared" si="6219"/>
        <v>127.55552702790892</v>
      </c>
      <c r="X5853">
        <f t="shared" si="6220"/>
        <v>16.393682317173866</v>
      </c>
      <c r="Y5853">
        <f t="shared" si="6221"/>
        <v>1.5373874768040686E-2</v>
      </c>
      <c r="Z5853" s="34">
        <f t="shared" si="6222"/>
        <v>6.2394342047891618E-4</v>
      </c>
      <c r="AA5853" s="36">
        <f t="shared" si="6223"/>
        <v>2.4966111659661857E-4</v>
      </c>
      <c r="AB5853" s="34">
        <f t="shared" si="6224"/>
        <v>1.7719373785567562E-3</v>
      </c>
      <c r="AC5853" s="36">
        <f t="shared" si="6225"/>
        <v>228.81095225332476</v>
      </c>
      <c r="AD5853" s="34">
        <f t="shared" si="6226"/>
        <v>0</v>
      </c>
      <c r="AE5853">
        <f t="shared" si="6227"/>
        <v>129130.38294823455</v>
      </c>
      <c r="AF5853" s="36">
        <f t="shared" si="6228"/>
        <v>0</v>
      </c>
      <c r="AG5853" s="34">
        <f t="shared" si="6229"/>
        <v>103.6328890568029</v>
      </c>
      <c r="AH5853">
        <f t="shared" si="6230"/>
        <v>1.2018020922800616</v>
      </c>
      <c r="AI5853" s="29">
        <f t="shared" si="6231"/>
        <v>103.6328890568029</v>
      </c>
      <c r="AJ5853">
        <f t="shared" si="6232"/>
        <v>77337.887264465855</v>
      </c>
      <c r="AK5853" s="36">
        <f t="shared" si="6233"/>
        <v>-2.0101201220765811E-45</v>
      </c>
      <c r="AL5853" s="36">
        <f t="shared" si="6234"/>
        <v>-1.0585134281463252E-4</v>
      </c>
      <c r="AM5853" s="36">
        <f t="shared" si="6235"/>
        <v>-2.3680059475397115E-5</v>
      </c>
      <c r="AN5853" s="37">
        <f t="shared" si="6236"/>
        <v>6.3121863199593158E-44</v>
      </c>
      <c r="AO5853" s="36">
        <f t="shared" si="6237"/>
        <v>0.50884096062656536</v>
      </c>
      <c r="AP5853" s="36">
        <f t="shared" si="6238"/>
        <v>1.3340214820530237E-2</v>
      </c>
      <c r="AQ5853" s="74">
        <f t="shared" si="6239"/>
        <v>7.3657497084956042E-45</v>
      </c>
      <c r="AR5853" s="73">
        <f t="shared" si="6240"/>
        <v>1.9465179275498118E-45</v>
      </c>
      <c r="AS5853" s="72">
        <f t="shared" si="6241"/>
        <v>0.13174865537945943</v>
      </c>
      <c r="AT5853" s="37">
        <f t="shared" si="6242"/>
        <v>2.5022865295603652E-41</v>
      </c>
      <c r="AU5853" s="37">
        <f t="shared" si="6243"/>
        <v>0.69673277879724627</v>
      </c>
      <c r="AV5853" s="34">
        <f t="shared" si="6244"/>
        <v>10.623012808567468</v>
      </c>
      <c r="AW5853" s="34">
        <f t="shared" si="6245"/>
        <v>11.995594262453535</v>
      </c>
      <c r="AX5853" s="37">
        <f t="shared" si="6246"/>
        <v>59.520697913839264</v>
      </c>
      <c r="AY5853" s="7">
        <f t="shared" si="6247"/>
        <v>209.69483201276918</v>
      </c>
      <c r="AZ5853" s="37">
        <f t="shared" si="6248"/>
        <v>187.07622494174819</v>
      </c>
      <c r="BA5853" s="2">
        <f>BE5853*'mass balance'!$B$17+BF5853*'mass balance'!$C$17+BG5853*'mass balance'!$D$17+BH5853*'mass balance'!$E$17</f>
        <v>1.6659388301972942E-3</v>
      </c>
      <c r="BB5853" s="2">
        <f>BE5853*'mass balance'!$B$18+BF5853*'mass balance'!$C$18+BG5853*'mass balance'!$D$18+BH5853*'mass balance'!$E$18</f>
        <v>1.6915686583541757E-3</v>
      </c>
      <c r="BC5853" s="2">
        <f>BE5853*'mass balance'!$B$19+BF5853*'mass balance'!$C$19+BG5853*'mass balance'!$D$19+BH5853*'mass balance'!$E$19</f>
        <v>-2.1144608229427195E-3</v>
      </c>
      <c r="BD5853" s="2">
        <f>BE5853*'mass balance'!$B$20+BF5853*'mass balance'!$C$20+BG5853*'mass balance'!$D$20+BH5853*'mass balance'!$E$20</f>
        <v>7.6889484470644349E-5</v>
      </c>
      <c r="BE5853" s="2">
        <f>N5853*'mass balance'!$H$11+R5853*'mass balance'!$I$11+S5853*'mass balance'!$J$11</f>
        <v>-3.1510380714982024E-3</v>
      </c>
      <c r="BF5853" s="2">
        <f>N5853*'mass balance'!$H$12+R5853*'mass balance'!$I$12+S5853*'mass balance'!$J$12</f>
        <v>3.9973625906934658E-4</v>
      </c>
      <c r="BG5853" s="2">
        <f>N5853*'mass balance'!$H$13+R5853*'mass balance'!$I$13+S5853*'mass balance'!$J$13</f>
        <v>3.56270770808224E-4</v>
      </c>
      <c r="BH5853" s="2">
        <f>N5853*'mass balance'!$H$14+R5853*'mass balance'!$I$14+S5853*'mass balance'!$J$14</f>
        <v>3.446447890701159E-4</v>
      </c>
      <c r="BI5853" s="36">
        <f t="shared" si="6249"/>
        <v>7.8325413151257937E-20</v>
      </c>
      <c r="BJ5853" s="36">
        <f t="shared" si="6250"/>
        <v>6.9596251290578529E-23</v>
      </c>
      <c r="BK5853" s="36">
        <f t="shared" si="6251"/>
        <v>6.0125633116838974E-19</v>
      </c>
      <c r="BL5853" s="36">
        <f t="shared" si="6252"/>
        <v>3.2341017670869841E-19</v>
      </c>
      <c r="BM5853" s="36">
        <f t="shared" si="6253"/>
        <v>1.1128931819551691E-15</v>
      </c>
      <c r="BN5853" s="36">
        <f t="shared" ca="1" si="6197"/>
        <v>0.32826145728793554</v>
      </c>
      <c r="BO5853" s="36">
        <f t="shared" ca="1" si="6254"/>
        <v>1</v>
      </c>
      <c r="BP5853" s="36">
        <f t="shared" si="6255"/>
        <v>-1.1128931819523943E-15</v>
      </c>
      <c r="BQ5853" s="36">
        <f t="shared" si="6256"/>
        <v>0.99999999999750666</v>
      </c>
      <c r="BR5853" s="2">
        <f t="shared" si="6200"/>
        <v>-5</v>
      </c>
      <c r="BS5853">
        <v>0</v>
      </c>
      <c r="BT5853" s="37">
        <f t="shared" si="6257"/>
        <v>2.1197469750000764</v>
      </c>
      <c r="BU5853" s="34">
        <f t="shared" si="6258"/>
        <v>-5</v>
      </c>
      <c r="BV5853" s="34">
        <f t="shared" si="6259"/>
        <v>-5</v>
      </c>
      <c r="BW5853" s="34">
        <f t="shared" si="6260"/>
        <v>-5</v>
      </c>
      <c r="BX5853" s="34">
        <f t="shared" si="6261"/>
        <v>-5</v>
      </c>
      <c r="BY5853" s="34">
        <f t="shared" si="6262"/>
        <v>42.160037457838911</v>
      </c>
      <c r="BZ5853" s="36">
        <f t="shared" si="6263"/>
        <v>2.1144608229427195E-3</v>
      </c>
      <c r="CA5853" s="34">
        <f t="shared" si="6264"/>
        <v>1.133092660844596E-2</v>
      </c>
    </row>
    <row r="5854" spans="1:79" ht="13.2" x14ac:dyDescent="0.25">
      <c r="A5854" s="75">
        <f t="shared" si="6198"/>
        <v>15.945205479450019</v>
      </c>
      <c r="B5854" s="34">
        <f t="shared" si="6201"/>
        <v>5819.9999999992569</v>
      </c>
      <c r="C5854">
        <f t="shared" si="6199"/>
        <v>15</v>
      </c>
      <c r="D5854" s="35">
        <f t="shared" si="6202"/>
        <v>3000</v>
      </c>
      <c r="E5854" s="27">
        <v>0</v>
      </c>
      <c r="F5854" s="64">
        <f t="shared" si="6203"/>
        <v>0.46593146951268899</v>
      </c>
      <c r="G5854" s="34">
        <v>0</v>
      </c>
      <c r="H5854" s="34">
        <f t="shared" si="6204"/>
        <v>1</v>
      </c>
      <c r="I5854" s="34">
        <f t="shared" si="6205"/>
        <v>6192.2292298236371</v>
      </c>
      <c r="J5854" s="34">
        <f t="shared" si="6206"/>
        <v>156934.64212698038</v>
      </c>
      <c r="K5854" s="34">
        <f t="shared" si="6207"/>
        <v>138257.44346517065</v>
      </c>
      <c r="L5854" s="36">
        <f t="shared" si="6208"/>
        <v>44655.580439125173</v>
      </c>
      <c r="M5854" s="34">
        <f t="shared" si="6209"/>
        <v>52.228002934779802</v>
      </c>
      <c r="N5854" s="34">
        <f t="shared" si="6210"/>
        <v>1323.6562545359766</v>
      </c>
      <c r="O5854" s="34">
        <f t="shared" si="6211"/>
        <v>4.9430669600601176</v>
      </c>
      <c r="P5854">
        <f t="shared" si="6212"/>
        <v>630.67292643127576</v>
      </c>
      <c r="Q5854" s="36">
        <f t="shared" si="6213"/>
        <v>1215.4696040147733</v>
      </c>
      <c r="R5854" s="34">
        <f t="shared" si="6214"/>
        <v>864.66852431564837</v>
      </c>
      <c r="S5854" s="34">
        <f t="shared" si="6215"/>
        <v>252.29281270921607</v>
      </c>
      <c r="T5854" s="36">
        <f t="shared" si="6216"/>
        <v>-2.2582618005332267E-13</v>
      </c>
      <c r="U5854" s="36">
        <f t="shared" si="6217"/>
        <v>3397.1919065812131</v>
      </c>
      <c r="V5854" s="36">
        <f t="shared" si="6218"/>
        <v>3.1845904940385458E-2</v>
      </c>
      <c r="W5854" s="68">
        <f t="shared" si="6219"/>
        <v>127.58737268321478</v>
      </c>
      <c r="X5854">
        <f t="shared" si="6220"/>
        <v>16.395046491997171</v>
      </c>
      <c r="Y5854">
        <f t="shared" si="6221"/>
        <v>1.5373874768040686E-2</v>
      </c>
      <c r="Z5854" s="34">
        <f t="shared" si="6222"/>
        <v>6.2394342047891618E-4</v>
      </c>
      <c r="AA5854" s="36">
        <f t="shared" si="6223"/>
        <v>2.4960075805820762E-4</v>
      </c>
      <c r="AB5854" s="34">
        <f t="shared" si="6224"/>
        <v>1.7719373785567562E-3</v>
      </c>
      <c r="AC5854" s="36">
        <f t="shared" si="6225"/>
        <v>228.81095225332476</v>
      </c>
      <c r="AD5854" s="34">
        <f t="shared" si="6226"/>
        <v>0</v>
      </c>
      <c r="AE5854">
        <f t="shared" si="6227"/>
        <v>129130.38294823455</v>
      </c>
      <c r="AF5854" s="36">
        <f t="shared" si="6228"/>
        <v>0</v>
      </c>
      <c r="AG5854" s="34">
        <f t="shared" si="6229"/>
        <v>103.69291262095666</v>
      </c>
      <c r="AH5854">
        <f t="shared" si="6230"/>
        <v>1.2017355518198229</v>
      </c>
      <c r="AI5854" s="29">
        <f t="shared" si="6231"/>
        <v>103.69291262095666</v>
      </c>
      <c r="AJ5854">
        <f t="shared" si="6232"/>
        <v>77441.580177086813</v>
      </c>
      <c r="AK5854" s="36">
        <f t="shared" si="6233"/>
        <v>-1.9465179275498118E-45</v>
      </c>
      <c r="AL5854" s="36">
        <f t="shared" si="6234"/>
        <v>-1.0582932315103888E-4</v>
      </c>
      <c r="AM5854" s="36">
        <f t="shared" si="6235"/>
        <v>-2.3638025278474334E-5</v>
      </c>
      <c r="AN5854" s="37">
        <f t="shared" si="6236"/>
        <v>6.1111743077516572E-44</v>
      </c>
      <c r="AO5854" s="36">
        <f t="shared" si="6237"/>
        <v>0.50873510928375076</v>
      </c>
      <c r="AP5854" s="36">
        <f t="shared" si="6238"/>
        <v>1.331653476105484E-2</v>
      </c>
      <c r="AQ5854" s="74">
        <f t="shared" si="6239"/>
        <v>7.1356391320836579E-45</v>
      </c>
      <c r="AR5854" s="73">
        <f t="shared" si="6240"/>
        <v>1.8849151051509409E-45</v>
      </c>
      <c r="AS5854" s="72">
        <f t="shared" si="6241"/>
        <v>0.13166645167159249</v>
      </c>
      <c r="AT5854" s="37">
        <f t="shared" si="6242"/>
        <v>2.4241135507798262E-41</v>
      </c>
      <c r="AU5854" s="37">
        <f t="shared" si="6243"/>
        <v>0.69549601658146942</v>
      </c>
      <c r="AV5854" s="34">
        <f t="shared" si="6244"/>
        <v>10.637255676506111</v>
      </c>
      <c r="AW5854" s="34">
        <f t="shared" si="6245"/>
        <v>11.998589095911337</v>
      </c>
      <c r="AX5854" s="37">
        <f t="shared" si="6246"/>
        <v>59.535557917741038</v>
      </c>
      <c r="AY5854" s="7">
        <f t="shared" si="6247"/>
        <v>209.75877537337325</v>
      </c>
      <c r="AZ5854" s="37">
        <f t="shared" si="6248"/>
        <v>187.12293060095581</v>
      </c>
      <c r="BA5854" s="2">
        <f>BE5854*'mass balance'!$B$17+BF5854*'mass balance'!$C$17+BG5854*'mass balance'!$D$17+BH5854*'mass balance'!$E$17</f>
        <v>1.6662347172177751E-3</v>
      </c>
      <c r="BB5854" s="2">
        <f>BE5854*'mass balance'!$B$18+BF5854*'mass balance'!$C$18+BG5854*'mass balance'!$D$18+BH5854*'mass balance'!$E$18</f>
        <v>1.6918690974826644E-3</v>
      </c>
      <c r="BC5854" s="2">
        <f>BE5854*'mass balance'!$B$19+BF5854*'mass balance'!$C$19+BG5854*'mass balance'!$D$19+BH5854*'mass balance'!$E$19</f>
        <v>-2.1148363718533295E-3</v>
      </c>
      <c r="BD5854" s="2">
        <f>BE5854*'mass balance'!$B$20+BF5854*'mass balance'!$C$20+BG5854*'mass balance'!$D$20+BH5854*'mass balance'!$E$20</f>
        <v>7.690314079466654E-5</v>
      </c>
      <c r="BE5854" s="2">
        <f>N5854*'mass balance'!$H$11+R5854*'mass balance'!$I$11+S5854*'mass balance'!$J$11</f>
        <v>-3.1515625107999441E-3</v>
      </c>
      <c r="BF5854" s="2">
        <f>N5854*'mass balance'!$H$12+R5854*'mass balance'!$I$12+S5854*'mass balance'!$J$12</f>
        <v>3.9973939255714014E-4</v>
      </c>
      <c r="BG5854" s="2">
        <f>N5854*'mass balance'!$H$13+R5854*'mass balance'!$I$13+S5854*'mass balance'!$J$13</f>
        <v>3.5637054743295222E-4</v>
      </c>
      <c r="BH5854" s="2">
        <f>N5854*'mass balance'!$H$14+R5854*'mass balance'!$I$14+S5854*'mass balance'!$J$14</f>
        <v>3.4470214961874383E-4</v>
      </c>
      <c r="BI5854" s="36">
        <f t="shared" si="6249"/>
        <v>7.8325413151257937E-20</v>
      </c>
      <c r="BJ5854" s="36">
        <f t="shared" si="6250"/>
        <v>6.9600008518262304E-23</v>
      </c>
      <c r="BK5854" s="36">
        <f t="shared" si="6251"/>
        <v>6.0132592741968034E-19</v>
      </c>
      <c r="BL5854" s="36">
        <f t="shared" si="6252"/>
        <v>3.234662221405891E-19</v>
      </c>
      <c r="BM5854" s="36">
        <f t="shared" si="6253"/>
        <v>1.1132165921318779E-15</v>
      </c>
      <c r="BN5854" s="36">
        <f t="shared" ca="1" si="6197"/>
        <v>0.34404502214468458</v>
      </c>
      <c r="BO5854" s="36">
        <f t="shared" ca="1" si="6254"/>
        <v>1</v>
      </c>
      <c r="BP5854" s="36">
        <f t="shared" si="6255"/>
        <v>-1.1132165921291011E-15</v>
      </c>
      <c r="BQ5854" s="36">
        <f t="shared" si="6256"/>
        <v>0.99999999999750555</v>
      </c>
      <c r="BR5854" s="2">
        <f t="shared" si="6200"/>
        <v>-5</v>
      </c>
      <c r="BS5854">
        <v>0</v>
      </c>
      <c r="BT5854" s="37">
        <f t="shared" si="6257"/>
        <v>2.120123462782963</v>
      </c>
      <c r="BU5854" s="34">
        <f t="shared" si="6258"/>
        <v>-5</v>
      </c>
      <c r="BV5854" s="34">
        <f t="shared" si="6259"/>
        <v>-5</v>
      </c>
      <c r="BW5854" s="34">
        <f t="shared" si="6260"/>
        <v>-5</v>
      </c>
      <c r="BX5854" s="34">
        <f t="shared" si="6261"/>
        <v>-5</v>
      </c>
      <c r="BY5854" s="34">
        <f t="shared" si="6262"/>
        <v>42.167054313904778</v>
      </c>
      <c r="BZ5854" s="36">
        <f t="shared" si="6263"/>
        <v>2.1148363718533295E-3</v>
      </c>
      <c r="CA5854" s="34">
        <f t="shared" si="6264"/>
        <v>1.1330110403754727E-2</v>
      </c>
    </row>
    <row r="5855" spans="1:79" ht="13.2" x14ac:dyDescent="0.25">
      <c r="A5855" s="75">
        <f t="shared" si="6198"/>
        <v>15.947945205477415</v>
      </c>
      <c r="B5855" s="34">
        <f t="shared" si="6201"/>
        <v>5820.9999999992569</v>
      </c>
      <c r="C5855">
        <f t="shared" si="6199"/>
        <v>15</v>
      </c>
      <c r="D5855" s="35">
        <f t="shared" si="6202"/>
        <v>3000</v>
      </c>
      <c r="E5855" s="27">
        <v>0</v>
      </c>
      <c r="F5855" s="64">
        <f t="shared" si="6203"/>
        <v>0.46593146951268899</v>
      </c>
      <c r="G5855" s="34">
        <v>0</v>
      </c>
      <c r="H5855" s="34">
        <f t="shared" si="6204"/>
        <v>1</v>
      </c>
      <c r="I5855" s="34">
        <f t="shared" si="6205"/>
        <v>6192.2292298236371</v>
      </c>
      <c r="J5855" s="34">
        <f t="shared" si="6206"/>
        <v>156960.75504451536</v>
      </c>
      <c r="K5855" s="34">
        <f t="shared" si="6207"/>
        <v>138280.44861668386</v>
      </c>
      <c r="L5855" s="36">
        <f t="shared" si="6208"/>
        <v>44666.726505854305</v>
      </c>
      <c r="M5855" s="34">
        <f t="shared" si="6209"/>
        <v>52.228002934779802</v>
      </c>
      <c r="N5855" s="34">
        <f t="shared" si="6210"/>
        <v>1323.8765024439647</v>
      </c>
      <c r="O5855" s="34">
        <f t="shared" si="6211"/>
        <v>4.9430669600601176</v>
      </c>
      <c r="P5855">
        <f t="shared" si="6212"/>
        <v>630.83034287179976</v>
      </c>
      <c r="Q5855" s="36">
        <f t="shared" si="6213"/>
        <v>1215.6890082123352</v>
      </c>
      <c r="R5855" s="34">
        <f t="shared" si="6214"/>
        <v>864.82894176678667</v>
      </c>
      <c r="S5855" s="34">
        <f t="shared" si="6215"/>
        <v>252.29478025396898</v>
      </c>
      <c r="T5855" s="36">
        <f t="shared" si="6216"/>
        <v>-2.2580739438393732E-13</v>
      </c>
      <c r="U5855" s="36">
        <f t="shared" si="6217"/>
        <v>3397.1919065812131</v>
      </c>
      <c r="V5855" s="36">
        <f t="shared" si="6218"/>
        <v>3.1846153295629877E-2</v>
      </c>
      <c r="W5855" s="68">
        <f t="shared" si="6219"/>
        <v>127.61921858815516</v>
      </c>
      <c r="X5855">
        <f t="shared" si="6220"/>
        <v>16.396410450532702</v>
      </c>
      <c r="Y5855">
        <f t="shared" si="6221"/>
        <v>1.5373874768040686E-2</v>
      </c>
      <c r="Z5855" s="34">
        <f t="shared" si="6222"/>
        <v>6.2394342047891618E-4</v>
      </c>
      <c r="AA5855" s="36">
        <f t="shared" si="6223"/>
        <v>2.4954041913077222E-4</v>
      </c>
      <c r="AB5855" s="34">
        <f t="shared" si="6224"/>
        <v>1.7719373785567562E-3</v>
      </c>
      <c r="AC5855" s="36">
        <f t="shared" si="6225"/>
        <v>228.81095225332476</v>
      </c>
      <c r="AD5855" s="34">
        <f t="shared" si="6226"/>
        <v>0</v>
      </c>
      <c r="AE5855">
        <f t="shared" si="6227"/>
        <v>129130.38294823455</v>
      </c>
      <c r="AF5855" s="36">
        <f t="shared" si="6228"/>
        <v>0</v>
      </c>
      <c r="AG5855" s="34">
        <f t="shared" si="6229"/>
        <v>103.75293283324172</v>
      </c>
      <c r="AH5855">
        <f t="shared" si="6230"/>
        <v>1.2016689865138801</v>
      </c>
      <c r="AI5855" s="29">
        <f t="shared" si="6231"/>
        <v>103.75293283324172</v>
      </c>
      <c r="AJ5855">
        <f t="shared" si="6232"/>
        <v>77545.333109920059</v>
      </c>
      <c r="AK5855" s="36">
        <f t="shared" si="6233"/>
        <v>-1.8849151051509409E-45</v>
      </c>
      <c r="AL5855" s="36">
        <f t="shared" si="6234"/>
        <v>-1.0580730806807288E-4</v>
      </c>
      <c r="AM5855" s="36">
        <f t="shared" si="6235"/>
        <v>-2.3596065695963432E-5</v>
      </c>
      <c r="AN5855" s="37">
        <f t="shared" si="6236"/>
        <v>5.9165225149966764E-44</v>
      </c>
      <c r="AO5855" s="36">
        <f t="shared" si="6237"/>
        <v>0.5086292799605997</v>
      </c>
      <c r="AP5855" s="36">
        <f t="shared" si="6238"/>
        <v>1.3292896735776365E-2</v>
      </c>
      <c r="AQ5855" s="74">
        <f t="shared" si="6239"/>
        <v>6.912669423586749E-45</v>
      </c>
      <c r="AR5855" s="73">
        <f t="shared" si="6240"/>
        <v>1.825249216864521E-45</v>
      </c>
      <c r="AS5855" s="72">
        <f t="shared" si="6241"/>
        <v>0.13158429925418891</v>
      </c>
      <c r="AT5855" s="37">
        <f t="shared" si="6242"/>
        <v>2.3483664618679804E-41</v>
      </c>
      <c r="AU5855" s="37">
        <f t="shared" si="6243"/>
        <v>0.69426144972785286</v>
      </c>
      <c r="AV5855" s="34">
        <f t="shared" si="6244"/>
        <v>10.651506788596937</v>
      </c>
      <c r="AW5855" s="34">
        <f t="shared" si="6245"/>
        <v>12.001583952845305</v>
      </c>
      <c r="AX5855" s="37">
        <f t="shared" si="6246"/>
        <v>59.550418038128718</v>
      </c>
      <c r="AY5855" s="7">
        <f t="shared" si="6247"/>
        <v>209.82272736772612</v>
      </c>
      <c r="AZ5855" s="37">
        <f t="shared" si="6248"/>
        <v>187.16963662628388</v>
      </c>
      <c r="BA5855" s="2">
        <f>BE5855*'mass balance'!$B$17+BF5855*'mass balance'!$C$17+BG5855*'mass balance'!$D$17+BH5855*'mass balance'!$E$17</f>
        <v>1.6665305992356134E-3</v>
      </c>
      <c r="BB5855" s="2">
        <f>BE5855*'mass balance'!$B$18+BF5855*'mass balance'!$C$18+BG5855*'mass balance'!$D$18+BH5855*'mass balance'!$E$18</f>
        <v>1.6921695315315463E-3</v>
      </c>
      <c r="BC5855" s="2">
        <f>BE5855*'mass balance'!$B$19+BF5855*'mass balance'!$C$19+BG5855*'mass balance'!$D$19+BH5855*'mass balance'!$E$19</f>
        <v>-2.1152119144144323E-3</v>
      </c>
      <c r="BD5855" s="2">
        <f>BE5855*'mass balance'!$B$20+BF5855*'mass balance'!$C$20+BG5855*'mass balance'!$D$20+BH5855*'mass balance'!$E$20</f>
        <v>7.6916796887797537E-5</v>
      </c>
      <c r="BE5855" s="2">
        <f>N5855*'mass balance'!$H$11+R5855*'mass balance'!$I$11+S5855*'mass balance'!$J$11</f>
        <v>-3.1520869105808682E-3</v>
      </c>
      <c r="BF5855" s="2">
        <f>N5855*'mass balance'!$H$12+R5855*'mass balance'!$I$12+S5855*'mass balance'!$J$12</f>
        <v>3.9974250998698647E-4</v>
      </c>
      <c r="BG5855" s="2">
        <f>N5855*'mass balance'!$H$13+R5855*'mass balance'!$I$13+S5855*'mass balance'!$J$13</f>
        <v>3.5647031107449831E-4</v>
      </c>
      <c r="BH5855" s="2">
        <f>N5855*'mass balance'!$H$14+R5855*'mass balance'!$I$14+S5855*'mass balance'!$J$14</f>
        <v>3.4475950584478244E-4</v>
      </c>
      <c r="BI5855" s="36">
        <f t="shared" si="6249"/>
        <v>7.8325413151257937E-20</v>
      </c>
      <c r="BJ5855" s="36">
        <f t="shared" si="6250"/>
        <v>6.9603766348655935E-23</v>
      </c>
      <c r="BK5855" s="36">
        <f t="shared" si="6251"/>
        <v>6.0139552742819863E-19</v>
      </c>
      <c r="BL5855" s="36">
        <f t="shared" si="6252"/>
        <v>3.2352227454763231E-19</v>
      </c>
      <c r="BM5855" s="36">
        <f t="shared" si="6253"/>
        <v>1.1135400583540184E-15</v>
      </c>
      <c r="BN5855" s="36">
        <f t="shared" ca="1" si="6197"/>
        <v>6.3512155216323141E-3</v>
      </c>
      <c r="BO5855" s="36">
        <f t="shared" ca="1" si="6254"/>
        <v>1</v>
      </c>
      <c r="BP5855" s="36">
        <f t="shared" si="6255"/>
        <v>-1.1135400583512394E-15</v>
      </c>
      <c r="BQ5855" s="36">
        <f t="shared" si="6256"/>
        <v>0.99999999999750444</v>
      </c>
      <c r="BR5855" s="2">
        <f t="shared" si="6200"/>
        <v>-5</v>
      </c>
      <c r="BS5855">
        <v>0</v>
      </c>
      <c r="BT5855" s="37">
        <f t="shared" si="6257"/>
        <v>2.1204999442004682</v>
      </c>
      <c r="BU5855" s="34">
        <f t="shared" si="6258"/>
        <v>-5</v>
      </c>
      <c r="BV5855" s="34">
        <f t="shared" si="6259"/>
        <v>-5</v>
      </c>
      <c r="BW5855" s="34">
        <f t="shared" si="6260"/>
        <v>-5</v>
      </c>
      <c r="BX5855" s="34">
        <f t="shared" si="6261"/>
        <v>-5</v>
      </c>
      <c r="BY5855" s="34">
        <f t="shared" si="6262"/>
        <v>42.174070641192799</v>
      </c>
      <c r="BZ5855" s="36">
        <f t="shared" si="6263"/>
        <v>2.1152119144144323E-3</v>
      </c>
      <c r="CA5855" s="34">
        <f t="shared" si="6264"/>
        <v>1.1329294550239514E-2</v>
      </c>
    </row>
    <row r="5856" spans="1:79" ht="13.2" x14ac:dyDescent="0.25">
      <c r="A5856" s="75">
        <f t="shared" si="6198"/>
        <v>15.950684931504812</v>
      </c>
      <c r="B5856" s="34">
        <f t="shared" si="6201"/>
        <v>5821.999999999256</v>
      </c>
      <c r="C5856">
        <f t="shared" si="6199"/>
        <v>15</v>
      </c>
      <c r="D5856" s="35">
        <f t="shared" si="6202"/>
        <v>3000</v>
      </c>
      <c r="E5856" s="27">
        <v>0</v>
      </c>
      <c r="F5856" s="64">
        <f t="shared" si="6203"/>
        <v>0.46593146951268899</v>
      </c>
      <c r="G5856" s="34">
        <v>0</v>
      </c>
      <c r="H5856" s="34">
        <f t="shared" si="6204"/>
        <v>1</v>
      </c>
      <c r="I5856" s="34">
        <f t="shared" si="6205"/>
        <v>6192.2292298236371</v>
      </c>
      <c r="J5856" s="34">
        <f t="shared" si="6206"/>
        <v>156986.86599370168</v>
      </c>
      <c r="K5856" s="34">
        <f t="shared" si="6207"/>
        <v>138303.45203410671</v>
      </c>
      <c r="L5856" s="36">
        <f t="shared" si="6208"/>
        <v>44677.872659507775</v>
      </c>
      <c r="M5856" s="34">
        <f t="shared" si="6209"/>
        <v>52.228002934779802</v>
      </c>
      <c r="N5856" s="34">
        <f t="shared" si="6210"/>
        <v>1324.096733750029</v>
      </c>
      <c r="O5856" s="34">
        <f t="shared" si="6211"/>
        <v>4.9430669600601176</v>
      </c>
      <c r="P5856">
        <f t="shared" si="6212"/>
        <v>630.98776053996039</v>
      </c>
      <c r="Q5856" s="36">
        <f t="shared" si="6213"/>
        <v>1215.9084001526312</v>
      </c>
      <c r="R5856" s="34">
        <f t="shared" si="6214"/>
        <v>864.9893602779066</v>
      </c>
      <c r="S5856" s="34">
        <f t="shared" si="6215"/>
        <v>252.29673766691698</v>
      </c>
      <c r="T5856" s="36">
        <f t="shared" si="6216"/>
        <v>-2.2578861481741217E-13</v>
      </c>
      <c r="U5856" s="36">
        <f t="shared" si="6217"/>
        <v>3397.1919065812131</v>
      </c>
      <c r="V5856" s="36">
        <f t="shared" si="6218"/>
        <v>3.1846400371977404E-2</v>
      </c>
      <c r="W5856" s="68">
        <f t="shared" si="6219"/>
        <v>127.6510647414508</v>
      </c>
      <c r="X5856">
        <f t="shared" si="6220"/>
        <v>16.39777419281474</v>
      </c>
      <c r="Y5856">
        <f t="shared" si="6221"/>
        <v>1.5373874768040686E-2</v>
      </c>
      <c r="Z5856" s="34">
        <f t="shared" si="6222"/>
        <v>6.2394342047891618E-4</v>
      </c>
      <c r="AA5856" s="36">
        <f t="shared" si="6223"/>
        <v>2.4948009980551504E-4</v>
      </c>
      <c r="AB5856" s="34">
        <f t="shared" si="6224"/>
        <v>1.7719373785567562E-3</v>
      </c>
      <c r="AC5856" s="36">
        <f t="shared" si="6225"/>
        <v>228.81095225332476</v>
      </c>
      <c r="AD5856" s="34">
        <f t="shared" si="6226"/>
        <v>0</v>
      </c>
      <c r="AE5856">
        <f t="shared" si="6227"/>
        <v>129130.38294823455</v>
      </c>
      <c r="AF5856" s="36">
        <f t="shared" si="6228"/>
        <v>0</v>
      </c>
      <c r="AG5856" s="34">
        <f t="shared" si="6229"/>
        <v>103.81294969242904</v>
      </c>
      <c r="AH5856">
        <f t="shared" si="6230"/>
        <v>1.2016023963755202</v>
      </c>
      <c r="AI5856" s="29">
        <f t="shared" si="6231"/>
        <v>103.81294969242904</v>
      </c>
      <c r="AJ5856">
        <f t="shared" si="6232"/>
        <v>77649.146059612482</v>
      </c>
      <c r="AK5856" s="36">
        <f t="shared" si="6233"/>
        <v>-1.825249216864521E-45</v>
      </c>
      <c r="AL5856" s="36">
        <f t="shared" si="6234"/>
        <v>-1.057852975647816E-4</v>
      </c>
      <c r="AM5856" s="36">
        <f t="shared" si="6235"/>
        <v>-2.3554180595417234E-5</v>
      </c>
      <c r="AN5856" s="37">
        <f t="shared" si="6236"/>
        <v>5.7280310044815819E-44</v>
      </c>
      <c r="AO5856" s="36">
        <f t="shared" si="6237"/>
        <v>0.50852347265253162</v>
      </c>
      <c r="AP5856" s="36">
        <f t="shared" si="6238"/>
        <v>1.3269300670080402E-2</v>
      </c>
      <c r="AQ5856" s="74">
        <f t="shared" si="6239"/>
        <v>6.6966204828432791E-45</v>
      </c>
      <c r="AR5856" s="73">
        <f t="shared" si="6240"/>
        <v>1.7674597615422419E-45</v>
      </c>
      <c r="AS5856" s="72">
        <f t="shared" si="6241"/>
        <v>0.13150219809524638</v>
      </c>
      <c r="AT5856" s="37">
        <f t="shared" si="6242"/>
        <v>2.2749704905760667E-41</v>
      </c>
      <c r="AU5856" s="37">
        <f t="shared" si="6243"/>
        <v>0.69302907433943484</v>
      </c>
      <c r="AV5856" s="34">
        <f t="shared" si="6244"/>
        <v>10.665766144379377</v>
      </c>
      <c r="AW5856" s="34">
        <f t="shared" si="6245"/>
        <v>12.004578833135131</v>
      </c>
      <c r="AX5856" s="37">
        <f t="shared" si="6246"/>
        <v>59.565278274405379</v>
      </c>
      <c r="AY5856" s="7">
        <f t="shared" si="6247"/>
        <v>209.88668799337069</v>
      </c>
      <c r="AZ5856" s="37">
        <f t="shared" si="6248"/>
        <v>187.21634301585618</v>
      </c>
      <c r="BA5856" s="2">
        <f>BE5856*'mass balance'!$B$17+BF5856*'mass balance'!$C$17+BG5856*'mass balance'!$D$17+BH5856*'mass balance'!$E$17</f>
        <v>1.6668264762411864E-3</v>
      </c>
      <c r="BB5856" s="2">
        <f>BE5856*'mass balance'!$B$18+BF5856*'mass balance'!$C$18+BG5856*'mass balance'!$D$18+BH5856*'mass balance'!$E$18</f>
        <v>1.6924699604910509E-3</v>
      </c>
      <c r="BC5856" s="2">
        <f>BE5856*'mass balance'!$B$19+BF5856*'mass balance'!$C$19+BG5856*'mass balance'!$D$19+BH5856*'mass balance'!$E$19</f>
        <v>-2.1155874506138131E-3</v>
      </c>
      <c r="BD5856" s="2">
        <f>BE5856*'mass balance'!$B$20+BF5856*'mass balance'!$C$20+BG5856*'mass balance'!$D$20+BH5856*'mass balance'!$E$20</f>
        <v>7.6930452749593225E-5</v>
      </c>
      <c r="BE5856" s="2">
        <f>N5856*'mass balance'!$H$11+R5856*'mass balance'!$I$11+S5856*'mass balance'!$J$11</f>
        <v>-3.1526112708334022E-3</v>
      </c>
      <c r="BF5856" s="2">
        <f>N5856*'mass balance'!$H$12+R5856*'mass balance'!$I$12+S5856*'mass balance'!$J$12</f>
        <v>3.9974561136373369E-4</v>
      </c>
      <c r="BG5856" s="2">
        <f>N5856*'mass balance'!$H$13+R5856*'mass balance'!$I$13+S5856*'mass balance'!$J$13</f>
        <v>3.5657006173311272E-4</v>
      </c>
      <c r="BH5856" s="2">
        <f>N5856*'mass balance'!$H$14+R5856*'mass balance'!$I$14+S5856*'mass balance'!$J$14</f>
        <v>3.4481685774740334E-4</v>
      </c>
      <c r="BI5856" s="36">
        <f t="shared" si="6249"/>
        <v>7.8325413151257937E-20</v>
      </c>
      <c r="BJ5856" s="36">
        <f t="shared" si="6250"/>
        <v>6.9607524781273612E-23</v>
      </c>
      <c r="BK5856" s="36">
        <f t="shared" si="6251"/>
        <v>6.0146513119454732E-19</v>
      </c>
      <c r="BL5856" s="36">
        <f t="shared" si="6252"/>
        <v>3.2357833392960433E-19</v>
      </c>
      <c r="BM5856" s="36">
        <f t="shared" si="6253"/>
        <v>1.113863580628566E-15</v>
      </c>
      <c r="BN5856" s="36">
        <f t="shared" ca="1" si="6197"/>
        <v>0.45487195054871388</v>
      </c>
      <c r="BO5856" s="36">
        <f t="shared" ca="1" si="6254"/>
        <v>1</v>
      </c>
      <c r="BP5856" s="36">
        <f t="shared" si="6255"/>
        <v>-1.1138635806257851E-15</v>
      </c>
      <c r="BQ5856" s="36">
        <f t="shared" si="6256"/>
        <v>0.99999999999750333</v>
      </c>
      <c r="BR5856" s="2">
        <f t="shared" si="6200"/>
        <v>-5</v>
      </c>
      <c r="BS5856">
        <v>0</v>
      </c>
      <c r="BT5856" s="37">
        <f t="shared" si="6257"/>
        <v>2.1208764192403473</v>
      </c>
      <c r="BU5856" s="34">
        <f t="shared" si="6258"/>
        <v>-5</v>
      </c>
      <c r="BV5856" s="34">
        <f t="shared" si="6259"/>
        <v>-5</v>
      </c>
      <c r="BW5856" s="34">
        <f t="shared" si="6260"/>
        <v>-5</v>
      </c>
      <c r="BX5856" s="34">
        <f t="shared" si="6261"/>
        <v>-5</v>
      </c>
      <c r="BY5856" s="34">
        <f t="shared" si="6262"/>
        <v>42.181086439601643</v>
      </c>
      <c r="BZ5856" s="36">
        <f t="shared" si="6263"/>
        <v>2.1155874506138131E-3</v>
      </c>
      <c r="CA5856" s="34">
        <f t="shared" si="6264"/>
        <v>1.1328479047690408E-2</v>
      </c>
    </row>
    <row r="5857" spans="1:79" ht="13.2" x14ac:dyDescent="0.25">
      <c r="A5857" s="75">
        <f t="shared" si="6198"/>
        <v>15.953424657532208</v>
      </c>
      <c r="B5857" s="34">
        <f t="shared" si="6201"/>
        <v>5822.999999999256</v>
      </c>
      <c r="C5857">
        <f t="shared" si="6199"/>
        <v>15</v>
      </c>
      <c r="D5857" s="35">
        <f t="shared" si="6202"/>
        <v>3000</v>
      </c>
      <c r="E5857" s="27">
        <v>0</v>
      </c>
      <c r="F5857" s="64">
        <f t="shared" si="6203"/>
        <v>0.46593146951268899</v>
      </c>
      <c r="G5857" s="34">
        <v>0</v>
      </c>
      <c r="H5857" s="34">
        <f t="shared" si="6204"/>
        <v>1</v>
      </c>
      <c r="I5857" s="34">
        <f t="shared" si="6205"/>
        <v>6192.2292298236371</v>
      </c>
      <c r="J5857" s="34">
        <f t="shared" si="6206"/>
        <v>157012.97497416256</v>
      </c>
      <c r="K5857" s="34">
        <f t="shared" si="6207"/>
        <v>138326.45371710722</v>
      </c>
      <c r="L5857" s="36">
        <f t="shared" si="6208"/>
        <v>44689.018899637973</v>
      </c>
      <c r="M5857" s="34">
        <f t="shared" si="6209"/>
        <v>52.228002934779802</v>
      </c>
      <c r="N5857" s="34">
        <f t="shared" si="6210"/>
        <v>1324.316948450991</v>
      </c>
      <c r="O5857" s="34">
        <f t="shared" si="6211"/>
        <v>4.9430669600601176</v>
      </c>
      <c r="P5857">
        <f t="shared" si="6212"/>
        <v>631.14517942943598</v>
      </c>
      <c r="Q5857" s="36">
        <f t="shared" si="6213"/>
        <v>1216.1277798311714</v>
      </c>
      <c r="R5857" s="34">
        <f t="shared" si="6214"/>
        <v>865.14977984262532</v>
      </c>
      <c r="S5857" s="34">
        <f t="shared" si="6215"/>
        <v>252.29868495112012</v>
      </c>
      <c r="T5857" s="36">
        <f t="shared" si="6216"/>
        <v>-2.2576984135100996E-13</v>
      </c>
      <c r="U5857" s="36">
        <f t="shared" si="6217"/>
        <v>3397.1919065812131</v>
      </c>
      <c r="V5857" s="36">
        <f t="shared" si="6218"/>
        <v>3.1846646169814301E-2</v>
      </c>
      <c r="W5857" s="68">
        <f t="shared" si="6219"/>
        <v>127.68291114182277</v>
      </c>
      <c r="X5857">
        <f t="shared" si="6220"/>
        <v>16.399137718877558</v>
      </c>
      <c r="Y5857">
        <f t="shared" si="6221"/>
        <v>1.5373874768040686E-2</v>
      </c>
      <c r="Z5857" s="34">
        <f t="shared" si="6222"/>
        <v>6.2394342047891618E-4</v>
      </c>
      <c r="AA5857" s="36">
        <f t="shared" si="6223"/>
        <v>2.4941980007364413E-4</v>
      </c>
      <c r="AB5857" s="34">
        <f t="shared" si="6224"/>
        <v>1.7719373785567562E-3</v>
      </c>
      <c r="AC5857" s="36">
        <f t="shared" si="6225"/>
        <v>228.81095225332476</v>
      </c>
      <c r="AD5857" s="34">
        <f t="shared" si="6226"/>
        <v>0</v>
      </c>
      <c r="AE5857">
        <f t="shared" si="6227"/>
        <v>129130.38294823455</v>
      </c>
      <c r="AF5857" s="36">
        <f t="shared" si="6228"/>
        <v>0</v>
      </c>
      <c r="AG5857" s="34">
        <f t="shared" si="6229"/>
        <v>103.87296319729055</v>
      </c>
      <c r="AH5857">
        <f t="shared" si="6230"/>
        <v>1.2015357814182437</v>
      </c>
      <c r="AI5857" s="29">
        <f t="shared" si="6231"/>
        <v>103.87296319729055</v>
      </c>
      <c r="AJ5857">
        <f t="shared" si="6232"/>
        <v>77753.019022809778</v>
      </c>
      <c r="AK5857" s="36">
        <f t="shared" si="6233"/>
        <v>-1.7674597615422419E-45</v>
      </c>
      <c r="AL5857" s="36">
        <f t="shared" si="6234"/>
        <v>-1.0576329164021237E-4</v>
      </c>
      <c r="AM5857" s="36">
        <f t="shared" si="6235"/>
        <v>-2.3512369844623674E-5</v>
      </c>
      <c r="AN5857" s="37">
        <f t="shared" si="6236"/>
        <v>5.5455060827951302E-44</v>
      </c>
      <c r="AO5857" s="36">
        <f t="shared" si="6237"/>
        <v>0.50841768735496684</v>
      </c>
      <c r="AP5857" s="36">
        <f t="shared" si="6238"/>
        <v>1.3245746489484985E-2</v>
      </c>
      <c r="AQ5857" s="74">
        <f t="shared" si="6239"/>
        <v>6.4872789472660315E-45</v>
      </c>
      <c r="AR5857" s="73">
        <f t="shared" si="6240"/>
        <v>1.7114881152260586E-45</v>
      </c>
      <c r="AS5857" s="72">
        <f t="shared" si="6241"/>
        <v>0.13142014816278255</v>
      </c>
      <c r="AT5857" s="37">
        <f t="shared" si="6242"/>
        <v>2.2038531535386375E-41</v>
      </c>
      <c r="AU5857" s="37">
        <f t="shared" si="6243"/>
        <v>0.69179888652617105</v>
      </c>
      <c r="AV5857" s="34">
        <f t="shared" si="6244"/>
        <v>10.6800337433927</v>
      </c>
      <c r="AW5857" s="34">
        <f t="shared" si="6245"/>
        <v>12.007573736660545</v>
      </c>
      <c r="AX5857" s="37">
        <f t="shared" si="6246"/>
        <v>59.580138625974215</v>
      </c>
      <c r="AY5857" s="7">
        <f t="shared" si="6247"/>
        <v>209.95065724785022</v>
      </c>
      <c r="AZ5857" s="37">
        <f t="shared" si="6248"/>
        <v>187.26304976779699</v>
      </c>
      <c r="BA5857" s="2">
        <f>BE5857*'mass balance'!$B$17+BF5857*'mass balance'!$C$17+BG5857*'mass balance'!$D$17+BH5857*'mass balance'!$E$17</f>
        <v>1.6671223482248767E-3</v>
      </c>
      <c r="BB5857" s="2">
        <f>BE5857*'mass balance'!$B$18+BF5857*'mass balance'!$C$18+BG5857*'mass balance'!$D$18+BH5857*'mass balance'!$E$18</f>
        <v>1.6927703843514135E-3</v>
      </c>
      <c r="BC5857" s="2">
        <f>BE5857*'mass balance'!$B$19+BF5857*'mass balance'!$C$19+BG5857*'mass balance'!$D$19+BH5857*'mass balance'!$E$19</f>
        <v>-2.1159629804392665E-3</v>
      </c>
      <c r="BD5857" s="2">
        <f>BE5857*'mass balance'!$B$20+BF5857*'mass balance'!$C$20+BG5857*'mass balance'!$D$20+BH5857*'mass balance'!$E$20</f>
        <v>7.694410837960969E-5</v>
      </c>
      <c r="BE5857" s="2">
        <f>N5857*'mass balance'!$H$11+R5857*'mass balance'!$I$11+S5857*'mass balance'!$J$11</f>
        <v>-3.1531355915499783E-3</v>
      </c>
      <c r="BF5857" s="2">
        <f>N5857*'mass balance'!$H$12+R5857*'mass balance'!$I$12+S5857*'mass balance'!$J$12</f>
        <v>3.9974869669223012E-4</v>
      </c>
      <c r="BG5857" s="2">
        <f>N5857*'mass balance'!$H$13+R5857*'mass balance'!$I$13+S5857*'mass balance'!$J$13</f>
        <v>3.5666979940904406E-4</v>
      </c>
      <c r="BH5857" s="2">
        <f>N5857*'mass balance'!$H$14+R5857*'mass balance'!$I$14+S5857*'mass balance'!$J$14</f>
        <v>3.4487420532577885E-4</v>
      </c>
      <c r="BI5857" s="36">
        <f t="shared" si="6249"/>
        <v>7.8325413151257937E-20</v>
      </c>
      <c r="BJ5857" s="36">
        <f t="shared" si="6250"/>
        <v>6.9611283815629856E-23</v>
      </c>
      <c r="BK5857" s="36">
        <f t="shared" si="6251"/>
        <v>6.0153473871932856E-19</v>
      </c>
      <c r="BL5857" s="36">
        <f t="shared" si="6252"/>
        <v>3.2363440028628134E-19</v>
      </c>
      <c r="BM5857" s="36">
        <f t="shared" si="6253"/>
        <v>1.1141871589624956E-15</v>
      </c>
      <c r="BN5857" s="36">
        <f t="shared" ca="1" si="6197"/>
        <v>0.18884935674622894</v>
      </c>
      <c r="BO5857" s="36">
        <f t="shared" ca="1" si="6254"/>
        <v>1</v>
      </c>
      <c r="BP5857" s="36">
        <f t="shared" si="6255"/>
        <v>-1.1141871589597127E-15</v>
      </c>
      <c r="BQ5857" s="36">
        <f t="shared" si="6256"/>
        <v>0.99999999999750222</v>
      </c>
      <c r="BR5857" s="2">
        <f t="shared" si="6200"/>
        <v>-5</v>
      </c>
      <c r="BS5857">
        <v>0</v>
      </c>
      <c r="BT5857" s="37">
        <f t="shared" si="6257"/>
        <v>2.1212528878903645</v>
      </c>
      <c r="BU5857" s="34">
        <f t="shared" si="6258"/>
        <v>-5</v>
      </c>
      <c r="BV5857" s="34">
        <f t="shared" si="6259"/>
        <v>-5</v>
      </c>
      <c r="BW5857" s="34">
        <f t="shared" si="6260"/>
        <v>-5</v>
      </c>
      <c r="BX5857" s="34">
        <f t="shared" si="6261"/>
        <v>-5</v>
      </c>
      <c r="BY5857" s="34">
        <f t="shared" si="6262"/>
        <v>42.188101709030072</v>
      </c>
      <c r="BZ5857" s="36">
        <f t="shared" si="6263"/>
        <v>2.1159629804392665E-3</v>
      </c>
      <c r="CA5857" s="34">
        <f t="shared" si="6264"/>
        <v>1.1327663895897681E-2</v>
      </c>
    </row>
    <row r="5858" spans="1:79" ht="13.2" x14ac:dyDescent="0.25">
      <c r="A5858" s="75">
        <f t="shared" si="6198"/>
        <v>15.956164383559605</v>
      </c>
      <c r="B5858" s="34">
        <f t="shared" si="6201"/>
        <v>5823.999999999256</v>
      </c>
      <c r="C5858">
        <f t="shared" si="6199"/>
        <v>15</v>
      </c>
      <c r="D5858" s="35">
        <f t="shared" si="6202"/>
        <v>3000</v>
      </c>
      <c r="E5858" s="27">
        <v>0</v>
      </c>
      <c r="F5858" s="64">
        <f t="shared" si="6203"/>
        <v>0.46593146951268899</v>
      </c>
      <c r="G5858" s="34">
        <v>0</v>
      </c>
      <c r="H5858" s="34">
        <f t="shared" si="6204"/>
        <v>1</v>
      </c>
      <c r="I5858" s="34">
        <f t="shared" si="6205"/>
        <v>6192.2292298236371</v>
      </c>
      <c r="J5858" s="34">
        <f t="shared" si="6206"/>
        <v>157039.08198552145</v>
      </c>
      <c r="K5858" s="34">
        <f t="shared" si="6207"/>
        <v>138349.45366535368</v>
      </c>
      <c r="L5858" s="36">
        <f t="shared" si="6208"/>
        <v>44700.165225797406</v>
      </c>
      <c r="M5858" s="34">
        <f t="shared" si="6209"/>
        <v>52.228002934779802</v>
      </c>
      <c r="N5858" s="34">
        <f t="shared" si="6210"/>
        <v>1324.5371465436754</v>
      </c>
      <c r="O5858" s="34">
        <f t="shared" si="6211"/>
        <v>4.9430669600601176</v>
      </c>
      <c r="P5858">
        <f t="shared" si="6212"/>
        <v>631.30259953390669</v>
      </c>
      <c r="Q5858" s="36">
        <f t="shared" si="6213"/>
        <v>1216.347147243468</v>
      </c>
      <c r="R5858" s="34">
        <f t="shared" si="6214"/>
        <v>865.31020045456137</v>
      </c>
      <c r="S5858" s="34">
        <f t="shared" si="6215"/>
        <v>252.30062210963817</v>
      </c>
      <c r="T5858" s="36">
        <f t="shared" si="6216"/>
        <v>-2.2575107398199498E-13</v>
      </c>
      <c r="U5858" s="36">
        <f t="shared" si="6217"/>
        <v>3397.1919065812131</v>
      </c>
      <c r="V5858" s="36">
        <f t="shared" si="6218"/>
        <v>3.1846890689526765E-2</v>
      </c>
      <c r="W5858" s="68">
        <f t="shared" si="6219"/>
        <v>127.71475778799258</v>
      </c>
      <c r="X5858">
        <f t="shared" si="6220"/>
        <v>16.400501028755418</v>
      </c>
      <c r="Y5858">
        <f t="shared" si="6221"/>
        <v>1.5373874768040686E-2</v>
      </c>
      <c r="Z5858" s="34">
        <f t="shared" si="6222"/>
        <v>6.2394342047891618E-4</v>
      </c>
      <c r="AA5858" s="36">
        <f t="shared" si="6223"/>
        <v>2.493595199263724E-4</v>
      </c>
      <c r="AB5858" s="34">
        <f t="shared" si="6224"/>
        <v>1.7719373785567562E-3</v>
      </c>
      <c r="AC5858" s="36">
        <f t="shared" si="6225"/>
        <v>228.81095225332476</v>
      </c>
      <c r="AD5858" s="34">
        <f t="shared" si="6226"/>
        <v>0</v>
      </c>
      <c r="AE5858">
        <f t="shared" si="6227"/>
        <v>129130.38294823455</v>
      </c>
      <c r="AF5858" s="36">
        <f t="shared" si="6228"/>
        <v>0</v>
      </c>
      <c r="AG5858" s="34">
        <f t="shared" si="6229"/>
        <v>103.9329733465984</v>
      </c>
      <c r="AH5858">
        <f t="shared" si="6230"/>
        <v>1.2014691416551955</v>
      </c>
      <c r="AI5858" s="29">
        <f t="shared" si="6231"/>
        <v>103.9329733465984</v>
      </c>
      <c r="AJ5858">
        <f t="shared" si="6232"/>
        <v>77856.951996156378</v>
      </c>
      <c r="AK5858" s="36">
        <f t="shared" si="6233"/>
        <v>-1.7114881152260586E-45</v>
      </c>
      <c r="AL5858" s="36">
        <f t="shared" si="6234"/>
        <v>-1.0574129029341274E-4</v>
      </c>
      <c r="AM5858" s="36">
        <f t="shared" si="6235"/>
        <v>-2.3470633311605378E-5</v>
      </c>
      <c r="AN5858" s="37">
        <f t="shared" si="6236"/>
        <v>5.368760106640906E-44</v>
      </c>
      <c r="AO5858" s="36">
        <f t="shared" si="6237"/>
        <v>0.50831192406332659</v>
      </c>
      <c r="AP5858" s="36">
        <f t="shared" si="6238"/>
        <v>1.3222234119640361E-2</v>
      </c>
      <c r="AQ5858" s="74">
        <f t="shared" si="6239"/>
        <v>6.2844379870288227E-45</v>
      </c>
      <c r="AR5858" s="73">
        <f t="shared" si="6240"/>
        <v>1.6572774732974321E-45</v>
      </c>
      <c r="AS5858" s="72">
        <f t="shared" si="6241"/>
        <v>0.13133814942483493</v>
      </c>
      <c r="AT5858" s="37">
        <f t="shared" si="6242"/>
        <v>2.1349441866945383E-41</v>
      </c>
      <c r="AU5858" s="37">
        <f t="shared" si="6243"/>
        <v>0.69057088240492237</v>
      </c>
      <c r="AV5858" s="34">
        <f t="shared" si="6244"/>
        <v>10.694309585175994</v>
      </c>
      <c r="AW5858" s="34">
        <f t="shared" si="6245"/>
        <v>12.010568663301314</v>
      </c>
      <c r="AX5858" s="37">
        <f t="shared" si="6246"/>
        <v>59.594999092238652</v>
      </c>
      <c r="AY5858" s="7">
        <f t="shared" si="6247"/>
        <v>210.01463512870856</v>
      </c>
      <c r="AZ5858" s="37">
        <f t="shared" si="6248"/>
        <v>187.30975688023125</v>
      </c>
      <c r="BA5858" s="2">
        <f>BE5858*'mass balance'!$B$17+BF5858*'mass balance'!$C$17+BG5858*'mass balance'!$D$17+BH5858*'mass balance'!$E$17</f>
        <v>1.6674182151770697E-3</v>
      </c>
      <c r="BB5858" s="2">
        <f>BE5858*'mass balance'!$B$18+BF5858*'mass balance'!$C$18+BG5858*'mass balance'!$D$18+BH5858*'mass balance'!$E$18</f>
        <v>1.6930708031028705E-3</v>
      </c>
      <c r="BC5858" s="2">
        <f>BE5858*'mass balance'!$B$19+BF5858*'mass balance'!$C$19+BG5858*'mass balance'!$D$19+BH5858*'mass balance'!$E$19</f>
        <v>-2.1163385038785888E-3</v>
      </c>
      <c r="BD5858" s="2">
        <f>BE5858*'mass balance'!$B$20+BF5858*'mass balance'!$C$20+BG5858*'mass balance'!$D$20+BH5858*'mass balance'!$E$20</f>
        <v>7.6957763777403223E-5</v>
      </c>
      <c r="BE5858" s="2">
        <f>N5858*'mass balance'!$H$11+R5858*'mass balance'!$I$11+S5858*'mass balance'!$J$11</f>
        <v>-3.1536598727230363E-3</v>
      </c>
      <c r="BF5858" s="2">
        <f>N5858*'mass balance'!$H$12+R5858*'mass balance'!$I$12+S5858*'mass balance'!$J$12</f>
        <v>3.9975176597732378E-4</v>
      </c>
      <c r="BG5858" s="2">
        <f>N5858*'mass balance'!$H$13+R5858*'mass balance'!$I$13+S5858*'mass balance'!$J$13</f>
        <v>3.5676952410254451E-4</v>
      </c>
      <c r="BH5858" s="2">
        <f>N5858*'mass balance'!$H$14+R5858*'mass balance'!$I$14+S5858*'mass balance'!$J$14</f>
        <v>3.449315485790821E-4</v>
      </c>
      <c r="BI5858" s="36">
        <f t="shared" si="6249"/>
        <v>7.8325413151257937E-20</v>
      </c>
      <c r="BJ5858" s="36">
        <f t="shared" si="6250"/>
        <v>6.9615043451239777E-23</v>
      </c>
      <c r="BK5858" s="36">
        <f t="shared" si="6251"/>
        <v>6.0160435000314419E-19</v>
      </c>
      <c r="BL5858" s="36">
        <f t="shared" si="6252"/>
        <v>3.2369047361744044E-19</v>
      </c>
      <c r="BM5858" s="36">
        <f t="shared" si="6253"/>
        <v>1.114510793362782E-15</v>
      </c>
      <c r="BN5858" s="36">
        <f t="shared" ref="BN5858:BN5921" ca="1" si="6265">RAND()</f>
        <v>2.4090773846283886E-2</v>
      </c>
      <c r="BO5858" s="36">
        <f t="shared" ca="1" si="6254"/>
        <v>1</v>
      </c>
      <c r="BP5858" s="36">
        <f t="shared" si="6255"/>
        <v>-1.1145107933599969E-15</v>
      </c>
      <c r="BQ5858" s="36">
        <f t="shared" si="6256"/>
        <v>0.99999999999750111</v>
      </c>
      <c r="BR5858" s="2">
        <f t="shared" si="6200"/>
        <v>-5</v>
      </c>
      <c r="BS5858">
        <v>0</v>
      </c>
      <c r="BT5858" s="37">
        <f t="shared" si="6257"/>
        <v>2.121629350138285</v>
      </c>
      <c r="BU5858" s="34">
        <f t="shared" si="6258"/>
        <v>-5</v>
      </c>
      <c r="BV5858" s="34">
        <f t="shared" si="6259"/>
        <v>-5</v>
      </c>
      <c r="BW5858" s="34">
        <f t="shared" si="6260"/>
        <v>-5</v>
      </c>
      <c r="BX5858" s="34">
        <f t="shared" si="6261"/>
        <v>-5</v>
      </c>
      <c r="BY5858" s="34">
        <f t="shared" si="6262"/>
        <v>42.195116449376904</v>
      </c>
      <c r="BZ5858" s="36">
        <f t="shared" si="6263"/>
        <v>2.1163385038785888E-3</v>
      </c>
      <c r="CA5858" s="34">
        <f t="shared" si="6264"/>
        <v>1.1326849094651741E-2</v>
      </c>
    </row>
    <row r="5859" spans="1:79" ht="13.2" x14ac:dyDescent="0.25">
      <c r="A5859" s="75">
        <f t="shared" ref="A5859:A5922" si="6266">IF($B$31=24,A5858+1/(365*24),A5858+1/365)</f>
        <v>15.958904109587001</v>
      </c>
      <c r="B5859" s="34">
        <f t="shared" si="6201"/>
        <v>5824.9999999992551</v>
      </c>
      <c r="C5859">
        <f t="shared" ref="C5859:C5922" si="6267">$B$29</f>
        <v>15</v>
      </c>
      <c r="D5859" s="35">
        <f t="shared" si="6202"/>
        <v>3000</v>
      </c>
      <c r="E5859" s="27">
        <v>0</v>
      </c>
      <c r="F5859" s="64">
        <f t="shared" si="6203"/>
        <v>0.46593146951268899</v>
      </c>
      <c r="G5859" s="34">
        <v>0</v>
      </c>
      <c r="H5859" s="34">
        <f t="shared" si="6204"/>
        <v>1</v>
      </c>
      <c r="I5859" s="34">
        <f t="shared" si="6205"/>
        <v>6192.2292298236371</v>
      </c>
      <c r="J5859" s="34">
        <f t="shared" si="6206"/>
        <v>157065.18702740228</v>
      </c>
      <c r="K5859" s="34">
        <f t="shared" si="6207"/>
        <v>138372.45187851478</v>
      </c>
      <c r="L5859" s="36">
        <f t="shared" si="6208"/>
        <v>44711.31163753874</v>
      </c>
      <c r="M5859" s="34">
        <f t="shared" si="6209"/>
        <v>52.228002934779802</v>
      </c>
      <c r="N5859" s="34">
        <f t="shared" si="6210"/>
        <v>1324.7573280249096</v>
      </c>
      <c r="O5859" s="34">
        <f t="shared" si="6211"/>
        <v>4.9430669600601176</v>
      </c>
      <c r="P5859">
        <f t="shared" si="6212"/>
        <v>631.46002084705469</v>
      </c>
      <c r="Q5859" s="36">
        <f t="shared" si="6213"/>
        <v>1216.5665023850352</v>
      </c>
      <c r="R5859" s="34">
        <f t="shared" si="6214"/>
        <v>865.47062210733577</v>
      </c>
      <c r="S5859" s="34">
        <f t="shared" si="6215"/>
        <v>252.30254914553021</v>
      </c>
      <c r="T5859" s="36">
        <f t="shared" si="6216"/>
        <v>-2.257323127076331E-13</v>
      </c>
      <c r="U5859" s="36">
        <f t="shared" si="6217"/>
        <v>3397.1919065812131</v>
      </c>
      <c r="V5859" s="36">
        <f t="shared" si="6218"/>
        <v>3.1847133931500925E-2</v>
      </c>
      <c r="W5859" s="68">
        <f t="shared" si="6219"/>
        <v>127.7466046786821</v>
      </c>
      <c r="X5859">
        <f t="shared" si="6220"/>
        <v>16.401864122482596</v>
      </c>
      <c r="Y5859">
        <f t="shared" si="6221"/>
        <v>1.5373874768040686E-2</v>
      </c>
      <c r="Z5859" s="34">
        <f t="shared" si="6222"/>
        <v>6.2394342047891618E-4</v>
      </c>
      <c r="AA5859" s="36">
        <f t="shared" si="6223"/>
        <v>2.4929925935491778E-4</v>
      </c>
      <c r="AB5859" s="34">
        <f t="shared" si="6224"/>
        <v>1.7719373785567562E-3</v>
      </c>
      <c r="AC5859" s="36">
        <f t="shared" si="6225"/>
        <v>228.81095225332476</v>
      </c>
      <c r="AD5859" s="34">
        <f t="shared" si="6226"/>
        <v>0</v>
      </c>
      <c r="AE5859">
        <f t="shared" si="6227"/>
        <v>129130.38294823455</v>
      </c>
      <c r="AF5859" s="36">
        <f t="shared" si="6228"/>
        <v>0</v>
      </c>
      <c r="AG5859" s="34">
        <f t="shared" si="6229"/>
        <v>103.99298013912548</v>
      </c>
      <c r="AH5859">
        <f t="shared" si="6230"/>
        <v>1.2014024770995064</v>
      </c>
      <c r="AI5859" s="29">
        <f t="shared" si="6231"/>
        <v>103.99298013912548</v>
      </c>
      <c r="AJ5859">
        <f t="shared" si="6232"/>
        <v>77960.944976295505</v>
      </c>
      <c r="AK5859" s="36">
        <f t="shared" si="6233"/>
        <v>-1.6572774732974321E-45</v>
      </c>
      <c r="AL5859" s="36">
        <f t="shared" si="6234"/>
        <v>-1.0571929352343036E-4</v>
      </c>
      <c r="AM5859" s="36">
        <f t="shared" si="6235"/>
        <v>-2.3428970864619242E-5</v>
      </c>
      <c r="AN5859" s="37">
        <f t="shared" si="6236"/>
        <v>5.1976112951182999E-44</v>
      </c>
      <c r="AO5859" s="36">
        <f t="shared" si="6237"/>
        <v>0.5082061827730332</v>
      </c>
      <c r="AP5859" s="36">
        <f t="shared" si="6238"/>
        <v>1.3198763486328756E-2</v>
      </c>
      <c r="AQ5859" s="74">
        <f t="shared" si="6239"/>
        <v>6.0878971064353231E-45</v>
      </c>
      <c r="AR5859" s="73">
        <f t="shared" si="6240"/>
        <v>1.6047727943971864E-45</v>
      </c>
      <c r="AS5859" s="72">
        <f t="shared" si="6241"/>
        <v>0.13125620184946113</v>
      </c>
      <c r="AT5859" s="37">
        <f t="shared" si="6242"/>
        <v>2.0681754778080813E-41</v>
      </c>
      <c r="AU5859" s="37">
        <f t="shared" si="6243"/>
        <v>0.68934505809944269</v>
      </c>
      <c r="AV5859" s="34">
        <f t="shared" si="6244"/>
        <v>10.708593669268192</v>
      </c>
      <c r="AW5859" s="34">
        <f t="shared" si="6245"/>
        <v>12.013563612937237</v>
      </c>
      <c r="AX5859" s="37">
        <f t="shared" si="6246"/>
        <v>59.609859672602312</v>
      </c>
      <c r="AY5859" s="7">
        <f t="shared" si="6247"/>
        <v>210.07862163348986</v>
      </c>
      <c r="AZ5859" s="37">
        <f t="shared" si="6248"/>
        <v>187.35646435128442</v>
      </c>
      <c r="BA5859" s="2">
        <f>BE5859*'mass balance'!$B$17+BF5859*'mass balance'!$C$17+BG5859*'mass balance'!$D$17+BH5859*'mass balance'!$E$17</f>
        <v>1.6677140770881547E-3</v>
      </c>
      <c r="BB5859" s="2">
        <f>BE5859*'mass balance'!$B$18+BF5859*'mass balance'!$C$18+BG5859*'mass balance'!$D$18+BH5859*'mass balance'!$E$18</f>
        <v>1.6933712167356649E-3</v>
      </c>
      <c r="BC5859" s="2">
        <f>BE5859*'mass balance'!$B$19+BF5859*'mass balance'!$C$19+BG5859*'mass balance'!$D$19+BH5859*'mass balance'!$E$19</f>
        <v>-2.1167140209195812E-3</v>
      </c>
      <c r="BD5859" s="2">
        <f>BE5859*'mass balance'!$B$20+BF5859*'mass balance'!$C$20+BG5859*'mass balance'!$D$20+BH5859*'mass balance'!$E$20</f>
        <v>7.6971418942530222E-5</v>
      </c>
      <c r="BE5859" s="2">
        <f>N5859*'mass balance'!$H$11+R5859*'mass balance'!$I$11+S5859*'mass balance'!$J$11</f>
        <v>-3.1541841143450226E-3</v>
      </c>
      <c r="BF5859" s="2">
        <f>N5859*'mass balance'!$H$12+R5859*'mass balance'!$I$12+S5859*'mass balance'!$J$12</f>
        <v>3.9975481922386159E-4</v>
      </c>
      <c r="BG5859" s="2">
        <f>N5859*'mass balance'!$H$13+R5859*'mass balance'!$I$13+S5859*'mass balance'!$J$13</f>
        <v>3.5686923581386816E-4</v>
      </c>
      <c r="BH5859" s="2">
        <f>N5859*'mass balance'!$H$14+R5859*'mass balance'!$I$14+S5859*'mass balance'!$J$14</f>
        <v>3.4498888750648682E-4</v>
      </c>
      <c r="BI5859" s="36">
        <f t="shared" si="6249"/>
        <v>7.8325413151257937E-20</v>
      </c>
      <c r="BJ5859" s="36">
        <f t="shared" si="6250"/>
        <v>6.961880368761907E-23</v>
      </c>
      <c r="BK5859" s="36">
        <f t="shared" si="6251"/>
        <v>6.016739650465954E-19</v>
      </c>
      <c r="BL5859" s="36">
        <f t="shared" si="6252"/>
        <v>3.2374655392285896E-19</v>
      </c>
      <c r="BM5859" s="36">
        <f t="shared" si="6253"/>
        <v>1.1148344838363994E-15</v>
      </c>
      <c r="BN5859" s="36">
        <f t="shared" ca="1" si="6265"/>
        <v>0.5344801306172493</v>
      </c>
      <c r="BO5859" s="36">
        <f t="shared" ca="1" si="6254"/>
        <v>1</v>
      </c>
      <c r="BP5859" s="36">
        <f t="shared" si="6255"/>
        <v>-1.1148344838336123E-15</v>
      </c>
      <c r="BQ5859" s="36">
        <f t="shared" si="6256"/>
        <v>0.9999999999975</v>
      </c>
      <c r="BR5859" s="2">
        <f t="shared" si="6200"/>
        <v>-5</v>
      </c>
      <c r="BS5859">
        <v>0</v>
      </c>
      <c r="BT5859" s="37">
        <f t="shared" si="6257"/>
        <v>2.12200580597188</v>
      </c>
      <c r="BU5859" s="34">
        <f t="shared" si="6258"/>
        <v>-5</v>
      </c>
      <c r="BV5859" s="34">
        <f t="shared" si="6259"/>
        <v>-5</v>
      </c>
      <c r="BW5859" s="34">
        <f t="shared" si="6260"/>
        <v>-5</v>
      </c>
      <c r="BX5859" s="34">
        <f t="shared" si="6261"/>
        <v>-5</v>
      </c>
      <c r="BY5859" s="34">
        <f t="shared" si="6262"/>
        <v>42.202130660541094</v>
      </c>
      <c r="BZ5859" s="36">
        <f t="shared" si="6263"/>
        <v>2.1167140209195812E-3</v>
      </c>
      <c r="CA5859" s="34">
        <f t="shared" si="6264"/>
        <v>1.1326034643743172E-2</v>
      </c>
    </row>
    <row r="5860" spans="1:79" ht="13.2" x14ac:dyDescent="0.25">
      <c r="A5860" s="75">
        <f t="shared" si="6266"/>
        <v>15.961643835614398</v>
      </c>
      <c r="B5860" s="34">
        <f t="shared" si="6201"/>
        <v>5825.9999999992551</v>
      </c>
      <c r="C5860">
        <f t="shared" si="6267"/>
        <v>15</v>
      </c>
      <c r="D5860" s="35">
        <f t="shared" si="6202"/>
        <v>3000</v>
      </c>
      <c r="E5860" s="27">
        <v>0</v>
      </c>
      <c r="F5860" s="64">
        <f t="shared" si="6203"/>
        <v>0.46593146951268899</v>
      </c>
      <c r="G5860" s="34">
        <v>0</v>
      </c>
      <c r="H5860" s="34">
        <f t="shared" si="6204"/>
        <v>1</v>
      </c>
      <c r="I5860" s="34">
        <f t="shared" si="6205"/>
        <v>6192.2292298236371</v>
      </c>
      <c r="J5860" s="34">
        <f t="shared" si="6206"/>
        <v>157091.29009942879</v>
      </c>
      <c r="K5860" s="34">
        <f t="shared" si="6207"/>
        <v>138395.44835625897</v>
      </c>
      <c r="L5860" s="36">
        <f t="shared" si="6208"/>
        <v>44722.458134414766</v>
      </c>
      <c r="M5860" s="34">
        <f t="shared" si="6209"/>
        <v>52.228002934779802</v>
      </c>
      <c r="N5860" s="34">
        <f t="shared" si="6210"/>
        <v>1324.9774928915203</v>
      </c>
      <c r="O5860" s="34">
        <f t="shared" si="6211"/>
        <v>4.9430669600601176</v>
      </c>
      <c r="P5860">
        <f t="shared" si="6212"/>
        <v>631.61744336256413</v>
      </c>
      <c r="Q5860" s="36">
        <f t="shared" si="6213"/>
        <v>1216.785845251391</v>
      </c>
      <c r="R5860" s="34">
        <f t="shared" si="6214"/>
        <v>865.63104479457127</v>
      </c>
      <c r="S5860" s="34">
        <f t="shared" si="6215"/>
        <v>252.30446606185629</v>
      </c>
      <c r="T5860" s="36">
        <f t="shared" si="6216"/>
        <v>-2.2571355752519208E-13</v>
      </c>
      <c r="U5860" s="36">
        <f t="shared" si="6217"/>
        <v>3397.1919065812131</v>
      </c>
      <c r="V5860" s="36">
        <f t="shared" si="6218"/>
        <v>3.1847375896123083E-2</v>
      </c>
      <c r="W5860" s="68">
        <f t="shared" si="6219"/>
        <v>127.77845181261361</v>
      </c>
      <c r="X5860">
        <f t="shared" si="6220"/>
        <v>16.403227000093327</v>
      </c>
      <c r="Y5860">
        <f t="shared" si="6221"/>
        <v>1.5373874768040686E-2</v>
      </c>
      <c r="Z5860" s="34">
        <f t="shared" si="6222"/>
        <v>6.2394342047891618E-4</v>
      </c>
      <c r="AA5860" s="36">
        <f t="shared" si="6223"/>
        <v>2.4923901835050471E-4</v>
      </c>
      <c r="AB5860" s="34">
        <f t="shared" si="6224"/>
        <v>1.7719373785567562E-3</v>
      </c>
      <c r="AC5860" s="36">
        <f t="shared" si="6225"/>
        <v>228.81095225332476</v>
      </c>
      <c r="AD5860" s="34">
        <f t="shared" si="6226"/>
        <v>0</v>
      </c>
      <c r="AE5860">
        <f t="shared" si="6227"/>
        <v>129130.38294823455</v>
      </c>
      <c r="AF5860" s="36">
        <f t="shared" si="6228"/>
        <v>0</v>
      </c>
      <c r="AG5860" s="34">
        <f t="shared" si="6229"/>
        <v>104.05298357364583</v>
      </c>
      <c r="AH5860">
        <f t="shared" si="6230"/>
        <v>1.20133578776489</v>
      </c>
      <c r="AI5860" s="29">
        <f t="shared" si="6231"/>
        <v>104.05298357364583</v>
      </c>
      <c r="AJ5860">
        <f t="shared" si="6232"/>
        <v>78064.997959869157</v>
      </c>
      <c r="AK5860" s="36">
        <f t="shared" si="6233"/>
        <v>-1.6047727943971864E-45</v>
      </c>
      <c r="AL5860" s="36">
        <f t="shared" si="6234"/>
        <v>-1.0569730132931319E-4</v>
      </c>
      <c r="AM5860" s="36">
        <f t="shared" si="6235"/>
        <v>-2.3387382372156007E-5</v>
      </c>
      <c r="AN5860" s="37">
        <f t="shared" si="6236"/>
        <v>5.0318835477885567E-44</v>
      </c>
      <c r="AO5860" s="36">
        <f t="shared" si="6237"/>
        <v>0.50810046347950977</v>
      </c>
      <c r="AP5860" s="36">
        <f t="shared" si="6238"/>
        <v>1.3175334515464137E-2</v>
      </c>
      <c r="AQ5860" s="74">
        <f t="shared" si="6239"/>
        <v>5.8974619512847844E-45</v>
      </c>
      <c r="AR5860" s="73">
        <f t="shared" si="6240"/>
        <v>1.5539207460621703E-45</v>
      </c>
      <c r="AS5860" s="72">
        <f t="shared" si="6241"/>
        <v>0.13117430540473851</v>
      </c>
      <c r="AT5860" s="37">
        <f t="shared" si="6242"/>
        <v>2.0034810010274878E-41</v>
      </c>
      <c r="AU5860" s="37">
        <f t="shared" si="6243"/>
        <v>0.68812140974036662</v>
      </c>
      <c r="AV5860" s="34">
        <f t="shared" si="6244"/>
        <v>10.722885995208047</v>
      </c>
      <c r="AW5860" s="34">
        <f t="shared" si="6245"/>
        <v>12.016558585448154</v>
      </c>
      <c r="AX5860" s="37">
        <f t="shared" si="6246"/>
        <v>59.624720366468949</v>
      </c>
      <c r="AY5860" s="7">
        <f t="shared" si="6247"/>
        <v>210.14261675973879</v>
      </c>
      <c r="AZ5860" s="37">
        <f t="shared" si="6248"/>
        <v>187.40317217908256</v>
      </c>
      <c r="BA5860" s="2">
        <f>BE5860*'mass balance'!$B$17+BF5860*'mass balance'!$C$17+BG5860*'mass balance'!$D$17+BH5860*'mass balance'!$E$17</f>
        <v>1.6680099339485234E-3</v>
      </c>
      <c r="BB5860" s="2">
        <f>BE5860*'mass balance'!$B$18+BF5860*'mass balance'!$C$18+BG5860*'mass balance'!$D$18+BH5860*'mass balance'!$E$18</f>
        <v>1.6936716252400393E-3</v>
      </c>
      <c r="BC5860" s="2">
        <f>BE5860*'mass balance'!$B$19+BF5860*'mass balance'!$C$19+BG5860*'mass balance'!$D$19+BH5860*'mass balance'!$E$19</f>
        <v>-2.1170895315500492E-3</v>
      </c>
      <c r="BD5860" s="2">
        <f>BE5860*'mass balance'!$B$20+BF5860*'mass balance'!$C$20+BG5860*'mass balance'!$D$20+BH5860*'mass balance'!$E$20</f>
        <v>7.6985073874547236E-5</v>
      </c>
      <c r="BE5860" s="2">
        <f>N5860*'mass balance'!$H$11+R5860*'mass balance'!$I$11+S5860*'mass balance'!$J$11</f>
        <v>-3.1547083164083817E-3</v>
      </c>
      <c r="BF5860" s="2">
        <f>N5860*'mass balance'!$H$12+R5860*'mass balance'!$I$12+S5860*'mass balance'!$J$12</f>
        <v>3.9975785643669201E-4</v>
      </c>
      <c r="BG5860" s="2">
        <f>N5860*'mass balance'!$H$13+R5860*'mass balance'!$I$13+S5860*'mass balance'!$J$13</f>
        <v>3.5696893454326329E-4</v>
      </c>
      <c r="BH5860" s="2">
        <f>N5860*'mass balance'!$H$14+R5860*'mass balance'!$I$14+S5860*'mass balance'!$J$14</f>
        <v>3.450462221071667E-4</v>
      </c>
      <c r="BI5860" s="36">
        <f t="shared" si="6249"/>
        <v>7.8325413151257937E-20</v>
      </c>
      <c r="BJ5860" s="36">
        <f t="shared" si="6250"/>
        <v>6.9622564524283243E-23</v>
      </c>
      <c r="BK5860" s="36">
        <f t="shared" si="6251"/>
        <v>6.0174358385028299E-19</v>
      </c>
      <c r="BL5860" s="36">
        <f t="shared" si="6252"/>
        <v>3.2380264120231305E-19</v>
      </c>
      <c r="BM5860" s="36">
        <f t="shared" si="6253"/>
        <v>1.1151582303903223E-15</v>
      </c>
      <c r="BN5860" s="36">
        <f t="shared" ca="1" si="6265"/>
        <v>0.85081287152525831</v>
      </c>
      <c r="BO5860" s="36">
        <f t="shared" ca="1" si="6254"/>
        <v>1</v>
      </c>
      <c r="BP5860" s="36">
        <f t="shared" si="6255"/>
        <v>-1.1151582303875331E-15</v>
      </c>
      <c r="BQ5860" s="36">
        <f t="shared" si="6256"/>
        <v>0.99999999999749889</v>
      </c>
      <c r="BR5860" s="2">
        <f t="shared" ref="BR5860:BR5923" si="6268">IF(AJ5860-AJ5859&lt;-10000,$N$28*0.7,-5)</f>
        <v>-5</v>
      </c>
      <c r="BS5860">
        <v>0</v>
      </c>
      <c r="BT5860" s="37">
        <f t="shared" si="6257"/>
        <v>2.1223822553789242</v>
      </c>
      <c r="BU5860" s="34">
        <f t="shared" si="6258"/>
        <v>-5</v>
      </c>
      <c r="BV5860" s="34">
        <f t="shared" si="6259"/>
        <v>-5</v>
      </c>
      <c r="BW5860" s="34">
        <f t="shared" si="6260"/>
        <v>-5</v>
      </c>
      <c r="BX5860" s="34">
        <f t="shared" si="6261"/>
        <v>-5</v>
      </c>
      <c r="BY5860" s="34">
        <f t="shared" si="6262"/>
        <v>42.209144342421553</v>
      </c>
      <c r="BZ5860" s="36">
        <f t="shared" si="6263"/>
        <v>2.1170895315500492E-3</v>
      </c>
      <c r="CA5860" s="34">
        <f t="shared" si="6264"/>
        <v>1.1325220542962713E-2</v>
      </c>
    </row>
    <row r="5861" spans="1:79" ht="13.2" x14ac:dyDescent="0.25">
      <c r="A5861" s="75">
        <f t="shared" si="6266"/>
        <v>15.964383561641794</v>
      </c>
      <c r="B5861" s="34">
        <f t="shared" si="6201"/>
        <v>5826.9999999992551</v>
      </c>
      <c r="C5861">
        <f t="shared" si="6267"/>
        <v>15</v>
      </c>
      <c r="D5861" s="35">
        <f t="shared" si="6202"/>
        <v>3000</v>
      </c>
      <c r="E5861" s="27">
        <v>0</v>
      </c>
      <c r="F5861" s="64">
        <f t="shared" si="6203"/>
        <v>0.46593146951268899</v>
      </c>
      <c r="G5861" s="34">
        <v>0</v>
      </c>
      <c r="H5861" s="34">
        <f t="shared" si="6204"/>
        <v>1</v>
      </c>
      <c r="I5861" s="34">
        <f t="shared" si="6205"/>
        <v>6192.2292298236371</v>
      </c>
      <c r="J5861" s="34">
        <f t="shared" si="6206"/>
        <v>157117.39120122558</v>
      </c>
      <c r="K5861" s="34">
        <f t="shared" si="6207"/>
        <v>138418.44309825564</v>
      </c>
      <c r="L5861" s="36">
        <f t="shared" si="6208"/>
        <v>44733.604715978407</v>
      </c>
      <c r="M5861" s="34">
        <f t="shared" si="6209"/>
        <v>52.228002934779802</v>
      </c>
      <c r="N5861" s="34">
        <f t="shared" si="6210"/>
        <v>1325.1976411403411</v>
      </c>
      <c r="O5861" s="34">
        <f t="shared" si="6211"/>
        <v>4.9430669600601176</v>
      </c>
      <c r="P5861">
        <f t="shared" si="6212"/>
        <v>631.77486707412095</v>
      </c>
      <c r="Q5861" s="36">
        <f t="shared" si="6213"/>
        <v>1217.0051758380537</v>
      </c>
      <c r="R5861" s="34">
        <f t="shared" si="6214"/>
        <v>865.79146850989241</v>
      </c>
      <c r="S5861" s="34">
        <f t="shared" si="6215"/>
        <v>252.3063728616747</v>
      </c>
      <c r="T5861" s="36">
        <f t="shared" si="6216"/>
        <v>-2.2569480843194081E-13</v>
      </c>
      <c r="U5861" s="36">
        <f t="shared" si="6217"/>
        <v>3397.1919065812131</v>
      </c>
      <c r="V5861" s="36">
        <f t="shared" si="6218"/>
        <v>3.184761658377927E-2</v>
      </c>
      <c r="W5861" s="68">
        <f t="shared" si="6219"/>
        <v>127.81029918850973</v>
      </c>
      <c r="X5861">
        <f t="shared" si="6220"/>
        <v>16.404589661621891</v>
      </c>
      <c r="Y5861">
        <f t="shared" si="6221"/>
        <v>1.5373874768040686E-2</v>
      </c>
      <c r="Z5861" s="34">
        <f t="shared" si="6222"/>
        <v>6.2394342047891618E-4</v>
      </c>
      <c r="AA5861" s="36">
        <f t="shared" si="6223"/>
        <v>2.4917879690436093E-4</v>
      </c>
      <c r="AB5861" s="34">
        <f t="shared" si="6224"/>
        <v>1.7719373785567562E-3</v>
      </c>
      <c r="AC5861" s="36">
        <f t="shared" si="6225"/>
        <v>228.81095225332476</v>
      </c>
      <c r="AD5861" s="34">
        <f t="shared" si="6226"/>
        <v>0</v>
      </c>
      <c r="AE5861">
        <f t="shared" si="6227"/>
        <v>129130.38294823455</v>
      </c>
      <c r="AF5861" s="36">
        <f t="shared" si="6228"/>
        <v>0</v>
      </c>
      <c r="AG5861" s="34">
        <f t="shared" si="6229"/>
        <v>104.11298364893324</v>
      </c>
      <c r="AH5861">
        <f t="shared" si="6230"/>
        <v>1.2012690736640508</v>
      </c>
      <c r="AI5861" s="29">
        <f t="shared" si="6231"/>
        <v>104.11298364893324</v>
      </c>
      <c r="AJ5861">
        <f t="shared" si="6232"/>
        <v>78169.110943518084</v>
      </c>
      <c r="AK5861" s="36">
        <f t="shared" si="6233"/>
        <v>-1.5539207460621703E-45</v>
      </c>
      <c r="AL5861" s="36">
        <f t="shared" si="6234"/>
        <v>-1.0567531371010929E-4</v>
      </c>
      <c r="AM5861" s="36">
        <f t="shared" si="6235"/>
        <v>-2.3345867702939872E-5</v>
      </c>
      <c r="AN5861" s="37">
        <f t="shared" si="6236"/>
        <v>4.8714062683488377E-44</v>
      </c>
      <c r="AO5861" s="36">
        <f t="shared" si="6237"/>
        <v>0.5079947661781804</v>
      </c>
      <c r="AP5861" s="36">
        <f t="shared" si="6238"/>
        <v>1.3151947133091981E-2</v>
      </c>
      <c r="AQ5861" s="74">
        <f t="shared" si="6239"/>
        <v>5.712944122054893E-45</v>
      </c>
      <c r="AR5861" s="73">
        <f t="shared" si="6240"/>
        <v>1.5046696520265225E-45</v>
      </c>
      <c r="AS5861" s="72">
        <f t="shared" si="6241"/>
        <v>0.13109246005876449</v>
      </c>
      <c r="AT5861" s="37">
        <f t="shared" si="6242"/>
        <v>1.940796753419517E-41</v>
      </c>
      <c r="AU5861" s="37">
        <f t="shared" si="6243"/>
        <v>0.68689993346519673</v>
      </c>
      <c r="AV5861" s="34">
        <f t="shared" si="6244"/>
        <v>10.737186562534152</v>
      </c>
      <c r="AW5861" s="34">
        <f t="shared" si="6245"/>
        <v>12.019553580713943</v>
      </c>
      <c r="AX5861" s="37">
        <f t="shared" si="6246"/>
        <v>59.639581173242497</v>
      </c>
      <c r="AY5861" s="7">
        <f t="shared" si="6247"/>
        <v>210.20662050500033</v>
      </c>
      <c r="AZ5861" s="37">
        <f t="shared" si="6248"/>
        <v>187.44988036175224</v>
      </c>
      <c r="BA5861" s="2">
        <f>BE5861*'mass balance'!$B$17+BF5861*'mass balance'!$C$17+BG5861*'mass balance'!$D$17+BH5861*'mass balance'!$E$17</f>
        <v>1.6683057857485716E-3</v>
      </c>
      <c r="BB5861" s="2">
        <f>BE5861*'mass balance'!$B$18+BF5861*'mass balance'!$C$18+BG5861*'mass balance'!$D$18+BH5861*'mass balance'!$E$18</f>
        <v>1.6939720286062421E-3</v>
      </c>
      <c r="BC5861" s="2">
        <f>BE5861*'mass balance'!$B$19+BF5861*'mass balance'!$C$19+BG5861*'mass balance'!$D$19+BH5861*'mass balance'!$E$19</f>
        <v>-2.1174650357578023E-3</v>
      </c>
      <c r="BD5861" s="2">
        <f>BE5861*'mass balance'!$B$20+BF5861*'mass balance'!$C$20+BG5861*'mass balance'!$D$20+BH5861*'mass balance'!$E$20</f>
        <v>7.6998728573010987E-5</v>
      </c>
      <c r="BE5861" s="2">
        <f>N5861*'mass balance'!$H$11+R5861*'mass balance'!$I$11+S5861*'mass balance'!$J$11</f>
        <v>-3.1552324789055741E-3</v>
      </c>
      <c r="BF5861" s="2">
        <f>N5861*'mass balance'!$H$12+R5861*'mass balance'!$I$12+S5861*'mass balance'!$J$12</f>
        <v>3.9976087762066053E-4</v>
      </c>
      <c r="BG5861" s="2">
        <f>N5861*'mass balance'!$H$13+R5861*'mass balance'!$I$13+S5861*'mass balance'!$J$13</f>
        <v>3.570686202909899E-4</v>
      </c>
      <c r="BH5861" s="2">
        <f>N5861*'mass balance'!$H$14+R5861*'mass balance'!$I$14+S5861*'mass balance'!$J$14</f>
        <v>3.4510355238029713E-4</v>
      </c>
      <c r="BI5861" s="36">
        <f t="shared" si="6249"/>
        <v>7.8325413151257937E-20</v>
      </c>
      <c r="BJ5861" s="36">
        <f t="shared" si="6250"/>
        <v>6.9626325960748981E-23</v>
      </c>
      <c r="BK5861" s="36">
        <f t="shared" si="6251"/>
        <v>6.0181320641480726E-19</v>
      </c>
      <c r="BL5861" s="36">
        <f t="shared" si="6252"/>
        <v>3.2385873545558138E-19</v>
      </c>
      <c r="BM5861" s="36">
        <f t="shared" si="6253"/>
        <v>1.1154820330315246E-15</v>
      </c>
      <c r="BN5861" s="36">
        <f t="shared" ca="1" si="6265"/>
        <v>0.95158589542015259</v>
      </c>
      <c r="BO5861" s="36">
        <f t="shared" ca="1" si="6254"/>
        <v>1</v>
      </c>
      <c r="BP5861" s="36">
        <f t="shared" si="6255"/>
        <v>-1.1154820330287334E-15</v>
      </c>
      <c r="BQ5861" s="36">
        <f t="shared" si="6256"/>
        <v>0.99999999999749778</v>
      </c>
      <c r="BR5861" s="2">
        <f t="shared" si="6268"/>
        <v>-5</v>
      </c>
      <c r="BS5861">
        <v>0</v>
      </c>
      <c r="BT5861" s="37">
        <f t="shared" si="6257"/>
        <v>2.1227586983471967</v>
      </c>
      <c r="BU5861" s="34">
        <f t="shared" si="6258"/>
        <v>-5</v>
      </c>
      <c r="BV5861" s="34">
        <f t="shared" si="6259"/>
        <v>-5</v>
      </c>
      <c r="BW5861" s="34">
        <f t="shared" si="6260"/>
        <v>-5</v>
      </c>
      <c r="BX5861" s="34">
        <f t="shared" si="6261"/>
        <v>-5</v>
      </c>
      <c r="BY5861" s="34">
        <f t="shared" si="6262"/>
        <v>42.216157494917397</v>
      </c>
      <c r="BZ5861" s="36">
        <f t="shared" si="6263"/>
        <v>2.1174650357578023E-3</v>
      </c>
      <c r="CA5861" s="34">
        <f t="shared" si="6264"/>
        <v>1.1324406792101265E-2</v>
      </c>
    </row>
    <row r="5862" spans="1:79" ht="13.2" x14ac:dyDescent="0.25">
      <c r="A5862" s="75">
        <f t="shared" si="6266"/>
        <v>15.967123287669191</v>
      </c>
      <c r="B5862" s="34">
        <f t="shared" si="6201"/>
        <v>5827.9999999992542</v>
      </c>
      <c r="C5862">
        <f t="shared" si="6267"/>
        <v>15</v>
      </c>
      <c r="D5862" s="35">
        <f t="shared" si="6202"/>
        <v>3000</v>
      </c>
      <c r="E5862" s="27">
        <v>0</v>
      </c>
      <c r="F5862" s="64">
        <f t="shared" si="6203"/>
        <v>0.46593146951268899</v>
      </c>
      <c r="G5862" s="34">
        <v>0</v>
      </c>
      <c r="H5862" s="34">
        <f t="shared" si="6204"/>
        <v>1</v>
      </c>
      <c r="I5862" s="34">
        <f t="shared" si="6205"/>
        <v>6192.2292298236371</v>
      </c>
      <c r="J5862" s="34">
        <f t="shared" si="6206"/>
        <v>157143.49033241707</v>
      </c>
      <c r="K5862" s="34">
        <f t="shared" si="6207"/>
        <v>138441.43610417386</v>
      </c>
      <c r="L5862" s="36">
        <f t="shared" si="6208"/>
        <v>44744.751381782728</v>
      </c>
      <c r="M5862" s="34">
        <f t="shared" si="6209"/>
        <v>52.228002934779802</v>
      </c>
      <c r="N5862" s="34">
        <f t="shared" si="6210"/>
        <v>1325.4177727682047</v>
      </c>
      <c r="O5862" s="34">
        <f t="shared" si="6211"/>
        <v>4.9430669600601176</v>
      </c>
      <c r="P5862">
        <f t="shared" si="6212"/>
        <v>631.9322919754128</v>
      </c>
      <c r="Q5862" s="36">
        <f t="shared" si="6213"/>
        <v>1217.2244941405463</v>
      </c>
      <c r="R5862" s="34">
        <f t="shared" si="6214"/>
        <v>865.95189324692569</v>
      </c>
      <c r="S5862" s="34">
        <f t="shared" si="6215"/>
        <v>252.30826954804562</v>
      </c>
      <c r="T5862" s="36">
        <f t="shared" si="6216"/>
        <v>-2.2567606542515036E-13</v>
      </c>
      <c r="U5862" s="36">
        <f t="shared" si="6217"/>
        <v>3397.1919065812131</v>
      </c>
      <c r="V5862" s="36">
        <f t="shared" si="6218"/>
        <v>3.1847855994855685E-2</v>
      </c>
      <c r="W5862" s="68">
        <f t="shared" si="6219"/>
        <v>127.84214680509351</v>
      </c>
      <c r="X5862">
        <f t="shared" si="6220"/>
        <v>16.405952107102511</v>
      </c>
      <c r="Y5862">
        <f t="shared" si="6221"/>
        <v>1.5373874768040686E-2</v>
      </c>
      <c r="Z5862" s="34">
        <f t="shared" si="6222"/>
        <v>6.2394342047891618E-4</v>
      </c>
      <c r="AA5862" s="36">
        <f t="shared" si="6223"/>
        <v>2.4911859500772088E-4</v>
      </c>
      <c r="AB5862" s="34">
        <f t="shared" si="6224"/>
        <v>1.7719373785567562E-3</v>
      </c>
      <c r="AC5862" s="36">
        <f t="shared" si="6225"/>
        <v>228.81095225332476</v>
      </c>
      <c r="AD5862" s="34">
        <f t="shared" si="6226"/>
        <v>0</v>
      </c>
      <c r="AE5862">
        <f t="shared" si="6227"/>
        <v>129130.38294823455</v>
      </c>
      <c r="AF5862" s="36">
        <f t="shared" si="6228"/>
        <v>0</v>
      </c>
      <c r="AG5862" s="34">
        <f t="shared" si="6229"/>
        <v>104.17298036376312</v>
      </c>
      <c r="AH5862">
        <f t="shared" si="6230"/>
        <v>1.2012023348107306</v>
      </c>
      <c r="AI5862" s="29">
        <f t="shared" si="6231"/>
        <v>104.17298036376312</v>
      </c>
      <c r="AJ5862">
        <f t="shared" si="6232"/>
        <v>78273.283923881841</v>
      </c>
      <c r="AK5862" s="36">
        <f t="shared" si="6233"/>
        <v>-1.5046696520265225E-45</v>
      </c>
      <c r="AL5862" s="36">
        <f t="shared" si="6234"/>
        <v>-1.0565333066486702E-4</v>
      </c>
      <c r="AM5862" s="36">
        <f t="shared" si="6235"/>
        <v>-2.330442672592805E-5</v>
      </c>
      <c r="AN5862" s="37">
        <f t="shared" si="6236"/>
        <v>4.7160141937426211E-44</v>
      </c>
      <c r="AO5862" s="36">
        <f t="shared" si="6237"/>
        <v>0.50788909086447032</v>
      </c>
      <c r="AP5862" s="36">
        <f t="shared" si="6238"/>
        <v>1.3128601265389041E-2</v>
      </c>
      <c r="AQ5862" s="74">
        <f t="shared" si="6239"/>
        <v>5.5341609927273532E-45</v>
      </c>
      <c r="AR5862" s="73">
        <f t="shared" si="6240"/>
        <v>1.4569694411369382E-45</v>
      </c>
      <c r="AS5862" s="72">
        <f t="shared" si="6241"/>
        <v>0.13101066577965631</v>
      </c>
      <c r="AT5862" s="37">
        <f t="shared" si="6242"/>
        <v>1.8800606934210404E-41</v>
      </c>
      <c r="AU5862" s="37">
        <f t="shared" si="6243"/>
        <v>0.68568062541829267</v>
      </c>
      <c r="AV5862" s="34">
        <f t="shared" si="6244"/>
        <v>10.751495370784928</v>
      </c>
      <c r="AW5862" s="34">
        <f t="shared" si="6245"/>
        <v>12.022548598614513</v>
      </c>
      <c r="AX5862" s="37">
        <f t="shared" si="6246"/>
        <v>59.654442092327137</v>
      </c>
      <c r="AY5862" s="7">
        <f t="shared" si="6247"/>
        <v>210.27063286682011</v>
      </c>
      <c r="AZ5862" s="37">
        <f t="shared" si="6248"/>
        <v>187.49658889742065</v>
      </c>
      <c r="BA5862" s="2">
        <f>BE5862*'mass balance'!$B$17+BF5862*'mass balance'!$C$17+BG5862*'mass balance'!$D$17+BH5862*'mass balance'!$E$17</f>
        <v>1.6686016324786981E-3</v>
      </c>
      <c r="BB5862" s="2">
        <f>BE5862*'mass balance'!$B$18+BF5862*'mass balance'!$C$18+BG5862*'mass balance'!$D$18+BH5862*'mass balance'!$E$18</f>
        <v>1.6942724268245246E-3</v>
      </c>
      <c r="BC5862" s="2">
        <f>BE5862*'mass balance'!$B$19+BF5862*'mass balance'!$C$19+BG5862*'mass balance'!$D$19+BH5862*'mass balance'!$E$19</f>
        <v>-2.1178405335306552E-3</v>
      </c>
      <c r="BD5862" s="2">
        <f>BE5862*'mass balance'!$B$20+BF5862*'mass balance'!$C$20+BG5862*'mass balance'!$D$20+BH5862*'mass balance'!$E$20</f>
        <v>7.7012383037478364E-5</v>
      </c>
      <c r="BE5862" s="2">
        <f>N5862*'mass balance'!$H$11+R5862*'mass balance'!$I$11+S5862*'mass balance'!$J$11</f>
        <v>-3.1557566018290584E-3</v>
      </c>
      <c r="BF5862" s="2">
        <f>N5862*'mass balance'!$H$12+R5862*'mass balance'!$I$12+S5862*'mass balance'!$J$12</f>
        <v>3.9976388278061589E-4</v>
      </c>
      <c r="BG5862" s="2">
        <f>N5862*'mass balance'!$H$13+R5862*'mass balance'!$I$13+S5862*'mass balance'!$J$13</f>
        <v>3.5716829305729923E-4</v>
      </c>
      <c r="BH5862" s="2">
        <f>N5862*'mass balance'!$H$14+R5862*'mass balance'!$I$14+S5862*'mass balance'!$J$14</f>
        <v>3.4516087832505327E-4</v>
      </c>
      <c r="BI5862" s="36">
        <f t="shared" si="6249"/>
        <v>7.8325413151257937E-20</v>
      </c>
      <c r="BJ5862" s="36">
        <f t="shared" si="6250"/>
        <v>6.9630087996532896E-23</v>
      </c>
      <c r="BK5862" s="36">
        <f t="shared" si="6251"/>
        <v>6.0188283274076804E-19</v>
      </c>
      <c r="BL5862" s="36">
        <f t="shared" si="6252"/>
        <v>3.2391483668244087E-19</v>
      </c>
      <c r="BM5862" s="36">
        <f t="shared" si="6253"/>
        <v>1.1158058917669802E-15</v>
      </c>
      <c r="BN5862" s="36">
        <f t="shared" ca="1" si="6265"/>
        <v>0.66942332797313187</v>
      </c>
      <c r="BO5862" s="36">
        <f t="shared" ca="1" si="6254"/>
        <v>1</v>
      </c>
      <c r="BP5862" s="36">
        <f t="shared" si="6255"/>
        <v>-1.1158058917641871E-15</v>
      </c>
      <c r="BQ5862" s="36">
        <f t="shared" si="6256"/>
        <v>0.99999999999749667</v>
      </c>
      <c r="BR5862" s="2">
        <f t="shared" si="6268"/>
        <v>-5</v>
      </c>
      <c r="BS5862">
        <v>0</v>
      </c>
      <c r="BT5862" s="37">
        <f t="shared" si="6257"/>
        <v>2.1231351348644818</v>
      </c>
      <c r="BU5862" s="34">
        <f t="shared" si="6258"/>
        <v>-5</v>
      </c>
      <c r="BV5862" s="34">
        <f t="shared" si="6259"/>
        <v>-5</v>
      </c>
      <c r="BW5862" s="34">
        <f t="shared" si="6260"/>
        <v>-5</v>
      </c>
      <c r="BX5862" s="34">
        <f t="shared" si="6261"/>
        <v>-5</v>
      </c>
      <c r="BY5862" s="34">
        <f t="shared" si="6262"/>
        <v>42.223170117927729</v>
      </c>
      <c r="BZ5862" s="36">
        <f t="shared" si="6263"/>
        <v>2.1178405335306552E-3</v>
      </c>
      <c r="CA5862" s="34">
        <f t="shared" si="6264"/>
        <v>1.1323593390949894E-2</v>
      </c>
    </row>
    <row r="5863" spans="1:79" ht="13.2" x14ac:dyDescent="0.25">
      <c r="A5863" s="75">
        <f t="shared" si="6266"/>
        <v>15.969863013696587</v>
      </c>
      <c r="B5863" s="34">
        <f t="shared" si="6201"/>
        <v>5828.9999999992542</v>
      </c>
      <c r="C5863">
        <f t="shared" si="6267"/>
        <v>15</v>
      </c>
      <c r="D5863" s="35">
        <f t="shared" si="6202"/>
        <v>3000</v>
      </c>
      <c r="E5863" s="27">
        <v>0</v>
      </c>
      <c r="F5863" s="64">
        <f t="shared" si="6203"/>
        <v>0.46593146951268899</v>
      </c>
      <c r="G5863" s="34">
        <v>0</v>
      </c>
      <c r="H5863" s="34">
        <f t="shared" si="6204"/>
        <v>1</v>
      </c>
      <c r="I5863" s="34">
        <f t="shared" si="6205"/>
        <v>6192.2292298236371</v>
      </c>
      <c r="J5863" s="34">
        <f t="shared" si="6206"/>
        <v>157169.5874926282</v>
      </c>
      <c r="K5863" s="34">
        <f t="shared" si="6207"/>
        <v>138464.4273736832</v>
      </c>
      <c r="L5863" s="36">
        <f t="shared" si="6208"/>
        <v>44755.898131380927</v>
      </c>
      <c r="M5863" s="34">
        <f t="shared" si="6209"/>
        <v>52.228002934779802</v>
      </c>
      <c r="N5863" s="34">
        <f t="shared" si="6210"/>
        <v>1325.6378877719469</v>
      </c>
      <c r="O5863" s="34">
        <f t="shared" si="6211"/>
        <v>4.9430669600601176</v>
      </c>
      <c r="P5863">
        <f t="shared" si="6212"/>
        <v>632.08971806012971</v>
      </c>
      <c r="Q5863" s="36">
        <f t="shared" si="6213"/>
        <v>1217.4438001543924</v>
      </c>
      <c r="R5863" s="34">
        <f t="shared" si="6214"/>
        <v>866.1123189993001</v>
      </c>
      <c r="S5863" s="34">
        <f t="shared" si="6215"/>
        <v>252.31015612402703</v>
      </c>
      <c r="T5863" s="36">
        <f t="shared" si="6216"/>
        <v>-2.2565732850209302E-13</v>
      </c>
      <c r="U5863" s="36">
        <f t="shared" si="6217"/>
        <v>3397.1919065812131</v>
      </c>
      <c r="V5863" s="36">
        <f t="shared" si="6218"/>
        <v>3.1848094129738422E-2</v>
      </c>
      <c r="W5863" s="68">
        <f t="shared" si="6219"/>
        <v>127.87399466108836</v>
      </c>
      <c r="X5863">
        <f t="shared" si="6220"/>
        <v>16.407314336569435</v>
      </c>
      <c r="Y5863">
        <f t="shared" si="6221"/>
        <v>1.5373874768040686E-2</v>
      </c>
      <c r="Z5863" s="34">
        <f t="shared" si="6222"/>
        <v>6.2394342047891618E-4</v>
      </c>
      <c r="AA5863" s="36">
        <f t="shared" si="6223"/>
        <v>2.4905841265182349E-4</v>
      </c>
      <c r="AB5863" s="34">
        <f t="shared" si="6224"/>
        <v>1.7719373785567562E-3</v>
      </c>
      <c r="AC5863" s="36">
        <f t="shared" si="6225"/>
        <v>228.81095225332476</v>
      </c>
      <c r="AD5863" s="34">
        <f t="shared" si="6226"/>
        <v>0</v>
      </c>
      <c r="AE5863">
        <f t="shared" si="6227"/>
        <v>129130.38294823455</v>
      </c>
      <c r="AF5863" s="36">
        <f t="shared" si="6228"/>
        <v>0</v>
      </c>
      <c r="AG5863" s="34">
        <f t="shared" si="6229"/>
        <v>104.23297371691089</v>
      </c>
      <c r="AH5863">
        <f t="shared" si="6230"/>
        <v>1.201135571217975</v>
      </c>
      <c r="AI5863" s="29">
        <f t="shared" si="6231"/>
        <v>104.23297371691089</v>
      </c>
      <c r="AJ5863">
        <f t="shared" si="6232"/>
        <v>78377.516897598747</v>
      </c>
      <c r="AK5863" s="36">
        <f t="shared" si="6233"/>
        <v>-1.4569694411369382E-45</v>
      </c>
      <c r="AL5863" s="36">
        <f t="shared" si="6234"/>
        <v>-1.0563135219263488E-4</v>
      </c>
      <c r="AM5863" s="36">
        <f t="shared" si="6235"/>
        <v>-2.326305931031037E-5</v>
      </c>
      <c r="AN5863" s="37">
        <f t="shared" si="6236"/>
        <v>4.5655472285399686E-44</v>
      </c>
      <c r="AO5863" s="36">
        <f t="shared" si="6237"/>
        <v>0.5077834375338055</v>
      </c>
      <c r="AP5863" s="36">
        <f t="shared" si="6238"/>
        <v>1.3105296838663114E-2</v>
      </c>
      <c r="AQ5863" s="74">
        <f t="shared" si="6239"/>
        <v>5.3609355350869805E-45</v>
      </c>
      <c r="AR5863" s="73">
        <f t="shared" si="6240"/>
        <v>1.4107715978328349E-45</v>
      </c>
      <c r="AS5863" s="72">
        <f t="shared" si="6241"/>
        <v>0.13092892253555122</v>
      </c>
      <c r="AT5863" s="37">
        <f t="shared" si="6242"/>
        <v>1.8212126811500716E-41</v>
      </c>
      <c r="AU5863" s="37">
        <f t="shared" si="6243"/>
        <v>0.68446348175085758</v>
      </c>
      <c r="AV5863" s="34">
        <f t="shared" si="6244"/>
        <v>10.765812419498632</v>
      </c>
      <c r="AW5863" s="34">
        <f t="shared" si="6245"/>
        <v>12.025543639029811</v>
      </c>
      <c r="AX5863" s="37">
        <f t="shared" si="6246"/>
        <v>59.669303123127136</v>
      </c>
      <c r="AY5863" s="7">
        <f t="shared" si="6247"/>
        <v>210.33465384274396</v>
      </c>
      <c r="AZ5863" s="37">
        <f t="shared" si="6248"/>
        <v>187.5432977842155</v>
      </c>
      <c r="BA5863" s="2">
        <f>BE5863*'mass balance'!$B$17+BF5863*'mass balance'!$C$17+BG5863*'mass balance'!$D$17+BH5863*'mass balance'!$E$17</f>
        <v>1.6688974741293073E-3</v>
      </c>
      <c r="BB5863" s="2">
        <f>BE5863*'mass balance'!$B$18+BF5863*'mass balance'!$C$18+BG5863*'mass balance'!$D$18+BH5863*'mass balance'!$E$18</f>
        <v>1.6945728198851427E-3</v>
      </c>
      <c r="BC5863" s="2">
        <f>BE5863*'mass balance'!$B$19+BF5863*'mass balance'!$C$19+BG5863*'mass balance'!$D$19+BH5863*'mass balance'!$E$19</f>
        <v>-2.1182160248564286E-3</v>
      </c>
      <c r="BD5863" s="2">
        <f>BE5863*'mass balance'!$B$20+BF5863*'mass balance'!$C$20+BG5863*'mass balance'!$D$20+BH5863*'mass balance'!$E$20</f>
        <v>7.7026037267506481E-5</v>
      </c>
      <c r="BE5863" s="2">
        <f>N5863*'mass balance'!$H$11+R5863*'mass balance'!$I$11+S5863*'mass balance'!$J$11</f>
        <v>-3.1562806851713021E-3</v>
      </c>
      <c r="BF5863" s="2">
        <f>N5863*'mass balance'!$H$12+R5863*'mass balance'!$I$12+S5863*'mass balance'!$J$12</f>
        <v>3.9976687192140326E-4</v>
      </c>
      <c r="BG5863" s="2">
        <f>N5863*'mass balance'!$H$13+R5863*'mass balance'!$I$13+S5863*'mass balance'!$J$13</f>
        <v>3.5726795284244815E-4</v>
      </c>
      <c r="BH5863" s="2">
        <f>N5863*'mass balance'!$H$14+R5863*'mass balance'!$I$14+S5863*'mass balance'!$J$14</f>
        <v>3.4521819994061111E-4</v>
      </c>
      <c r="BI5863" s="36">
        <f t="shared" si="6249"/>
        <v>7.8325413151257937E-20</v>
      </c>
      <c r="BJ5863" s="36">
        <f t="shared" si="6250"/>
        <v>6.9633850631152496E-23</v>
      </c>
      <c r="BK5863" s="36">
        <f t="shared" si="6251"/>
        <v>6.0195246282876459E-19</v>
      </c>
      <c r="BL5863" s="36">
        <f t="shared" si="6252"/>
        <v>3.2397094488266967E-19</v>
      </c>
      <c r="BM5863" s="36">
        <f t="shared" si="6253"/>
        <v>1.1161298066036626E-15</v>
      </c>
      <c r="BN5863" s="36">
        <f t="shared" ca="1" si="6265"/>
        <v>0.7535010948834493</v>
      </c>
      <c r="BO5863" s="36">
        <f t="shared" ca="1" si="6254"/>
        <v>1</v>
      </c>
      <c r="BP5863" s="36">
        <f t="shared" si="6255"/>
        <v>-1.1161298066008673E-15</v>
      </c>
      <c r="BQ5863" s="36">
        <f t="shared" si="6256"/>
        <v>0.99999999999749556</v>
      </c>
      <c r="BR5863" s="2">
        <f t="shared" si="6268"/>
        <v>-5</v>
      </c>
      <c r="BS5863">
        <v>0</v>
      </c>
      <c r="BT5863" s="37">
        <f t="shared" si="6257"/>
        <v>2.1235115649185694</v>
      </c>
      <c r="BU5863" s="34">
        <f t="shared" si="6258"/>
        <v>-5</v>
      </c>
      <c r="BV5863" s="34">
        <f t="shared" si="6259"/>
        <v>-5</v>
      </c>
      <c r="BW5863" s="34">
        <f t="shared" si="6260"/>
        <v>-5</v>
      </c>
      <c r="BX5863" s="34">
        <f t="shared" si="6261"/>
        <v>-5</v>
      </c>
      <c r="BY5863" s="34">
        <f t="shared" si="6262"/>
        <v>42.23018221135176</v>
      </c>
      <c r="BZ5863" s="36">
        <f t="shared" si="6263"/>
        <v>2.1182160248564286E-3</v>
      </c>
      <c r="CA5863" s="34">
        <f t="shared" si="6264"/>
        <v>1.1322780339299834E-2</v>
      </c>
    </row>
    <row r="5864" spans="1:79" ht="13.2" x14ac:dyDescent="0.25">
      <c r="A5864" s="75">
        <f t="shared" si="6266"/>
        <v>15.972602739723984</v>
      </c>
      <c r="B5864" s="34">
        <f t="shared" si="6201"/>
        <v>5829.9999999992542</v>
      </c>
      <c r="C5864">
        <f t="shared" si="6267"/>
        <v>15</v>
      </c>
      <c r="D5864" s="35">
        <f t="shared" si="6202"/>
        <v>3000</v>
      </c>
      <c r="E5864" s="27">
        <v>0</v>
      </c>
      <c r="F5864" s="64">
        <f t="shared" si="6203"/>
        <v>0.46593146951268899</v>
      </c>
      <c r="G5864" s="34">
        <v>0</v>
      </c>
      <c r="H5864" s="34">
        <f t="shared" si="6204"/>
        <v>1</v>
      </c>
      <c r="I5864" s="34">
        <f t="shared" si="6205"/>
        <v>6192.2292298236371</v>
      </c>
      <c r="J5864" s="34">
        <f t="shared" si="6206"/>
        <v>157195.68268148412</v>
      </c>
      <c r="K5864" s="34">
        <f t="shared" si="6207"/>
        <v>138487.41690645341</v>
      </c>
      <c r="L5864" s="36">
        <f t="shared" si="6208"/>
        <v>44767.044964326335</v>
      </c>
      <c r="M5864" s="34">
        <f t="shared" si="6209"/>
        <v>52.228002934779802</v>
      </c>
      <c r="N5864" s="34">
        <f t="shared" si="6210"/>
        <v>1325.8579861484068</v>
      </c>
      <c r="O5864" s="34">
        <f t="shared" si="6211"/>
        <v>4.9430669600601176</v>
      </c>
      <c r="P5864">
        <f t="shared" si="6212"/>
        <v>632.24714532196333</v>
      </c>
      <c r="Q5864" s="36">
        <f t="shared" si="6213"/>
        <v>1217.6630938751191</v>
      </c>
      <c r="R5864" s="34">
        <f t="shared" si="6214"/>
        <v>866.27274576064576</v>
      </c>
      <c r="S5864" s="34">
        <f t="shared" si="6215"/>
        <v>252.31203259267815</v>
      </c>
      <c r="T5864" s="36">
        <f t="shared" si="6216"/>
        <v>-2.2563859766004283E-13</v>
      </c>
      <c r="U5864" s="36">
        <f t="shared" si="6217"/>
        <v>3397.1919065812131</v>
      </c>
      <c r="V5864" s="36">
        <f t="shared" si="6218"/>
        <v>3.1848330988813581E-2</v>
      </c>
      <c r="W5864" s="68">
        <f t="shared" si="6219"/>
        <v>127.9058427552181</v>
      </c>
      <c r="X5864">
        <f t="shared" si="6220"/>
        <v>16.408676350056901</v>
      </c>
      <c r="Y5864">
        <f t="shared" si="6221"/>
        <v>1.5373874768040686E-2</v>
      </c>
      <c r="Z5864" s="34">
        <f t="shared" si="6222"/>
        <v>6.2394342047891618E-4</v>
      </c>
      <c r="AA5864" s="36">
        <f t="shared" si="6223"/>
        <v>2.4899824982791319E-4</v>
      </c>
      <c r="AB5864" s="34">
        <f t="shared" si="6224"/>
        <v>1.7719373785567562E-3</v>
      </c>
      <c r="AC5864" s="36">
        <f t="shared" si="6225"/>
        <v>228.81095225332476</v>
      </c>
      <c r="AD5864" s="34">
        <f t="shared" si="6226"/>
        <v>0</v>
      </c>
      <c r="AE5864">
        <f t="shared" si="6227"/>
        <v>129130.38294823455</v>
      </c>
      <c r="AF5864" s="36">
        <f t="shared" si="6228"/>
        <v>0</v>
      </c>
      <c r="AG5864" s="34">
        <f t="shared" si="6229"/>
        <v>104.29296370715284</v>
      </c>
      <c r="AH5864">
        <f t="shared" si="6230"/>
        <v>1.2010687828990285</v>
      </c>
      <c r="AI5864" s="29">
        <f t="shared" si="6231"/>
        <v>104.29296370715284</v>
      </c>
      <c r="AJ5864">
        <f t="shared" si="6232"/>
        <v>78481.809861305897</v>
      </c>
      <c r="AK5864" s="36">
        <f t="shared" si="6233"/>
        <v>-1.4107715978328349E-45</v>
      </c>
      <c r="AL5864" s="36">
        <f t="shared" si="6234"/>
        <v>-1.0560937829246155E-4</v>
      </c>
      <c r="AM5864" s="36">
        <f t="shared" si="6235"/>
        <v>-2.3221765325508862E-5</v>
      </c>
      <c r="AN5864" s="37">
        <f t="shared" si="6236"/>
        <v>4.4198502844262748E-44</v>
      </c>
      <c r="AO5864" s="36">
        <f t="shared" si="6237"/>
        <v>0.50767780618161285</v>
      </c>
      <c r="AP5864" s="36">
        <f t="shared" si="6238"/>
        <v>1.3082033779352803E-2</v>
      </c>
      <c r="AQ5864" s="74">
        <f t="shared" si="6239"/>
        <v>5.1930961483301385E-45</v>
      </c>
      <c r="AR5864" s="73">
        <f t="shared" si="6240"/>
        <v>1.3660291141438201E-45</v>
      </c>
      <c r="AS5864" s="72">
        <f t="shared" si="6241"/>
        <v>0.1308472302946061</v>
      </c>
      <c r="AT5864" s="37">
        <f t="shared" si="6242"/>
        <v>1.7641944205204833E-41</v>
      </c>
      <c r="AU5864" s="37">
        <f t="shared" si="6243"/>
        <v>0.68324849862092674</v>
      </c>
      <c r="AV5864" s="34">
        <f t="shared" si="6244"/>
        <v>10.780137708213346</v>
      </c>
      <c r="AW5864" s="34">
        <f t="shared" si="6245"/>
        <v>12.028538701839823</v>
      </c>
      <c r="AX5864" s="37">
        <f t="shared" si="6246"/>
        <v>59.684164265047031</v>
      </c>
      <c r="AY5864" s="7">
        <f t="shared" si="6247"/>
        <v>210.39868343031833</v>
      </c>
      <c r="AZ5864" s="37">
        <f t="shared" si="6248"/>
        <v>187.59000702026515</v>
      </c>
      <c r="BA5864" s="2">
        <f>BE5864*'mass balance'!$B$17+BF5864*'mass balance'!$C$17+BG5864*'mass balance'!$D$17+BH5864*'mass balance'!$E$17</f>
        <v>1.6691933106908034E-3</v>
      </c>
      <c r="BB5864" s="2">
        <f>BE5864*'mass balance'!$B$18+BF5864*'mass balance'!$C$18+BG5864*'mass balance'!$D$18+BH5864*'mass balance'!$E$18</f>
        <v>1.6948732077783542E-3</v>
      </c>
      <c r="BC5864" s="2">
        <f>BE5864*'mass balance'!$B$19+BF5864*'mass balance'!$C$19+BG5864*'mass balance'!$D$19+BH5864*'mass balance'!$E$19</f>
        <v>-2.1185915097229431E-3</v>
      </c>
      <c r="BD5864" s="2">
        <f>BE5864*'mass balance'!$B$20+BF5864*'mass balance'!$C$20+BG5864*'mass balance'!$D$20+BH5864*'mass balance'!$E$20</f>
        <v>7.7039691262652471E-5</v>
      </c>
      <c r="BE5864" s="2">
        <f>N5864*'mass balance'!$H$11+R5864*'mass balance'!$I$11+S5864*'mass balance'!$J$11</f>
        <v>-3.1568047289247778E-3</v>
      </c>
      <c r="BF5864" s="2">
        <f>N5864*'mass balance'!$H$12+R5864*'mass balance'!$I$12+S5864*'mass balance'!$J$12</f>
        <v>3.9976984504786969E-4</v>
      </c>
      <c r="BG5864" s="2">
        <f>N5864*'mass balance'!$H$13+R5864*'mass balance'!$I$13+S5864*'mass balance'!$J$13</f>
        <v>3.5736759964669464E-4</v>
      </c>
      <c r="BH5864" s="2">
        <f>N5864*'mass balance'!$H$14+R5864*'mass balance'!$I$14+S5864*'mass balance'!$J$14</f>
        <v>3.4527551722614752E-4</v>
      </c>
      <c r="BI5864" s="36">
        <f t="shared" si="6249"/>
        <v>7.8325413151257937E-20</v>
      </c>
      <c r="BJ5864" s="36">
        <f t="shared" si="6250"/>
        <v>6.9637613864125239E-23</v>
      </c>
      <c r="BK5864" s="36">
        <f t="shared" si="6251"/>
        <v>6.0202209667939578E-19</v>
      </c>
      <c r="BL5864" s="36">
        <f t="shared" si="6252"/>
        <v>3.240270600560457E-19</v>
      </c>
      <c r="BM5864" s="36">
        <f t="shared" si="6253"/>
        <v>1.1164537775485453E-15</v>
      </c>
      <c r="BN5864" s="36">
        <f t="shared" ca="1" si="6265"/>
        <v>0.64115656641680197</v>
      </c>
      <c r="BO5864" s="36">
        <f t="shared" ca="1" si="6254"/>
        <v>1</v>
      </c>
      <c r="BP5864" s="36">
        <f t="shared" si="6255"/>
        <v>-1.116453777545748E-15</v>
      </c>
      <c r="BQ5864" s="36">
        <f t="shared" si="6256"/>
        <v>0.99999999999749445</v>
      </c>
      <c r="BR5864" s="2">
        <f t="shared" si="6268"/>
        <v>-5</v>
      </c>
      <c r="BS5864">
        <v>0</v>
      </c>
      <c r="BT5864" s="37">
        <f t="shared" si="6257"/>
        <v>2.1238879884972506</v>
      </c>
      <c r="BU5864" s="34">
        <f t="shared" si="6258"/>
        <v>-5</v>
      </c>
      <c r="BV5864" s="34">
        <f t="shared" si="6259"/>
        <v>-5</v>
      </c>
      <c r="BW5864" s="34">
        <f t="shared" si="6260"/>
        <v>-5</v>
      </c>
      <c r="BX5864" s="34">
        <f t="shared" si="6261"/>
        <v>-5</v>
      </c>
      <c r="BY5864" s="34">
        <f t="shared" si="6262"/>
        <v>42.237193775088777</v>
      </c>
      <c r="BZ5864" s="36">
        <f t="shared" si="6263"/>
        <v>2.1185915097229431E-3</v>
      </c>
      <c r="CA5864" s="34">
        <f t="shared" si="6264"/>
        <v>1.1321967636942458E-2</v>
      </c>
    </row>
    <row r="5865" spans="1:79" ht="13.2" x14ac:dyDescent="0.25">
      <c r="A5865" s="75">
        <f t="shared" si="6266"/>
        <v>15.97534246575138</v>
      </c>
      <c r="B5865" s="34">
        <f t="shared" si="6201"/>
        <v>5830.9999999992533</v>
      </c>
      <c r="C5865">
        <f t="shared" si="6267"/>
        <v>15</v>
      </c>
      <c r="D5865" s="35">
        <f t="shared" si="6202"/>
        <v>3000</v>
      </c>
      <c r="E5865" s="27">
        <v>0</v>
      </c>
      <c r="F5865" s="64">
        <f t="shared" si="6203"/>
        <v>0.46593146951268899</v>
      </c>
      <c r="G5865" s="34">
        <v>0</v>
      </c>
      <c r="H5865" s="34">
        <f t="shared" si="6204"/>
        <v>1</v>
      </c>
      <c r="I5865" s="34">
        <f t="shared" si="6205"/>
        <v>6192.2292298236371</v>
      </c>
      <c r="J5865" s="34">
        <f t="shared" si="6206"/>
        <v>157221.77589861024</v>
      </c>
      <c r="K5865" s="34">
        <f t="shared" si="6207"/>
        <v>138510.40470215448</v>
      </c>
      <c r="L5865" s="36">
        <f t="shared" si="6208"/>
        <v>44778.191880172417</v>
      </c>
      <c r="M5865" s="34">
        <f t="shared" si="6209"/>
        <v>52.228002934779802</v>
      </c>
      <c r="N5865" s="34">
        <f t="shared" si="6210"/>
        <v>1326.0780678944243</v>
      </c>
      <c r="O5865" s="34">
        <f t="shared" si="6211"/>
        <v>4.9430669600601176</v>
      </c>
      <c r="P5865">
        <f t="shared" si="6212"/>
        <v>632.40457375460721</v>
      </c>
      <c r="Q5865" s="36">
        <f t="shared" si="6213"/>
        <v>1217.8823752982551</v>
      </c>
      <c r="R5865" s="34">
        <f t="shared" si="6214"/>
        <v>866.4331735245953</v>
      </c>
      <c r="S5865" s="34">
        <f t="shared" si="6215"/>
        <v>252.31389895705715</v>
      </c>
      <c r="T5865" s="36">
        <f t="shared" si="6216"/>
        <v>-2.2561987289627544E-13</v>
      </c>
      <c r="U5865" s="36">
        <f t="shared" si="6217"/>
        <v>3397.1919065812131</v>
      </c>
      <c r="V5865" s="36">
        <f t="shared" si="6218"/>
        <v>3.1848566572467193E-2</v>
      </c>
      <c r="W5865" s="68">
        <f t="shared" si="6219"/>
        <v>127.93769108620691</v>
      </c>
      <c r="X5865">
        <f t="shared" si="6220"/>
        <v>16.410038147599142</v>
      </c>
      <c r="Y5865">
        <f t="shared" si="6221"/>
        <v>1.5373874768040686E-2</v>
      </c>
      <c r="Z5865" s="34">
        <f t="shared" si="6222"/>
        <v>6.2394342047891618E-4</v>
      </c>
      <c r="AA5865" s="36">
        <f t="shared" si="6223"/>
        <v>2.4893810652723916E-4</v>
      </c>
      <c r="AB5865" s="34">
        <f t="shared" si="6224"/>
        <v>1.7719373785567562E-3</v>
      </c>
      <c r="AC5865" s="36">
        <f t="shared" si="6225"/>
        <v>228.81095225332476</v>
      </c>
      <c r="AD5865" s="34">
        <f t="shared" si="6226"/>
        <v>0</v>
      </c>
      <c r="AE5865">
        <f t="shared" si="6227"/>
        <v>129130.38294823455</v>
      </c>
      <c r="AF5865" s="36">
        <f t="shared" si="6228"/>
        <v>0</v>
      </c>
      <c r="AG5865" s="34">
        <f t="shared" si="6229"/>
        <v>104.35295033326591</v>
      </c>
      <c r="AH5865">
        <f t="shared" si="6230"/>
        <v>1.2010019698671499</v>
      </c>
      <c r="AI5865" s="29">
        <f t="shared" si="6231"/>
        <v>104.35295033326591</v>
      </c>
      <c r="AJ5865">
        <f t="shared" si="6232"/>
        <v>78586.162811639166</v>
      </c>
      <c r="AK5865" s="36">
        <f t="shared" si="6233"/>
        <v>-1.3660291141438201E-45</v>
      </c>
      <c r="AL5865" s="36">
        <f t="shared" si="6234"/>
        <v>-1.0558740896339591E-4</v>
      </c>
      <c r="AM5865" s="36">
        <f t="shared" si="6235"/>
        <v>-2.3180544641177337E-5</v>
      </c>
      <c r="AN5865" s="37">
        <f t="shared" si="6236"/>
        <v>4.2787731246429915E-44</v>
      </c>
      <c r="AO5865" s="36">
        <f t="shared" si="6237"/>
        <v>0.50757219680332033</v>
      </c>
      <c r="AP5865" s="36">
        <f t="shared" si="6238"/>
        <v>1.3058812014027294E-2</v>
      </c>
      <c r="AQ5865" s="74">
        <f t="shared" si="6239"/>
        <v>5.0304764938231816E-45</v>
      </c>
      <c r="AR5865" s="73">
        <f t="shared" si="6240"/>
        <v>1.3226964431582864E-45</v>
      </c>
      <c r="AS5865" s="72">
        <f t="shared" si="6241"/>
        <v>0.13076558902499796</v>
      </c>
      <c r="AT5865" s="37">
        <f t="shared" si="6242"/>
        <v>1.708949403106278E-41</v>
      </c>
      <c r="AU5865" s="37">
        <f t="shared" si="6243"/>
        <v>0.68203567219335526</v>
      </c>
      <c r="AV5865" s="34">
        <f t="shared" si="6244"/>
        <v>10.794471236466986</v>
      </c>
      <c r="AW5865" s="34">
        <f t="shared" si="6245"/>
        <v>12.031533786924568</v>
      </c>
      <c r="AX5865" s="37">
        <f t="shared" si="6246"/>
        <v>59.699025517491464</v>
      </c>
      <c r="AY5865" s="7">
        <f t="shared" si="6247"/>
        <v>210.46272162708993</v>
      </c>
      <c r="AZ5865" s="37">
        <f t="shared" si="6248"/>
        <v>187.63671660369837</v>
      </c>
      <c r="BA5865" s="2">
        <f>BE5865*'mass balance'!$B$17+BF5865*'mass balance'!$C$17+BG5865*'mass balance'!$D$17+BH5865*'mass balance'!$E$17</f>
        <v>1.6694891421535976E-3</v>
      </c>
      <c r="BB5865" s="2">
        <f>BE5865*'mass balance'!$B$18+BF5865*'mass balance'!$C$18+BG5865*'mass balance'!$D$18+BH5865*'mass balance'!$E$18</f>
        <v>1.6951735904944215E-3</v>
      </c>
      <c r="BC5865" s="2">
        <f>BE5865*'mass balance'!$B$19+BF5865*'mass balance'!$C$19+BG5865*'mass balance'!$D$19+BH5865*'mass balance'!$E$19</f>
        <v>-2.1189669881180274E-3</v>
      </c>
      <c r="BD5865" s="2">
        <f>BE5865*'mass balance'!$B$20+BF5865*'mass balance'!$C$20+BG5865*'mass balance'!$D$20+BH5865*'mass balance'!$E$20</f>
        <v>7.7053345022473722E-5</v>
      </c>
      <c r="BE5865" s="2">
        <f>N5865*'mass balance'!$H$11+R5865*'mass balance'!$I$11+S5865*'mass balance'!$J$11</f>
        <v>-3.1573287330819624E-3</v>
      </c>
      <c r="BF5865" s="2">
        <f>N5865*'mass balance'!$H$12+R5865*'mass balance'!$I$12+S5865*'mass balance'!$J$12</f>
        <v>3.9977280216486058E-4</v>
      </c>
      <c r="BG5865" s="2">
        <f>N5865*'mass balance'!$H$13+R5865*'mass balance'!$I$13+S5865*'mass balance'!$J$13</f>
        <v>3.574672334702963E-4</v>
      </c>
      <c r="BH5865" s="2">
        <f>N5865*'mass balance'!$H$14+R5865*'mass balance'!$I$14+S5865*'mass balance'!$J$14</f>
        <v>3.4533283018083961E-4</v>
      </c>
      <c r="BI5865" s="36">
        <f t="shared" si="6249"/>
        <v>7.8325413151257937E-20</v>
      </c>
      <c r="BJ5865" s="36">
        <f t="shared" si="6250"/>
        <v>6.9641377694969479E-23</v>
      </c>
      <c r="BK5865" s="36">
        <f t="shared" si="6251"/>
        <v>6.020917342932599E-19</v>
      </c>
      <c r="BL5865" s="36">
        <f t="shared" si="6252"/>
        <v>3.2408318220234763E-19</v>
      </c>
      <c r="BM5865" s="36">
        <f t="shared" si="6253"/>
        <v>1.1167778046086013E-15</v>
      </c>
      <c r="BN5865" s="36">
        <f t="shared" ca="1" si="6265"/>
        <v>0.65350550785257777</v>
      </c>
      <c r="BO5865" s="36">
        <f t="shared" ca="1" si="6254"/>
        <v>1</v>
      </c>
      <c r="BP5865" s="36">
        <f t="shared" si="6255"/>
        <v>-1.1167778046058018E-15</v>
      </c>
      <c r="BQ5865" s="36">
        <f t="shared" si="6256"/>
        <v>0.99999999999749334</v>
      </c>
      <c r="BR5865" s="2">
        <f t="shared" si="6268"/>
        <v>-5</v>
      </c>
      <c r="BS5865">
        <v>0</v>
      </c>
      <c r="BT5865" s="37">
        <f t="shared" si="6257"/>
        <v>2.1242644055883222</v>
      </c>
      <c r="BU5865" s="34">
        <f t="shared" si="6258"/>
        <v>-5</v>
      </c>
      <c r="BV5865" s="34">
        <f t="shared" si="6259"/>
        <v>-5</v>
      </c>
      <c r="BW5865" s="34">
        <f t="shared" si="6260"/>
        <v>-5</v>
      </c>
      <c r="BX5865" s="34">
        <f t="shared" si="6261"/>
        <v>-5</v>
      </c>
      <c r="BY5865" s="34">
        <f t="shared" si="6262"/>
        <v>42.244204809038131</v>
      </c>
      <c r="BZ5865" s="36">
        <f t="shared" si="6263"/>
        <v>2.1189669881180274E-3</v>
      </c>
      <c r="CA5865" s="34">
        <f t="shared" si="6264"/>
        <v>1.1321155283669317E-2</v>
      </c>
    </row>
    <row r="5866" spans="1:79" ht="13.2" x14ac:dyDescent="0.25">
      <c r="A5866" s="75">
        <f t="shared" si="6266"/>
        <v>15.978082191778777</v>
      </c>
      <c r="B5866" s="34">
        <f t="shared" si="6201"/>
        <v>5831.9999999992533</v>
      </c>
      <c r="C5866">
        <f t="shared" si="6267"/>
        <v>15</v>
      </c>
      <c r="D5866" s="35">
        <f t="shared" si="6202"/>
        <v>3000</v>
      </c>
      <c r="E5866" s="27">
        <v>0</v>
      </c>
      <c r="F5866" s="64">
        <f t="shared" si="6203"/>
        <v>0.46593146951268899</v>
      </c>
      <c r="G5866" s="34">
        <v>0</v>
      </c>
      <c r="H5866" s="34">
        <f t="shared" si="6204"/>
        <v>1</v>
      </c>
      <c r="I5866" s="34">
        <f t="shared" si="6205"/>
        <v>6192.2292298236371</v>
      </c>
      <c r="J5866" s="34">
        <f t="shared" si="6206"/>
        <v>157247.86714363232</v>
      </c>
      <c r="K5866" s="34">
        <f t="shared" si="6207"/>
        <v>138533.39076045676</v>
      </c>
      <c r="L5866" s="36">
        <f t="shared" si="6208"/>
        <v>44789.338878472779</v>
      </c>
      <c r="M5866" s="34">
        <f t="shared" si="6209"/>
        <v>52.228002934779802</v>
      </c>
      <c r="N5866" s="34">
        <f t="shared" si="6210"/>
        <v>1326.2981330068433</v>
      </c>
      <c r="O5866" s="34">
        <f t="shared" si="6211"/>
        <v>4.9430669600601176</v>
      </c>
      <c r="P5866">
        <f t="shared" si="6212"/>
        <v>632.56200335175686</v>
      </c>
      <c r="Q5866" s="36">
        <f t="shared" si="6213"/>
        <v>1218.1016444193322</v>
      </c>
      <c r="R5866" s="34">
        <f t="shared" si="6214"/>
        <v>866.59360228478306</v>
      </c>
      <c r="S5866" s="34">
        <f t="shared" si="6215"/>
        <v>252.31575522022271</v>
      </c>
      <c r="T5866" s="36">
        <f t="shared" si="6216"/>
        <v>-2.2560115420806811E-13</v>
      </c>
      <c r="U5866" s="36">
        <f t="shared" si="6217"/>
        <v>3397.1919065812131</v>
      </c>
      <c r="V5866" s="36">
        <f t="shared" si="6218"/>
        <v>3.1848800881085347E-2</v>
      </c>
      <c r="W5866" s="68">
        <f t="shared" si="6219"/>
        <v>127.96953965277937</v>
      </c>
      <c r="X5866">
        <f t="shared" si="6220"/>
        <v>16.411399729230375</v>
      </c>
      <c r="Y5866">
        <f t="shared" si="6221"/>
        <v>1.5373874768040686E-2</v>
      </c>
      <c r="Z5866" s="34">
        <f t="shared" si="6222"/>
        <v>6.2394342047891618E-4</v>
      </c>
      <c r="AA5866" s="36">
        <f t="shared" si="6223"/>
        <v>2.4887798274105633E-4</v>
      </c>
      <c r="AB5866" s="34">
        <f t="shared" si="6224"/>
        <v>1.7719373785567562E-3</v>
      </c>
      <c r="AC5866" s="36">
        <f t="shared" si="6225"/>
        <v>228.81095225332476</v>
      </c>
      <c r="AD5866" s="34">
        <f t="shared" si="6226"/>
        <v>0</v>
      </c>
      <c r="AE5866">
        <f t="shared" si="6227"/>
        <v>129130.38294823455</v>
      </c>
      <c r="AF5866" s="36">
        <f t="shared" si="6228"/>
        <v>0</v>
      </c>
      <c r="AG5866" s="34">
        <f t="shared" si="6229"/>
        <v>104.41293359402781</v>
      </c>
      <c r="AH5866">
        <f t="shared" si="6230"/>
        <v>1.2009351321356831</v>
      </c>
      <c r="AI5866" s="29">
        <f t="shared" si="6231"/>
        <v>104.41293359402781</v>
      </c>
      <c r="AJ5866">
        <f t="shared" si="6232"/>
        <v>78690.575745233189</v>
      </c>
      <c r="AK5866" s="36">
        <f t="shared" si="6233"/>
        <v>-1.3226964431582864E-45</v>
      </c>
      <c r="AL5866" s="36">
        <f t="shared" si="6234"/>
        <v>-1.0556544420448707E-4</v>
      </c>
      <c r="AM5866" s="36">
        <f t="shared" si="6235"/>
        <v>-2.3139397127200997E-5</v>
      </c>
      <c r="AN5866" s="37">
        <f t="shared" si="6236"/>
        <v>4.1421702132286095E-44</v>
      </c>
      <c r="AO5866" s="36">
        <f t="shared" si="6237"/>
        <v>0.50746660939435695</v>
      </c>
      <c r="AP5866" s="36">
        <f t="shared" si="6238"/>
        <v>1.3035631469386117E-2</v>
      </c>
      <c r="AQ5866" s="74">
        <f t="shared" si="6239"/>
        <v>4.8729153348564242E-45</v>
      </c>
      <c r="AR5866" s="73">
        <f t="shared" si="6240"/>
        <v>1.280729453918372E-45</v>
      </c>
      <c r="AS5866" s="72">
        <f t="shared" si="6241"/>
        <v>0.13068399869492361</v>
      </c>
      <c r="AT5866" s="37">
        <f t="shared" si="6242"/>
        <v>1.6554228537029367E-41</v>
      </c>
      <c r="AU5866" s="37">
        <f t="shared" si="6243"/>
        <v>0.68082499863980606</v>
      </c>
      <c r="AV5866" s="34">
        <f t="shared" si="6244"/>
        <v>10.808813003797304</v>
      </c>
      <c r="AW5866" s="34">
        <f t="shared" si="6245"/>
        <v>12.034528894164103</v>
      </c>
      <c r="AX5866" s="37">
        <f t="shared" si="6246"/>
        <v>59.713886879865321</v>
      </c>
      <c r="AY5866" s="7">
        <f t="shared" si="6247"/>
        <v>210.5267684306061</v>
      </c>
      <c r="AZ5866" s="37">
        <f t="shared" si="6248"/>
        <v>187.68342653264469</v>
      </c>
      <c r="BA5866" s="2">
        <f>BE5866*'mass balance'!$B$17+BF5866*'mass balance'!$C$17+BG5866*'mass balance'!$D$17+BH5866*'mass balance'!$E$17</f>
        <v>1.6697849685081015E-3</v>
      </c>
      <c r="BB5866" s="2">
        <f>BE5866*'mass balance'!$B$18+BF5866*'mass balance'!$C$18+BG5866*'mass balance'!$D$18+BH5866*'mass balance'!$E$18</f>
        <v>1.695473968023611E-3</v>
      </c>
      <c r="BC5866" s="2">
        <f>BE5866*'mass balance'!$B$19+BF5866*'mass balance'!$C$19+BG5866*'mass balance'!$D$19+BH5866*'mass balance'!$E$19</f>
        <v>-2.1193424600295134E-3</v>
      </c>
      <c r="BD5866" s="2">
        <f>BE5866*'mass balance'!$B$20+BF5866*'mass balance'!$C$20+BG5866*'mass balance'!$D$20+BH5866*'mass balance'!$E$20</f>
        <v>7.7066998546527769E-5</v>
      </c>
      <c r="BE5866" s="2">
        <f>N5866*'mass balance'!$H$11+R5866*'mass balance'!$I$11+S5866*'mass balance'!$J$11</f>
        <v>-3.157852697635341E-3</v>
      </c>
      <c r="BF5866" s="2">
        <f>N5866*'mass balance'!$H$12+R5866*'mass balance'!$I$12+S5866*'mass balance'!$J$12</f>
        <v>3.9977574327722232E-4</v>
      </c>
      <c r="BG5866" s="2">
        <f>N5866*'mass balance'!$H$13+R5866*'mass balance'!$I$13+S5866*'mass balance'!$J$13</f>
        <v>3.5756685431351302E-4</v>
      </c>
      <c r="BH5866" s="2">
        <f>N5866*'mass balance'!$H$14+R5866*'mass balance'!$I$14+S5866*'mass balance'!$J$14</f>
        <v>3.4539013880386537E-4</v>
      </c>
      <c r="BI5866" s="36">
        <f t="shared" si="6249"/>
        <v>7.8325413151257937E-20</v>
      </c>
      <c r="BJ5866" s="36">
        <f t="shared" si="6250"/>
        <v>6.9645142123203757E-23</v>
      </c>
      <c r="BK5866" s="36">
        <f t="shared" si="6251"/>
        <v>6.0216137567095484E-19</v>
      </c>
      <c r="BL5866" s="36">
        <f t="shared" si="6252"/>
        <v>3.2413931132135374E-19</v>
      </c>
      <c r="BM5866" s="36">
        <f t="shared" si="6253"/>
        <v>1.1171018877908037E-15</v>
      </c>
      <c r="BN5866" s="36">
        <f t="shared" ca="1" si="6265"/>
        <v>0.25646158629976012</v>
      </c>
      <c r="BO5866" s="36">
        <f t="shared" ca="1" si="6254"/>
        <v>1</v>
      </c>
      <c r="BP5866" s="36">
        <f t="shared" si="6255"/>
        <v>-1.1171018877880023E-15</v>
      </c>
      <c r="BQ5866" s="36">
        <f t="shared" si="6256"/>
        <v>0.99999999999749223</v>
      </c>
      <c r="BR5866" s="2">
        <f t="shared" si="6268"/>
        <v>-5</v>
      </c>
      <c r="BS5866">
        <v>0</v>
      </c>
      <c r="BT5866" s="37">
        <f t="shared" si="6257"/>
        <v>2.1246408161795869</v>
      </c>
      <c r="BU5866" s="34">
        <f t="shared" si="6258"/>
        <v>-5</v>
      </c>
      <c r="BV5866" s="34">
        <f t="shared" si="6259"/>
        <v>-5</v>
      </c>
      <c r="BW5866" s="34">
        <f t="shared" si="6260"/>
        <v>-5</v>
      </c>
      <c r="BX5866" s="34">
        <f t="shared" si="6261"/>
        <v>-5</v>
      </c>
      <c r="BY5866" s="34">
        <f t="shared" si="6262"/>
        <v>42.251215313099266</v>
      </c>
      <c r="BZ5866" s="36">
        <f t="shared" si="6263"/>
        <v>2.1193424600295134E-3</v>
      </c>
      <c r="CA5866" s="34">
        <f t="shared" si="6264"/>
        <v>1.1320343279272119E-2</v>
      </c>
    </row>
    <row r="5867" spans="1:79" ht="13.2" x14ac:dyDescent="0.25">
      <c r="A5867" s="75">
        <f t="shared" si="6266"/>
        <v>15.980821917806173</v>
      </c>
      <c r="B5867" s="34">
        <f t="shared" si="6201"/>
        <v>5832.9999999992533</v>
      </c>
      <c r="C5867">
        <f t="shared" si="6267"/>
        <v>15</v>
      </c>
      <c r="D5867" s="35">
        <f t="shared" si="6202"/>
        <v>3000</v>
      </c>
      <c r="E5867" s="27">
        <v>0</v>
      </c>
      <c r="F5867" s="64">
        <f t="shared" si="6203"/>
        <v>0.46593146951268899</v>
      </c>
      <c r="G5867" s="34">
        <v>0</v>
      </c>
      <c r="H5867" s="34">
        <f t="shared" si="6204"/>
        <v>1</v>
      </c>
      <c r="I5867" s="34">
        <f t="shared" si="6205"/>
        <v>6192.2292298236371</v>
      </c>
      <c r="J5867" s="34">
        <f t="shared" si="6206"/>
        <v>157273.95641617614</v>
      </c>
      <c r="K5867" s="34">
        <f t="shared" si="6207"/>
        <v>138556.37508103051</v>
      </c>
      <c r="L5867" s="36">
        <f t="shared" si="6208"/>
        <v>44800.485958781166</v>
      </c>
      <c r="M5867" s="34">
        <f t="shared" si="6209"/>
        <v>52.228002934779802</v>
      </c>
      <c r="N5867" s="34">
        <f t="shared" si="6210"/>
        <v>1326.5181814825073</v>
      </c>
      <c r="O5867" s="34">
        <f t="shared" si="6211"/>
        <v>4.9430669600601176</v>
      </c>
      <c r="P5867">
        <f t="shared" si="6212"/>
        <v>632.71943410710969</v>
      </c>
      <c r="Q5867" s="36">
        <f t="shared" si="6213"/>
        <v>1218.3209012338846</v>
      </c>
      <c r="R5867" s="34">
        <f t="shared" si="6214"/>
        <v>866.7540320348453</v>
      </c>
      <c r="S5867" s="34">
        <f t="shared" si="6215"/>
        <v>252.31760138523336</v>
      </c>
      <c r="T5867" s="36">
        <f t="shared" si="6216"/>
        <v>-2.2558244159269987E-13</v>
      </c>
      <c r="U5867" s="36">
        <f t="shared" si="6217"/>
        <v>3397.1919065812131</v>
      </c>
      <c r="V5867" s="36">
        <f t="shared" si="6218"/>
        <v>3.1849033915054122E-2</v>
      </c>
      <c r="W5867" s="68">
        <f t="shared" si="6219"/>
        <v>128.00138845366047</v>
      </c>
      <c r="X5867">
        <f t="shared" si="6220"/>
        <v>16.41276109498482</v>
      </c>
      <c r="Y5867">
        <f t="shared" si="6221"/>
        <v>1.5373874768040686E-2</v>
      </c>
      <c r="Z5867" s="34">
        <f t="shared" si="6222"/>
        <v>6.2394342047891618E-4</v>
      </c>
      <c r="AA5867" s="36">
        <f t="shared" si="6223"/>
        <v>2.4881787846062485E-4</v>
      </c>
      <c r="AB5867" s="34">
        <f t="shared" si="6224"/>
        <v>1.7719373785567562E-3</v>
      </c>
      <c r="AC5867" s="36">
        <f t="shared" si="6225"/>
        <v>228.81095225332476</v>
      </c>
      <c r="AD5867" s="34">
        <f t="shared" si="6226"/>
        <v>0</v>
      </c>
      <c r="AE5867">
        <f t="shared" si="6227"/>
        <v>129130.38294823455</v>
      </c>
      <c r="AF5867" s="36">
        <f t="shared" si="6228"/>
        <v>0</v>
      </c>
      <c r="AG5867" s="34">
        <f t="shared" si="6229"/>
        <v>104.47291348821673</v>
      </c>
      <c r="AH5867">
        <f t="shared" si="6230"/>
        <v>1.2008682697178301</v>
      </c>
      <c r="AI5867" s="29">
        <f t="shared" si="6231"/>
        <v>104.47291348821673</v>
      </c>
      <c r="AJ5867">
        <f t="shared" si="6232"/>
        <v>78795.048658721411</v>
      </c>
      <c r="AK5867" s="36">
        <f t="shared" si="6233"/>
        <v>-1.280729453918372E-45</v>
      </c>
      <c r="AL5867" s="36">
        <f t="shared" si="6234"/>
        <v>-1.0554348401478438E-4</v>
      </c>
      <c r="AM5867" s="36">
        <f t="shared" si="6235"/>
        <v>-2.3098322653695992E-5</v>
      </c>
      <c r="AN5867" s="37">
        <f t="shared" si="6236"/>
        <v>4.009900568912781E-44</v>
      </c>
      <c r="AO5867" s="36">
        <f t="shared" si="6237"/>
        <v>0.50736104395015247</v>
      </c>
      <c r="AP5867" s="36">
        <f t="shared" si="6238"/>
        <v>1.3012492072258916E-2</v>
      </c>
      <c r="AQ5867" s="74">
        <f t="shared" si="6239"/>
        <v>4.7202563812436477E-45</v>
      </c>
      <c r="AR5867" s="73">
        <f t="shared" si="6240"/>
        <v>1.2400853876978515E-45</v>
      </c>
      <c r="AS5867" s="72">
        <f t="shared" si="6241"/>
        <v>0.13060245927259961</v>
      </c>
      <c r="AT5867" s="37">
        <f t="shared" si="6242"/>
        <v>1.6035616775348895E-41</v>
      </c>
      <c r="AU5867" s="37">
        <f t="shared" si="6243"/>
        <v>0.6796164741387376</v>
      </c>
      <c r="AV5867" s="34">
        <f t="shared" si="6244"/>
        <v>10.823163009741885</v>
      </c>
      <c r="AW5867" s="34">
        <f t="shared" si="6245"/>
        <v>12.037524023438523</v>
      </c>
      <c r="AX5867" s="37">
        <f t="shared" si="6246"/>
        <v>59.728748351573593</v>
      </c>
      <c r="AY5867" s="7">
        <f t="shared" si="6247"/>
        <v>210.59082383841445</v>
      </c>
      <c r="AZ5867" s="37">
        <f t="shared" si="6248"/>
        <v>187.73013680523405</v>
      </c>
      <c r="BA5867" s="2">
        <f>BE5867*'mass balance'!$B$17+BF5867*'mass balance'!$C$17+BG5867*'mass balance'!$D$17+BH5867*'mass balance'!$E$17</f>
        <v>1.6700807897447319E-3</v>
      </c>
      <c r="BB5867" s="2">
        <f>BE5867*'mass balance'!$B$18+BF5867*'mass balance'!$C$18+BG5867*'mass balance'!$D$18+BH5867*'mass balance'!$E$18</f>
        <v>1.6957743403561896E-3</v>
      </c>
      <c r="BC5867" s="2">
        <f>BE5867*'mass balance'!$B$19+BF5867*'mass balance'!$C$19+BG5867*'mass balance'!$D$19+BH5867*'mass balance'!$E$19</f>
        <v>-2.1197179254452371E-3</v>
      </c>
      <c r="BD5867" s="2">
        <f>BE5867*'mass balance'!$B$20+BF5867*'mass balance'!$C$20+BG5867*'mass balance'!$D$20+BH5867*'mass balance'!$E$20</f>
        <v>7.7080651834372246E-5</v>
      </c>
      <c r="BE5867" s="2">
        <f>N5867*'mass balance'!$H$11+R5867*'mass balance'!$I$11+S5867*'mass balance'!$J$11</f>
        <v>-3.1583766225773981E-3</v>
      </c>
      <c r="BF5867" s="2">
        <f>N5867*'mass balance'!$H$12+R5867*'mass balance'!$I$12+S5867*'mass balance'!$J$12</f>
        <v>3.997786683898008E-4</v>
      </c>
      <c r="BG5867" s="2">
        <f>N5867*'mass balance'!$H$13+R5867*'mass balance'!$I$13+S5867*'mass balance'!$J$13</f>
        <v>3.5766646217660116E-4</v>
      </c>
      <c r="BH5867" s="2">
        <f>N5867*'mass balance'!$H$14+R5867*'mass balance'!$I$14+S5867*'mass balance'!$J$14</f>
        <v>3.4544744309440289E-4</v>
      </c>
      <c r="BI5867" s="36">
        <f t="shared" si="6249"/>
        <v>7.8325413151257937E-20</v>
      </c>
      <c r="BJ5867" s="36">
        <f t="shared" si="6250"/>
        <v>6.9648907148346825E-23</v>
      </c>
      <c r="BK5867" s="36">
        <f t="shared" si="6251"/>
        <v>6.0223102081307804E-19</v>
      </c>
      <c r="BL5867" s="36">
        <f t="shared" si="6252"/>
        <v>3.2419544741284259E-19</v>
      </c>
      <c r="BM5867" s="36">
        <f t="shared" si="6253"/>
        <v>1.117426027102125E-15</v>
      </c>
      <c r="BN5867" s="36">
        <f t="shared" ca="1" si="6265"/>
        <v>0.72299346688776889</v>
      </c>
      <c r="BO5867" s="36">
        <f t="shared" ca="1" si="6254"/>
        <v>1</v>
      </c>
      <c r="BP5867" s="36">
        <f t="shared" si="6255"/>
        <v>-1.1174260270993216E-15</v>
      </c>
      <c r="BQ5867" s="36">
        <f t="shared" si="6256"/>
        <v>0.99999999999749112</v>
      </c>
      <c r="BR5867" s="2">
        <f t="shared" si="6268"/>
        <v>-5</v>
      </c>
      <c r="BS5867">
        <v>0</v>
      </c>
      <c r="BT5867" s="37">
        <f t="shared" si="6257"/>
        <v>2.12501722025885</v>
      </c>
      <c r="BU5867" s="34">
        <f t="shared" si="6258"/>
        <v>-5</v>
      </c>
      <c r="BV5867" s="34">
        <f t="shared" si="6259"/>
        <v>-5</v>
      </c>
      <c r="BW5867" s="34">
        <f t="shared" si="6260"/>
        <v>-5</v>
      </c>
      <c r="BX5867" s="34">
        <f t="shared" si="6261"/>
        <v>-5</v>
      </c>
      <c r="BY5867" s="34">
        <f t="shared" si="6262"/>
        <v>42.258225287171619</v>
      </c>
      <c r="BZ5867" s="36">
        <f t="shared" si="6263"/>
        <v>2.1197179254452371E-3</v>
      </c>
      <c r="CA5867" s="34">
        <f t="shared" si="6264"/>
        <v>1.131953162354273E-2</v>
      </c>
    </row>
    <row r="5868" spans="1:79" ht="13.2" x14ac:dyDescent="0.25">
      <c r="A5868" s="75">
        <f t="shared" si="6266"/>
        <v>15.983561643833569</v>
      </c>
      <c r="B5868" s="34">
        <f t="shared" si="6201"/>
        <v>5833.9999999992533</v>
      </c>
      <c r="C5868">
        <f t="shared" si="6267"/>
        <v>15</v>
      </c>
      <c r="D5868" s="35">
        <f t="shared" si="6202"/>
        <v>3000</v>
      </c>
      <c r="E5868" s="27">
        <v>0</v>
      </c>
      <c r="F5868" s="64">
        <f t="shared" si="6203"/>
        <v>0.46593146951268899</v>
      </c>
      <c r="G5868" s="34">
        <v>0</v>
      </c>
      <c r="H5868" s="34">
        <f t="shared" si="6204"/>
        <v>1</v>
      </c>
      <c r="I5868" s="34">
        <f t="shared" si="6205"/>
        <v>6192.2292298236371</v>
      </c>
      <c r="J5868" s="34">
        <f t="shared" si="6206"/>
        <v>157300.04371586823</v>
      </c>
      <c r="K5868" s="34">
        <f t="shared" si="6207"/>
        <v>138579.35766354675</v>
      </c>
      <c r="L5868" s="36">
        <f t="shared" si="6208"/>
        <v>44811.63312065143</v>
      </c>
      <c r="M5868" s="34">
        <f t="shared" si="6209"/>
        <v>52.228002934779802</v>
      </c>
      <c r="N5868" s="34">
        <f t="shared" si="6210"/>
        <v>1326.7382133182664</v>
      </c>
      <c r="O5868" s="34">
        <f t="shared" si="6211"/>
        <v>4.9430669600601176</v>
      </c>
      <c r="P5868">
        <f t="shared" si="6212"/>
        <v>632.87686601436496</v>
      </c>
      <c r="Q5868" s="36">
        <f t="shared" si="6213"/>
        <v>1218.5401457374483</v>
      </c>
      <c r="R5868" s="34">
        <f t="shared" si="6214"/>
        <v>866.91446276842032</v>
      </c>
      <c r="S5868" s="34">
        <f t="shared" si="6215"/>
        <v>252.31943745514687</v>
      </c>
      <c r="T5868" s="36">
        <f t="shared" si="6216"/>
        <v>-2.2556373504745097E-13</v>
      </c>
      <c r="U5868" s="36">
        <f t="shared" si="6217"/>
        <v>3397.1919065812131</v>
      </c>
      <c r="V5868" s="36">
        <f t="shared" si="6218"/>
        <v>3.1849265674759417E-2</v>
      </c>
      <c r="W5868" s="68">
        <f t="shared" si="6219"/>
        <v>128.03323748757552</v>
      </c>
      <c r="X5868">
        <f t="shared" si="6220"/>
        <v>16.414122244896696</v>
      </c>
      <c r="Y5868">
        <f t="shared" si="6221"/>
        <v>1.5373874768040686E-2</v>
      </c>
      <c r="Z5868" s="34">
        <f t="shared" si="6222"/>
        <v>6.2394342047891618E-4</v>
      </c>
      <c r="AA5868" s="36">
        <f t="shared" si="6223"/>
        <v>2.4875779367720903E-4</v>
      </c>
      <c r="AB5868" s="34">
        <f t="shared" si="6224"/>
        <v>1.7719373785567562E-3</v>
      </c>
      <c r="AC5868" s="36">
        <f t="shared" si="6225"/>
        <v>228.81095225332476</v>
      </c>
      <c r="AD5868" s="34">
        <f t="shared" si="6226"/>
        <v>0</v>
      </c>
      <c r="AE5868">
        <f t="shared" si="6227"/>
        <v>129130.38294823455</v>
      </c>
      <c r="AF5868" s="36">
        <f t="shared" si="6228"/>
        <v>0</v>
      </c>
      <c r="AG5868" s="34">
        <f t="shared" si="6229"/>
        <v>104.53289001461164</v>
      </c>
      <c r="AH5868">
        <f t="shared" si="6230"/>
        <v>1.2008013826268495</v>
      </c>
      <c r="AI5868" s="29">
        <f t="shared" si="6231"/>
        <v>104.53289001461164</v>
      </c>
      <c r="AJ5868">
        <f t="shared" si="6232"/>
        <v>78899.581548736023</v>
      </c>
      <c r="AK5868" s="36">
        <f t="shared" si="6233"/>
        <v>-1.2400853876978515E-45</v>
      </c>
      <c r="AL5868" s="36">
        <f t="shared" si="6234"/>
        <v>-1.0552152839333729E-4</v>
      </c>
      <c r="AM5868" s="36">
        <f t="shared" si="6235"/>
        <v>-2.3057321091009036E-5</v>
      </c>
      <c r="AN5868" s="37">
        <f t="shared" si="6236"/>
        <v>3.8818276235209439E-44</v>
      </c>
      <c r="AO5868" s="36">
        <f t="shared" si="6237"/>
        <v>0.50725550046613765</v>
      </c>
      <c r="AP5868" s="36">
        <f t="shared" si="6238"/>
        <v>1.298939374960522E-2</v>
      </c>
      <c r="AQ5868" s="74">
        <f t="shared" si="6239"/>
        <v>4.5723481386216731E-45</v>
      </c>
      <c r="AR5868" s="73">
        <f t="shared" si="6240"/>
        <v>1.2007228156208653E-45</v>
      </c>
      <c r="AS5868" s="72">
        <f t="shared" si="6241"/>
        <v>0.1305209707262624</v>
      </c>
      <c r="AT5868" s="37">
        <f t="shared" si="6242"/>
        <v>1.5533144090596885E-41</v>
      </c>
      <c r="AU5868" s="37">
        <f t="shared" si="6243"/>
        <v>0.67841009487539183</v>
      </c>
      <c r="AV5868" s="34">
        <f t="shared" si="6244"/>
        <v>10.837521253838135</v>
      </c>
      <c r="AW5868" s="34">
        <f t="shared" si="6245"/>
        <v>12.040519174627955</v>
      </c>
      <c r="AX5868" s="37">
        <f t="shared" si="6246"/>
        <v>59.743609932021556</v>
      </c>
      <c r="AY5868" s="7">
        <f t="shared" si="6247"/>
        <v>210.65488784806314</v>
      </c>
      <c r="AZ5868" s="37">
        <f t="shared" si="6248"/>
        <v>187.77684741959706</v>
      </c>
      <c r="BA5868" s="2">
        <f>BE5868*'mass balance'!$B$17+BF5868*'mass balance'!$C$17+BG5868*'mass balance'!$D$17+BH5868*'mass balance'!$E$17</f>
        <v>1.670376605853909E-3</v>
      </c>
      <c r="BB5868" s="2">
        <f>BE5868*'mass balance'!$B$18+BF5868*'mass balance'!$C$18+BG5868*'mass balance'!$D$18+BH5868*'mass balance'!$E$18</f>
        <v>1.6960747074824315E-3</v>
      </c>
      <c r="BC5868" s="2">
        <f>BE5868*'mass balance'!$B$19+BF5868*'mass balance'!$C$19+BG5868*'mass balance'!$D$19+BH5868*'mass balance'!$E$19</f>
        <v>-2.120093384353039E-3</v>
      </c>
      <c r="BD5868" s="2">
        <f>BE5868*'mass balance'!$B$20+BF5868*'mass balance'!$C$20+BG5868*'mass balance'!$D$20+BH5868*'mass balance'!$E$20</f>
        <v>7.7094304885565041E-5</v>
      </c>
      <c r="BE5868" s="2">
        <f>N5868*'mass balance'!$H$11+R5868*'mass balance'!$I$11+S5868*'mass balance'!$J$11</f>
        <v>-3.158900507900634E-3</v>
      </c>
      <c r="BF5868" s="2">
        <f>N5868*'mass balance'!$H$12+R5868*'mass balance'!$I$12+S5868*'mass balance'!$J$12</f>
        <v>3.9978157750744089E-4</v>
      </c>
      <c r="BG5868" s="2">
        <f>N5868*'mass balance'!$H$13+R5868*'mass balance'!$I$13+S5868*'mass balance'!$J$13</f>
        <v>3.577660570598264E-4</v>
      </c>
      <c r="BH5868" s="2">
        <f>N5868*'mass balance'!$H$14+R5868*'mass balance'!$I$14+S5868*'mass balance'!$J$14</f>
        <v>3.4550474305163184E-4</v>
      </c>
      <c r="BI5868" s="36">
        <f t="shared" si="6249"/>
        <v>7.8325413151257937E-20</v>
      </c>
      <c r="BJ5868" s="36">
        <f t="shared" si="6250"/>
        <v>6.965267276991854E-23</v>
      </c>
      <c r="BK5868" s="36">
        <f t="shared" si="6251"/>
        <v>6.0230066972022634E-19</v>
      </c>
      <c r="BL5868" s="36">
        <f t="shared" si="6252"/>
        <v>3.2425159047659391E-19</v>
      </c>
      <c r="BM5868" s="36">
        <f t="shared" si="6253"/>
        <v>1.1177502225495379E-15</v>
      </c>
      <c r="BN5868" s="36">
        <f t="shared" ca="1" si="6265"/>
        <v>0.6134727268757959</v>
      </c>
      <c r="BO5868" s="36">
        <f t="shared" ca="1" si="6254"/>
        <v>1</v>
      </c>
      <c r="BP5868" s="36">
        <f t="shared" si="6255"/>
        <v>-1.1177502225467323E-15</v>
      </c>
      <c r="BQ5868" s="36">
        <f t="shared" si="6256"/>
        <v>0.99999999999749001</v>
      </c>
      <c r="BR5868" s="2">
        <f t="shared" si="6268"/>
        <v>-5</v>
      </c>
      <c r="BS5868">
        <v>0</v>
      </c>
      <c r="BT5868" s="37">
        <f t="shared" si="6257"/>
        <v>2.1253936178139217</v>
      </c>
      <c r="BU5868" s="34">
        <f t="shared" si="6258"/>
        <v>-5</v>
      </c>
      <c r="BV5868" s="34">
        <f t="shared" si="6259"/>
        <v>-5</v>
      </c>
      <c r="BW5868" s="34">
        <f t="shared" si="6260"/>
        <v>-5</v>
      </c>
      <c r="BX5868" s="34">
        <f t="shared" si="6261"/>
        <v>-5</v>
      </c>
      <c r="BY5868" s="34">
        <f t="shared" si="6262"/>
        <v>42.26523473115487</v>
      </c>
      <c r="BZ5868" s="36">
        <f t="shared" si="6263"/>
        <v>2.120093384353039E-3</v>
      </c>
      <c r="CA5868" s="34">
        <f t="shared" si="6264"/>
        <v>1.1318720316273177E-2</v>
      </c>
    </row>
    <row r="5869" spans="1:79" ht="13.2" x14ac:dyDescent="0.25">
      <c r="A5869" s="75">
        <f t="shared" si="6266"/>
        <v>15.986301369860966</v>
      </c>
      <c r="B5869" s="34">
        <f t="shared" si="6201"/>
        <v>5834.9999999992524</v>
      </c>
      <c r="C5869">
        <f t="shared" si="6267"/>
        <v>15</v>
      </c>
      <c r="D5869" s="35">
        <f t="shared" si="6202"/>
        <v>3000</v>
      </c>
      <c r="E5869" s="27">
        <v>0</v>
      </c>
      <c r="F5869" s="64">
        <f t="shared" si="6203"/>
        <v>0.46593146951268899</v>
      </c>
      <c r="G5869" s="34">
        <v>0</v>
      </c>
      <c r="H5869" s="34">
        <f t="shared" si="6204"/>
        <v>1</v>
      </c>
      <c r="I5869" s="34">
        <f t="shared" si="6205"/>
        <v>6192.2292298236371</v>
      </c>
      <c r="J5869" s="34">
        <f t="shared" si="6206"/>
        <v>157326.12904233497</v>
      </c>
      <c r="K5869" s="34">
        <f t="shared" si="6207"/>
        <v>138602.33850767629</v>
      </c>
      <c r="L5869" s="36">
        <f t="shared" si="6208"/>
        <v>44822.780363637597</v>
      </c>
      <c r="M5869" s="34">
        <f t="shared" si="6209"/>
        <v>52.228002934779802</v>
      </c>
      <c r="N5869" s="34">
        <f t="shared" si="6210"/>
        <v>1326.9582285109691</v>
      </c>
      <c r="O5869" s="34">
        <f t="shared" si="6211"/>
        <v>4.9430669600601176</v>
      </c>
      <c r="P5869">
        <f t="shared" si="6212"/>
        <v>633.03429906722408</v>
      </c>
      <c r="Q5869" s="36">
        <f t="shared" si="6213"/>
        <v>1218.7593779255619</v>
      </c>
      <c r="R5869" s="34">
        <f t="shared" si="6214"/>
        <v>867.0748944791485</v>
      </c>
      <c r="S5869" s="34">
        <f t="shared" si="6215"/>
        <v>252.32126343302107</v>
      </c>
      <c r="T5869" s="36">
        <f t="shared" si="6216"/>
        <v>-2.2554503456960367E-13</v>
      </c>
      <c r="U5869" s="36">
        <f t="shared" si="6217"/>
        <v>3397.1919065812131</v>
      </c>
      <c r="V5869" s="36">
        <f t="shared" si="6218"/>
        <v>3.1849496160587312E-2</v>
      </c>
      <c r="W5869" s="68">
        <f t="shared" si="6219"/>
        <v>128.06508675325028</v>
      </c>
      <c r="X5869">
        <f t="shared" si="6220"/>
        <v>16.415483179000208</v>
      </c>
      <c r="Y5869">
        <f t="shared" si="6221"/>
        <v>1.5373874768040686E-2</v>
      </c>
      <c r="Z5869" s="34">
        <f t="shared" si="6222"/>
        <v>6.2394342047891618E-4</v>
      </c>
      <c r="AA5869" s="36">
        <f t="shared" si="6223"/>
        <v>2.4869772838207968E-4</v>
      </c>
      <c r="AB5869" s="34">
        <f t="shared" si="6224"/>
        <v>1.7719373785567562E-3</v>
      </c>
      <c r="AC5869" s="36">
        <f t="shared" si="6225"/>
        <v>228.81095225332476</v>
      </c>
      <c r="AD5869" s="34">
        <f t="shared" si="6226"/>
        <v>0</v>
      </c>
      <c r="AE5869">
        <f t="shared" si="6227"/>
        <v>129130.38294823455</v>
      </c>
      <c r="AF5869" s="36">
        <f t="shared" si="6228"/>
        <v>0</v>
      </c>
      <c r="AG5869" s="34">
        <f t="shared" si="6229"/>
        <v>104.59286317199198</v>
      </c>
      <c r="AH5869">
        <f t="shared" si="6230"/>
        <v>1.2007344708758438</v>
      </c>
      <c r="AI5869" s="29">
        <f t="shared" si="6231"/>
        <v>104.59286317199198</v>
      </c>
      <c r="AJ5869">
        <f t="shared" si="6232"/>
        <v>79004.17441190801</v>
      </c>
      <c r="AK5869" s="36">
        <f t="shared" si="6233"/>
        <v>-1.2007228156208653E-45</v>
      </c>
      <c r="AL5869" s="36">
        <f t="shared" si="6234"/>
        <v>-1.0549957733919544E-4</v>
      </c>
      <c r="AM5869" s="36">
        <f t="shared" si="6235"/>
        <v>-2.3016392309716987E-5</v>
      </c>
      <c r="AN5869" s="37">
        <f t="shared" si="6236"/>
        <v>3.7578190847511588E-44</v>
      </c>
      <c r="AO5869" s="36">
        <f t="shared" si="6237"/>
        <v>0.50714997893774427</v>
      </c>
      <c r="AP5869" s="36">
        <f t="shared" si="6238"/>
        <v>1.296633642851421E-2</v>
      </c>
      <c r="AQ5869" s="74">
        <f t="shared" si="6239"/>
        <v>4.429043762308882E-45</v>
      </c>
      <c r="AR5869" s="73">
        <f t="shared" si="6240"/>
        <v>1.1626015975806384E-45</v>
      </c>
      <c r="AS5869" s="72">
        <f t="shared" si="6241"/>
        <v>0.13043953302416825</v>
      </c>
      <c r="AT5869" s="37">
        <f t="shared" si="6242"/>
        <v>1.5046311623209413E-41</v>
      </c>
      <c r="AU5869" s="37">
        <f t="shared" si="6243"/>
        <v>0.67720585704178249</v>
      </c>
      <c r="AV5869" s="34">
        <f t="shared" si="6244"/>
        <v>10.851887735623304</v>
      </c>
      <c r="AW5869" s="34">
        <f t="shared" si="6245"/>
        <v>12.043514347612561</v>
      </c>
      <c r="AX5869" s="37">
        <f t="shared" si="6246"/>
        <v>59.75847162061455</v>
      </c>
      <c r="AY5869" s="7">
        <f t="shared" si="6247"/>
        <v>210.71896045710071</v>
      </c>
      <c r="AZ5869" s="37">
        <f t="shared" si="6248"/>
        <v>187.82355837386484</v>
      </c>
      <c r="BA5869" s="2">
        <f>BE5869*'mass balance'!$B$17+BF5869*'mass balance'!$C$17+BG5869*'mass balance'!$D$17+BH5869*'mass balance'!$E$17</f>
        <v>1.6706724168260574E-3</v>
      </c>
      <c r="BB5869" s="2">
        <f>BE5869*'mass balance'!$B$18+BF5869*'mass balance'!$C$18+BG5869*'mass balance'!$D$18+BH5869*'mass balance'!$E$18</f>
        <v>1.6963750693926125E-3</v>
      </c>
      <c r="BC5869" s="2">
        <f>BE5869*'mass balance'!$B$19+BF5869*'mass balance'!$C$19+BG5869*'mass balance'!$D$19+BH5869*'mass balance'!$E$19</f>
        <v>-2.1204688367407656E-3</v>
      </c>
      <c r="BD5869" s="2">
        <f>BE5869*'mass balance'!$B$20+BF5869*'mass balance'!$C$20+BG5869*'mass balance'!$D$20+BH5869*'mass balance'!$E$20</f>
        <v>7.710795769966418E-5</v>
      </c>
      <c r="BE5869" s="2">
        <f>N5869*'mass balance'!$H$11+R5869*'mass balance'!$I$11+S5869*'mass balance'!$J$11</f>
        <v>-3.159424353597545E-3</v>
      </c>
      <c r="BF5869" s="2">
        <f>N5869*'mass balance'!$H$12+R5869*'mass balance'!$I$12+S5869*'mass balance'!$J$12</f>
        <v>3.9978447063498745E-4</v>
      </c>
      <c r="BG5869" s="2">
        <f>N5869*'mass balance'!$H$13+R5869*'mass balance'!$I$13+S5869*'mass balance'!$J$13</f>
        <v>3.5786563896344754E-4</v>
      </c>
      <c r="BH5869" s="2">
        <f>N5869*'mass balance'!$H$14+R5869*'mass balance'!$I$14+S5869*'mass balance'!$J$14</f>
        <v>3.4556203867473149E-4</v>
      </c>
      <c r="BI5869" s="36">
        <f t="shared" si="6249"/>
        <v>7.8325413151257937E-20</v>
      </c>
      <c r="BJ5869" s="36">
        <f t="shared" si="6250"/>
        <v>6.9656438987438597E-23</v>
      </c>
      <c r="BK5869" s="36">
        <f t="shared" si="6251"/>
        <v>6.023703223929963E-19</v>
      </c>
      <c r="BL5869" s="36">
        <f t="shared" si="6252"/>
        <v>3.2430774051238641E-19</v>
      </c>
      <c r="BM5869" s="36">
        <f t="shared" si="6253"/>
        <v>1.1180744741400144E-15</v>
      </c>
      <c r="BN5869" s="36">
        <f t="shared" ca="1" si="6265"/>
        <v>3.7324036887435352E-2</v>
      </c>
      <c r="BO5869" s="36">
        <f t="shared" ca="1" si="6254"/>
        <v>1</v>
      </c>
      <c r="BP5869" s="36">
        <f t="shared" si="6255"/>
        <v>-1.1180744741372069E-15</v>
      </c>
      <c r="BQ5869" s="36">
        <f t="shared" si="6256"/>
        <v>0.9999999999974889</v>
      </c>
      <c r="BR5869" s="2">
        <f t="shared" si="6268"/>
        <v>-5</v>
      </c>
      <c r="BS5869">
        <v>0</v>
      </c>
      <c r="BT5869" s="37">
        <f t="shared" si="6257"/>
        <v>2.1257700088326175</v>
      </c>
      <c r="BU5869" s="34">
        <f t="shared" si="6258"/>
        <v>-5</v>
      </c>
      <c r="BV5869" s="34">
        <f t="shared" si="6259"/>
        <v>-5</v>
      </c>
      <c r="BW5869" s="34">
        <f t="shared" si="6260"/>
        <v>-5</v>
      </c>
      <c r="BX5869" s="34">
        <f t="shared" si="6261"/>
        <v>-5</v>
      </c>
      <c r="BY5869" s="34">
        <f t="shared" si="6262"/>
        <v>42.27224364494861</v>
      </c>
      <c r="BZ5869" s="36">
        <f t="shared" si="6263"/>
        <v>2.1204688367407656E-3</v>
      </c>
      <c r="CA5869" s="34">
        <f t="shared" si="6264"/>
        <v>1.131790935725565E-2</v>
      </c>
    </row>
    <row r="5870" spans="1:79" ht="13.2" x14ac:dyDescent="0.25">
      <c r="A5870" s="75">
        <f t="shared" si="6266"/>
        <v>15.989041095888362</v>
      </c>
      <c r="B5870" s="34">
        <f t="shared" si="6201"/>
        <v>5835.9999999992524</v>
      </c>
      <c r="C5870">
        <f t="shared" si="6267"/>
        <v>15</v>
      </c>
      <c r="D5870" s="35">
        <f t="shared" si="6202"/>
        <v>3000</v>
      </c>
      <c r="E5870" s="27">
        <v>0</v>
      </c>
      <c r="F5870" s="64">
        <f t="shared" si="6203"/>
        <v>0.46593146951268899</v>
      </c>
      <c r="G5870" s="34">
        <v>0</v>
      </c>
      <c r="H5870" s="34">
        <f t="shared" si="6204"/>
        <v>1</v>
      </c>
      <c r="I5870" s="34">
        <f t="shared" si="6205"/>
        <v>6192.2292298236371</v>
      </c>
      <c r="J5870" s="34">
        <f t="shared" si="6206"/>
        <v>157352.21239520321</v>
      </c>
      <c r="K5870" s="34">
        <f t="shared" si="6207"/>
        <v>138625.31761309039</v>
      </c>
      <c r="L5870" s="36">
        <f t="shared" si="6208"/>
        <v>44833.927687293806</v>
      </c>
      <c r="M5870" s="34">
        <f t="shared" si="6209"/>
        <v>52.228002934779802</v>
      </c>
      <c r="N5870" s="34">
        <f t="shared" si="6210"/>
        <v>1327.1782270574683</v>
      </c>
      <c r="O5870" s="34">
        <f t="shared" si="6211"/>
        <v>4.9430669600601176</v>
      </c>
      <c r="P5870">
        <f t="shared" si="6212"/>
        <v>633.19173325939005</v>
      </c>
      <c r="Q5870" s="36">
        <f t="shared" si="6213"/>
        <v>1218.978597793767</v>
      </c>
      <c r="R5870" s="34">
        <f t="shared" si="6214"/>
        <v>867.23532716067177</v>
      </c>
      <c r="S5870" s="34">
        <f t="shared" si="6215"/>
        <v>252.32307932191398</v>
      </c>
      <c r="T5870" s="36">
        <f t="shared" si="6216"/>
        <v>-2.2552634015644165E-13</v>
      </c>
      <c r="U5870" s="36">
        <f t="shared" si="6217"/>
        <v>3397.1919065812131</v>
      </c>
      <c r="V5870" s="36">
        <f t="shared" si="6218"/>
        <v>3.1849725372923729E-2</v>
      </c>
      <c r="W5870" s="68">
        <f t="shared" si="6219"/>
        <v>128.09693624941087</v>
      </c>
      <c r="X5870">
        <f t="shared" si="6220"/>
        <v>16.41684389732956</v>
      </c>
      <c r="Y5870">
        <f t="shared" si="6221"/>
        <v>1.5373874768040686E-2</v>
      </c>
      <c r="Z5870" s="34">
        <f t="shared" si="6222"/>
        <v>6.2394342047891618E-4</v>
      </c>
      <c r="AA5870" s="36">
        <f t="shared" si="6223"/>
        <v>2.486376825665119E-4</v>
      </c>
      <c r="AB5870" s="34">
        <f t="shared" si="6224"/>
        <v>1.7719373785567562E-3</v>
      </c>
      <c r="AC5870" s="36">
        <f t="shared" si="6225"/>
        <v>228.81095225332476</v>
      </c>
      <c r="AD5870" s="34">
        <f t="shared" si="6226"/>
        <v>0</v>
      </c>
      <c r="AE5870">
        <f t="shared" si="6227"/>
        <v>129130.38294823455</v>
      </c>
      <c r="AF5870" s="36">
        <f t="shared" si="6228"/>
        <v>0</v>
      </c>
      <c r="AG5870" s="34">
        <f t="shared" si="6229"/>
        <v>104.65283295913818</v>
      </c>
      <c r="AH5870">
        <f t="shared" si="6230"/>
        <v>1.2006675344782565</v>
      </c>
      <c r="AI5870" s="29">
        <f t="shared" si="6231"/>
        <v>104.65283295913818</v>
      </c>
      <c r="AJ5870">
        <f t="shared" si="6232"/>
        <v>79108.827244867149</v>
      </c>
      <c r="AK5870" s="36">
        <f t="shared" si="6233"/>
        <v>-1.1626015975806384E-45</v>
      </c>
      <c r="AL5870" s="36">
        <f t="shared" si="6234"/>
        <v>-1.054776308514088E-4</v>
      </c>
      <c r="AM5870" s="36">
        <f t="shared" si="6235"/>
        <v>-2.2975536180626441E-5</v>
      </c>
      <c r="AN5870" s="37">
        <f t="shared" si="6236"/>
        <v>3.6377468031890721E-44</v>
      </c>
      <c r="AO5870" s="36">
        <f t="shared" si="6237"/>
        <v>0.50704447936040509</v>
      </c>
      <c r="AP5870" s="36">
        <f t="shared" si="6238"/>
        <v>1.2943320036204494E-2</v>
      </c>
      <c r="AQ5870" s="74">
        <f t="shared" si="6239"/>
        <v>4.2902009155857385E-45</v>
      </c>
      <c r="AR5870" s="73">
        <f t="shared" si="6240"/>
        <v>1.1256828424186033E-45</v>
      </c>
      <c r="AS5870" s="72">
        <f t="shared" si="6241"/>
        <v>0.13035814613459323</v>
      </c>
      <c r="AT5870" s="37">
        <f t="shared" si="6242"/>
        <v>1.4574635828034865E-41</v>
      </c>
      <c r="AU5870" s="37">
        <f t="shared" si="6243"/>
        <v>0.67600375683668257</v>
      </c>
      <c r="AV5870" s="34">
        <f t="shared" si="6244"/>
        <v>10.866262454634475</v>
      </c>
      <c r="AW5870" s="34">
        <f t="shared" si="6245"/>
        <v>12.046509542272551</v>
      </c>
      <c r="AX5870" s="37">
        <f t="shared" si="6246"/>
        <v>59.773333416758192</v>
      </c>
      <c r="AY5870" s="7">
        <f t="shared" si="6247"/>
        <v>210.78304166307609</v>
      </c>
      <c r="AZ5870" s="37">
        <f t="shared" si="6248"/>
        <v>187.87026966616907</v>
      </c>
      <c r="BA5870" s="2">
        <f>BE5870*'mass balance'!$B$17+BF5870*'mass balance'!$C$17+BG5870*'mass balance'!$D$17+BH5870*'mass balance'!$E$17</f>
        <v>1.6709682226516026E-3</v>
      </c>
      <c r="BB5870" s="2">
        <f>BE5870*'mass balance'!$B$18+BF5870*'mass balance'!$C$18+BG5870*'mass balance'!$D$18+BH5870*'mass balance'!$E$18</f>
        <v>1.6966754260770119E-3</v>
      </c>
      <c r="BC5870" s="2">
        <f>BE5870*'mass balance'!$B$19+BF5870*'mass balance'!$C$19+BG5870*'mass balance'!$D$19+BH5870*'mass balance'!$E$19</f>
        <v>-2.1208442825962652E-3</v>
      </c>
      <c r="BD5870" s="2">
        <f>BE5870*'mass balance'!$B$20+BF5870*'mass balance'!$C$20+BG5870*'mass balance'!$D$20+BH5870*'mass balance'!$E$20</f>
        <v>7.7121610276227809E-5</v>
      </c>
      <c r="BE5870" s="2">
        <f>N5870*'mass balance'!$H$11+R5870*'mass balance'!$I$11+S5870*'mass balance'!$J$11</f>
        <v>-3.1599481596606385E-3</v>
      </c>
      <c r="BF5870" s="2">
        <f>N5870*'mass balance'!$H$12+R5870*'mass balance'!$I$12+S5870*'mass balance'!$J$12</f>
        <v>3.9978734777728578E-4</v>
      </c>
      <c r="BG5870" s="2">
        <f>N5870*'mass balance'!$H$13+R5870*'mass balance'!$I$13+S5870*'mass balance'!$J$13</f>
        <v>3.5796520788772854E-4</v>
      </c>
      <c r="BH5870" s="2">
        <f>N5870*'mass balance'!$H$14+R5870*'mass balance'!$I$14+S5870*'mass balance'!$J$14</f>
        <v>3.4561932996288235E-4</v>
      </c>
      <c r="BI5870" s="36">
        <f t="shared" si="6249"/>
        <v>7.8325413151257937E-20</v>
      </c>
      <c r="BJ5870" s="36">
        <f t="shared" si="6250"/>
        <v>6.9660205800427417E-23</v>
      </c>
      <c r="BK5870" s="36">
        <f t="shared" si="6251"/>
        <v>6.024399788319837E-19</v>
      </c>
      <c r="BL5870" s="36">
        <f t="shared" si="6252"/>
        <v>3.2436389751999966E-19</v>
      </c>
      <c r="BM5870" s="36">
        <f t="shared" si="6253"/>
        <v>1.1183987818805269E-15</v>
      </c>
      <c r="BN5870" s="36">
        <f t="shared" ca="1" si="6265"/>
        <v>0.86433804077802312</v>
      </c>
      <c r="BO5870" s="36">
        <f t="shared" ca="1" si="6254"/>
        <v>1</v>
      </c>
      <c r="BP5870" s="36">
        <f t="shared" si="6255"/>
        <v>-1.1183987818777171E-15</v>
      </c>
      <c r="BQ5870" s="36">
        <f t="shared" si="6256"/>
        <v>0.99999999999748779</v>
      </c>
      <c r="BR5870" s="2">
        <f t="shared" si="6268"/>
        <v>-5</v>
      </c>
      <c r="BS5870">
        <v>0</v>
      </c>
      <c r="BT5870" s="37">
        <f t="shared" si="6257"/>
        <v>2.1261463933027556</v>
      </c>
      <c r="BU5870" s="34">
        <f t="shared" si="6258"/>
        <v>-5</v>
      </c>
      <c r="BV5870" s="34">
        <f t="shared" si="6259"/>
        <v>-5</v>
      </c>
      <c r="BW5870" s="34">
        <f t="shared" si="6260"/>
        <v>-5</v>
      </c>
      <c r="BX5870" s="34">
        <f t="shared" si="6261"/>
        <v>-5</v>
      </c>
      <c r="BY5870" s="34">
        <f t="shared" si="6262"/>
        <v>42.279252028452575</v>
      </c>
      <c r="BZ5870" s="36">
        <f t="shared" si="6263"/>
        <v>2.1208442825962652E-3</v>
      </c>
      <c r="CA5870" s="34">
        <f t="shared" si="6264"/>
        <v>1.1317098746282492E-2</v>
      </c>
    </row>
    <row r="5871" spans="1:79" ht="13.2" x14ac:dyDescent="0.25">
      <c r="A5871" s="75">
        <f t="shared" si="6266"/>
        <v>15.991780821915759</v>
      </c>
      <c r="B5871" s="34">
        <f t="shared" si="6201"/>
        <v>5836.9999999992524</v>
      </c>
      <c r="C5871">
        <f t="shared" si="6267"/>
        <v>15</v>
      </c>
      <c r="D5871" s="35">
        <f t="shared" si="6202"/>
        <v>3000</v>
      </c>
      <c r="E5871" s="27">
        <v>0</v>
      </c>
      <c r="F5871" s="64">
        <f t="shared" si="6203"/>
        <v>0.46593146951268899</v>
      </c>
      <c r="G5871" s="34">
        <v>0</v>
      </c>
      <c r="H5871" s="34">
        <f t="shared" si="6204"/>
        <v>1</v>
      </c>
      <c r="I5871" s="34">
        <f t="shared" si="6205"/>
        <v>6192.2292298236371</v>
      </c>
      <c r="J5871" s="34">
        <f t="shared" si="6206"/>
        <v>157378.29377410002</v>
      </c>
      <c r="K5871" s="34">
        <f t="shared" si="6207"/>
        <v>138648.29497946054</v>
      </c>
      <c r="L5871" s="36">
        <f t="shared" si="6208"/>
        <v>44845.075091174331</v>
      </c>
      <c r="M5871" s="34">
        <f t="shared" si="6209"/>
        <v>52.228002934779802</v>
      </c>
      <c r="N5871" s="34">
        <f t="shared" si="6210"/>
        <v>1327.3982089546187</v>
      </c>
      <c r="O5871" s="34">
        <f t="shared" si="6211"/>
        <v>4.9430669600601176</v>
      </c>
      <c r="P5871">
        <f t="shared" si="6212"/>
        <v>633.34916858456802</v>
      </c>
      <c r="Q5871" s="36">
        <f t="shared" si="6213"/>
        <v>1219.197805337607</v>
      </c>
      <c r="R5871" s="34">
        <f t="shared" si="6214"/>
        <v>867.39576080663437</v>
      </c>
      <c r="S5871" s="34">
        <f t="shared" si="6215"/>
        <v>252.32488512488314</v>
      </c>
      <c r="T5871" s="36">
        <f t="shared" si="6216"/>
        <v>-2.2550765180525024E-13</v>
      </c>
      <c r="U5871" s="36">
        <f t="shared" si="6217"/>
        <v>3397.1919065812131</v>
      </c>
      <c r="V5871" s="36">
        <f t="shared" si="6218"/>
        <v>3.1849953312154657E-2</v>
      </c>
      <c r="W5871" s="68">
        <f t="shared" si="6219"/>
        <v>128.1287859747838</v>
      </c>
      <c r="X5871">
        <f t="shared" si="6220"/>
        <v>16.418204399918945</v>
      </c>
      <c r="Y5871">
        <f t="shared" si="6221"/>
        <v>1.5373874768040686E-2</v>
      </c>
      <c r="Z5871" s="34">
        <f t="shared" si="6222"/>
        <v>6.2394342047891618E-4</v>
      </c>
      <c r="AA5871" s="36">
        <f t="shared" si="6223"/>
        <v>2.4857765622178643E-4</v>
      </c>
      <c r="AB5871" s="34">
        <f t="shared" si="6224"/>
        <v>1.7719373785567562E-3</v>
      </c>
      <c r="AC5871" s="36">
        <f t="shared" si="6225"/>
        <v>228.81095225332476</v>
      </c>
      <c r="AD5871" s="34">
        <f t="shared" si="6226"/>
        <v>0</v>
      </c>
      <c r="AE5871">
        <f t="shared" si="6227"/>
        <v>129130.38294823455</v>
      </c>
      <c r="AF5871" s="36">
        <f t="shared" si="6228"/>
        <v>0</v>
      </c>
      <c r="AG5871" s="34">
        <f t="shared" si="6229"/>
        <v>104.71279937483101</v>
      </c>
      <c r="AH5871">
        <f t="shared" si="6230"/>
        <v>1.2006005734471756</v>
      </c>
      <c r="AI5871" s="29">
        <f t="shared" si="6231"/>
        <v>104.71279937483101</v>
      </c>
      <c r="AJ5871">
        <f t="shared" si="6232"/>
        <v>79213.540044241978</v>
      </c>
      <c r="AK5871" s="36">
        <f t="shared" si="6233"/>
        <v>-1.1256828424186033E-45</v>
      </c>
      <c r="AL5871" s="36">
        <f t="shared" si="6234"/>
        <v>-1.0545568892902746E-4</v>
      </c>
      <c r="AM5871" s="36">
        <f t="shared" si="6235"/>
        <v>-2.293475257477333E-5</v>
      </c>
      <c r="AN5871" s="37">
        <f t="shared" si="6236"/>
        <v>3.5214866434310083E-44</v>
      </c>
      <c r="AO5871" s="36">
        <f t="shared" si="6237"/>
        <v>0.50693900172955364</v>
      </c>
      <c r="AP5871" s="36">
        <f t="shared" si="6238"/>
        <v>1.2920344500023868E-2</v>
      </c>
      <c r="AQ5871" s="74">
        <f t="shared" si="6239"/>
        <v>4.1556816322644695E-45</v>
      </c>
      <c r="AR5871" s="73">
        <f t="shared" si="6240"/>
        <v>1.0899288693255124E-45</v>
      </c>
      <c r="AS5871" s="72">
        <f t="shared" si="6241"/>
        <v>0.13027681002583319</v>
      </c>
      <c r="AT5871" s="37">
        <f t="shared" si="6242"/>
        <v>1.4117648007456751E-41</v>
      </c>
      <c r="AU5871" s="37">
        <f t="shared" si="6243"/>
        <v>0.67480379046561267</v>
      </c>
      <c r="AV5871" s="34">
        <f t="shared" si="6244"/>
        <v>10.880645410408553</v>
      </c>
      <c r="AW5871" s="34">
        <f t="shared" si="6245"/>
        <v>12.049504758488158</v>
      </c>
      <c r="AX5871" s="37">
        <f t="shared" si="6246"/>
        <v>59.788195319858204</v>
      </c>
      <c r="AY5871" s="7">
        <f t="shared" si="6247"/>
        <v>210.84713146353872</v>
      </c>
      <c r="AZ5871" s="37">
        <f t="shared" si="6248"/>
        <v>187.916981294642</v>
      </c>
      <c r="BA5871" s="2">
        <f>BE5871*'mass balance'!$B$17+BF5871*'mass balance'!$C$17+BG5871*'mass balance'!$D$17+BH5871*'mass balance'!$E$17</f>
        <v>1.6712640233209751E-3</v>
      </c>
      <c r="BB5871" s="2">
        <f>BE5871*'mass balance'!$B$18+BF5871*'mass balance'!$C$18+BG5871*'mass balance'!$D$18+BH5871*'mass balance'!$E$18</f>
        <v>1.6969757775259138E-3</v>
      </c>
      <c r="BC5871" s="2">
        <f>BE5871*'mass balance'!$B$19+BF5871*'mass balance'!$C$19+BG5871*'mass balance'!$D$19+BH5871*'mass balance'!$E$19</f>
        <v>-2.1212197219073921E-3</v>
      </c>
      <c r="BD5871" s="2">
        <f>BE5871*'mass balance'!$B$20+BF5871*'mass balance'!$C$20+BG5871*'mass balance'!$D$20+BH5871*'mass balance'!$E$20</f>
        <v>7.7135262614814239E-5</v>
      </c>
      <c r="BE5871" s="2">
        <f>N5871*'mass balance'!$H$11+R5871*'mass balance'!$I$11+S5871*'mass balance'!$J$11</f>
        <v>-3.1604719260824254E-3</v>
      </c>
      <c r="BF5871" s="2">
        <f>N5871*'mass balance'!$H$12+R5871*'mass balance'!$I$12+S5871*'mass balance'!$J$12</f>
        <v>3.9979020893918021E-4</v>
      </c>
      <c r="BG5871" s="2">
        <f>N5871*'mass balance'!$H$13+R5871*'mass balance'!$I$13+S5871*'mass balance'!$J$13</f>
        <v>3.5806476383293322E-4</v>
      </c>
      <c r="BH5871" s="2">
        <f>N5871*'mass balance'!$H$14+R5871*'mass balance'!$I$14+S5871*'mass balance'!$J$14</f>
        <v>3.4567661691526524E-4</v>
      </c>
      <c r="BI5871" s="36">
        <f t="shared" si="6249"/>
        <v>7.8325413151257937E-20</v>
      </c>
      <c r="BJ5871" s="36">
        <f t="shared" si="6250"/>
        <v>6.9663973208405726E-23</v>
      </c>
      <c r="BK5871" s="36">
        <f t="shared" si="6251"/>
        <v>6.0250963903778413E-19</v>
      </c>
      <c r="BL5871" s="36">
        <f t="shared" si="6252"/>
        <v>3.2442006149921334E-19</v>
      </c>
      <c r="BM5871" s="36">
        <f t="shared" si="6253"/>
        <v>1.1187231457780468E-15</v>
      </c>
      <c r="BN5871" s="36">
        <f t="shared" ca="1" si="6265"/>
        <v>0.12472564096005379</v>
      </c>
      <c r="BO5871" s="36">
        <f t="shared" ca="1" si="6254"/>
        <v>1</v>
      </c>
      <c r="BP5871" s="36">
        <f t="shared" si="6255"/>
        <v>-1.1187231457752351E-15</v>
      </c>
      <c r="BQ5871" s="36">
        <f t="shared" si="6256"/>
        <v>0.99999999999748668</v>
      </c>
      <c r="BR5871" s="2">
        <f t="shared" si="6268"/>
        <v>-5</v>
      </c>
      <c r="BS5871">
        <v>0</v>
      </c>
      <c r="BT5871" s="37">
        <f t="shared" si="6257"/>
        <v>2.1265227712121608</v>
      </c>
      <c r="BU5871" s="34">
        <f t="shared" si="6258"/>
        <v>-5</v>
      </c>
      <c r="BV5871" s="34">
        <f t="shared" si="6259"/>
        <v>-5</v>
      </c>
      <c r="BW5871" s="34">
        <f t="shared" si="6260"/>
        <v>-5</v>
      </c>
      <c r="BX5871" s="34">
        <f t="shared" si="6261"/>
        <v>-5</v>
      </c>
      <c r="BY5871" s="34">
        <f t="shared" si="6262"/>
        <v>42.286259881566572</v>
      </c>
      <c r="BZ5871" s="36">
        <f t="shared" si="6263"/>
        <v>2.1212197219073921E-3</v>
      </c>
      <c r="CA5871" s="34">
        <f t="shared" si="6264"/>
        <v>1.131628848314622E-2</v>
      </c>
    </row>
    <row r="5872" spans="1:79" ht="13.2" x14ac:dyDescent="0.25">
      <c r="A5872" s="75">
        <f t="shared" si="6266"/>
        <v>15.994520547943155</v>
      </c>
      <c r="B5872" s="34">
        <f t="shared" si="6201"/>
        <v>5837.9999999992515</v>
      </c>
      <c r="C5872">
        <f t="shared" si="6267"/>
        <v>15</v>
      </c>
      <c r="D5872" s="35">
        <f t="shared" si="6202"/>
        <v>3000</v>
      </c>
      <c r="E5872" s="27">
        <v>0</v>
      </c>
      <c r="F5872" s="64">
        <f t="shared" si="6203"/>
        <v>0.46593146951268899</v>
      </c>
      <c r="G5872" s="34">
        <v>0</v>
      </c>
      <c r="H5872" s="34">
        <f t="shared" si="6204"/>
        <v>1</v>
      </c>
      <c r="I5872" s="34">
        <f t="shared" si="6205"/>
        <v>6192.2292298236371</v>
      </c>
      <c r="J5872" s="34">
        <f t="shared" si="6206"/>
        <v>157404.37317865275</v>
      </c>
      <c r="K5872" s="34">
        <f t="shared" si="6207"/>
        <v>138671.27060645842</v>
      </c>
      <c r="L5872" s="36">
        <f t="shared" si="6208"/>
        <v>44856.222574833584</v>
      </c>
      <c r="M5872" s="34">
        <f t="shared" si="6209"/>
        <v>52.228002934779802</v>
      </c>
      <c r="N5872" s="34">
        <f t="shared" si="6210"/>
        <v>1327.6181741992768</v>
      </c>
      <c r="O5872" s="34">
        <f t="shared" si="6211"/>
        <v>4.9430669600601176</v>
      </c>
      <c r="P5872">
        <f t="shared" si="6212"/>
        <v>633.50660503646475</v>
      </c>
      <c r="Q5872" s="36">
        <f t="shared" si="6213"/>
        <v>1219.4170005526275</v>
      </c>
      <c r="R5872" s="34">
        <f t="shared" si="6214"/>
        <v>867.55619541068211</v>
      </c>
      <c r="S5872" s="34">
        <f t="shared" si="6215"/>
        <v>252.32668084498593</v>
      </c>
      <c r="T5872" s="36">
        <f t="shared" si="6216"/>
        <v>-2.2548896951331637E-13</v>
      </c>
      <c r="U5872" s="36">
        <f t="shared" si="6217"/>
        <v>3397.1919065812131</v>
      </c>
      <c r="V5872" s="36">
        <f t="shared" si="6218"/>
        <v>3.1850179978665981E-2</v>
      </c>
      <c r="W5872" s="68">
        <f t="shared" si="6219"/>
        <v>128.16063592809596</v>
      </c>
      <c r="X5872">
        <f t="shared" si="6220"/>
        <v>16.419564686802566</v>
      </c>
      <c r="Y5872">
        <f t="shared" si="6221"/>
        <v>1.5373874768040686E-2</v>
      </c>
      <c r="Z5872" s="34">
        <f t="shared" si="6222"/>
        <v>6.2394342047891618E-4</v>
      </c>
      <c r="AA5872" s="36">
        <f t="shared" si="6223"/>
        <v>2.4851764933918872E-4</v>
      </c>
      <c r="AB5872" s="34">
        <f t="shared" si="6224"/>
        <v>1.7719373785567562E-3</v>
      </c>
      <c r="AC5872" s="36">
        <f t="shared" si="6225"/>
        <v>228.81095225332476</v>
      </c>
      <c r="AD5872" s="34">
        <f t="shared" si="6226"/>
        <v>0</v>
      </c>
      <c r="AE5872">
        <f t="shared" si="6227"/>
        <v>129130.38294823455</v>
      </c>
      <c r="AF5872" s="36">
        <f t="shared" si="6228"/>
        <v>0</v>
      </c>
      <c r="AG5872" s="34">
        <f t="shared" si="6229"/>
        <v>104.77276241785208</v>
      </c>
      <c r="AH5872">
        <f t="shared" si="6230"/>
        <v>1.2005335877958885</v>
      </c>
      <c r="AI5872" s="29">
        <f t="shared" si="6231"/>
        <v>104.77276241785208</v>
      </c>
      <c r="AJ5872">
        <f t="shared" si="6232"/>
        <v>79318.312806659829</v>
      </c>
      <c r="AK5872" s="36">
        <f t="shared" si="6233"/>
        <v>-1.0899288693255124E-45</v>
      </c>
      <c r="AL5872" s="36">
        <f t="shared" si="6234"/>
        <v>-1.0543375157110161E-4</v>
      </c>
      <c r="AM5872" s="36">
        <f t="shared" si="6235"/>
        <v>-2.2894041363422495E-5</v>
      </c>
      <c r="AN5872" s="37">
        <f t="shared" si="6236"/>
        <v>3.4089183591891482E-44</v>
      </c>
      <c r="AO5872" s="36">
        <f t="shared" si="6237"/>
        <v>0.50683354604062458</v>
      </c>
      <c r="AP5872" s="36">
        <f t="shared" si="6238"/>
        <v>1.2897409747449094E-2</v>
      </c>
      <c r="AQ5872" s="74">
        <f t="shared" si="6239"/>
        <v>4.0253521834190092E-45</v>
      </c>
      <c r="AR5872" s="73">
        <f t="shared" si="6240"/>
        <v>1.0553031704273107E-45</v>
      </c>
      <c r="AS5872" s="72">
        <f t="shared" si="6241"/>
        <v>0.13019552466620382</v>
      </c>
      <c r="AT5872" s="37">
        <f t="shared" si="6242"/>
        <v>1.3674893858649773E-41</v>
      </c>
      <c r="AU5872" s="37">
        <f t="shared" si="6243"/>
        <v>0.67360595414082891</v>
      </c>
      <c r="AV5872" s="34">
        <f t="shared" si="6244"/>
        <v>10.895036602482287</v>
      </c>
      <c r="AW5872" s="34">
        <f t="shared" si="6245"/>
        <v>12.052499996139654</v>
      </c>
      <c r="AX5872" s="37">
        <f t="shared" si="6246"/>
        <v>59.803057329320552</v>
      </c>
      <c r="AY5872" s="7">
        <f t="shared" si="6247"/>
        <v>210.91122985603846</v>
      </c>
      <c r="AZ5872" s="37">
        <f t="shared" si="6248"/>
        <v>187.96369325741651</v>
      </c>
      <c r="BA5872" s="2">
        <f>BE5872*'mass balance'!$B$17+BF5872*'mass balance'!$C$17+BG5872*'mass balance'!$D$17+BH5872*'mass balance'!$E$17</f>
        <v>1.6715598188246094E-3</v>
      </c>
      <c r="BB5872" s="2">
        <f>BE5872*'mass balance'!$B$18+BF5872*'mass balance'!$C$18+BG5872*'mass balance'!$D$18+BH5872*'mass balance'!$E$18</f>
        <v>1.6972761237296031E-3</v>
      </c>
      <c r="BC5872" s="2">
        <f>BE5872*'mass balance'!$B$19+BF5872*'mass balance'!$C$19+BG5872*'mass balance'!$D$19+BH5872*'mass balance'!$E$19</f>
        <v>-2.1215951546620041E-3</v>
      </c>
      <c r="BD5872" s="2">
        <f>BE5872*'mass balance'!$B$20+BF5872*'mass balance'!$C$20+BG5872*'mass balance'!$D$20+BH5872*'mass balance'!$E$20</f>
        <v>7.7148914714981941E-5</v>
      </c>
      <c r="BE5872" s="2">
        <f>N5872*'mass balance'!$H$11+R5872*'mass balance'!$I$11+S5872*'mass balance'!$J$11</f>
        <v>-3.160995652855421E-3</v>
      </c>
      <c r="BF5872" s="2">
        <f>N5872*'mass balance'!$H$12+R5872*'mass balance'!$I$12+S5872*'mass balance'!$J$12</f>
        <v>3.9979305412551501E-4</v>
      </c>
      <c r="BG5872" s="2">
        <f>N5872*'mass balance'!$H$13+R5872*'mass balance'!$I$13+S5872*'mass balance'!$J$13</f>
        <v>3.5816430679932554E-4</v>
      </c>
      <c r="BH5872" s="2">
        <f>N5872*'mass balance'!$H$14+R5872*'mass balance'!$I$14+S5872*'mass balance'!$J$14</f>
        <v>3.4573389953106165E-4</v>
      </c>
      <c r="BI5872" s="36">
        <f t="shared" si="6249"/>
        <v>7.8325413151257937E-20</v>
      </c>
      <c r="BJ5872" s="36">
        <f t="shared" si="6250"/>
        <v>6.9667741210894841E-23</v>
      </c>
      <c r="BK5872" s="36">
        <f t="shared" si="6251"/>
        <v>6.0257930301099253E-19</v>
      </c>
      <c r="BL5872" s="36">
        <f t="shared" si="6252"/>
        <v>3.2447623244980755E-19</v>
      </c>
      <c r="BM5872" s="36">
        <f t="shared" si="6253"/>
        <v>1.119047565839546E-15</v>
      </c>
      <c r="BN5872" s="36">
        <f t="shared" ca="1" si="6265"/>
        <v>0.10706217463419376</v>
      </c>
      <c r="BO5872" s="36">
        <f t="shared" ca="1" si="6254"/>
        <v>1</v>
      </c>
      <c r="BP5872" s="36">
        <f t="shared" si="6255"/>
        <v>-1.1190475658367321E-15</v>
      </c>
      <c r="BQ5872" s="36">
        <f t="shared" si="6256"/>
        <v>0.99999999999748557</v>
      </c>
      <c r="BR5872" s="2">
        <f t="shared" si="6268"/>
        <v>-5</v>
      </c>
      <c r="BS5872">
        <v>0</v>
      </c>
      <c r="BT5872" s="37">
        <f t="shared" si="6257"/>
        <v>2.126899142548659</v>
      </c>
      <c r="BU5872" s="34">
        <f t="shared" si="6258"/>
        <v>-5</v>
      </c>
      <c r="BV5872" s="34">
        <f t="shared" si="6259"/>
        <v>-5</v>
      </c>
      <c r="BW5872" s="34">
        <f t="shared" si="6260"/>
        <v>-5</v>
      </c>
      <c r="BX5872" s="34">
        <f t="shared" si="6261"/>
        <v>-5</v>
      </c>
      <c r="BY5872" s="34">
        <f t="shared" si="6262"/>
        <v>42.293267204190464</v>
      </c>
      <c r="BZ5872" s="36">
        <f t="shared" si="6263"/>
        <v>2.1215951546620041E-3</v>
      </c>
      <c r="CA5872" s="34">
        <f t="shared" si="6264"/>
        <v>1.1315478567639486E-2</v>
      </c>
    </row>
    <row r="5873" spans="1:79" ht="13.2" x14ac:dyDescent="0.25">
      <c r="A5873" s="75">
        <f t="shared" si="6266"/>
        <v>15.997260273970552</v>
      </c>
      <c r="B5873" s="34">
        <f t="shared" si="6201"/>
        <v>5838.9999999992515</v>
      </c>
      <c r="C5873">
        <f t="shared" si="6267"/>
        <v>15</v>
      </c>
      <c r="D5873" s="35">
        <f t="shared" si="6202"/>
        <v>3000</v>
      </c>
      <c r="E5873" s="27">
        <v>0</v>
      </c>
      <c r="F5873" s="64">
        <f t="shared" si="6203"/>
        <v>0.46593146951268899</v>
      </c>
      <c r="G5873" s="34">
        <v>0</v>
      </c>
      <c r="H5873" s="34">
        <f t="shared" si="6204"/>
        <v>1</v>
      </c>
      <c r="I5873" s="34">
        <f t="shared" si="6205"/>
        <v>6192.2292298236371</v>
      </c>
      <c r="J5873" s="34">
        <f t="shared" si="6206"/>
        <v>157430.45060848913</v>
      </c>
      <c r="K5873" s="34">
        <f t="shared" si="6207"/>
        <v>138694.24449375606</v>
      </c>
      <c r="L5873" s="36">
        <f t="shared" si="6208"/>
        <v>44867.370137826125</v>
      </c>
      <c r="M5873" s="34">
        <f t="shared" si="6209"/>
        <v>52.228002934779802</v>
      </c>
      <c r="N5873" s="34">
        <f t="shared" si="6210"/>
        <v>1327.8381227883028</v>
      </c>
      <c r="O5873" s="34">
        <f t="shared" si="6211"/>
        <v>4.9430669600601176</v>
      </c>
      <c r="P5873">
        <f t="shared" si="6212"/>
        <v>633.66404260878937</v>
      </c>
      <c r="Q5873" s="36">
        <f t="shared" si="6213"/>
        <v>1219.636183434377</v>
      </c>
      <c r="R5873" s="34">
        <f t="shared" si="6214"/>
        <v>867.7166309664633</v>
      </c>
      <c r="S5873" s="34">
        <f t="shared" si="6215"/>
        <v>252.32846648527939</v>
      </c>
      <c r="T5873" s="36">
        <f t="shared" si="6216"/>
        <v>-2.2547029327792853E-13</v>
      </c>
      <c r="U5873" s="36">
        <f t="shared" si="6217"/>
        <v>3397.1919065812131</v>
      </c>
      <c r="V5873" s="36">
        <f t="shared" si="6218"/>
        <v>3.1850405372843629E-2</v>
      </c>
      <c r="W5873" s="68">
        <f t="shared" si="6219"/>
        <v>128.19248610807463</v>
      </c>
      <c r="X5873">
        <f t="shared" si="6220"/>
        <v>16.4209247580146</v>
      </c>
      <c r="Y5873">
        <f t="shared" si="6221"/>
        <v>1.5373874768040686E-2</v>
      </c>
      <c r="Z5873" s="34">
        <f t="shared" si="6222"/>
        <v>6.2394342047891618E-4</v>
      </c>
      <c r="AA5873" s="36">
        <f t="shared" si="6223"/>
        <v>2.4845766191000976E-4</v>
      </c>
      <c r="AB5873" s="34">
        <f t="shared" si="6224"/>
        <v>1.7719373785567562E-3</v>
      </c>
      <c r="AC5873" s="36">
        <f t="shared" si="6225"/>
        <v>228.81095225332476</v>
      </c>
      <c r="AD5873" s="34">
        <f t="shared" si="6226"/>
        <v>0</v>
      </c>
      <c r="AE5873">
        <f t="shared" si="6227"/>
        <v>129130.38294823455</v>
      </c>
      <c r="AF5873" s="36">
        <f t="shared" si="6228"/>
        <v>0</v>
      </c>
      <c r="AG5873" s="34">
        <f t="shared" si="6229"/>
        <v>104.83272208698347</v>
      </c>
      <c r="AH5873">
        <f t="shared" si="6230"/>
        <v>1.2004665775374832</v>
      </c>
      <c r="AI5873" s="29">
        <f t="shared" si="6231"/>
        <v>104.83272208698347</v>
      </c>
      <c r="AJ5873">
        <f t="shared" si="6232"/>
        <v>79423.145528746812</v>
      </c>
      <c r="AK5873" s="36">
        <f t="shared" si="6233"/>
        <v>-1.0553031704273107E-45</v>
      </c>
      <c r="AL5873" s="36">
        <f t="shared" si="6234"/>
        <v>-1.0541181877668183E-4</v>
      </c>
      <c r="AM5873" s="36">
        <f t="shared" si="6235"/>
        <v>-2.2853402418067303E-5</v>
      </c>
      <c r="AN5873" s="37">
        <f t="shared" si="6236"/>
        <v>3.299925472256597E-44</v>
      </c>
      <c r="AO5873" s="36">
        <f t="shared" si="6237"/>
        <v>0.50672811228905346</v>
      </c>
      <c r="AP5873" s="36">
        <f t="shared" si="6238"/>
        <v>1.2874515706085672E-2</v>
      </c>
      <c r="AQ5873" s="74">
        <f t="shared" si="6239"/>
        <v>3.8990829481501873E-45</v>
      </c>
      <c r="AR5873" s="73">
        <f t="shared" si="6240"/>
        <v>1.0217703745196468E-45</v>
      </c>
      <c r="AS5873" s="72">
        <f t="shared" si="6241"/>
        <v>0.13011429002404051</v>
      </c>
      <c r="AT5873" s="37">
        <f t="shared" si="6242"/>
        <v>1.3245933034544344E-41</v>
      </c>
      <c r="AU5873" s="37">
        <f t="shared" si="6243"/>
        <v>0.67241024408131111</v>
      </c>
      <c r="AV5873" s="34">
        <f t="shared" si="6244"/>
        <v>10.909436030392252</v>
      </c>
      <c r="AW5873" s="34">
        <f t="shared" si="6245"/>
        <v>12.055495255107358</v>
      </c>
      <c r="AX5873" s="37">
        <f t="shared" si="6246"/>
        <v>59.817919444551336</v>
      </c>
      <c r="AY5873" s="7">
        <f t="shared" si="6247"/>
        <v>210.97533683812557</v>
      </c>
      <c r="AZ5873" s="37">
        <f t="shared" si="6248"/>
        <v>188.01040555262597</v>
      </c>
      <c r="BA5873" s="2">
        <f>BE5873*'mass balance'!$B$17+BF5873*'mass balance'!$C$17+BG5873*'mass balance'!$D$17+BH5873*'mass balance'!$E$17</f>
        <v>1.6718556091529408E-3</v>
      </c>
      <c r="BB5873" s="2">
        <f>BE5873*'mass balance'!$B$18+BF5873*'mass balance'!$C$18+BG5873*'mass balance'!$D$18+BH5873*'mass balance'!$E$18</f>
        <v>1.6975764646783708E-3</v>
      </c>
      <c r="BC5873" s="2">
        <f>BE5873*'mass balance'!$B$19+BF5873*'mass balance'!$C$19+BG5873*'mass balance'!$D$19+BH5873*'mass balance'!$E$19</f>
        <v>-2.1219705808479638E-3</v>
      </c>
      <c r="BD5873" s="2">
        <f>BE5873*'mass balance'!$B$20+BF5873*'mass balance'!$C$20+BG5873*'mass balance'!$D$20+BH5873*'mass balance'!$E$20</f>
        <v>7.7162566576289592E-5</v>
      </c>
      <c r="BE5873" s="2">
        <f>N5873*'mass balance'!$H$11+R5873*'mass balance'!$I$11+S5873*'mass balance'!$J$11</f>
        <v>-3.1615193399721492E-3</v>
      </c>
      <c r="BF5873" s="2">
        <f>N5873*'mass balance'!$H$12+R5873*'mass balance'!$I$12+S5873*'mass balance'!$J$12</f>
        <v>3.9979588334113384E-4</v>
      </c>
      <c r="BG5873" s="2">
        <f>N5873*'mass balance'!$H$13+R5873*'mass balance'!$I$13+S5873*'mass balance'!$J$13</f>
        <v>3.5826383678717264E-4</v>
      </c>
      <c r="BH5873" s="2">
        <f>N5873*'mass balance'!$H$14+R5873*'mass balance'!$I$14+S5873*'mass balance'!$J$14</f>
        <v>3.4579117780945382E-4</v>
      </c>
      <c r="BI5873" s="36">
        <f t="shared" si="6249"/>
        <v>7.8325413151257937E-20</v>
      </c>
      <c r="BJ5873" s="36">
        <f t="shared" si="6250"/>
        <v>6.96715098074165E-23</v>
      </c>
      <c r="BK5873" s="36">
        <f t="shared" si="6251"/>
        <v>6.0264897075220341E-19</v>
      </c>
      <c r="BL5873" s="36">
        <f t="shared" si="6252"/>
        <v>3.2453241037156226E-19</v>
      </c>
      <c r="BM5873" s="36">
        <f t="shared" si="6253"/>
        <v>1.1193720420719957E-15</v>
      </c>
      <c r="BN5873" s="36">
        <f t="shared" ca="1" si="6265"/>
        <v>0.63170733437581372</v>
      </c>
      <c r="BO5873" s="36">
        <f t="shared" ca="1" si="6254"/>
        <v>1</v>
      </c>
      <c r="BP5873" s="36">
        <f t="shared" si="6255"/>
        <v>-1.1193720420691799E-15</v>
      </c>
      <c r="BQ5873" s="36">
        <f t="shared" si="6256"/>
        <v>0.99999999999748446</v>
      </c>
      <c r="BR5873" s="2">
        <f t="shared" si="6268"/>
        <v>-5</v>
      </c>
      <c r="BS5873">
        <v>0</v>
      </c>
      <c r="BT5873" s="37">
        <f t="shared" si="6257"/>
        <v>2.1272755073000833</v>
      </c>
      <c r="BU5873" s="34">
        <f t="shared" si="6258"/>
        <v>-5</v>
      </c>
      <c r="BV5873" s="34">
        <f t="shared" si="6259"/>
        <v>-5</v>
      </c>
      <c r="BW5873" s="34">
        <f t="shared" si="6260"/>
        <v>-5</v>
      </c>
      <c r="BX5873" s="34">
        <f t="shared" si="6261"/>
        <v>-5</v>
      </c>
      <c r="BY5873" s="34">
        <f t="shared" si="6262"/>
        <v>42.300273996224234</v>
      </c>
      <c r="BZ5873" s="36">
        <f t="shared" si="6263"/>
        <v>2.1219705808479638E-3</v>
      </c>
      <c r="CA5873" s="34">
        <f t="shared" si="6264"/>
        <v>1.1314668999555123E-2</v>
      </c>
    </row>
    <row r="5874" spans="1:79" ht="13.2" x14ac:dyDescent="0.25">
      <c r="A5874" s="75">
        <f t="shared" si="6266"/>
        <v>15.999999999997948</v>
      </c>
      <c r="B5874" s="34">
        <f t="shared" si="6201"/>
        <v>5839.9999999992515</v>
      </c>
      <c r="C5874">
        <f t="shared" si="6267"/>
        <v>15</v>
      </c>
      <c r="D5874" s="35">
        <f t="shared" si="6202"/>
        <v>3000</v>
      </c>
      <c r="E5874" s="27">
        <v>0</v>
      </c>
      <c r="F5874" s="64">
        <f t="shared" si="6203"/>
        <v>0.46593146951268899</v>
      </c>
      <c r="G5874" s="34">
        <v>0</v>
      </c>
      <c r="H5874" s="34">
        <f t="shared" si="6204"/>
        <v>1</v>
      </c>
      <c r="I5874" s="34">
        <f t="shared" si="6205"/>
        <v>6192.2292298236371</v>
      </c>
      <c r="J5874" s="34">
        <f t="shared" si="6206"/>
        <v>157456.5260632369</v>
      </c>
      <c r="K5874" s="34">
        <f t="shared" si="6207"/>
        <v>138717.21664102553</v>
      </c>
      <c r="L5874" s="36">
        <f t="shared" si="6208"/>
        <v>44878.517779706614</v>
      </c>
      <c r="M5874" s="34">
        <f t="shared" si="6209"/>
        <v>52.228002934779802</v>
      </c>
      <c r="N5874" s="34">
        <f t="shared" si="6210"/>
        <v>1328.0580547185573</v>
      </c>
      <c r="O5874" s="34">
        <f t="shared" si="6211"/>
        <v>4.9430669600601176</v>
      </c>
      <c r="P5874">
        <f t="shared" si="6212"/>
        <v>633.82148129525228</v>
      </c>
      <c r="Q5874" s="36">
        <f t="shared" si="6213"/>
        <v>1219.8553539784066</v>
      </c>
      <c r="R5874" s="34">
        <f t="shared" si="6214"/>
        <v>867.87706746762751</v>
      </c>
      <c r="S5874" s="34">
        <f t="shared" si="6215"/>
        <v>252.33024204882136</v>
      </c>
      <c r="T5874" s="36">
        <f t="shared" si="6216"/>
        <v>-2.2545162309637697E-13</v>
      </c>
      <c r="U5874" s="36">
        <f t="shared" si="6217"/>
        <v>3397.1919065812131</v>
      </c>
      <c r="V5874" s="36">
        <f t="shared" si="6218"/>
        <v>3.1850629495073522E-2</v>
      </c>
      <c r="W5874" s="68">
        <f t="shared" si="6219"/>
        <v>128.22433651344747</v>
      </c>
      <c r="X5874">
        <f t="shared" si="6220"/>
        <v>16.422284613589227</v>
      </c>
      <c r="Y5874">
        <f t="shared" si="6221"/>
        <v>1.5373874768040686E-2</v>
      </c>
      <c r="Z5874" s="34">
        <f t="shared" si="6222"/>
        <v>6.2394342047891618E-4</v>
      </c>
      <c r="AA5874" s="36">
        <f t="shared" si="6223"/>
        <v>2.483976939255459E-4</v>
      </c>
      <c r="AB5874" s="34">
        <f t="shared" si="6224"/>
        <v>1.7719373785567562E-3</v>
      </c>
      <c r="AC5874" s="36">
        <f t="shared" si="6225"/>
        <v>228.81095225332476</v>
      </c>
      <c r="AD5874" s="34">
        <f t="shared" si="6226"/>
        <v>0</v>
      </c>
      <c r="AE5874">
        <f t="shared" si="6227"/>
        <v>129130.38294823455</v>
      </c>
      <c r="AF5874" s="36">
        <f t="shared" si="6228"/>
        <v>0</v>
      </c>
      <c r="AG5874" s="34">
        <f t="shared" si="6229"/>
        <v>104.89267838100815</v>
      </c>
      <c r="AH5874">
        <f t="shared" si="6230"/>
        <v>1.2003995426852896</v>
      </c>
      <c r="AI5874" s="29">
        <f t="shared" si="6231"/>
        <v>104.89267838100815</v>
      </c>
      <c r="AJ5874">
        <f t="shared" si="6232"/>
        <v>79528.038207127815</v>
      </c>
      <c r="AK5874" s="36">
        <f t="shared" si="6233"/>
        <v>-1.0217703745196468E-45</v>
      </c>
      <c r="AL5874" s="36">
        <f t="shared" si="6234"/>
        <v>-1.0538989054481876E-4</v>
      </c>
      <c r="AM5874" s="36">
        <f t="shared" si="6235"/>
        <v>-2.281283561042923E-5</v>
      </c>
      <c r="AN5874" s="37">
        <f t="shared" si="6236"/>
        <v>3.1943951552138658E-44</v>
      </c>
      <c r="AO5874" s="36">
        <f t="shared" si="6237"/>
        <v>0.5066227004702768</v>
      </c>
      <c r="AP5874" s="36">
        <f t="shared" si="6238"/>
        <v>1.2851662303667605E-2</v>
      </c>
      <c r="AQ5874" s="74">
        <f t="shared" si="6239"/>
        <v>3.7767482882648262E-45</v>
      </c>
      <c r="AR5874" s="73">
        <f t="shared" si="6240"/>
        <v>9.8929621191600941E-46</v>
      </c>
      <c r="AS5874" s="72">
        <f t="shared" si="6241"/>
        <v>0.13003310606769844</v>
      </c>
      <c r="AT5874" s="37">
        <f t="shared" si="6242"/>
        <v>1.2830338718087436E-41</v>
      </c>
      <c r="AU5874" s="37">
        <f t="shared" si="6243"/>
        <v>0.67121665651275064</v>
      </c>
      <c r="AV5874" s="34">
        <f t="shared" si="6244"/>
        <v>10.923843693674854</v>
      </c>
      <c r="AW5874" s="34">
        <f t="shared" si="6245"/>
        <v>12.058490535271607</v>
      </c>
      <c r="AX5874" s="37">
        <f t="shared" si="6246"/>
        <v>59.832781664956833</v>
      </c>
      <c r="AY5874" s="7">
        <f t="shared" si="6247"/>
        <v>211.03945240735075</v>
      </c>
      <c r="AZ5874" s="37">
        <f t="shared" si="6248"/>
        <v>188.05711817840429</v>
      </c>
      <c r="BA5874" s="2">
        <f>BE5874*'mass balance'!$B$17+BF5874*'mass balance'!$C$17+BG5874*'mass balance'!$D$17+BH5874*'mass balance'!$E$17</f>
        <v>1.6721513942964123E-3</v>
      </c>
      <c r="BB5874" s="2">
        <f>BE5874*'mass balance'!$B$18+BF5874*'mass balance'!$C$18+BG5874*'mass balance'!$D$18+BH5874*'mass balance'!$E$18</f>
        <v>1.6978768003625103E-3</v>
      </c>
      <c r="BC5874" s="2">
        <f>BE5874*'mass balance'!$B$19+BF5874*'mass balance'!$C$19+BG5874*'mass balance'!$D$19+BH5874*'mass balance'!$E$19</f>
        <v>-2.1223460004531377E-3</v>
      </c>
      <c r="BD5874" s="2">
        <f>BE5874*'mass balance'!$B$20+BF5874*'mass balance'!$C$20+BG5874*'mass balance'!$D$20+BH5874*'mass balance'!$E$20</f>
        <v>7.7176218198295933E-5</v>
      </c>
      <c r="BE5874" s="2">
        <f>N5874*'mass balance'!$H$11+R5874*'mass balance'!$I$11+S5874*'mass balance'!$J$11</f>
        <v>-3.1620429874251363E-3</v>
      </c>
      <c r="BF5874" s="2">
        <f>N5874*'mass balance'!$H$12+R5874*'mass balance'!$I$12+S5874*'mass balance'!$J$12</f>
        <v>3.9979869659088159E-4</v>
      </c>
      <c r="BG5874" s="2">
        <f>N5874*'mass balance'!$H$13+R5874*'mass balance'!$I$13+S5874*'mass balance'!$J$13</f>
        <v>3.5836335379673881E-4</v>
      </c>
      <c r="BH5874" s="2">
        <f>N5874*'mass balance'!$H$14+R5874*'mass balance'!$I$14+S5874*'mass balance'!$J$14</f>
        <v>3.4584845174962425E-4</v>
      </c>
      <c r="BI5874" s="36">
        <f t="shared" si="6249"/>
        <v>7.8325413151257937E-20</v>
      </c>
      <c r="BJ5874" s="36">
        <f t="shared" si="6250"/>
        <v>6.967527899749237E-23</v>
      </c>
      <c r="BK5874" s="36">
        <f t="shared" si="6251"/>
        <v>6.0271864226201084E-19</v>
      </c>
      <c r="BL5874" s="36">
        <f t="shared" si="6252"/>
        <v>3.2458859526425758E-19</v>
      </c>
      <c r="BM5874" s="36">
        <f t="shared" si="6253"/>
        <v>1.1196965744823673E-15</v>
      </c>
      <c r="BN5874" s="36">
        <f t="shared" ca="1" si="6265"/>
        <v>0.16653006410426774</v>
      </c>
      <c r="BO5874" s="36">
        <f t="shared" ca="1" si="6254"/>
        <v>1</v>
      </c>
      <c r="BP5874" s="36">
        <f t="shared" si="6255"/>
        <v>-1.1196965744795495E-15</v>
      </c>
      <c r="BQ5874" s="36">
        <f t="shared" si="6256"/>
        <v>0.99999999999748335</v>
      </c>
      <c r="BR5874" s="2">
        <f t="shared" si="6268"/>
        <v>-5</v>
      </c>
      <c r="BS5874">
        <v>0</v>
      </c>
      <c r="BT5874" s="37">
        <f t="shared" si="6257"/>
        <v>2.1276518654542707</v>
      </c>
      <c r="BU5874" s="34">
        <f t="shared" si="6258"/>
        <v>-5</v>
      </c>
      <c r="BV5874" s="34">
        <f t="shared" si="6259"/>
        <v>-5</v>
      </c>
      <c r="BW5874" s="34">
        <f t="shared" si="6260"/>
        <v>-5</v>
      </c>
      <c r="BX5874" s="34">
        <f t="shared" si="6261"/>
        <v>-5</v>
      </c>
      <c r="BY5874" s="34">
        <f t="shared" si="6262"/>
        <v>42.307280257567854</v>
      </c>
      <c r="BZ5874" s="36">
        <f t="shared" si="6263"/>
        <v>2.1223460004531377E-3</v>
      </c>
      <c r="CA5874" s="34">
        <f t="shared" si="6264"/>
        <v>1.131385977868612E-2</v>
      </c>
    </row>
    <row r="5875" spans="1:79" ht="13.2" x14ac:dyDescent="0.25">
      <c r="A5875" s="75">
        <f t="shared" si="6266"/>
        <v>16.002739726025347</v>
      </c>
      <c r="B5875" s="34">
        <f t="shared" si="6201"/>
        <v>5840.9999999992515</v>
      </c>
      <c r="C5875">
        <f t="shared" si="6267"/>
        <v>15</v>
      </c>
      <c r="D5875" s="35">
        <f t="shared" si="6202"/>
        <v>3000</v>
      </c>
      <c r="E5875" s="27">
        <v>0</v>
      </c>
      <c r="F5875" s="64">
        <f t="shared" si="6203"/>
        <v>0.46593146951268899</v>
      </c>
      <c r="G5875" s="34">
        <v>0</v>
      </c>
      <c r="H5875" s="34">
        <f t="shared" si="6204"/>
        <v>1</v>
      </c>
      <c r="I5875" s="34">
        <f t="shared" si="6205"/>
        <v>6192.2292298236371</v>
      </c>
      <c r="J5875" s="34">
        <f t="shared" si="6206"/>
        <v>157482.59954252455</v>
      </c>
      <c r="K5875" s="34">
        <f t="shared" si="6207"/>
        <v>138740.18704793949</v>
      </c>
      <c r="L5875" s="36">
        <f t="shared" si="6208"/>
        <v>44889.665500029885</v>
      </c>
      <c r="M5875" s="34">
        <f t="shared" si="6209"/>
        <v>52.228002934779802</v>
      </c>
      <c r="N5875" s="34">
        <f t="shared" si="6210"/>
        <v>1328.2779699869063</v>
      </c>
      <c r="O5875" s="34">
        <f t="shared" si="6211"/>
        <v>4.9430669600601176</v>
      </c>
      <c r="P5875">
        <f t="shared" si="6212"/>
        <v>633.97892108956648</v>
      </c>
      <c r="Q5875" s="36">
        <f t="shared" si="6213"/>
        <v>1220.0745121802688</v>
      </c>
      <c r="R5875" s="34">
        <f t="shared" si="6214"/>
        <v>868.0375049078267</v>
      </c>
      <c r="S5875" s="34">
        <f t="shared" si="6215"/>
        <v>252.33200753866791</v>
      </c>
      <c r="T5875" s="36">
        <f t="shared" si="6216"/>
        <v>-2.254329589659533E-13</v>
      </c>
      <c r="U5875" s="36">
        <f t="shared" si="6217"/>
        <v>3397.1919065812131</v>
      </c>
      <c r="V5875" s="36">
        <f t="shared" si="6218"/>
        <v>3.1850852345741462E-2</v>
      </c>
      <c r="W5875" s="68">
        <f t="shared" si="6219"/>
        <v>128.25618714294254</v>
      </c>
      <c r="X5875">
        <f t="shared" si="6220"/>
        <v>16.423644253560635</v>
      </c>
      <c r="Y5875">
        <f t="shared" si="6221"/>
        <v>1.5373874768040686E-2</v>
      </c>
      <c r="Z5875" s="34">
        <f t="shared" si="6222"/>
        <v>6.2394342047891618E-4</v>
      </c>
      <c r="AA5875" s="36">
        <f t="shared" si="6223"/>
        <v>2.4833774537709778E-4</v>
      </c>
      <c r="AB5875" s="34">
        <f t="shared" si="6224"/>
        <v>1.7719373785567562E-3</v>
      </c>
      <c r="AC5875" s="36">
        <f t="shared" si="6225"/>
        <v>228.81095225332476</v>
      </c>
      <c r="AD5875" s="34">
        <f t="shared" si="6226"/>
        <v>0</v>
      </c>
      <c r="AE5875">
        <f t="shared" si="6227"/>
        <v>129130.38294823455</v>
      </c>
      <c r="AF5875" s="36">
        <f t="shared" si="6228"/>
        <v>0</v>
      </c>
      <c r="AG5875" s="34">
        <f t="shared" si="6229"/>
        <v>104.95263129870963</v>
      </c>
      <c r="AH5875">
        <f t="shared" si="6230"/>
        <v>1.2003324832525095</v>
      </c>
      <c r="AI5875" s="29">
        <f t="shared" si="6231"/>
        <v>104.95263129870963</v>
      </c>
      <c r="AJ5875">
        <f t="shared" si="6232"/>
        <v>79632.990838426529</v>
      </c>
      <c r="AK5875" s="36">
        <f t="shared" si="6233"/>
        <v>-9.8929621191600941E-46</v>
      </c>
      <c r="AL5875" s="36">
        <f t="shared" si="6234"/>
        <v>-1.0536796687456328E-4</v>
      </c>
      <c r="AM5875" s="36">
        <f t="shared" si="6235"/>
        <v>-2.2772340812457457E-5</v>
      </c>
      <c r="AN5875" s="37">
        <f t="shared" si="6236"/>
        <v>3.0922181177619012E-44</v>
      </c>
      <c r="AO5875" s="36">
        <f t="shared" si="6237"/>
        <v>0.50651731057973193</v>
      </c>
      <c r="AP5875" s="36">
        <f t="shared" si="6238"/>
        <v>1.2828849468057176E-2</v>
      </c>
      <c r="AQ5875" s="74">
        <f t="shared" si="6239"/>
        <v>3.6582264267510714E-45</v>
      </c>
      <c r="AR5875" s="73">
        <f t="shared" si="6240"/>
        <v>9.5784748037552331E-46</v>
      </c>
      <c r="AS5875" s="72">
        <f t="shared" si="6241"/>
        <v>0.12995197276555245</v>
      </c>
      <c r="AT5875" s="37">
        <f t="shared" si="6242"/>
        <v>1.2427697209399981E-41</v>
      </c>
      <c r="AU5875" s="37">
        <f t="shared" si="6243"/>
        <v>0.67002518766753849</v>
      </c>
      <c r="AV5875" s="34">
        <f t="shared" si="6244"/>
        <v>10.938259591866343</v>
      </c>
      <c r="AW5875" s="34">
        <f t="shared" si="6245"/>
        <v>12.061485836512791</v>
      </c>
      <c r="AX5875" s="37">
        <f t="shared" si="6246"/>
        <v>59.84764398994357</v>
      </c>
      <c r="AY5875" s="7">
        <f t="shared" si="6247"/>
        <v>211.10357656126524</v>
      </c>
      <c r="AZ5875" s="37">
        <f t="shared" si="6248"/>
        <v>188.10383113288611</v>
      </c>
      <c r="BA5875" s="2">
        <f>BE5875*'mass balance'!$B$17+BF5875*'mass balance'!$C$17+BG5875*'mass balance'!$D$17+BH5875*'mass balance'!$E$17</f>
        <v>1.6724471742454662E-3</v>
      </c>
      <c r="BB5875" s="2">
        <f>BE5875*'mass balance'!$B$18+BF5875*'mass balance'!$C$18+BG5875*'mass balance'!$D$18+BH5875*'mass balance'!$E$18</f>
        <v>1.69817713077232E-3</v>
      </c>
      <c r="BC5875" s="2">
        <f>BE5875*'mass balance'!$B$19+BF5875*'mass balance'!$C$19+BG5875*'mass balance'!$D$19+BH5875*'mass balance'!$E$19</f>
        <v>-2.1227214134654001E-3</v>
      </c>
      <c r="BD5875" s="2">
        <f>BE5875*'mass balance'!$B$20+BF5875*'mass balance'!$C$20+BG5875*'mass balance'!$D$20+BH5875*'mass balance'!$E$20</f>
        <v>7.7189869580559993E-5</v>
      </c>
      <c r="BE5875" s="2">
        <f>N5875*'mass balance'!$H$11+R5875*'mass balance'!$I$11+S5875*'mass balance'!$J$11</f>
        <v>-3.1625665952069197E-3</v>
      </c>
      <c r="BF5875" s="2">
        <f>N5875*'mass balance'!$H$12+R5875*'mass balance'!$I$12+S5875*'mass balance'!$J$12</f>
        <v>3.9980149387960039E-4</v>
      </c>
      <c r="BG5875" s="2">
        <f>N5875*'mass balance'!$H$13+R5875*'mass balance'!$I$13+S5875*'mass balance'!$J$13</f>
        <v>3.5846285782829601E-4</v>
      </c>
      <c r="BH5875" s="2">
        <f>N5875*'mass balance'!$H$14+R5875*'mass balance'!$I$14+S5875*'mass balance'!$J$14</f>
        <v>3.4590572135075683E-4</v>
      </c>
      <c r="BI5875" s="36">
        <f t="shared" si="6249"/>
        <v>7.8325413151257937E-20</v>
      </c>
      <c r="BJ5875" s="36">
        <f t="shared" si="6250"/>
        <v>6.967904878064553E-23</v>
      </c>
      <c r="BK5875" s="36">
        <f t="shared" si="6251"/>
        <v>6.0278831754100829E-19</v>
      </c>
      <c r="BL5875" s="36">
        <f t="shared" si="6252"/>
        <v>3.2464478712767452E-19</v>
      </c>
      <c r="BM5875" s="36">
        <f t="shared" si="6253"/>
        <v>1.1200211630776316E-15</v>
      </c>
      <c r="BN5875" s="36">
        <f t="shared" ca="1" si="6265"/>
        <v>0.36119411113755895</v>
      </c>
      <c r="BO5875" s="36">
        <f t="shared" ca="1" si="6254"/>
        <v>1</v>
      </c>
      <c r="BP5875" s="36">
        <f t="shared" si="6255"/>
        <v>-1.1200211630748116E-15</v>
      </c>
      <c r="BQ5875" s="36">
        <f t="shared" si="6256"/>
        <v>0.99999999999748224</v>
      </c>
      <c r="BR5875" s="2">
        <f t="shared" si="6268"/>
        <v>-5</v>
      </c>
      <c r="BS5875">
        <v>0</v>
      </c>
      <c r="BT5875" s="37">
        <f t="shared" si="6257"/>
        <v>2.1280282169990632</v>
      </c>
      <c r="BU5875" s="34">
        <f t="shared" si="6258"/>
        <v>-5</v>
      </c>
      <c r="BV5875" s="34">
        <f t="shared" si="6259"/>
        <v>-5</v>
      </c>
      <c r="BW5875" s="34">
        <f t="shared" si="6260"/>
        <v>-5</v>
      </c>
      <c r="BX5875" s="34">
        <f t="shared" si="6261"/>
        <v>-5</v>
      </c>
      <c r="BY5875" s="34">
        <f t="shared" si="6262"/>
        <v>42.314285988121497</v>
      </c>
      <c r="BZ5875" s="36">
        <f t="shared" si="6263"/>
        <v>2.1227214134654001E-3</v>
      </c>
      <c r="CA5875" s="34">
        <f t="shared" si="6264"/>
        <v>1.1313050904825622E-2</v>
      </c>
    </row>
    <row r="5876" spans="1:79" ht="13.2" x14ac:dyDescent="0.25">
      <c r="A5876" s="75">
        <f t="shared" si="6266"/>
        <v>16.005479452052743</v>
      </c>
      <c r="B5876" s="34">
        <f t="shared" si="6201"/>
        <v>5841.9999999992515</v>
      </c>
      <c r="C5876">
        <f t="shared" si="6267"/>
        <v>15</v>
      </c>
      <c r="D5876" s="35">
        <f t="shared" si="6202"/>
        <v>3000</v>
      </c>
      <c r="E5876" s="27">
        <v>0</v>
      </c>
      <c r="F5876" s="64">
        <f t="shared" si="6203"/>
        <v>0.46593146951268899</v>
      </c>
      <c r="G5876" s="34">
        <v>0</v>
      </c>
      <c r="H5876" s="34">
        <f t="shared" si="6204"/>
        <v>1</v>
      </c>
      <c r="I5876" s="34">
        <f t="shared" si="6205"/>
        <v>6192.2292298236371</v>
      </c>
      <c r="J5876" s="34">
        <f t="shared" si="6206"/>
        <v>157508.67104598015</v>
      </c>
      <c r="K5876" s="34">
        <f t="shared" si="6207"/>
        <v>138763.15571417025</v>
      </c>
      <c r="L5876" s="36">
        <f t="shared" si="6208"/>
        <v>44900.813298350899</v>
      </c>
      <c r="M5876" s="34">
        <f t="shared" si="6209"/>
        <v>52.228002934779802</v>
      </c>
      <c r="N5876" s="34">
        <f t="shared" si="6210"/>
        <v>1328.4978685902129</v>
      </c>
      <c r="O5876" s="34">
        <f t="shared" si="6211"/>
        <v>4.9430669600601176</v>
      </c>
      <c r="P5876">
        <f t="shared" si="6212"/>
        <v>634.13636198544646</v>
      </c>
      <c r="Q5876" s="36">
        <f t="shared" si="6213"/>
        <v>1220.2936580355204</v>
      </c>
      <c r="R5876" s="34">
        <f t="shared" si="6214"/>
        <v>868.19794328071487</v>
      </c>
      <c r="S5876" s="34">
        <f t="shared" si="6215"/>
        <v>252.33376295787687</v>
      </c>
      <c r="T5876" s="36">
        <f t="shared" si="6216"/>
        <v>-2.2541430088395106E-13</v>
      </c>
      <c r="U5876" s="36">
        <f t="shared" si="6217"/>
        <v>3397.1919065812131</v>
      </c>
      <c r="V5876" s="36">
        <f t="shared" si="6218"/>
        <v>3.1851073925233384E-2</v>
      </c>
      <c r="W5876" s="68">
        <f t="shared" si="6219"/>
        <v>128.28803799528828</v>
      </c>
      <c r="X5876">
        <f t="shared" si="6220"/>
        <v>16.425003677962977</v>
      </c>
      <c r="Y5876">
        <f t="shared" si="6221"/>
        <v>1.5373874768040686E-2</v>
      </c>
      <c r="Z5876" s="34">
        <f t="shared" si="6222"/>
        <v>6.2394342047891618E-4</v>
      </c>
      <c r="AA5876" s="36">
        <f t="shared" si="6223"/>
        <v>2.4827781625597235E-4</v>
      </c>
      <c r="AB5876" s="34">
        <f t="shared" si="6224"/>
        <v>1.7719373785567562E-3</v>
      </c>
      <c r="AC5876" s="36">
        <f t="shared" si="6225"/>
        <v>228.81095225332476</v>
      </c>
      <c r="AD5876" s="34">
        <f t="shared" si="6226"/>
        <v>0</v>
      </c>
      <c r="AE5876">
        <f t="shared" si="6227"/>
        <v>129130.38294823455</v>
      </c>
      <c r="AF5876" s="36">
        <f t="shared" si="6228"/>
        <v>0</v>
      </c>
      <c r="AG5876" s="34">
        <f t="shared" si="6229"/>
        <v>105.01258083887225</v>
      </c>
      <c r="AH5876">
        <f t="shared" si="6230"/>
        <v>1.2002653992525012</v>
      </c>
      <c r="AI5876" s="29">
        <f t="shared" si="6231"/>
        <v>105.01258083887225</v>
      </c>
      <c r="AJ5876">
        <f t="shared" si="6232"/>
        <v>79738.003419265398</v>
      </c>
      <c r="AK5876" s="36">
        <f t="shared" si="6233"/>
        <v>-9.5784748037552331E-46</v>
      </c>
      <c r="AL5876" s="36">
        <f t="shared" si="6234"/>
        <v>-1.0534604776496648E-4</v>
      </c>
      <c r="AM5876" s="36">
        <f t="shared" si="6235"/>
        <v>-2.2731917896328467E-5</v>
      </c>
      <c r="AN5876" s="37">
        <f t="shared" si="6236"/>
        <v>2.9932884965703005E-44</v>
      </c>
      <c r="AO5876" s="36">
        <f t="shared" si="6237"/>
        <v>0.50641194261285738</v>
      </c>
      <c r="AP5876" s="36">
        <f t="shared" si="6238"/>
        <v>1.2806077127244719E-2</v>
      </c>
      <c r="AQ5876" s="74">
        <f t="shared" si="6239"/>
        <v>3.5433993299357776E-45</v>
      </c>
      <c r="AR5876" s="73">
        <f t="shared" si="6240"/>
        <v>9.2739201207748149E-46</v>
      </c>
      <c r="AS5876" s="72">
        <f t="shared" si="6241"/>
        <v>0.12987089008599728</v>
      </c>
      <c r="AT5876" s="37">
        <f t="shared" si="6242"/>
        <v>1.2037607525442854E-41</v>
      </c>
      <c r="AU5876" s="37">
        <f t="shared" si="6243"/>
        <v>0.66883583378475364</v>
      </c>
      <c r="AV5876" s="34">
        <f t="shared" si="6244"/>
        <v>10.952683724502787</v>
      </c>
      <c r="AW5876" s="34">
        <f t="shared" si="6245"/>
        <v>12.064481158711331</v>
      </c>
      <c r="AX5876" s="37">
        <f t="shared" si="6246"/>
        <v>59.862506418918159</v>
      </c>
      <c r="AY5876" s="7">
        <f t="shared" si="6247"/>
        <v>211.16770929742052</v>
      </c>
      <c r="AZ5876" s="37">
        <f t="shared" si="6248"/>
        <v>188.15054441420642</v>
      </c>
      <c r="BA5876" s="2">
        <f>BE5876*'mass balance'!$B$17+BF5876*'mass balance'!$C$17+BG5876*'mass balance'!$D$17+BH5876*'mass balance'!$E$17</f>
        <v>1.6727429489905516E-3</v>
      </c>
      <c r="BB5876" s="2">
        <f>BE5876*'mass balance'!$B$18+BF5876*'mass balance'!$C$18+BG5876*'mass balance'!$D$18+BH5876*'mass balance'!$E$18</f>
        <v>1.6984774558980982E-3</v>
      </c>
      <c r="BC5876" s="2">
        <f>BE5876*'mass balance'!$B$19+BF5876*'mass balance'!$C$19+BG5876*'mass balance'!$D$19+BH5876*'mass balance'!$E$19</f>
        <v>-2.1230968198726221E-3</v>
      </c>
      <c r="BD5876" s="2">
        <f>BE5876*'mass balance'!$B$20+BF5876*'mass balance'!$C$20+BG5876*'mass balance'!$D$20+BH5876*'mass balance'!$E$20</f>
        <v>7.7203520722640814E-5</v>
      </c>
      <c r="BE5876" s="2">
        <f>N5876*'mass balance'!$H$11+R5876*'mass balance'!$I$11+S5876*'mass balance'!$J$11</f>
        <v>-3.1630901633100303E-3</v>
      </c>
      <c r="BF5876" s="2">
        <f>N5876*'mass balance'!$H$12+R5876*'mass balance'!$I$12+S5876*'mass balance'!$J$12</f>
        <v>3.9980427521213517E-4</v>
      </c>
      <c r="BG5876" s="2">
        <f>N5876*'mass balance'!$H$13+R5876*'mass balance'!$I$13+S5876*'mass balance'!$J$13</f>
        <v>3.5856234888210527E-4</v>
      </c>
      <c r="BH5876" s="2">
        <f>N5876*'mass balance'!$H$14+R5876*'mass balance'!$I$14+S5876*'mass balance'!$J$14</f>
        <v>3.4596298661203453E-4</v>
      </c>
      <c r="BI5876" s="36">
        <f t="shared" si="6249"/>
        <v>7.8325413151257937E-20</v>
      </c>
      <c r="BJ5876" s="36">
        <f t="shared" si="6250"/>
        <v>6.9682819156398518E-23</v>
      </c>
      <c r="BK5876" s="36">
        <f t="shared" si="6251"/>
        <v>6.0285799658978895E-19</v>
      </c>
      <c r="BL5876" s="36">
        <f t="shared" si="6252"/>
        <v>3.2470098596159339E-19</v>
      </c>
      <c r="BM5876" s="36">
        <f t="shared" si="6253"/>
        <v>1.1203458078647591E-15</v>
      </c>
      <c r="BN5876" s="36">
        <f t="shared" ca="1" si="6265"/>
        <v>0.28119444913531333</v>
      </c>
      <c r="BO5876" s="36">
        <f t="shared" ca="1" si="6254"/>
        <v>1</v>
      </c>
      <c r="BP5876" s="36">
        <f t="shared" si="6255"/>
        <v>-1.1203458078619372E-15</v>
      </c>
      <c r="BQ5876" s="36">
        <f t="shared" si="6256"/>
        <v>0.99999999999748113</v>
      </c>
      <c r="BR5876" s="2">
        <f t="shared" si="6268"/>
        <v>-5</v>
      </c>
      <c r="BS5876">
        <v>0</v>
      </c>
      <c r="BT5876" s="37">
        <f t="shared" si="6257"/>
        <v>2.1284045619223035</v>
      </c>
      <c r="BU5876" s="34">
        <f t="shared" si="6258"/>
        <v>-5</v>
      </c>
      <c r="BV5876" s="34">
        <f t="shared" si="6259"/>
        <v>-5</v>
      </c>
      <c r="BW5876" s="34">
        <f t="shared" si="6260"/>
        <v>-5</v>
      </c>
      <c r="BX5876" s="34">
        <f t="shared" si="6261"/>
        <v>-5</v>
      </c>
      <c r="BY5876" s="34">
        <f t="shared" si="6262"/>
        <v>42.321291187785242</v>
      </c>
      <c r="BZ5876" s="36">
        <f t="shared" si="6263"/>
        <v>2.1230968198726221E-3</v>
      </c>
      <c r="CA5876" s="34">
        <f t="shared" si="6264"/>
        <v>1.1312242377766924E-2</v>
      </c>
    </row>
    <row r="5877" spans="1:79" ht="13.2" x14ac:dyDescent="0.25">
      <c r="A5877" s="75">
        <f t="shared" si="6266"/>
        <v>16.008219178080139</v>
      </c>
      <c r="B5877" s="34">
        <f t="shared" si="6201"/>
        <v>5842.9999999992506</v>
      </c>
      <c r="C5877">
        <f t="shared" si="6267"/>
        <v>15</v>
      </c>
      <c r="D5877" s="35">
        <f t="shared" si="6202"/>
        <v>3000</v>
      </c>
      <c r="E5877" s="27">
        <v>0</v>
      </c>
      <c r="F5877" s="64">
        <f t="shared" si="6203"/>
        <v>0.46593146951268899</v>
      </c>
      <c r="G5877" s="34">
        <v>0</v>
      </c>
      <c r="H5877" s="34">
        <f t="shared" si="6204"/>
        <v>1</v>
      </c>
      <c r="I5877" s="34">
        <f t="shared" si="6205"/>
        <v>6192.2292298236371</v>
      </c>
      <c r="J5877" s="34">
        <f t="shared" si="6206"/>
        <v>157534.74057323285</v>
      </c>
      <c r="K5877" s="34">
        <f t="shared" si="6207"/>
        <v>138786.12263939119</v>
      </c>
      <c r="L5877" s="36">
        <f t="shared" si="6208"/>
        <v>44911.961174224729</v>
      </c>
      <c r="M5877" s="34">
        <f t="shared" si="6209"/>
        <v>52.228002934779802</v>
      </c>
      <c r="N5877" s="34">
        <f t="shared" si="6210"/>
        <v>1328.7177505253494</v>
      </c>
      <c r="O5877" s="34">
        <f t="shared" si="6211"/>
        <v>4.9430669600601176</v>
      </c>
      <c r="P5877">
        <f t="shared" si="6212"/>
        <v>634.29380397660873</v>
      </c>
      <c r="Q5877" s="36">
        <f t="shared" si="6213"/>
        <v>1220.5127915397175</v>
      </c>
      <c r="R5877" s="34">
        <f t="shared" si="6214"/>
        <v>868.35838257994749</v>
      </c>
      <c r="S5877" s="34">
        <f t="shared" si="6215"/>
        <v>252.33550830950358</v>
      </c>
      <c r="T5877" s="36">
        <f t="shared" si="6216"/>
        <v>-2.2539564884766497E-13</v>
      </c>
      <c r="U5877" s="36">
        <f t="shared" si="6217"/>
        <v>3397.1919065812131</v>
      </c>
      <c r="V5877" s="36">
        <f t="shared" si="6218"/>
        <v>3.1851294233935006E-2</v>
      </c>
      <c r="W5877" s="68">
        <f t="shared" si="6219"/>
        <v>128.3198890692135</v>
      </c>
      <c r="X5877">
        <f t="shared" si="6220"/>
        <v>16.426362886830436</v>
      </c>
      <c r="Y5877">
        <f t="shared" si="6221"/>
        <v>1.5373874768040686E-2</v>
      </c>
      <c r="Z5877" s="34">
        <f t="shared" si="6222"/>
        <v>6.2394342047891618E-4</v>
      </c>
      <c r="AA5877" s="36">
        <f t="shared" si="6223"/>
        <v>2.4821790655348035E-4</v>
      </c>
      <c r="AB5877" s="34">
        <f t="shared" si="6224"/>
        <v>1.7719373785567562E-3</v>
      </c>
      <c r="AC5877" s="36">
        <f t="shared" si="6225"/>
        <v>228.81095225332476</v>
      </c>
      <c r="AD5877" s="34">
        <f t="shared" si="6226"/>
        <v>0</v>
      </c>
      <c r="AE5877">
        <f t="shared" si="6227"/>
        <v>129130.38294823455</v>
      </c>
      <c r="AF5877" s="36">
        <f t="shared" si="6228"/>
        <v>0</v>
      </c>
      <c r="AG5877" s="34">
        <f t="shared" si="6229"/>
        <v>105.07252700028036</v>
      </c>
      <c r="AH5877">
        <f t="shared" si="6230"/>
        <v>1.2001982906979833</v>
      </c>
      <c r="AI5877" s="29">
        <f t="shared" si="6231"/>
        <v>105.07252700028036</v>
      </c>
      <c r="AJ5877">
        <f t="shared" si="6232"/>
        <v>79843.075946265672</v>
      </c>
      <c r="AK5877" s="36">
        <f t="shared" si="6233"/>
        <v>-9.2739201207748149E-46</v>
      </c>
      <c r="AL5877" s="36">
        <f t="shared" si="6234"/>
        <v>-1.053241332150796E-4</v>
      </c>
      <c r="AM5877" s="36">
        <f t="shared" si="6235"/>
        <v>-2.2691566734445641E-5</v>
      </c>
      <c r="AN5877" s="37">
        <f t="shared" si="6236"/>
        <v>2.897503748532748E-44</v>
      </c>
      <c r="AO5877" s="36">
        <f t="shared" si="6237"/>
        <v>0.50630659656509236</v>
      </c>
      <c r="AP5877" s="36">
        <f t="shared" si="6238"/>
        <v>1.2783345209348391E-2</v>
      </c>
      <c r="AQ5877" s="74">
        <f t="shared" si="6239"/>
        <v>3.4321525932131823E-45</v>
      </c>
      <c r="AR5877" s="73">
        <f t="shared" si="6240"/>
        <v>8.97898641610667E-46</v>
      </c>
      <c r="AS5877" s="72">
        <f t="shared" si="6241"/>
        <v>0.12978985799744724</v>
      </c>
      <c r="AT5877" s="37">
        <f t="shared" si="6242"/>
        <v>1.1659681011815289E-41</v>
      </c>
      <c r="AU5877" s="37">
        <f t="shared" si="6243"/>
        <v>0.66764859111015107</v>
      </c>
      <c r="AV5877" s="34">
        <f t="shared" si="6244"/>
        <v>10.967116091120099</v>
      </c>
      <c r="AW5877" s="34">
        <f t="shared" si="6245"/>
        <v>12.067476501747674</v>
      </c>
      <c r="AX5877" s="37">
        <f t="shared" si="6246"/>
        <v>59.877368951287444</v>
      </c>
      <c r="AY5877" s="7">
        <f t="shared" si="6247"/>
        <v>211.23185061336872</v>
      </c>
      <c r="AZ5877" s="37">
        <f t="shared" si="6248"/>
        <v>188.19725802050095</v>
      </c>
      <c r="BA5877" s="2">
        <f>BE5877*'mass balance'!$B$17+BF5877*'mass balance'!$C$17+BG5877*'mass balance'!$D$17+BH5877*'mass balance'!$E$17</f>
        <v>1.6730387185221176E-3</v>
      </c>
      <c r="BB5877" s="2">
        <f>BE5877*'mass balance'!$B$18+BF5877*'mass balance'!$C$18+BG5877*'mass balance'!$D$18+BH5877*'mass balance'!$E$18</f>
        <v>1.6987777757301505E-3</v>
      </c>
      <c r="BC5877" s="2">
        <f>BE5877*'mass balance'!$B$19+BF5877*'mass balance'!$C$19+BG5877*'mass balance'!$D$19+BH5877*'mass balance'!$E$19</f>
        <v>-2.1234722196626882E-3</v>
      </c>
      <c r="BD5877" s="2">
        <f>BE5877*'mass balance'!$B$20+BF5877*'mass balance'!$C$20+BG5877*'mass balance'!$D$20+BH5877*'mass balance'!$E$20</f>
        <v>7.7217171624097762E-5</v>
      </c>
      <c r="BE5877" s="2">
        <f>N5877*'mass balance'!$H$11+R5877*'mass balance'!$I$11+S5877*'mass balance'!$J$11</f>
        <v>-3.163613691727022E-3</v>
      </c>
      <c r="BF5877" s="2">
        <f>N5877*'mass balance'!$H$12+R5877*'mass balance'!$I$12+S5877*'mass balance'!$J$12</f>
        <v>3.9980704059332684E-4</v>
      </c>
      <c r="BG5877" s="2">
        <f>N5877*'mass balance'!$H$13+R5877*'mass balance'!$I$13+S5877*'mass balance'!$J$13</f>
        <v>3.5866182695844533E-4</v>
      </c>
      <c r="BH5877" s="2">
        <f>N5877*'mass balance'!$H$14+R5877*'mass balance'!$I$14+S5877*'mass balance'!$J$14</f>
        <v>3.4602024753264303E-4</v>
      </c>
      <c r="BI5877" s="36">
        <f t="shared" si="6249"/>
        <v>7.8325413151257937E-20</v>
      </c>
      <c r="BJ5877" s="36">
        <f t="shared" si="6250"/>
        <v>6.968659012427514E-23</v>
      </c>
      <c r="BK5877" s="36">
        <f t="shared" si="6251"/>
        <v>6.0292767940894533E-19</v>
      </c>
      <c r="BL5877" s="36">
        <f t="shared" si="6252"/>
        <v>3.2475719176579582E-19</v>
      </c>
      <c r="BM5877" s="36">
        <f t="shared" si="6253"/>
        <v>1.1206705088507208E-15</v>
      </c>
      <c r="BN5877" s="36">
        <f t="shared" ca="1" si="6265"/>
        <v>0.10127953670789569</v>
      </c>
      <c r="BO5877" s="36">
        <f t="shared" ca="1" si="6254"/>
        <v>1</v>
      </c>
      <c r="BP5877" s="36">
        <f t="shared" si="6255"/>
        <v>-1.1206705088478967E-15</v>
      </c>
      <c r="BQ5877" s="36">
        <f t="shared" si="6256"/>
        <v>0.99999999999748002</v>
      </c>
      <c r="BR5877" s="2">
        <f t="shared" si="6268"/>
        <v>-5</v>
      </c>
      <c r="BS5877">
        <v>0</v>
      </c>
      <c r="BT5877" s="37">
        <f t="shared" si="6257"/>
        <v>2.128780900211845</v>
      </c>
      <c r="BU5877" s="34">
        <f t="shared" si="6258"/>
        <v>-5</v>
      </c>
      <c r="BV5877" s="34">
        <f t="shared" si="6259"/>
        <v>-5</v>
      </c>
      <c r="BW5877" s="34">
        <f t="shared" si="6260"/>
        <v>-5</v>
      </c>
      <c r="BX5877" s="34">
        <f t="shared" si="6261"/>
        <v>-5</v>
      </c>
      <c r="BY5877" s="34">
        <f t="shared" si="6262"/>
        <v>42.328295856459434</v>
      </c>
      <c r="BZ5877" s="36">
        <f t="shared" si="6263"/>
        <v>2.1234722196626882E-3</v>
      </c>
      <c r="CA5877" s="34">
        <f t="shared" si="6264"/>
        <v>1.13114341973035E-2</v>
      </c>
    </row>
    <row r="5878" spans="1:79" ht="13.2" x14ac:dyDescent="0.25">
      <c r="A5878" s="75">
        <f t="shared" si="6266"/>
        <v>16.010958904107536</v>
      </c>
      <c r="B5878" s="34">
        <f t="shared" si="6201"/>
        <v>5843.9999999992506</v>
      </c>
      <c r="C5878">
        <f t="shared" si="6267"/>
        <v>15</v>
      </c>
      <c r="D5878" s="35">
        <f t="shared" si="6202"/>
        <v>3000</v>
      </c>
      <c r="E5878" s="27">
        <v>0</v>
      </c>
      <c r="F5878" s="64">
        <f t="shared" si="6203"/>
        <v>0.46593146951268899</v>
      </c>
      <c r="G5878" s="34">
        <v>0</v>
      </c>
      <c r="H5878" s="34">
        <f t="shared" si="6204"/>
        <v>1</v>
      </c>
      <c r="I5878" s="34">
        <f t="shared" si="6205"/>
        <v>6192.2292298236371</v>
      </c>
      <c r="J5878" s="34">
        <f t="shared" si="6206"/>
        <v>157560.80812391132</v>
      </c>
      <c r="K5878" s="34">
        <f t="shared" si="6207"/>
        <v>138809.08782327513</v>
      </c>
      <c r="L5878" s="36">
        <f t="shared" si="6208"/>
        <v>44923.109127206604</v>
      </c>
      <c r="M5878" s="34">
        <f t="shared" si="6209"/>
        <v>52.228002934779802</v>
      </c>
      <c r="N5878" s="34">
        <f t="shared" si="6210"/>
        <v>1328.9376157891838</v>
      </c>
      <c r="O5878" s="34">
        <f t="shared" si="6211"/>
        <v>4.9430669600601176</v>
      </c>
      <c r="P5878">
        <f t="shared" si="6212"/>
        <v>634.45124705677165</v>
      </c>
      <c r="Q5878" s="36">
        <f t="shared" si="6213"/>
        <v>1220.7319126884224</v>
      </c>
      <c r="R5878" s="34">
        <f t="shared" si="6214"/>
        <v>868.51882279918243</v>
      </c>
      <c r="S5878" s="34">
        <f t="shared" si="6215"/>
        <v>252.33724359660587</v>
      </c>
      <c r="T5878" s="36">
        <f t="shared" si="6216"/>
        <v>-2.2537700285439176E-13</v>
      </c>
      <c r="U5878" s="36">
        <f t="shared" si="6217"/>
        <v>3397.1919065812131</v>
      </c>
      <c r="V5878" s="36">
        <f t="shared" si="6218"/>
        <v>3.1851513272232242E-2</v>
      </c>
      <c r="W5878" s="68">
        <f t="shared" si="6219"/>
        <v>128.35174036344745</v>
      </c>
      <c r="X5878">
        <f t="shared" si="6220"/>
        <v>16.427721880197158</v>
      </c>
      <c r="Y5878">
        <f t="shared" si="6221"/>
        <v>1.5373874768040686E-2</v>
      </c>
      <c r="Z5878" s="34">
        <f t="shared" si="6222"/>
        <v>6.2394342047891618E-4</v>
      </c>
      <c r="AA5878" s="36">
        <f t="shared" si="6223"/>
        <v>2.4815801626093921E-4</v>
      </c>
      <c r="AB5878" s="34">
        <f t="shared" si="6224"/>
        <v>1.7719373785567562E-3</v>
      </c>
      <c r="AC5878" s="36">
        <f t="shared" si="6225"/>
        <v>228.81095225332476</v>
      </c>
      <c r="AD5878" s="34">
        <f t="shared" si="6226"/>
        <v>0</v>
      </c>
      <c r="AE5878">
        <f t="shared" si="6227"/>
        <v>129130.38294823455</v>
      </c>
      <c r="AF5878" s="36">
        <f t="shared" si="6228"/>
        <v>0</v>
      </c>
      <c r="AG5878" s="34">
        <f t="shared" si="6229"/>
        <v>105.13246978172012</v>
      </c>
      <c r="AH5878">
        <f t="shared" si="6230"/>
        <v>1.2001311576028399</v>
      </c>
      <c r="AI5878" s="29">
        <f t="shared" si="6231"/>
        <v>105.13246978172012</v>
      </c>
      <c r="AJ5878">
        <f t="shared" si="6232"/>
        <v>79948.20841604739</v>
      </c>
      <c r="AK5878" s="36">
        <f t="shared" si="6233"/>
        <v>-8.97898641610667E-46</v>
      </c>
      <c r="AL5878" s="36">
        <f t="shared" si="6234"/>
        <v>-1.0530222322395412E-4</v>
      </c>
      <c r="AM5878" s="36">
        <f t="shared" si="6235"/>
        <v>-2.2651287199438856E-5</v>
      </c>
      <c r="AN5878" s="37">
        <f t="shared" si="6236"/>
        <v>2.8047645473249997E-44</v>
      </c>
      <c r="AO5878" s="36">
        <f t="shared" si="6237"/>
        <v>0.50620127243187729</v>
      </c>
      <c r="AP5878" s="36">
        <f t="shared" si="6238"/>
        <v>1.2760653642613945E-2</v>
      </c>
      <c r="AQ5878" s="74">
        <f t="shared" si="6239"/>
        <v>3.3243753302374047E-45</v>
      </c>
      <c r="AR5878" s="73">
        <f t="shared" si="6240"/>
        <v>8.6933717494651174E-46</v>
      </c>
      <c r="AS5878" s="72">
        <f t="shared" si="6241"/>
        <v>0.12970887646833645</v>
      </c>
      <c r="AT5878" s="37">
        <f t="shared" si="6242"/>
        <v>1.129354096632051E-41</v>
      </c>
      <c r="AU5878" s="37">
        <f t="shared" si="6243"/>
        <v>0.66646345589614964</v>
      </c>
      <c r="AV5878" s="34">
        <f t="shared" si="6244"/>
        <v>10.981556691254019</v>
      </c>
      <c r="AW5878" s="34">
        <f t="shared" si="6245"/>
        <v>12.070471865502322</v>
      </c>
      <c r="AX5878" s="37">
        <f t="shared" si="6246"/>
        <v>59.892231586458472</v>
      </c>
      <c r="AY5878" s="7">
        <f t="shared" si="6247"/>
        <v>211.29600050666227</v>
      </c>
      <c r="AZ5878" s="37">
        <f t="shared" si="6248"/>
        <v>188.24397194990593</v>
      </c>
      <c r="BA5878" s="2">
        <f>BE5878*'mass balance'!$B$17+BF5878*'mass balance'!$C$17+BG5878*'mass balance'!$D$17+BH5878*'mass balance'!$E$17</f>
        <v>1.6733344828306213E-3</v>
      </c>
      <c r="BB5878" s="2">
        <f>BE5878*'mass balance'!$B$18+BF5878*'mass balance'!$C$18+BG5878*'mass balance'!$D$18+BH5878*'mass balance'!$E$18</f>
        <v>1.6990780902587847E-3</v>
      </c>
      <c r="BC5878" s="2">
        <f>BE5878*'mass balance'!$B$19+BF5878*'mass balance'!$C$19+BG5878*'mass balance'!$D$19+BH5878*'mass balance'!$E$19</f>
        <v>-2.1238476128234811E-3</v>
      </c>
      <c r="BD5878" s="2">
        <f>BE5878*'mass balance'!$B$20+BF5878*'mass balance'!$C$20+BG5878*'mass balance'!$D$20+BH5878*'mass balance'!$E$20</f>
        <v>7.7230822284490218E-5</v>
      </c>
      <c r="BE5878" s="2">
        <f>N5878*'mass balance'!$H$11+R5878*'mass balance'!$I$11+S5878*'mass balance'!$J$11</f>
        <v>-3.1641371804504376E-3</v>
      </c>
      <c r="BF5878" s="2">
        <f>N5878*'mass balance'!$H$12+R5878*'mass balance'!$I$12+S5878*'mass balance'!$J$12</f>
        <v>3.9980979002802032E-4</v>
      </c>
      <c r="BG5878" s="2">
        <f>N5878*'mass balance'!$H$13+R5878*'mass balance'!$I$13+S5878*'mass balance'!$J$13</f>
        <v>3.5876129205757851E-4</v>
      </c>
      <c r="BH5878" s="2">
        <f>N5878*'mass balance'!$H$14+R5878*'mass balance'!$I$14+S5878*'mass balance'!$J$14</f>
        <v>3.4607750411176657E-4</v>
      </c>
      <c r="BI5878" s="36">
        <f t="shared" si="6249"/>
        <v>7.8325413151257937E-20</v>
      </c>
      <c r="BJ5878" s="36">
        <f t="shared" si="6250"/>
        <v>6.9690361683798782E-23</v>
      </c>
      <c r="BK5878" s="36">
        <f t="shared" si="6251"/>
        <v>6.0299736599906965E-19</v>
      </c>
      <c r="BL5878" s="36">
        <f t="shared" si="6252"/>
        <v>3.2481340454006238E-19</v>
      </c>
      <c r="BM5878" s="36">
        <f t="shared" si="6253"/>
        <v>1.1209952660424865E-15</v>
      </c>
      <c r="BN5878" s="36">
        <f t="shared" ca="1" si="6265"/>
        <v>0.29221630425574185</v>
      </c>
      <c r="BO5878" s="36">
        <f t="shared" ca="1" si="6254"/>
        <v>1</v>
      </c>
      <c r="BP5878" s="36">
        <f t="shared" si="6255"/>
        <v>-1.1209952660396604E-15</v>
      </c>
      <c r="BQ5878" s="36">
        <f t="shared" si="6256"/>
        <v>0.99999999999747891</v>
      </c>
      <c r="BR5878" s="2">
        <f t="shared" si="6268"/>
        <v>-5</v>
      </c>
      <c r="BS5878">
        <v>0</v>
      </c>
      <c r="BT5878" s="37">
        <f t="shared" si="6257"/>
        <v>2.1291572318555398</v>
      </c>
      <c r="BU5878" s="34">
        <f t="shared" si="6258"/>
        <v>-5</v>
      </c>
      <c r="BV5878" s="34">
        <f t="shared" si="6259"/>
        <v>-5</v>
      </c>
      <c r="BW5878" s="34">
        <f t="shared" si="6260"/>
        <v>-5</v>
      </c>
      <c r="BX5878" s="34">
        <f t="shared" si="6261"/>
        <v>-5</v>
      </c>
      <c r="BY5878" s="34">
        <f t="shared" si="6262"/>
        <v>42.335299994044298</v>
      </c>
      <c r="BZ5878" s="36">
        <f t="shared" si="6263"/>
        <v>2.1238476128234811E-3</v>
      </c>
      <c r="CA5878" s="34">
        <f t="shared" si="6264"/>
        <v>1.1310626363228965E-2</v>
      </c>
    </row>
    <row r="5879" spans="1:79" ht="13.2" x14ac:dyDescent="0.25">
      <c r="A5879" s="75">
        <f t="shared" si="6266"/>
        <v>16.013698630134932</v>
      </c>
      <c r="B5879" s="34">
        <f t="shared" si="6201"/>
        <v>5844.9999999992506</v>
      </c>
      <c r="C5879">
        <f t="shared" si="6267"/>
        <v>15</v>
      </c>
      <c r="D5879" s="35">
        <f t="shared" si="6202"/>
        <v>3000</v>
      </c>
      <c r="E5879" s="27">
        <v>0</v>
      </c>
      <c r="F5879" s="64">
        <f t="shared" si="6203"/>
        <v>0.46593146951268899</v>
      </c>
      <c r="G5879" s="34">
        <v>0</v>
      </c>
      <c r="H5879" s="34">
        <f t="shared" si="6204"/>
        <v>1</v>
      </c>
      <c r="I5879" s="34">
        <f t="shared" si="6205"/>
        <v>6192.2292298236371</v>
      </c>
      <c r="J5879" s="34">
        <f t="shared" si="6206"/>
        <v>157586.87369764515</v>
      </c>
      <c r="K5879" s="34">
        <f t="shared" si="6207"/>
        <v>138832.05126549574</v>
      </c>
      <c r="L5879" s="36">
        <f t="shared" si="6208"/>
        <v>44934.257156851891</v>
      </c>
      <c r="M5879" s="34">
        <f t="shared" si="6209"/>
        <v>52.228002934779802</v>
      </c>
      <c r="N5879" s="34">
        <f t="shared" si="6210"/>
        <v>1329.1574643785918</v>
      </c>
      <c r="O5879" s="34">
        <f t="shared" si="6211"/>
        <v>4.9430669600601176</v>
      </c>
      <c r="P5879">
        <f t="shared" si="6212"/>
        <v>634.60869121965561</v>
      </c>
      <c r="Q5879" s="36">
        <f t="shared" si="6213"/>
        <v>1220.9510214771965</v>
      </c>
      <c r="R5879" s="34">
        <f t="shared" si="6214"/>
        <v>868.67926393207927</v>
      </c>
      <c r="S5879" s="34">
        <f t="shared" si="6215"/>
        <v>252.33896882223897</v>
      </c>
      <c r="T5879" s="36">
        <f t="shared" si="6216"/>
        <v>-2.253583629014295E-13</v>
      </c>
      <c r="U5879" s="36">
        <f t="shared" si="6217"/>
        <v>3397.1919065812131</v>
      </c>
      <c r="V5879" s="36">
        <f t="shared" si="6218"/>
        <v>3.185173104051079E-2</v>
      </c>
      <c r="W5879" s="68">
        <f t="shared" si="6219"/>
        <v>128.38359187671969</v>
      </c>
      <c r="X5879">
        <f t="shared" si="6220"/>
        <v>16.429080658097309</v>
      </c>
      <c r="Y5879">
        <f t="shared" si="6221"/>
        <v>1.5373874768040686E-2</v>
      </c>
      <c r="Z5879" s="34">
        <f t="shared" si="6222"/>
        <v>6.2394342047891618E-4</v>
      </c>
      <c r="AA5879" s="36">
        <f t="shared" si="6223"/>
        <v>2.4809814536967001E-4</v>
      </c>
      <c r="AB5879" s="34">
        <f t="shared" si="6224"/>
        <v>1.7719373785567562E-3</v>
      </c>
      <c r="AC5879" s="36">
        <f t="shared" si="6225"/>
        <v>228.81095225332476</v>
      </c>
      <c r="AD5879" s="34">
        <f t="shared" si="6226"/>
        <v>0</v>
      </c>
      <c r="AE5879">
        <f t="shared" si="6227"/>
        <v>129130.38294823455</v>
      </c>
      <c r="AF5879" s="36">
        <f t="shared" si="6228"/>
        <v>0</v>
      </c>
      <c r="AG5879" s="34">
        <f t="shared" si="6229"/>
        <v>105.19240918197713</v>
      </c>
      <c r="AH5879">
        <f t="shared" si="6230"/>
        <v>1.2000639999797045</v>
      </c>
      <c r="AI5879" s="29">
        <f t="shared" si="6231"/>
        <v>105.19240918197713</v>
      </c>
      <c r="AJ5879">
        <f t="shared" si="6232"/>
        <v>80053.400825229372</v>
      </c>
      <c r="AK5879" s="36">
        <f t="shared" si="6233"/>
        <v>-8.6933717494651174E-46</v>
      </c>
      <c r="AL5879" s="36">
        <f t="shared" si="6234"/>
        <v>-1.0528031779064172E-4</v>
      </c>
      <c r="AM5879" s="36">
        <f t="shared" si="6235"/>
        <v>-2.2611079164164076E-5</v>
      </c>
      <c r="AN5879" s="37">
        <f t="shared" si="6236"/>
        <v>2.7149746831639331E-44</v>
      </c>
      <c r="AO5879" s="36">
        <f t="shared" si="6237"/>
        <v>0.50609597020865338</v>
      </c>
      <c r="AP5879" s="36">
        <f t="shared" si="6238"/>
        <v>1.2738002355414507E-2</v>
      </c>
      <c r="AQ5879" s="74">
        <f t="shared" si="6239"/>
        <v>3.2199600654745309E-45</v>
      </c>
      <c r="AR5879" s="73">
        <f t="shared" si="6240"/>
        <v>8.4167835936605468E-46</v>
      </c>
      <c r="AS5879" s="72">
        <f t="shared" si="6241"/>
        <v>0.1296279454671187</v>
      </c>
      <c r="AT5879" s="37">
        <f t="shared" si="6242"/>
        <v>1.0938822273944551E-41</v>
      </c>
      <c r="AU5879" s="37">
        <f t="shared" si="6243"/>
        <v>0.66528042440182089</v>
      </c>
      <c r="AV5879" s="34">
        <f t="shared" si="6244"/>
        <v>10.996005524440124</v>
      </c>
      <c r="AW5879" s="34">
        <f t="shared" si="6245"/>
        <v>12.073467249855801</v>
      </c>
      <c r="AX5879" s="37">
        <f t="shared" si="6246"/>
        <v>59.907094323838415</v>
      </c>
      <c r="AY5879" s="7">
        <f t="shared" si="6247"/>
        <v>211.36015897485404</v>
      </c>
      <c r="AZ5879" s="37">
        <f t="shared" si="6248"/>
        <v>188.2906862005581</v>
      </c>
      <c r="BA5879" s="2">
        <f>BE5879*'mass balance'!$B$17+BF5879*'mass balance'!$C$17+BG5879*'mass balance'!$D$17+BH5879*'mass balance'!$E$17</f>
        <v>1.6736302419065186E-3</v>
      </c>
      <c r="BB5879" s="2">
        <f>BE5879*'mass balance'!$B$18+BF5879*'mass balance'!$C$18+BG5879*'mass balance'!$D$18+BH5879*'mass balance'!$E$18</f>
        <v>1.6993783994743109E-3</v>
      </c>
      <c r="BC5879" s="2">
        <f>BE5879*'mass balance'!$B$19+BF5879*'mass balance'!$C$19+BG5879*'mass balance'!$D$19+BH5879*'mass balance'!$E$19</f>
        <v>-2.1242229993428887E-3</v>
      </c>
      <c r="BD5879" s="2">
        <f>BE5879*'mass balance'!$B$20+BF5879*'mass balance'!$C$20+BG5879*'mass balance'!$D$20+BH5879*'mass balance'!$E$20</f>
        <v>7.7244472703377778E-5</v>
      </c>
      <c r="BE5879" s="2">
        <f>N5879*'mass balance'!$H$11+R5879*'mass balance'!$I$11+S5879*'mass balance'!$J$11</f>
        <v>-3.1646606294728373E-3</v>
      </c>
      <c r="BF5879" s="2">
        <f>N5879*'mass balance'!$H$12+R5879*'mass balance'!$I$12+S5879*'mass balance'!$J$12</f>
        <v>3.9981252352105641E-4</v>
      </c>
      <c r="BG5879" s="2">
        <f>N5879*'mass balance'!$H$13+R5879*'mass balance'!$I$13+S5879*'mass balance'!$J$13</f>
        <v>3.5886074417978194E-4</v>
      </c>
      <c r="BH5879" s="2">
        <f>N5879*'mass balance'!$H$14+R5879*'mass balance'!$I$14+S5879*'mass balance'!$J$14</f>
        <v>3.4613475634859156E-4</v>
      </c>
      <c r="BI5879" s="36">
        <f t="shared" si="6249"/>
        <v>7.8325413151257937E-20</v>
      </c>
      <c r="BJ5879" s="36">
        <f t="shared" si="6250"/>
        <v>6.969413383449419E-23</v>
      </c>
      <c r="BK5879" s="36">
        <f t="shared" si="6251"/>
        <v>6.0306705636075345E-19</v>
      </c>
      <c r="BL5879" s="36">
        <f t="shared" si="6252"/>
        <v>3.2486962428417512E-19</v>
      </c>
      <c r="BM5879" s="36">
        <f t="shared" si="6253"/>
        <v>1.1213200794470267E-15</v>
      </c>
      <c r="BN5879" s="36">
        <f t="shared" ca="1" si="6265"/>
        <v>0.59725668087840855</v>
      </c>
      <c r="BO5879" s="36">
        <f t="shared" ca="1" si="6254"/>
        <v>1</v>
      </c>
      <c r="BP5879" s="36">
        <f t="shared" si="6255"/>
        <v>-1.1213200794441984E-15</v>
      </c>
      <c r="BQ5879" s="36">
        <f t="shared" si="6256"/>
        <v>0.9999999999974778</v>
      </c>
      <c r="BR5879" s="2">
        <f t="shared" si="6268"/>
        <v>-5</v>
      </c>
      <c r="BS5879">
        <v>0</v>
      </c>
      <c r="BT5879" s="37">
        <f t="shared" si="6257"/>
        <v>2.1295335568412459</v>
      </c>
      <c r="BU5879" s="34">
        <f t="shared" si="6258"/>
        <v>-5</v>
      </c>
      <c r="BV5879" s="34">
        <f t="shared" si="6259"/>
        <v>-5</v>
      </c>
      <c r="BW5879" s="34">
        <f t="shared" si="6260"/>
        <v>-5</v>
      </c>
      <c r="BX5879" s="34">
        <f t="shared" si="6261"/>
        <v>-5</v>
      </c>
      <c r="BY5879" s="34">
        <f t="shared" si="6262"/>
        <v>42.342303600440324</v>
      </c>
      <c r="BZ5879" s="36">
        <f t="shared" si="6263"/>
        <v>2.1242229993428887E-3</v>
      </c>
      <c r="CA5879" s="34">
        <f t="shared" si="6264"/>
        <v>1.1309818875337095E-2</v>
      </c>
    </row>
    <row r="5880" spans="1:79" ht="13.2" x14ac:dyDescent="0.25">
      <c r="A5880" s="75">
        <f t="shared" si="6266"/>
        <v>16.016438356162329</v>
      </c>
      <c r="B5880" s="34">
        <f t="shared" si="6201"/>
        <v>5845.9999999992497</v>
      </c>
      <c r="C5880">
        <f t="shared" si="6267"/>
        <v>15</v>
      </c>
      <c r="D5880" s="35">
        <f t="shared" si="6202"/>
        <v>3000</v>
      </c>
      <c r="E5880" s="27">
        <v>0</v>
      </c>
      <c r="F5880" s="64">
        <f t="shared" si="6203"/>
        <v>0.46593146951268899</v>
      </c>
      <c r="G5880" s="34">
        <v>0</v>
      </c>
      <c r="H5880" s="34">
        <f t="shared" si="6204"/>
        <v>1</v>
      </c>
      <c r="I5880" s="34">
        <f t="shared" si="6205"/>
        <v>6192.2292298236371</v>
      </c>
      <c r="J5880" s="34">
        <f t="shared" si="6206"/>
        <v>157612.93729406377</v>
      </c>
      <c r="K5880" s="34">
        <f t="shared" si="6207"/>
        <v>138855.01296572649</v>
      </c>
      <c r="L5880" s="36">
        <f t="shared" si="6208"/>
        <v>44945.405262716071</v>
      </c>
      <c r="M5880" s="34">
        <f t="shared" si="6209"/>
        <v>52.228002934779802</v>
      </c>
      <c r="N5880" s="34">
        <f t="shared" si="6210"/>
        <v>1329.3772962904477</v>
      </c>
      <c r="O5880" s="34">
        <f t="shared" si="6211"/>
        <v>4.9430669600601176</v>
      </c>
      <c r="P5880">
        <f t="shared" si="6212"/>
        <v>634.76613645898271</v>
      </c>
      <c r="Q5880" s="36">
        <f t="shared" si="6213"/>
        <v>1221.1701179016059</v>
      </c>
      <c r="R5880" s="34">
        <f t="shared" si="6214"/>
        <v>868.83970597229938</v>
      </c>
      <c r="S5880" s="34">
        <f t="shared" si="6215"/>
        <v>252.34068398945979</v>
      </c>
      <c r="T5880" s="36">
        <f t="shared" si="6216"/>
        <v>-2.25339728986078E-13</v>
      </c>
      <c r="U5880" s="36">
        <f t="shared" si="6217"/>
        <v>3397.1919065812131</v>
      </c>
      <c r="V5880" s="36">
        <f t="shared" si="6218"/>
        <v>3.1851947539156461E-2</v>
      </c>
      <c r="W5880" s="68">
        <f t="shared" si="6219"/>
        <v>128.41544360776021</v>
      </c>
      <c r="X5880">
        <f t="shared" si="6220"/>
        <v>16.430439220565024</v>
      </c>
      <c r="Y5880">
        <f t="shared" si="6221"/>
        <v>1.5373874768040686E-2</v>
      </c>
      <c r="Z5880" s="34">
        <f t="shared" si="6222"/>
        <v>6.2394342047891618E-4</v>
      </c>
      <c r="AA5880" s="36">
        <f t="shared" si="6223"/>
        <v>2.4803829387100003E-4</v>
      </c>
      <c r="AB5880" s="34">
        <f t="shared" si="6224"/>
        <v>1.7719373785567562E-3</v>
      </c>
      <c r="AC5880" s="36">
        <f t="shared" si="6225"/>
        <v>228.81095225332476</v>
      </c>
      <c r="AD5880" s="34">
        <f t="shared" si="6226"/>
        <v>0</v>
      </c>
      <c r="AE5880">
        <f t="shared" si="6227"/>
        <v>129130.38294823455</v>
      </c>
      <c r="AF5880" s="36">
        <f t="shared" si="6228"/>
        <v>0</v>
      </c>
      <c r="AG5880" s="34">
        <f t="shared" si="6229"/>
        <v>105.25234519983857</v>
      </c>
      <c r="AH5880">
        <f t="shared" si="6230"/>
        <v>1.1999968178421625</v>
      </c>
      <c r="AI5880" s="29">
        <f t="shared" si="6231"/>
        <v>105.25234519983857</v>
      </c>
      <c r="AJ5880">
        <f t="shared" si="6232"/>
        <v>80158.653170429214</v>
      </c>
      <c r="AK5880" s="36">
        <f t="shared" si="6233"/>
        <v>-8.4167835936605468E-46</v>
      </c>
      <c r="AL5880" s="36">
        <f t="shared" si="6234"/>
        <v>-1.0525841691419428E-4</v>
      </c>
      <c r="AM5880" s="36">
        <f t="shared" si="6235"/>
        <v>-2.2570942501702967E-5</v>
      </c>
      <c r="AN5880" s="37">
        <f t="shared" si="6236"/>
        <v>2.6280409656692819E-44</v>
      </c>
      <c r="AO5880" s="36">
        <f t="shared" si="6237"/>
        <v>0.50599068989086271</v>
      </c>
      <c r="AP5880" s="36">
        <f t="shared" si="6238"/>
        <v>1.2715391276250343E-2</v>
      </c>
      <c r="AQ5880" s="74">
        <f t="shared" si="6239"/>
        <v>3.1188026300131391E-45</v>
      </c>
      <c r="AR5880" s="73">
        <f t="shared" si="6240"/>
        <v>8.148938543115827E-46</v>
      </c>
      <c r="AS5880" s="72">
        <f t="shared" si="6241"/>
        <v>0.12954706496226737</v>
      </c>
      <c r="AT5880" s="37">
        <f t="shared" si="6242"/>
        <v>1.0595171052904608E-41</v>
      </c>
      <c r="AU5880" s="37">
        <f t="shared" si="6243"/>
        <v>0.6640994928928764</v>
      </c>
      <c r="AV5880" s="34">
        <f t="shared" si="6244"/>
        <v>11.01046259021382</v>
      </c>
      <c r="AW5880" s="34">
        <f t="shared" si="6245"/>
        <v>12.076462654688671</v>
      </c>
      <c r="AX5880" s="37">
        <f t="shared" si="6246"/>
        <v>59.921957162834651</v>
      </c>
      <c r="AY5880" s="7">
        <f t="shared" si="6247"/>
        <v>211.42432601549734</v>
      </c>
      <c r="AZ5880" s="37">
        <f t="shared" si="6248"/>
        <v>188.33740077059485</v>
      </c>
      <c r="BA5880" s="2">
        <f>BE5880*'mass balance'!$B$17+BF5880*'mass balance'!$C$17+BG5880*'mass balance'!$D$17+BH5880*'mass balance'!$E$17</f>
        <v>1.6739259957402708E-3</v>
      </c>
      <c r="BB5880" s="2">
        <f>BE5880*'mass balance'!$B$18+BF5880*'mass balance'!$C$18+BG5880*'mass balance'!$D$18+BH5880*'mass balance'!$E$18</f>
        <v>1.6996787033670448E-3</v>
      </c>
      <c r="BC5880" s="2">
        <f>BE5880*'mass balance'!$B$19+BF5880*'mass balance'!$C$19+BG5880*'mass balance'!$D$19+BH5880*'mass balance'!$E$19</f>
        <v>-2.124598379208806E-3</v>
      </c>
      <c r="BD5880" s="2">
        <f>BE5880*'mass balance'!$B$20+BF5880*'mass balance'!$C$20+BG5880*'mass balance'!$D$20+BH5880*'mass balance'!$E$20</f>
        <v>7.7258122880320202E-5</v>
      </c>
      <c r="BE5880" s="2">
        <f>N5880*'mass balance'!$H$11+R5880*'mass balance'!$I$11+S5880*'mass balance'!$J$11</f>
        <v>-3.1651840387867799E-3</v>
      </c>
      <c r="BF5880" s="2">
        <f>N5880*'mass balance'!$H$12+R5880*'mass balance'!$I$12+S5880*'mass balance'!$J$12</f>
        <v>3.9981524107727862E-4</v>
      </c>
      <c r="BG5880" s="2">
        <f>N5880*'mass balance'!$H$13+R5880*'mass balance'!$I$13+S5880*'mass balance'!$J$13</f>
        <v>3.5896018332532499E-4</v>
      </c>
      <c r="BH5880" s="2">
        <f>N5880*'mass balance'!$H$14+R5880*'mass balance'!$I$14+S5880*'mass balance'!$J$14</f>
        <v>3.4619200424230404E-4</v>
      </c>
      <c r="BI5880" s="36">
        <f t="shared" si="6249"/>
        <v>7.8325413151257937E-20</v>
      </c>
      <c r="BJ5880" s="36">
        <f t="shared" si="6250"/>
        <v>6.9697906575885784E-23</v>
      </c>
      <c r="BK5880" s="36">
        <f t="shared" si="6251"/>
        <v>6.0313675049458792E-19</v>
      </c>
      <c r="BL5880" s="36">
        <f t="shared" si="6252"/>
        <v>3.2492585099791523E-19</v>
      </c>
      <c r="BM5880" s="36">
        <f t="shared" si="6253"/>
        <v>1.1216449490713109E-15</v>
      </c>
      <c r="BN5880" s="36">
        <f t="shared" ca="1" si="6265"/>
        <v>0.32550172412932965</v>
      </c>
      <c r="BO5880" s="36">
        <f t="shared" ca="1" si="6254"/>
        <v>1</v>
      </c>
      <c r="BP5880" s="36">
        <f t="shared" si="6255"/>
        <v>-1.1216449490684806E-15</v>
      </c>
      <c r="BQ5880" s="36">
        <f t="shared" si="6256"/>
        <v>0.99999999999747669</v>
      </c>
      <c r="BR5880" s="2">
        <f t="shared" si="6268"/>
        <v>-5</v>
      </c>
      <c r="BS5880">
        <v>0</v>
      </c>
      <c r="BT5880" s="37">
        <f t="shared" si="6257"/>
        <v>2.1299098751568279</v>
      </c>
      <c r="BU5880" s="34">
        <f t="shared" si="6258"/>
        <v>-5</v>
      </c>
      <c r="BV5880" s="34">
        <f t="shared" si="6259"/>
        <v>-5</v>
      </c>
      <c r="BW5880" s="34">
        <f t="shared" si="6260"/>
        <v>-5</v>
      </c>
      <c r="BX5880" s="34">
        <f t="shared" si="6261"/>
        <v>-5</v>
      </c>
      <c r="BY5880" s="34">
        <f t="shared" si="6262"/>
        <v>42.349306675547922</v>
      </c>
      <c r="BZ5880" s="36">
        <f t="shared" si="6263"/>
        <v>2.124598379208806E-3</v>
      </c>
      <c r="CA5880" s="34">
        <f t="shared" si="6264"/>
        <v>1.1309011733421836E-2</v>
      </c>
    </row>
    <row r="5881" spans="1:79" ht="13.2" x14ac:dyDescent="0.25">
      <c r="A5881" s="75">
        <f t="shared" si="6266"/>
        <v>16.019178082189725</v>
      </c>
      <c r="B5881" s="34">
        <f t="shared" si="6201"/>
        <v>5846.9999999992497</v>
      </c>
      <c r="C5881">
        <f t="shared" si="6267"/>
        <v>15</v>
      </c>
      <c r="D5881" s="35">
        <f t="shared" si="6202"/>
        <v>3000</v>
      </c>
      <c r="E5881" s="27">
        <v>0</v>
      </c>
      <c r="F5881" s="64">
        <f t="shared" si="6203"/>
        <v>0.46593146951268899</v>
      </c>
      <c r="G5881" s="34">
        <v>0</v>
      </c>
      <c r="H5881" s="34">
        <f t="shared" si="6204"/>
        <v>1</v>
      </c>
      <c r="I5881" s="34">
        <f t="shared" si="6205"/>
        <v>6192.2292298236371</v>
      </c>
      <c r="J5881" s="34">
        <f t="shared" si="6206"/>
        <v>157638.99891279705</v>
      </c>
      <c r="K5881" s="34">
        <f t="shared" si="6207"/>
        <v>138877.97292364141</v>
      </c>
      <c r="L5881" s="36">
        <f t="shared" si="6208"/>
        <v>44956.55344435478</v>
      </c>
      <c r="M5881" s="34">
        <f t="shared" si="6209"/>
        <v>52.228002934779802</v>
      </c>
      <c r="N5881" s="34">
        <f t="shared" si="6210"/>
        <v>1329.5971115216298</v>
      </c>
      <c r="O5881" s="34">
        <f t="shared" si="6211"/>
        <v>4.9430669600601176</v>
      </c>
      <c r="P5881">
        <f t="shared" si="6212"/>
        <v>634.9235827684771</v>
      </c>
      <c r="Q5881" s="36">
        <f t="shared" si="6213"/>
        <v>1221.389201957217</v>
      </c>
      <c r="R5881" s="34">
        <f t="shared" si="6214"/>
        <v>869.00014891350645</v>
      </c>
      <c r="S5881" s="34">
        <f t="shared" si="6215"/>
        <v>252.34238910132356</v>
      </c>
      <c r="T5881" s="36">
        <f t="shared" si="6216"/>
        <v>-2.2532110110563854E-13</v>
      </c>
      <c r="U5881" s="36">
        <f t="shared" si="6217"/>
        <v>3397.1919065812131</v>
      </c>
      <c r="V5881" s="36">
        <f t="shared" si="6218"/>
        <v>3.1852162768554973E-2</v>
      </c>
      <c r="W5881" s="68">
        <f t="shared" si="6219"/>
        <v>128.44729555529938</v>
      </c>
      <c r="X5881">
        <f t="shared" si="6220"/>
        <v>16.431797567634458</v>
      </c>
      <c r="Y5881">
        <f t="shared" si="6221"/>
        <v>1.5373874768040686E-2</v>
      </c>
      <c r="Z5881" s="34">
        <f t="shared" si="6222"/>
        <v>6.2394342047891618E-4</v>
      </c>
      <c r="AA5881" s="36">
        <f t="shared" si="6223"/>
        <v>2.4797846175626109E-4</v>
      </c>
      <c r="AB5881" s="34">
        <f t="shared" si="6224"/>
        <v>1.7719373785567562E-3</v>
      </c>
      <c r="AC5881" s="36">
        <f t="shared" si="6225"/>
        <v>228.81095225332476</v>
      </c>
      <c r="AD5881" s="34">
        <f t="shared" si="6226"/>
        <v>0</v>
      </c>
      <c r="AE5881">
        <f t="shared" si="6227"/>
        <v>129130.38294823455</v>
      </c>
      <c r="AF5881" s="36">
        <f t="shared" si="6228"/>
        <v>0</v>
      </c>
      <c r="AG5881" s="34">
        <f t="shared" si="6229"/>
        <v>105.31227783409153</v>
      </c>
      <c r="AH5881">
        <f t="shared" si="6230"/>
        <v>1.199929611203018</v>
      </c>
      <c r="AI5881" s="29">
        <f t="shared" si="6231"/>
        <v>105.31227783409153</v>
      </c>
      <c r="AJ5881">
        <f t="shared" si="6232"/>
        <v>80263.965448263305</v>
      </c>
      <c r="AK5881" s="36">
        <f t="shared" si="6233"/>
        <v>-8.148938543115827E-46</v>
      </c>
      <c r="AL5881" s="36">
        <f t="shared" si="6234"/>
        <v>-1.0523652059366379E-4</v>
      </c>
      <c r="AM5881" s="36">
        <f t="shared" si="6235"/>
        <v>-2.2530877085362478E-5</v>
      </c>
      <c r="AN5881" s="37">
        <f t="shared" si="6236"/>
        <v>2.5438731297326766E-44</v>
      </c>
      <c r="AO5881" s="36">
        <f t="shared" si="6237"/>
        <v>0.50588543147394849</v>
      </c>
      <c r="AP5881" s="36">
        <f t="shared" si="6238"/>
        <v>1.269282033374864E-2</v>
      </c>
      <c r="AQ5881" s="74">
        <f t="shared" si="6239"/>
        <v>3.0208020605351569E-45</v>
      </c>
      <c r="AR5881" s="73">
        <f t="shared" si="6240"/>
        <v>7.8895620313472211E-46</v>
      </c>
      <c r="AS5881" s="72">
        <f t="shared" si="6241"/>
        <v>0.1294662349222756</v>
      </c>
      <c r="AT5881" s="37">
        <f t="shared" si="6242"/>
        <v>1.0262244311433664E-41</v>
      </c>
      <c r="AU5881" s="37">
        <f t="shared" si="6243"/>
        <v>0.66292065764165675</v>
      </c>
      <c r="AV5881" s="34">
        <f t="shared" si="6244"/>
        <v>11.02492788811035</v>
      </c>
      <c r="AW5881" s="34">
        <f t="shared" si="6245"/>
        <v>12.079458079881539</v>
      </c>
      <c r="AX5881" s="37">
        <f t="shared" si="6246"/>
        <v>59.936820102854732</v>
      </c>
      <c r="AY5881" s="7">
        <f t="shared" si="6247"/>
        <v>211.48850162614599</v>
      </c>
      <c r="AZ5881" s="37">
        <f t="shared" si="6248"/>
        <v>188.38411565815412</v>
      </c>
      <c r="BA5881" s="2">
        <f>BE5881*'mass balance'!$B$17+BF5881*'mass balance'!$C$17+BG5881*'mass balance'!$D$17+BH5881*'mass balance'!$E$17</f>
        <v>1.6742217443223447E-3</v>
      </c>
      <c r="BB5881" s="2">
        <f>BE5881*'mass balance'!$B$18+BF5881*'mass balance'!$C$18+BG5881*'mass balance'!$D$18+BH5881*'mass balance'!$E$18</f>
        <v>1.6999790019273033E-3</v>
      </c>
      <c r="BC5881" s="2">
        <f>BE5881*'mass balance'!$B$19+BF5881*'mass balance'!$C$19+BG5881*'mass balance'!$D$19+BH5881*'mass balance'!$E$19</f>
        <v>-2.124973752409129E-3</v>
      </c>
      <c r="BD5881" s="2">
        <f>BE5881*'mass balance'!$B$20+BF5881*'mass balance'!$C$20+BG5881*'mass balance'!$D$20+BH5881*'mass balance'!$E$20</f>
        <v>7.7271772814877426E-5</v>
      </c>
      <c r="BE5881" s="2">
        <f>N5881*'mass balance'!$H$11+R5881*'mass balance'!$I$11+S5881*'mass balance'!$J$11</f>
        <v>-3.1657074083848327E-3</v>
      </c>
      <c r="BF5881" s="2">
        <f>N5881*'mass balance'!$H$12+R5881*'mass balance'!$I$12+S5881*'mass balance'!$J$12</f>
        <v>3.9981794270152758E-4</v>
      </c>
      <c r="BG5881" s="2">
        <f>N5881*'mass balance'!$H$13+R5881*'mass balance'!$I$13+S5881*'mass balance'!$J$13</f>
        <v>3.5905960949448261E-4</v>
      </c>
      <c r="BH5881" s="2">
        <f>N5881*'mass balance'!$H$14+R5881*'mass balance'!$I$14+S5881*'mass balance'!$J$14</f>
        <v>3.4624924779209107E-4</v>
      </c>
      <c r="BI5881" s="36">
        <f t="shared" si="6249"/>
        <v>7.8325413151257937E-20</v>
      </c>
      <c r="BJ5881" s="36">
        <f t="shared" si="6250"/>
        <v>6.970167990749878E-23</v>
      </c>
      <c r="BK5881" s="36">
        <f t="shared" si="6251"/>
        <v>6.0320644840116382E-19</v>
      </c>
      <c r="BL5881" s="36">
        <f t="shared" si="6252"/>
        <v>3.2498208468106502E-19</v>
      </c>
      <c r="BM5881" s="36">
        <f t="shared" si="6253"/>
        <v>1.1219698749223088E-15</v>
      </c>
      <c r="BN5881" s="36">
        <f t="shared" ca="1" si="6265"/>
        <v>0.48749039245305781</v>
      </c>
      <c r="BO5881" s="36">
        <f t="shared" ca="1" si="6254"/>
        <v>1</v>
      </c>
      <c r="BP5881" s="36">
        <f t="shared" si="6255"/>
        <v>-1.1219698749194764E-15</v>
      </c>
      <c r="BQ5881" s="36">
        <f t="shared" si="6256"/>
        <v>0.99999999999747557</v>
      </c>
      <c r="BR5881" s="2">
        <f t="shared" si="6268"/>
        <v>-5</v>
      </c>
      <c r="BS5881">
        <v>0</v>
      </c>
      <c r="BT5881" s="37">
        <f t="shared" si="6257"/>
        <v>2.1302861867901517</v>
      </c>
      <c r="BU5881" s="34">
        <f t="shared" si="6258"/>
        <v>-5</v>
      </c>
      <c r="BV5881" s="34">
        <f t="shared" si="6259"/>
        <v>-5</v>
      </c>
      <c r="BW5881" s="34">
        <f t="shared" si="6260"/>
        <v>-5</v>
      </c>
      <c r="BX5881" s="34">
        <f t="shared" si="6261"/>
        <v>-5</v>
      </c>
      <c r="BY5881" s="34">
        <f t="shared" si="6262"/>
        <v>42.356309219267651</v>
      </c>
      <c r="BZ5881" s="36">
        <f t="shared" si="6263"/>
        <v>2.124973752409129E-3</v>
      </c>
      <c r="CA5881" s="34">
        <f t="shared" si="6264"/>
        <v>1.1308204937277275E-2</v>
      </c>
    </row>
    <row r="5882" spans="1:79" ht="13.2" x14ac:dyDescent="0.25">
      <c r="A5882" s="75">
        <f t="shared" si="6266"/>
        <v>16.021917808217122</v>
      </c>
      <c r="B5882" s="34">
        <f t="shared" si="6201"/>
        <v>5847.9999999992497</v>
      </c>
      <c r="C5882">
        <f t="shared" si="6267"/>
        <v>15</v>
      </c>
      <c r="D5882" s="35">
        <f t="shared" si="6202"/>
        <v>3000</v>
      </c>
      <c r="E5882" s="27">
        <v>0</v>
      </c>
      <c r="F5882" s="64">
        <f t="shared" si="6203"/>
        <v>0.46593146951268899</v>
      </c>
      <c r="G5882" s="34">
        <v>0</v>
      </c>
      <c r="H5882" s="34">
        <f t="shared" si="6204"/>
        <v>1</v>
      </c>
      <c r="I5882" s="34">
        <f t="shared" si="6205"/>
        <v>6192.2292298236371</v>
      </c>
      <c r="J5882" s="34">
        <f t="shared" si="6206"/>
        <v>157665.0585534751</v>
      </c>
      <c r="K5882" s="34">
        <f t="shared" si="6207"/>
        <v>138900.93113891457</v>
      </c>
      <c r="L5882" s="36">
        <f t="shared" si="6208"/>
        <v>44967.701701323778</v>
      </c>
      <c r="M5882" s="34">
        <f t="shared" si="6209"/>
        <v>52.228002934779802</v>
      </c>
      <c r="N5882" s="34">
        <f t="shared" si="6210"/>
        <v>1329.8169100690184</v>
      </c>
      <c r="O5882" s="34">
        <f t="shared" si="6211"/>
        <v>4.9430669600601176</v>
      </c>
      <c r="P5882">
        <f t="shared" si="6212"/>
        <v>635.08103014186486</v>
      </c>
      <c r="Q5882" s="36">
        <f t="shared" si="6213"/>
        <v>1221.6082736396004</v>
      </c>
      <c r="R5882" s="34">
        <f t="shared" si="6214"/>
        <v>869.16059274936583</v>
      </c>
      <c r="S5882" s="34">
        <f t="shared" si="6215"/>
        <v>252.34408416088641</v>
      </c>
      <c r="T5882" s="36">
        <f t="shared" si="6216"/>
        <v>-2.253024792574141E-13</v>
      </c>
      <c r="U5882" s="36">
        <f t="shared" si="6217"/>
        <v>3397.1919065812131</v>
      </c>
      <c r="V5882" s="36">
        <f t="shared" si="6218"/>
        <v>3.1852376729092073E-2</v>
      </c>
      <c r="W5882" s="68">
        <f t="shared" si="6219"/>
        <v>128.47914771806794</v>
      </c>
      <c r="X5882">
        <f t="shared" si="6220"/>
        <v>16.433155699339746</v>
      </c>
      <c r="Y5882">
        <f t="shared" si="6221"/>
        <v>1.5373874768040686E-2</v>
      </c>
      <c r="Z5882" s="34">
        <f t="shared" si="6222"/>
        <v>6.2394342047891618E-4</v>
      </c>
      <c r="AA5882" s="36">
        <f t="shared" si="6223"/>
        <v>2.4791864901679058E-4</v>
      </c>
      <c r="AB5882" s="34">
        <f t="shared" si="6224"/>
        <v>1.7719373785567562E-3</v>
      </c>
      <c r="AC5882" s="36">
        <f t="shared" si="6225"/>
        <v>228.81095225332476</v>
      </c>
      <c r="AD5882" s="34">
        <f t="shared" si="6226"/>
        <v>0</v>
      </c>
      <c r="AE5882">
        <f t="shared" si="6227"/>
        <v>129130.38294823455</v>
      </c>
      <c r="AF5882" s="36">
        <f t="shared" si="6228"/>
        <v>0</v>
      </c>
      <c r="AG5882" s="34">
        <f t="shared" si="6229"/>
        <v>105.37220708352433</v>
      </c>
      <c r="AH5882">
        <f t="shared" si="6230"/>
        <v>1.1998623800756718</v>
      </c>
      <c r="AI5882" s="29">
        <f t="shared" si="6231"/>
        <v>105.37220708352433</v>
      </c>
      <c r="AJ5882">
        <f t="shared" si="6232"/>
        <v>80369.337655346826</v>
      </c>
      <c r="AK5882" s="36">
        <f t="shared" si="6233"/>
        <v>-7.8895620313472211E-46</v>
      </c>
      <c r="AL5882" s="36">
        <f t="shared" si="6234"/>
        <v>-1.0521462882810258E-4</v>
      </c>
      <c r="AM5882" s="36">
        <f t="shared" si="6235"/>
        <v>-2.2490882788674457E-5</v>
      </c>
      <c r="AN5882" s="37">
        <f t="shared" si="6236"/>
        <v>2.4623837443015182E-44</v>
      </c>
      <c r="AO5882" s="36">
        <f t="shared" si="6237"/>
        <v>0.5057801949533548</v>
      </c>
      <c r="AP5882" s="36">
        <f t="shared" si="6238"/>
        <v>1.2670289456663278E-2</v>
      </c>
      <c r="AQ5882" s="74">
        <f t="shared" si="6239"/>
        <v>2.9258605013518764E-45</v>
      </c>
      <c r="AR5882" s="73">
        <f t="shared" si="6240"/>
        <v>7.6383880571359659E-46</v>
      </c>
      <c r="AS5882" s="72">
        <f t="shared" si="6241"/>
        <v>0.12938545531565618</v>
      </c>
      <c r="AT5882" s="37">
        <f t="shared" si="6242"/>
        <v>9.939709614978028E-42</v>
      </c>
      <c r="AU5882" s="37">
        <f t="shared" si="6243"/>
        <v>0.66174391492711926</v>
      </c>
      <c r="AV5882" s="34">
        <f t="shared" si="6244"/>
        <v>11.039401417664786</v>
      </c>
      <c r="AW5882" s="34">
        <f t="shared" si="6245"/>
        <v>12.082453525315037</v>
      </c>
      <c r="AX5882" s="37">
        <f t="shared" si="6246"/>
        <v>59.951683143306404</v>
      </c>
      <c r="AY5882" s="7">
        <f t="shared" si="6247"/>
        <v>211.55268580435416</v>
      </c>
      <c r="AZ5882" s="37">
        <f t="shared" si="6248"/>
        <v>188.43083086137435</v>
      </c>
      <c r="BA5882" s="2">
        <f>BE5882*'mass balance'!$B$17+BF5882*'mass balance'!$C$17+BG5882*'mass balance'!$D$17+BH5882*'mass balance'!$E$17</f>
        <v>1.6745174876432066E-3</v>
      </c>
      <c r="BB5882" s="2">
        <f>BE5882*'mass balance'!$B$18+BF5882*'mass balance'!$C$18+BG5882*'mass balance'!$D$18+BH5882*'mass balance'!$E$18</f>
        <v>1.7002792951454095E-3</v>
      </c>
      <c r="BC5882" s="2">
        <f>BE5882*'mass balance'!$B$19+BF5882*'mass balance'!$C$19+BG5882*'mass balance'!$D$19+BH5882*'mass balance'!$E$19</f>
        <v>-2.1253491189317615E-3</v>
      </c>
      <c r="BD5882" s="2">
        <f>BE5882*'mass balance'!$B$20+BF5882*'mass balance'!$C$20+BG5882*'mass balance'!$D$20+BH5882*'mass balance'!$E$20</f>
        <v>7.7285422506609508E-5</v>
      </c>
      <c r="BE5882" s="2">
        <f>N5882*'mass balance'!$H$11+R5882*'mass balance'!$I$11+S5882*'mass balance'!$J$11</f>
        <v>-3.1662307382595671E-3</v>
      </c>
      <c r="BF5882" s="2">
        <f>N5882*'mass balance'!$H$12+R5882*'mass balance'!$I$12+S5882*'mass balance'!$J$12</f>
        <v>3.9982062839864568E-4</v>
      </c>
      <c r="BG5882" s="2">
        <f>N5882*'mass balance'!$H$13+R5882*'mass balance'!$I$13+S5882*'mass balance'!$J$13</f>
        <v>3.591590226875277E-4</v>
      </c>
      <c r="BH5882" s="2">
        <f>N5882*'mass balance'!$H$14+R5882*'mass balance'!$I$14+S5882*'mass balance'!$J$14</f>
        <v>3.4630648699714015E-4</v>
      </c>
      <c r="BI5882" s="36">
        <f t="shared" si="6249"/>
        <v>7.8325413151257937E-20</v>
      </c>
      <c r="BJ5882" s="36">
        <f t="shared" si="6250"/>
        <v>6.9705453828858773E-23</v>
      </c>
      <c r="BK5882" s="36">
        <f t="shared" si="6251"/>
        <v>6.0327615008107136E-19</v>
      </c>
      <c r="BL5882" s="36">
        <f t="shared" si="6252"/>
        <v>3.2503832533340629E-19</v>
      </c>
      <c r="BM5882" s="36">
        <f t="shared" si="6253"/>
        <v>1.1222948570069898E-15</v>
      </c>
      <c r="BN5882" s="36">
        <f t="shared" ca="1" si="6265"/>
        <v>0.12905417722874379</v>
      </c>
      <c r="BO5882" s="36">
        <f t="shared" ca="1" si="6254"/>
        <v>1</v>
      </c>
      <c r="BP5882" s="36">
        <f t="shared" si="6255"/>
        <v>-1.1222948570041554E-15</v>
      </c>
      <c r="BQ5882" s="36">
        <f t="shared" si="6256"/>
        <v>0.99999999999747446</v>
      </c>
      <c r="BR5882" s="2">
        <f t="shared" si="6268"/>
        <v>-5</v>
      </c>
      <c r="BS5882">
        <v>0</v>
      </c>
      <c r="BT5882" s="37">
        <f t="shared" si="6257"/>
        <v>2.1306624917290908</v>
      </c>
      <c r="BU5882" s="34">
        <f t="shared" si="6258"/>
        <v>-5</v>
      </c>
      <c r="BV5882" s="34">
        <f t="shared" si="6259"/>
        <v>-5</v>
      </c>
      <c r="BW5882" s="34">
        <f t="shared" si="6260"/>
        <v>-5</v>
      </c>
      <c r="BX5882" s="34">
        <f t="shared" si="6261"/>
        <v>-5</v>
      </c>
      <c r="BY5882" s="34">
        <f t="shared" si="6262"/>
        <v>42.363311231500127</v>
      </c>
      <c r="BZ5882" s="36">
        <f t="shared" si="6263"/>
        <v>2.1253491189317615E-3</v>
      </c>
      <c r="CA5882" s="34">
        <f t="shared" si="6264"/>
        <v>1.130739848669768E-2</v>
      </c>
    </row>
    <row r="5883" spans="1:79" ht="13.2" x14ac:dyDescent="0.25">
      <c r="A5883" s="75">
        <f t="shared" si="6266"/>
        <v>16.024657534244518</v>
      </c>
      <c r="B5883" s="34">
        <f t="shared" si="6201"/>
        <v>5848.9999999992488</v>
      </c>
      <c r="C5883">
        <f t="shared" si="6267"/>
        <v>15</v>
      </c>
      <c r="D5883" s="35">
        <f t="shared" si="6202"/>
        <v>3000</v>
      </c>
      <c r="E5883" s="27">
        <v>0</v>
      </c>
      <c r="F5883" s="64">
        <f t="shared" si="6203"/>
        <v>0.46593146951268899</v>
      </c>
      <c r="G5883" s="34">
        <v>0</v>
      </c>
      <c r="H5883" s="34">
        <f t="shared" si="6204"/>
        <v>1</v>
      </c>
      <c r="I5883" s="34">
        <f t="shared" si="6205"/>
        <v>6192.2292298236371</v>
      </c>
      <c r="J5883" s="34">
        <f t="shared" si="6206"/>
        <v>157691.1162157284</v>
      </c>
      <c r="K5883" s="34">
        <f t="shared" si="6207"/>
        <v>138923.88761122045</v>
      </c>
      <c r="L5883" s="36">
        <f t="shared" si="6208"/>
        <v>44978.850033178962</v>
      </c>
      <c r="M5883" s="34">
        <f t="shared" si="6209"/>
        <v>52.228002934779802</v>
      </c>
      <c r="N5883" s="34">
        <f t="shared" si="6210"/>
        <v>1330.0366919294966</v>
      </c>
      <c r="O5883" s="34">
        <f t="shared" si="6211"/>
        <v>4.9430669600601176</v>
      </c>
      <c r="P5883">
        <f t="shared" si="6212"/>
        <v>635.23847857287387</v>
      </c>
      <c r="Q5883" s="36">
        <f t="shared" si="6213"/>
        <v>1221.8273329443284</v>
      </c>
      <c r="R5883" s="34">
        <f t="shared" si="6214"/>
        <v>869.32103747354495</v>
      </c>
      <c r="S5883" s="34">
        <f t="shared" si="6215"/>
        <v>252.34576917120401</v>
      </c>
      <c r="T5883" s="36">
        <f t="shared" si="6216"/>
        <v>-2.2528386343870917E-13</v>
      </c>
      <c r="U5883" s="36">
        <f t="shared" si="6217"/>
        <v>3397.1919065812131</v>
      </c>
      <c r="V5883" s="36">
        <f t="shared" si="6218"/>
        <v>3.1852589421153418E-2</v>
      </c>
      <c r="W5883" s="68">
        <f t="shared" si="6219"/>
        <v>128.51100009479703</v>
      </c>
      <c r="X5883">
        <f t="shared" si="6220"/>
        <v>16.434513615715019</v>
      </c>
      <c r="Y5883">
        <f t="shared" si="6221"/>
        <v>1.5373874768040686E-2</v>
      </c>
      <c r="Z5883" s="34">
        <f t="shared" si="6222"/>
        <v>6.2394342047891618E-4</v>
      </c>
      <c r="AA5883" s="36">
        <f t="shared" si="6223"/>
        <v>2.4785885564393038E-4</v>
      </c>
      <c r="AB5883" s="34">
        <f t="shared" si="6224"/>
        <v>1.7719373785567562E-3</v>
      </c>
      <c r="AC5883" s="36">
        <f t="shared" si="6225"/>
        <v>228.81095225332476</v>
      </c>
      <c r="AD5883" s="34">
        <f t="shared" si="6226"/>
        <v>0</v>
      </c>
      <c r="AE5883">
        <f t="shared" si="6227"/>
        <v>129130.38294823455</v>
      </c>
      <c r="AF5883" s="36">
        <f t="shared" si="6228"/>
        <v>0</v>
      </c>
      <c r="AG5883" s="34">
        <f t="shared" si="6229"/>
        <v>105.43213294692575</v>
      </c>
      <c r="AH5883">
        <f t="shared" si="6230"/>
        <v>1.1997951244733116</v>
      </c>
      <c r="AI5883" s="29">
        <f t="shared" si="6231"/>
        <v>105.43213294692575</v>
      </c>
      <c r="AJ5883">
        <f t="shared" si="6232"/>
        <v>80474.76978829375</v>
      </c>
      <c r="AK5883" s="36">
        <f t="shared" si="6233"/>
        <v>-7.6383880571359659E-46</v>
      </c>
      <c r="AL5883" s="36">
        <f t="shared" si="6234"/>
        <v>-1.0519274161656306E-4</v>
      </c>
      <c r="AM5883" s="36">
        <f t="shared" si="6235"/>
        <v>-2.2450959485395236E-5</v>
      </c>
      <c r="AN5883" s="37">
        <f t="shared" si="6236"/>
        <v>2.3834881239880458E-44</v>
      </c>
      <c r="AO5883" s="36">
        <f t="shared" si="6237"/>
        <v>0.50567498032452673</v>
      </c>
      <c r="AP5883" s="36">
        <f t="shared" si="6238"/>
        <v>1.2647798573874604E-2</v>
      </c>
      <c r="AQ5883" s="74">
        <f t="shared" si="6239"/>
        <v>2.8338831094127913E-45</v>
      </c>
      <c r="AR5883" s="73">
        <f t="shared" si="6240"/>
        <v>7.3951589191250725E-46</v>
      </c>
      <c r="AS5883" s="72">
        <f t="shared" si="6241"/>
        <v>0.1293047261109416</v>
      </c>
      <c r="AT5883" s="37">
        <f t="shared" si="6242"/>
        <v>9.6272447634941258E-42</v>
      </c>
      <c r="AU5883" s="37">
        <f t="shared" si="6243"/>
        <v>0.6605692610348266</v>
      </c>
      <c r="AV5883" s="34">
        <f t="shared" si="6244"/>
        <v>11.053883178412043</v>
      </c>
      <c r="AW5883" s="34">
        <f t="shared" si="6245"/>
        <v>12.085448990869841</v>
      </c>
      <c r="AX5883" s="37">
        <f t="shared" si="6246"/>
        <v>59.96654628359758</v>
      </c>
      <c r="AY5883" s="7">
        <f t="shared" si="6247"/>
        <v>211.61687854767649</v>
      </c>
      <c r="AZ5883" s="37">
        <f t="shared" si="6248"/>
        <v>188.47754637839461</v>
      </c>
      <c r="BA5883" s="2">
        <f>BE5883*'mass balance'!$B$17+BF5883*'mass balance'!$C$17+BG5883*'mass balance'!$D$17+BH5883*'mass balance'!$E$17</f>
        <v>1.6748132256933284E-3</v>
      </c>
      <c r="BB5883" s="2">
        <f>BE5883*'mass balance'!$B$18+BF5883*'mass balance'!$C$18+BG5883*'mass balance'!$D$18+BH5883*'mass balance'!$E$18</f>
        <v>1.7005795830116871E-3</v>
      </c>
      <c r="BC5883" s="2">
        <f>BE5883*'mass balance'!$B$19+BF5883*'mass balance'!$C$19+BG5883*'mass balance'!$D$19+BH5883*'mass balance'!$E$19</f>
        <v>-2.1257244787646094E-3</v>
      </c>
      <c r="BD5883" s="2">
        <f>BE5883*'mass balance'!$B$20+BF5883*'mass balance'!$C$20+BG5883*'mass balance'!$D$20+BH5883*'mass balance'!$E$20</f>
        <v>7.7299071955076669E-5</v>
      </c>
      <c r="BE5883" s="2">
        <f>N5883*'mass balance'!$H$11+R5883*'mass balance'!$I$11+S5883*'mass balance'!$J$11</f>
        <v>-3.1667540284035628E-3</v>
      </c>
      <c r="BF5883" s="2">
        <f>N5883*'mass balance'!$H$12+R5883*'mass balance'!$I$12+S5883*'mass balance'!$J$12</f>
        <v>3.998232981734743E-4</v>
      </c>
      <c r="BG5883" s="2">
        <f>N5883*'mass balance'!$H$13+R5883*'mass balance'!$I$13+S5883*'mass balance'!$J$13</f>
        <v>3.5925842290473705E-4</v>
      </c>
      <c r="BH5883" s="2">
        <f>N5883*'mass balance'!$H$14+R5883*'mass balance'!$I$14+S5883*'mass balance'!$J$14</f>
        <v>3.4636372185663965E-4</v>
      </c>
      <c r="BI5883" s="36">
        <f t="shared" si="6249"/>
        <v>7.8325413151257937E-20</v>
      </c>
      <c r="BJ5883" s="36">
        <f t="shared" si="6250"/>
        <v>6.9709228339491828E-23</v>
      </c>
      <c r="BK5883" s="36">
        <f t="shared" si="6251"/>
        <v>6.0334585553490025E-19</v>
      </c>
      <c r="BL5883" s="36">
        <f t="shared" si="6252"/>
        <v>3.2509457295472173E-19</v>
      </c>
      <c r="BM5883" s="36">
        <f t="shared" si="6253"/>
        <v>1.1226198953323231E-15</v>
      </c>
      <c r="BN5883" s="36">
        <f t="shared" ca="1" si="6265"/>
        <v>0.31547881051394266</v>
      </c>
      <c r="BO5883" s="36">
        <f t="shared" ca="1" si="6254"/>
        <v>1</v>
      </c>
      <c r="BP5883" s="36">
        <f t="shared" si="6255"/>
        <v>-1.1226198953294866E-15</v>
      </c>
      <c r="BQ5883" s="36">
        <f t="shared" si="6256"/>
        <v>0.99999999999747335</v>
      </c>
      <c r="BR5883" s="2">
        <f t="shared" si="6268"/>
        <v>-5</v>
      </c>
      <c r="BS5883">
        <v>0</v>
      </c>
      <c r="BT5883" s="37">
        <f t="shared" si="6257"/>
        <v>2.1310387899615209</v>
      </c>
      <c r="BU5883" s="34">
        <f t="shared" si="6258"/>
        <v>-5</v>
      </c>
      <c r="BV5883" s="34">
        <f t="shared" si="6259"/>
        <v>-5</v>
      </c>
      <c r="BW5883" s="34">
        <f t="shared" si="6260"/>
        <v>-5</v>
      </c>
      <c r="BX5883" s="34">
        <f t="shared" si="6261"/>
        <v>-5</v>
      </c>
      <c r="BY5883" s="34">
        <f t="shared" si="6262"/>
        <v>42.37031271214606</v>
      </c>
      <c r="BZ5883" s="36">
        <f t="shared" si="6263"/>
        <v>2.1257244787646094E-3</v>
      </c>
      <c r="CA5883" s="34">
        <f t="shared" si="6264"/>
        <v>1.1306592381477458E-2</v>
      </c>
    </row>
    <row r="5884" spans="1:79" ht="13.2" x14ac:dyDescent="0.25">
      <c r="A5884" s="75">
        <f t="shared" si="6266"/>
        <v>16.027397260271915</v>
      </c>
      <c r="B5884" s="34">
        <f t="shared" si="6201"/>
        <v>5849.9999999992488</v>
      </c>
      <c r="C5884">
        <f t="shared" si="6267"/>
        <v>15</v>
      </c>
      <c r="D5884" s="35">
        <f t="shared" si="6202"/>
        <v>3000</v>
      </c>
      <c r="E5884" s="27">
        <v>0</v>
      </c>
      <c r="F5884" s="64">
        <f t="shared" si="6203"/>
        <v>0.46593146951268899</v>
      </c>
      <c r="G5884" s="34">
        <v>0</v>
      </c>
      <c r="H5884" s="34">
        <f t="shared" si="6204"/>
        <v>1</v>
      </c>
      <c r="I5884" s="34">
        <f t="shared" si="6205"/>
        <v>6192.2292298236371</v>
      </c>
      <c r="J5884" s="34">
        <f t="shared" si="6206"/>
        <v>157717.17189918744</v>
      </c>
      <c r="K5884" s="34">
        <f t="shared" si="6207"/>
        <v>138946.8423402335</v>
      </c>
      <c r="L5884" s="36">
        <f t="shared" si="6208"/>
        <v>44989.998439476367</v>
      </c>
      <c r="M5884" s="34">
        <f t="shared" si="6209"/>
        <v>52.228002934779802</v>
      </c>
      <c r="N5884" s="34">
        <f t="shared" si="6210"/>
        <v>1330.2564570999482</v>
      </c>
      <c r="O5884" s="34">
        <f t="shared" si="6211"/>
        <v>4.9430669600601176</v>
      </c>
      <c r="P5884">
        <f t="shared" si="6212"/>
        <v>635.39592805523398</v>
      </c>
      <c r="Q5884" s="36">
        <f t="shared" si="6213"/>
        <v>1222.0463798669759</v>
      </c>
      <c r="R5884" s="34">
        <f t="shared" si="6214"/>
        <v>869.48148307971303</v>
      </c>
      <c r="S5884" s="34">
        <f t="shared" si="6215"/>
        <v>252.34744413533198</v>
      </c>
      <c r="T5884" s="36">
        <f t="shared" si="6216"/>
        <v>-2.2526525364683002E-13</v>
      </c>
      <c r="U5884" s="36">
        <f t="shared" si="6217"/>
        <v>3397.1919065812131</v>
      </c>
      <c r="V5884" s="36">
        <f t="shared" si="6218"/>
        <v>3.1852800845124762E-2</v>
      </c>
      <c r="W5884" s="68">
        <f t="shared" si="6219"/>
        <v>128.54285268421819</v>
      </c>
      <c r="X5884">
        <f t="shared" si="6220"/>
        <v>16.435871316794405</v>
      </c>
      <c r="Y5884">
        <f t="shared" si="6221"/>
        <v>1.5373874768040686E-2</v>
      </c>
      <c r="Z5884" s="34">
        <f t="shared" si="6222"/>
        <v>6.2394342047891618E-4</v>
      </c>
      <c r="AA5884" s="36">
        <f t="shared" si="6223"/>
        <v>2.4779908162902845E-4</v>
      </c>
      <c r="AB5884" s="34">
        <f t="shared" si="6224"/>
        <v>1.7719373785567562E-3</v>
      </c>
      <c r="AC5884" s="36">
        <f t="shared" si="6225"/>
        <v>228.81095225332476</v>
      </c>
      <c r="AD5884" s="34">
        <f t="shared" si="6226"/>
        <v>0</v>
      </c>
      <c r="AE5884">
        <f t="shared" si="6227"/>
        <v>129130.38294823455</v>
      </c>
      <c r="AF5884" s="36">
        <f t="shared" si="6228"/>
        <v>0</v>
      </c>
      <c r="AG5884" s="34">
        <f t="shared" si="6229"/>
        <v>105.49205542308519</v>
      </c>
      <c r="AH5884">
        <f t="shared" si="6230"/>
        <v>1.1997278444090824</v>
      </c>
      <c r="AI5884" s="29">
        <f t="shared" si="6231"/>
        <v>105.49205542308519</v>
      </c>
      <c r="AJ5884">
        <f t="shared" si="6232"/>
        <v>80580.261843716842</v>
      </c>
      <c r="AK5884" s="36">
        <f t="shared" si="6233"/>
        <v>-7.3951589191250725E-46</v>
      </c>
      <c r="AL5884" s="36">
        <f t="shared" si="6234"/>
        <v>-1.0517085895809794E-4</v>
      </c>
      <c r="AM5884" s="36">
        <f t="shared" si="6235"/>
        <v>-2.2411107049505246E-5</v>
      </c>
      <c r="AN5884" s="37">
        <f t="shared" si="6236"/>
        <v>2.3071042434166862E-44</v>
      </c>
      <c r="AO5884" s="36">
        <f t="shared" si="6237"/>
        <v>0.50556978758291016</v>
      </c>
      <c r="AP5884" s="36">
        <f t="shared" si="6238"/>
        <v>1.2625347614389208E-2</v>
      </c>
      <c r="AQ5884" s="74">
        <f t="shared" si="6239"/>
        <v>2.7447779621976877E-45</v>
      </c>
      <c r="AR5884" s="73">
        <f t="shared" si="6240"/>
        <v>7.1596249585838711E-46</v>
      </c>
      <c r="AS5884" s="72">
        <f t="shared" si="6241"/>
        <v>0.12922404727668382</v>
      </c>
      <c r="AT5884" s="37">
        <f t="shared" si="6242"/>
        <v>9.324537478540257E-42</v>
      </c>
      <c r="AU5884" s="37">
        <f t="shared" si="6243"/>
        <v>0.65939669225693476</v>
      </c>
      <c r="AV5884" s="34">
        <f t="shared" si="6244"/>
        <v>11.068373169886859</v>
      </c>
      <c r="AW5884" s="34">
        <f t="shared" si="6245"/>
        <v>12.088444476426661</v>
      </c>
      <c r="AX5884" s="37">
        <f t="shared" si="6246"/>
        <v>59.981409523136364</v>
      </c>
      <c r="AY5884" s="7">
        <f t="shared" si="6247"/>
        <v>211.68107985366808</v>
      </c>
      <c r="AZ5884" s="37">
        <f t="shared" si="6248"/>
        <v>188.52426220735455</v>
      </c>
      <c r="BA5884" s="2">
        <f>BE5884*'mass balance'!$B$17+BF5884*'mass balance'!$C$17+BG5884*'mass balance'!$D$17+BH5884*'mass balance'!$E$17</f>
        <v>1.6751089584631854E-3</v>
      </c>
      <c r="BB5884" s="2">
        <f>BE5884*'mass balance'!$B$18+BF5884*'mass balance'!$C$18+BG5884*'mass balance'!$D$18+BH5884*'mass balance'!$E$18</f>
        <v>1.7008798655164658E-3</v>
      </c>
      <c r="BC5884" s="2">
        <f>BE5884*'mass balance'!$B$19+BF5884*'mass balance'!$C$19+BG5884*'mass balance'!$D$19+BH5884*'mass balance'!$E$19</f>
        <v>-2.1260998318955817E-3</v>
      </c>
      <c r="BD5884" s="2">
        <f>BE5884*'mass balance'!$B$20+BF5884*'mass balance'!$C$20+BG5884*'mass balance'!$D$20+BH5884*'mass balance'!$E$20</f>
        <v>7.7312721159839332E-5</v>
      </c>
      <c r="BE5884" s="2">
        <f>N5884*'mass balance'!$H$11+R5884*'mass balance'!$I$11+S5884*'mass balance'!$J$11</f>
        <v>-3.1672772788094001E-3</v>
      </c>
      <c r="BF5884" s="2">
        <f>N5884*'mass balance'!$H$12+R5884*'mass balance'!$I$12+S5884*'mass balance'!$J$12</f>
        <v>3.9982595203085484E-4</v>
      </c>
      <c r="BG5884" s="2">
        <f>N5884*'mass balance'!$H$13+R5884*'mass balance'!$I$13+S5884*'mass balance'!$J$13</f>
        <v>3.5935781014638485E-4</v>
      </c>
      <c r="BH5884" s="2">
        <f>N5884*'mass balance'!$H$14+R5884*'mass balance'!$I$14+S5884*'mass balance'!$J$14</f>
        <v>3.464209523697781E-4</v>
      </c>
      <c r="BI5884" s="36">
        <f t="shared" si="6249"/>
        <v>7.8325413151257937E-20</v>
      </c>
      <c r="BJ5884" s="36">
        <f t="shared" si="6250"/>
        <v>6.9713003438924148E-23</v>
      </c>
      <c r="BK5884" s="36">
        <f t="shared" si="6251"/>
        <v>6.0341556476323973E-19</v>
      </c>
      <c r="BL5884" s="36">
        <f t="shared" si="6252"/>
        <v>3.2515082754479325E-19</v>
      </c>
      <c r="BM5884" s="36">
        <f t="shared" si="6253"/>
        <v>1.1229449899052779E-15</v>
      </c>
      <c r="BN5884" s="36">
        <f t="shared" ca="1" si="6265"/>
        <v>9.187458271155069E-2</v>
      </c>
      <c r="BO5884" s="36">
        <f t="shared" ca="1" si="6254"/>
        <v>1</v>
      </c>
      <c r="BP5884" s="36">
        <f t="shared" si="6255"/>
        <v>-1.1229449899024394E-15</v>
      </c>
      <c r="BQ5884" s="36">
        <f t="shared" si="6256"/>
        <v>0.99999999999747224</v>
      </c>
      <c r="BR5884" s="2">
        <f t="shared" si="6268"/>
        <v>-5</v>
      </c>
      <c r="BS5884">
        <v>0</v>
      </c>
      <c r="BT5884" s="37">
        <f t="shared" si="6257"/>
        <v>2.1314150814753208</v>
      </c>
      <c r="BU5884" s="34">
        <f t="shared" si="6258"/>
        <v>-5</v>
      </c>
      <c r="BV5884" s="34">
        <f t="shared" si="6259"/>
        <v>-5</v>
      </c>
      <c r="BW5884" s="34">
        <f t="shared" si="6260"/>
        <v>-5</v>
      </c>
      <c r="BX5884" s="34">
        <f t="shared" si="6261"/>
        <v>-5</v>
      </c>
      <c r="BY5884" s="34">
        <f t="shared" si="6262"/>
        <v>42.377313661106164</v>
      </c>
      <c r="BZ5884" s="36">
        <f t="shared" si="6263"/>
        <v>2.1260998318955817E-3</v>
      </c>
      <c r="CA5884" s="34">
        <f t="shared" si="6264"/>
        <v>1.1305786621411171E-2</v>
      </c>
    </row>
    <row r="5885" spans="1:79" ht="13.2" x14ac:dyDescent="0.25">
      <c r="A5885" s="75">
        <f t="shared" si="6266"/>
        <v>16.030136986299311</v>
      </c>
      <c r="B5885" s="34">
        <f t="shared" si="6201"/>
        <v>5850.9999999992488</v>
      </c>
      <c r="C5885">
        <f t="shared" si="6267"/>
        <v>15</v>
      </c>
      <c r="D5885" s="35">
        <f t="shared" si="6202"/>
        <v>3000</v>
      </c>
      <c r="E5885" s="27">
        <v>0</v>
      </c>
      <c r="F5885" s="64">
        <f t="shared" si="6203"/>
        <v>0.46593146951268899</v>
      </c>
      <c r="G5885" s="34">
        <v>0</v>
      </c>
      <c r="H5885" s="34">
        <f t="shared" si="6204"/>
        <v>1</v>
      </c>
      <c r="I5885" s="34">
        <f t="shared" si="6205"/>
        <v>6192.2292298236371</v>
      </c>
      <c r="J5885" s="34">
        <f t="shared" si="6206"/>
        <v>157743.2256034833</v>
      </c>
      <c r="K5885" s="34">
        <f t="shared" si="6207"/>
        <v>138969.79532562869</v>
      </c>
      <c r="L5885" s="36">
        <f t="shared" si="6208"/>
        <v>45001.14691977216</v>
      </c>
      <c r="M5885" s="34">
        <f t="shared" si="6209"/>
        <v>52.228002934779802</v>
      </c>
      <c r="N5885" s="34">
        <f t="shared" si="6210"/>
        <v>1330.476205577261</v>
      </c>
      <c r="O5885" s="34">
        <f t="shared" si="6211"/>
        <v>4.9430669600601176</v>
      </c>
      <c r="P5885">
        <f t="shared" si="6212"/>
        <v>635.55337858267683</v>
      </c>
      <c r="Q5885" s="36">
        <f t="shared" si="6213"/>
        <v>1222.2654144031201</v>
      </c>
      <c r="R5885" s="34">
        <f t="shared" si="6214"/>
        <v>869.64192956154125</v>
      </c>
      <c r="S5885" s="34">
        <f t="shared" si="6215"/>
        <v>252.34910905632566</v>
      </c>
      <c r="T5885" s="36">
        <f t="shared" si="6216"/>
        <v>-2.2524664987908427E-13</v>
      </c>
      <c r="U5885" s="36">
        <f t="shared" si="6217"/>
        <v>3397.1919065812131</v>
      </c>
      <c r="V5885" s="36">
        <f t="shared" si="6218"/>
        <v>3.1853011001391707E-2</v>
      </c>
      <c r="W5885" s="68">
        <f t="shared" si="6219"/>
        <v>128.5747054850633</v>
      </c>
      <c r="X5885">
        <f t="shared" si="6220"/>
        <v>16.437228802612019</v>
      </c>
      <c r="Y5885">
        <f t="shared" si="6221"/>
        <v>1.5373874768040686E-2</v>
      </c>
      <c r="Z5885" s="34">
        <f t="shared" si="6222"/>
        <v>6.2394342047891618E-4</v>
      </c>
      <c r="AA5885" s="36">
        <f t="shared" si="6223"/>
        <v>2.4773932696343692E-4</v>
      </c>
      <c r="AB5885" s="34">
        <f t="shared" si="6224"/>
        <v>1.7719373785567562E-3</v>
      </c>
      <c r="AC5885" s="36">
        <f t="shared" si="6225"/>
        <v>228.81095225332476</v>
      </c>
      <c r="AD5885" s="34">
        <f t="shared" si="6226"/>
        <v>0</v>
      </c>
      <c r="AE5885">
        <f t="shared" si="6227"/>
        <v>129130.38294823455</v>
      </c>
      <c r="AF5885" s="36">
        <f t="shared" si="6228"/>
        <v>0</v>
      </c>
      <c r="AG5885" s="34">
        <f t="shared" si="6229"/>
        <v>105.5519745107928</v>
      </c>
      <c r="AH5885">
        <f t="shared" si="6230"/>
        <v>1.199660539896243</v>
      </c>
      <c r="AI5885" s="29">
        <f t="shared" si="6231"/>
        <v>105.5519745107928</v>
      </c>
      <c r="AJ5885">
        <f t="shared" si="6232"/>
        <v>80685.813818227631</v>
      </c>
      <c r="AK5885" s="36">
        <f t="shared" si="6233"/>
        <v>-7.1596249585838711E-46</v>
      </c>
      <c r="AL5885" s="36">
        <f t="shared" si="6234"/>
        <v>-1.0514898085176001E-4</v>
      </c>
      <c r="AM5885" s="36">
        <f t="shared" si="6235"/>
        <v>-2.2371325355208608E-5</v>
      </c>
      <c r="AN5885" s="37">
        <f t="shared" si="6236"/>
        <v>2.2331526542254355E-44</v>
      </c>
      <c r="AO5885" s="36">
        <f t="shared" si="6237"/>
        <v>0.50546461672395204</v>
      </c>
      <c r="AP5885" s="36">
        <f t="shared" si="6238"/>
        <v>1.2602936507339704E-2</v>
      </c>
      <c r="AQ5885" s="74">
        <f t="shared" si="6239"/>
        <v>2.6584559684050835E-45</v>
      </c>
      <c r="AR5885" s="73">
        <f t="shared" si="6240"/>
        <v>6.9315443100906998E-46</v>
      </c>
      <c r="AS5885" s="72">
        <f t="shared" si="6241"/>
        <v>0.12914341878145458</v>
      </c>
      <c r="AT5885" s="37">
        <f t="shared" si="6242"/>
        <v>9.031285099868074E-42</v>
      </c>
      <c r="AU5885" s="37">
        <f t="shared" si="6243"/>
        <v>0.65822620489218153</v>
      </c>
      <c r="AV5885" s="34">
        <f t="shared" si="6244"/>
        <v>11.082871391623813</v>
      </c>
      <c r="AW5885" s="34">
        <f t="shared" si="6245"/>
        <v>12.091439981866245</v>
      </c>
      <c r="AX5885" s="37">
        <f t="shared" si="6246"/>
        <v>59.996272861331008</v>
      </c>
      <c r="AY5885" s="7">
        <f t="shared" si="6247"/>
        <v>211.7452897198844</v>
      </c>
      <c r="AZ5885" s="37">
        <f t="shared" si="6248"/>
        <v>188.57097834639433</v>
      </c>
      <c r="BA5885" s="2">
        <f>BE5885*'mass balance'!$B$17+BF5885*'mass balance'!$C$17+BG5885*'mass balance'!$D$17+BH5885*'mass balance'!$E$17</f>
        <v>1.6754046859432572E-3</v>
      </c>
      <c r="BB5885" s="2">
        <f>BE5885*'mass balance'!$B$18+BF5885*'mass balance'!$C$18+BG5885*'mass balance'!$D$18+BH5885*'mass balance'!$E$18</f>
        <v>1.7011801426500767E-3</v>
      </c>
      <c r="BC5885" s="2">
        <f>BE5885*'mass balance'!$B$19+BF5885*'mass balance'!$C$19+BG5885*'mass balance'!$D$19+BH5885*'mass balance'!$E$19</f>
        <v>-2.1264751783125957E-3</v>
      </c>
      <c r="BD5885" s="2">
        <f>BE5885*'mass balance'!$B$20+BF5885*'mass balance'!$C$20+BG5885*'mass balance'!$D$20+BH5885*'mass balance'!$E$20</f>
        <v>7.7326370120458016E-5</v>
      </c>
      <c r="BE5885" s="2">
        <f>N5885*'mass balance'!$H$11+R5885*'mass balance'!$I$11+S5885*'mass balance'!$J$11</f>
        <v>-3.1678004894696689E-3</v>
      </c>
      <c r="BF5885" s="2">
        <f>N5885*'mass balance'!$H$12+R5885*'mass balance'!$I$12+S5885*'mass balance'!$J$12</f>
        <v>3.9982858997562827E-4</v>
      </c>
      <c r="BG5885" s="2">
        <f>N5885*'mass balance'!$H$13+R5885*'mass balance'!$I$13+S5885*'mass balance'!$J$13</f>
        <v>3.5945718441274846E-4</v>
      </c>
      <c r="BH5885" s="2">
        <f>N5885*'mass balance'!$H$14+R5885*'mass balance'!$I$14+S5885*'mass balance'!$J$14</f>
        <v>3.46478178535745E-4</v>
      </c>
      <c r="BI5885" s="36">
        <f t="shared" si="6249"/>
        <v>7.8325413151257937E-20</v>
      </c>
      <c r="BJ5885" s="36">
        <f t="shared" si="6250"/>
        <v>6.9716779126682834E-23</v>
      </c>
      <c r="BK5885" s="36">
        <f t="shared" si="6251"/>
        <v>6.0348527776667867E-19</v>
      </c>
      <c r="BL5885" s="36">
        <f t="shared" si="6252"/>
        <v>3.2520708910340412E-19</v>
      </c>
      <c r="BM5885" s="36">
        <f t="shared" si="6253"/>
        <v>1.1232701407328226E-15</v>
      </c>
      <c r="BN5885" s="36">
        <f t="shared" ca="1" si="6265"/>
        <v>0.53203371370642394</v>
      </c>
      <c r="BO5885" s="36">
        <f t="shared" ca="1" si="6254"/>
        <v>1</v>
      </c>
      <c r="BP5885" s="36">
        <f t="shared" si="6255"/>
        <v>-1.1232701407299819E-15</v>
      </c>
      <c r="BQ5885" s="36">
        <f t="shared" si="6256"/>
        <v>0.99999999999747113</v>
      </c>
      <c r="BR5885" s="2">
        <f t="shared" si="6268"/>
        <v>-5</v>
      </c>
      <c r="BS5885">
        <v>0</v>
      </c>
      <c r="BT5885" s="37">
        <f t="shared" si="6257"/>
        <v>2.1317913662583767</v>
      </c>
      <c r="BU5885" s="34">
        <f t="shared" si="6258"/>
        <v>-5</v>
      </c>
      <c r="BV5885" s="34">
        <f t="shared" si="6259"/>
        <v>-5</v>
      </c>
      <c r="BW5885" s="34">
        <f t="shared" si="6260"/>
        <v>-5</v>
      </c>
      <c r="BX5885" s="34">
        <f t="shared" si="6261"/>
        <v>-5</v>
      </c>
      <c r="BY5885" s="34">
        <f t="shared" si="6262"/>
        <v>42.384314078281314</v>
      </c>
      <c r="BZ5885" s="36">
        <f t="shared" si="6263"/>
        <v>2.1264751783125957E-3</v>
      </c>
      <c r="CA5885" s="34">
        <f t="shared" si="6264"/>
        <v>1.1304981206293556E-2</v>
      </c>
    </row>
    <row r="5886" spans="1:79" ht="13.2" x14ac:dyDescent="0.25">
      <c r="A5886" s="75">
        <f t="shared" si="6266"/>
        <v>16.032876712326708</v>
      </c>
      <c r="B5886" s="34">
        <f t="shared" si="6201"/>
        <v>5851.9999999992488</v>
      </c>
      <c r="C5886">
        <f t="shared" si="6267"/>
        <v>15</v>
      </c>
      <c r="D5886" s="35">
        <f t="shared" si="6202"/>
        <v>3000</v>
      </c>
      <c r="E5886" s="27">
        <v>0</v>
      </c>
      <c r="F5886" s="64">
        <f t="shared" si="6203"/>
        <v>0.46593146951268899</v>
      </c>
      <c r="G5886" s="34">
        <v>0</v>
      </c>
      <c r="H5886" s="34">
        <f t="shared" si="6204"/>
        <v>1</v>
      </c>
      <c r="I5886" s="34">
        <f t="shared" si="6205"/>
        <v>6192.2292298236371</v>
      </c>
      <c r="J5886" s="34">
        <f t="shared" si="6206"/>
        <v>157769.27732824726</v>
      </c>
      <c r="K5886" s="34">
        <f t="shared" si="6207"/>
        <v>138992.74656708122</v>
      </c>
      <c r="L5886" s="36">
        <f t="shared" si="6208"/>
        <v>45012.295473622646</v>
      </c>
      <c r="M5886" s="34">
        <f t="shared" si="6209"/>
        <v>52.228002934779802</v>
      </c>
      <c r="N5886" s="34">
        <f t="shared" si="6210"/>
        <v>1330.6959373583254</v>
      </c>
      <c r="O5886" s="34">
        <f t="shared" si="6211"/>
        <v>4.9430669600601176</v>
      </c>
      <c r="P5886">
        <f t="shared" si="6212"/>
        <v>635.71083014893622</v>
      </c>
      <c r="Q5886" s="36">
        <f t="shared" si="6213"/>
        <v>1222.4844365483402</v>
      </c>
      <c r="R5886" s="34">
        <f t="shared" si="6214"/>
        <v>869.80237691270293</v>
      </c>
      <c r="S5886" s="34">
        <f t="shared" si="6215"/>
        <v>252.35076393723998</v>
      </c>
      <c r="T5886" s="36">
        <f t="shared" si="6216"/>
        <v>-2.2522805213278121E-13</v>
      </c>
      <c r="U5886" s="36">
        <f t="shared" si="6217"/>
        <v>3397.1919065812131</v>
      </c>
      <c r="V5886" s="36">
        <f t="shared" si="6218"/>
        <v>3.185321989033988E-2</v>
      </c>
      <c r="W5886" s="68">
        <f t="shared" si="6219"/>
        <v>128.60655849606471</v>
      </c>
      <c r="X5886">
        <f t="shared" si="6220"/>
        <v>16.438586073201993</v>
      </c>
      <c r="Y5886">
        <f t="shared" si="6221"/>
        <v>1.5373874768040686E-2</v>
      </c>
      <c r="Z5886" s="34">
        <f t="shared" si="6222"/>
        <v>6.2394342047891618E-4</v>
      </c>
      <c r="AA5886" s="36">
        <f t="shared" si="6223"/>
        <v>2.476795916385133E-4</v>
      </c>
      <c r="AB5886" s="34">
        <f t="shared" si="6224"/>
        <v>1.7719373785567562E-3</v>
      </c>
      <c r="AC5886" s="36">
        <f t="shared" si="6225"/>
        <v>228.81095225332476</v>
      </c>
      <c r="AD5886" s="34">
        <f t="shared" si="6226"/>
        <v>0</v>
      </c>
      <c r="AE5886">
        <f t="shared" si="6227"/>
        <v>129130.38294823455</v>
      </c>
      <c r="AF5886" s="36">
        <f t="shared" si="6228"/>
        <v>0</v>
      </c>
      <c r="AG5886" s="34">
        <f t="shared" si="6229"/>
        <v>105.61189020883924</v>
      </c>
      <c r="AH5886">
        <f t="shared" si="6230"/>
        <v>1.1995932109478673</v>
      </c>
      <c r="AI5886" s="29">
        <f t="shared" si="6231"/>
        <v>105.61189020883924</v>
      </c>
      <c r="AJ5886">
        <f t="shared" si="6232"/>
        <v>80791.425708436465</v>
      </c>
      <c r="AK5886" s="36">
        <f t="shared" si="6233"/>
        <v>-6.9315443100906998E-46</v>
      </c>
      <c r="AL5886" s="36">
        <f t="shared" si="6234"/>
        <v>-1.0512710729660233E-4</v>
      </c>
      <c r="AM5886" s="36">
        <f t="shared" si="6235"/>
        <v>-2.2331614276932753E-5</v>
      </c>
      <c r="AN5886" s="37">
        <f t="shared" si="6236"/>
        <v>2.1615564046395966E-44</v>
      </c>
      <c r="AO5886" s="36">
        <f t="shared" si="6237"/>
        <v>0.50535946774310025</v>
      </c>
      <c r="AP5886" s="36">
        <f t="shared" si="6238"/>
        <v>1.2580565181984495E-2</v>
      </c>
      <c r="AQ5886" s="74">
        <f t="shared" si="6239"/>
        <v>2.5748307813527395E-45</v>
      </c>
      <c r="AR5886" s="73">
        <f t="shared" si="6240"/>
        <v>6.710682659891673E-46</v>
      </c>
      <c r="AS5886" s="72">
        <f t="shared" si="6241"/>
        <v>0.12906284059384515</v>
      </c>
      <c r="AT5886" s="37">
        <f t="shared" si="6242"/>
        <v>8.7471942912275167E-42</v>
      </c>
      <c r="AU5886" s="37">
        <f t="shared" si="6243"/>
        <v>0.65705779524587482</v>
      </c>
      <c r="AV5886" s="34">
        <f t="shared" si="6244"/>
        <v>11.097377843157316</v>
      </c>
      <c r="AW5886" s="34">
        <f t="shared" si="6245"/>
        <v>12.094435507069369</v>
      </c>
      <c r="AX5886" s="37">
        <f t="shared" si="6246"/>
        <v>60.011136297589985</v>
      </c>
      <c r="AY5886" s="7">
        <f t="shared" si="6247"/>
        <v>211.80950814388137</v>
      </c>
      <c r="AZ5886" s="37">
        <f t="shared" si="6248"/>
        <v>188.61769479365469</v>
      </c>
      <c r="BA5886" s="2">
        <f>BE5886*'mass balance'!$B$17+BF5886*'mass balance'!$C$17+BG5886*'mass balance'!$D$17+BH5886*'mass balance'!$E$17</f>
        <v>1.6757004081240248E-3</v>
      </c>
      <c r="BB5886" s="2">
        <f>BE5886*'mass balance'!$B$18+BF5886*'mass balance'!$C$18+BG5886*'mass balance'!$D$18+BH5886*'mass balance'!$E$18</f>
        <v>1.7014804144028556E-3</v>
      </c>
      <c r="BC5886" s="2">
        <f>BE5886*'mass balance'!$B$19+BF5886*'mass balance'!$C$19+BG5886*'mass balance'!$D$19+BH5886*'mass balance'!$E$19</f>
        <v>-2.1268505180035697E-3</v>
      </c>
      <c r="BD5886" s="2">
        <f>BE5886*'mass balance'!$B$20+BF5886*'mass balance'!$C$20+BG5886*'mass balance'!$D$20+BH5886*'mass balance'!$E$20</f>
        <v>7.7340018836493442E-5</v>
      </c>
      <c r="BE5886" s="2">
        <f>N5886*'mass balance'!$H$11+R5886*'mass balance'!$I$11+S5886*'mass balance'!$J$11</f>
        <v>-3.1683236603769652E-3</v>
      </c>
      <c r="BF5886" s="2">
        <f>N5886*'mass balance'!$H$12+R5886*'mass balance'!$I$12+S5886*'mass balance'!$J$12</f>
        <v>3.9983121201263495E-4</v>
      </c>
      <c r="BG5886" s="2">
        <f>N5886*'mass balance'!$H$13+R5886*'mass balance'!$I$13+S5886*'mass balance'!$J$13</f>
        <v>3.5955654570410785E-4</v>
      </c>
      <c r="BH5886" s="2">
        <f>N5886*'mass balance'!$H$14+R5886*'mass balance'!$I$14+S5886*'mass balance'!$J$14</f>
        <v>3.465354003537305E-4</v>
      </c>
      <c r="BI5886" s="36">
        <f t="shared" si="6249"/>
        <v>7.8325413151257937E-20</v>
      </c>
      <c r="BJ5886" s="36">
        <f t="shared" si="6250"/>
        <v>6.9720555402295266E-23</v>
      </c>
      <c r="BK5886" s="36">
        <f t="shared" si="6251"/>
        <v>6.0355499454580532E-19</v>
      </c>
      <c r="BL5886" s="36">
        <f t="shared" si="6252"/>
        <v>3.2526335763033734E-19</v>
      </c>
      <c r="BM5886" s="36">
        <f t="shared" si="6253"/>
        <v>1.1235953478219261E-15</v>
      </c>
      <c r="BN5886" s="36">
        <f t="shared" ca="1" si="6265"/>
        <v>0.54144447857182409</v>
      </c>
      <c r="BO5886" s="36">
        <f t="shared" ca="1" si="6254"/>
        <v>1</v>
      </c>
      <c r="BP5886" s="36">
        <f t="shared" si="6255"/>
        <v>-1.1235953478190834E-15</v>
      </c>
      <c r="BQ5886" s="36">
        <f t="shared" si="6256"/>
        <v>0.99999999999747002</v>
      </c>
      <c r="BR5886" s="2">
        <f t="shared" si="6268"/>
        <v>-5</v>
      </c>
      <c r="BS5886">
        <v>0</v>
      </c>
      <c r="BT5886" s="37">
        <f t="shared" si="6257"/>
        <v>2.1321676442985784</v>
      </c>
      <c r="BU5886" s="34">
        <f t="shared" si="6258"/>
        <v>-5</v>
      </c>
      <c r="BV5886" s="34">
        <f t="shared" si="6259"/>
        <v>-5</v>
      </c>
      <c r="BW5886" s="34">
        <f t="shared" si="6260"/>
        <v>-5</v>
      </c>
      <c r="BX5886" s="34">
        <f t="shared" si="6261"/>
        <v>-5</v>
      </c>
      <c r="BY5886" s="34">
        <f t="shared" si="6262"/>
        <v>42.391313963572443</v>
      </c>
      <c r="BZ5886" s="36">
        <f t="shared" si="6263"/>
        <v>2.1268505180035697E-3</v>
      </c>
      <c r="CA5886" s="34">
        <f t="shared" si="6264"/>
        <v>1.1304176135919497E-2</v>
      </c>
    </row>
    <row r="5887" spans="1:79" ht="13.2" x14ac:dyDescent="0.25">
      <c r="A5887" s="75">
        <f t="shared" si="6266"/>
        <v>16.035616438354104</v>
      </c>
      <c r="B5887" s="34">
        <f t="shared" si="6201"/>
        <v>5852.9999999992478</v>
      </c>
      <c r="C5887">
        <f t="shared" si="6267"/>
        <v>15</v>
      </c>
      <c r="D5887" s="35">
        <f t="shared" si="6202"/>
        <v>3000</v>
      </c>
      <c r="E5887" s="27">
        <v>0</v>
      </c>
      <c r="F5887" s="64">
        <f t="shared" si="6203"/>
        <v>0.46593146951268899</v>
      </c>
      <c r="G5887" s="34">
        <v>0</v>
      </c>
      <c r="H5887" s="34">
        <f t="shared" si="6204"/>
        <v>1</v>
      </c>
      <c r="I5887" s="34">
        <f t="shared" si="6205"/>
        <v>6192.2292298236371</v>
      </c>
      <c r="J5887" s="34">
        <f t="shared" si="6206"/>
        <v>157795.32707311065</v>
      </c>
      <c r="K5887" s="34">
        <f t="shared" si="6207"/>
        <v>139015.69606426632</v>
      </c>
      <c r="L5887" s="36">
        <f t="shared" si="6208"/>
        <v>45023.444100584267</v>
      </c>
      <c r="M5887" s="34">
        <f t="shared" si="6209"/>
        <v>52.228002934779802</v>
      </c>
      <c r="N5887" s="34">
        <f t="shared" si="6210"/>
        <v>1330.9156524400319</v>
      </c>
      <c r="O5887" s="34">
        <f t="shared" si="6211"/>
        <v>4.9430669600601176</v>
      </c>
      <c r="P5887">
        <f t="shared" si="6212"/>
        <v>635.86828274774768</v>
      </c>
      <c r="Q5887" s="36">
        <f t="shared" si="6213"/>
        <v>1222.7034462982181</v>
      </c>
      <c r="R5887" s="34">
        <f t="shared" si="6214"/>
        <v>869.96282512687321</v>
      </c>
      <c r="S5887" s="34">
        <f t="shared" si="6215"/>
        <v>252.35240878112981</v>
      </c>
      <c r="T5887" s="36">
        <f t="shared" si="6216"/>
        <v>-2.2520946040523184E-13</v>
      </c>
      <c r="U5887" s="36">
        <f t="shared" si="6217"/>
        <v>3397.1919065812131</v>
      </c>
      <c r="V5887" s="36">
        <f t="shared" si="6218"/>
        <v>3.1853427512354926E-2</v>
      </c>
      <c r="W5887" s="68">
        <f t="shared" si="6219"/>
        <v>128.63841171595504</v>
      </c>
      <c r="X5887">
        <f t="shared" si="6220"/>
        <v>16.439943128598422</v>
      </c>
      <c r="Y5887">
        <f t="shared" si="6221"/>
        <v>1.5373874768040686E-2</v>
      </c>
      <c r="Z5887" s="34">
        <f t="shared" si="6222"/>
        <v>6.2394342047891618E-4</v>
      </c>
      <c r="AA5887" s="36">
        <f t="shared" si="6223"/>
        <v>2.4761987564562055E-4</v>
      </c>
      <c r="AB5887" s="34">
        <f t="shared" si="6224"/>
        <v>1.7719373785567562E-3</v>
      </c>
      <c r="AC5887" s="36">
        <f t="shared" si="6225"/>
        <v>228.81095225332476</v>
      </c>
      <c r="AD5887" s="34">
        <f t="shared" si="6226"/>
        <v>0</v>
      </c>
      <c r="AE5887">
        <f t="shared" si="6227"/>
        <v>129130.38294823455</v>
      </c>
      <c r="AF5887" s="36">
        <f t="shared" si="6228"/>
        <v>0</v>
      </c>
      <c r="AG5887" s="34">
        <f t="shared" si="6229"/>
        <v>105.67180251601579</v>
      </c>
      <c r="AH5887">
        <f t="shared" si="6230"/>
        <v>1.1995258575770151</v>
      </c>
      <c r="AI5887" s="29">
        <f t="shared" si="6231"/>
        <v>105.67180251601579</v>
      </c>
      <c r="AJ5887">
        <f t="shared" si="6232"/>
        <v>80897.097510952488</v>
      </c>
      <c r="AK5887" s="36">
        <f t="shared" si="6233"/>
        <v>-6.710682659891673E-46</v>
      </c>
      <c r="AL5887" s="36">
        <f t="shared" si="6234"/>
        <v>-1.0510523829167816E-4</v>
      </c>
      <c r="AM5887" s="36">
        <f t="shared" si="6235"/>
        <v>-2.2291973689328005E-5</v>
      </c>
      <c r="AN5887" s="37">
        <f t="shared" si="6236"/>
        <v>2.0922409615386896E-44</v>
      </c>
      <c r="AO5887" s="36">
        <f t="shared" si="6237"/>
        <v>0.50525434063580366</v>
      </c>
      <c r="AP5887" s="36">
        <f t="shared" si="6238"/>
        <v>1.2558233567707562E-2</v>
      </c>
      <c r="AQ5887" s="74">
        <f t="shared" si="6239"/>
        <v>2.4938187150084635E-45</v>
      </c>
      <c r="AR5887" s="73">
        <f t="shared" si="6240"/>
        <v>6.4968130117008418E-46</v>
      </c>
      <c r="AS5887" s="72">
        <f t="shared" si="6241"/>
        <v>0.12898231268246649</v>
      </c>
      <c r="AT5887" s="37">
        <f t="shared" si="6242"/>
        <v>8.4719807551073276E-42</v>
      </c>
      <c r="AU5887" s="37">
        <f t="shared" si="6243"/>
        <v>0.65589145962988071</v>
      </c>
      <c r="AV5887" s="34">
        <f t="shared" si="6244"/>
        <v>11.111892524021613</v>
      </c>
      <c r="AW5887" s="34">
        <f t="shared" si="6245"/>
        <v>12.09743105191686</v>
      </c>
      <c r="AX5887" s="37">
        <f t="shared" si="6246"/>
        <v>60.025999831321926</v>
      </c>
      <c r="AY5887" s="7">
        <f t="shared" si="6247"/>
        <v>211.87373512321545</v>
      </c>
      <c r="AZ5887" s="37">
        <f t="shared" si="6248"/>
        <v>188.66441154727698</v>
      </c>
      <c r="BA5887" s="2">
        <f>BE5887*'mass balance'!$B$17+BF5887*'mass balance'!$C$17+BG5887*'mass balance'!$D$17+BH5887*'mass balance'!$E$17</f>
        <v>1.6759961249959736E-3</v>
      </c>
      <c r="BB5887" s="2">
        <f>BE5887*'mass balance'!$B$18+BF5887*'mass balance'!$C$18+BG5887*'mass balance'!$D$18+BH5887*'mass balance'!$E$18</f>
        <v>1.7017806807651424E-3</v>
      </c>
      <c r="BC5887" s="2">
        <f>BE5887*'mass balance'!$B$19+BF5887*'mass balance'!$C$19+BG5887*'mass balance'!$D$19+BH5887*'mass balance'!$E$19</f>
        <v>-2.1272258509564277E-3</v>
      </c>
      <c r="BD5887" s="2">
        <f>BE5887*'mass balance'!$B$20+BF5887*'mass balance'!$C$20+BG5887*'mass balance'!$D$20+BH5887*'mass balance'!$E$20</f>
        <v>7.7353667307506442E-5</v>
      </c>
      <c r="BE5887" s="2">
        <f>N5887*'mass balance'!$H$11+R5887*'mass balance'!$I$11+S5887*'mass balance'!$J$11</f>
        <v>-3.168846791523885E-3</v>
      </c>
      <c r="BF5887" s="2">
        <f>N5887*'mass balance'!$H$12+R5887*'mass balance'!$I$12+S5887*'mass balance'!$J$12</f>
        <v>3.9983381814671508E-4</v>
      </c>
      <c r="BG5887" s="2">
        <f>N5887*'mass balance'!$H$13+R5887*'mass balance'!$I$13+S5887*'mass balance'!$J$13</f>
        <v>3.5965589402073945E-4</v>
      </c>
      <c r="BH5887" s="2">
        <f>N5887*'mass balance'!$H$14+R5887*'mass balance'!$I$14+S5887*'mass balance'!$J$14</f>
        <v>3.4659261782292493E-4</v>
      </c>
      <c r="BI5887" s="36">
        <f t="shared" si="6249"/>
        <v>7.8325413151257937E-20</v>
      </c>
      <c r="BJ5887" s="36">
        <f t="shared" si="6250"/>
        <v>6.9724332265289035E-23</v>
      </c>
      <c r="BK5887" s="36">
        <f t="shared" si="6251"/>
        <v>6.0362471510120759E-19</v>
      </c>
      <c r="BL5887" s="36">
        <f t="shared" si="6252"/>
        <v>3.2531963312537601E-19</v>
      </c>
      <c r="BM5887" s="36">
        <f t="shared" si="6253"/>
        <v>1.1239206111795563E-15</v>
      </c>
      <c r="BN5887" s="36">
        <f t="shared" ca="1" si="6265"/>
        <v>0.77954169098224302</v>
      </c>
      <c r="BO5887" s="36">
        <f t="shared" ca="1" si="6254"/>
        <v>1</v>
      </c>
      <c r="BP5887" s="36">
        <f t="shared" si="6255"/>
        <v>-1.1239206111767115E-15</v>
      </c>
      <c r="BQ5887" s="36">
        <f t="shared" si="6256"/>
        <v>0.99999999999746891</v>
      </c>
      <c r="BR5887" s="2">
        <f t="shared" si="6268"/>
        <v>-5</v>
      </c>
      <c r="BS5887">
        <v>0</v>
      </c>
      <c r="BT5887" s="37">
        <f t="shared" si="6257"/>
        <v>2.1325439155838186</v>
      </c>
      <c r="BU5887" s="34">
        <f t="shared" si="6258"/>
        <v>-5</v>
      </c>
      <c r="BV5887" s="34">
        <f t="shared" si="6259"/>
        <v>-5</v>
      </c>
      <c r="BW5887" s="34">
        <f t="shared" si="6260"/>
        <v>-5</v>
      </c>
      <c r="BX5887" s="34">
        <f t="shared" si="6261"/>
        <v>-5</v>
      </c>
      <c r="BY5887" s="34">
        <f t="shared" si="6262"/>
        <v>42.398313316880483</v>
      </c>
      <c r="BZ5887" s="36">
        <f t="shared" si="6263"/>
        <v>2.1272258509564277E-3</v>
      </c>
      <c r="CA5887" s="34">
        <f t="shared" si="6264"/>
        <v>1.1303371410084034E-2</v>
      </c>
    </row>
    <row r="5888" spans="1:79" ht="13.2" x14ac:dyDescent="0.25">
      <c r="A5888" s="75">
        <f t="shared" si="6266"/>
        <v>16.038356164381501</v>
      </c>
      <c r="B5888" s="34">
        <f t="shared" si="6201"/>
        <v>5853.9999999992478</v>
      </c>
      <c r="C5888">
        <f t="shared" si="6267"/>
        <v>15</v>
      </c>
      <c r="D5888" s="35">
        <f t="shared" si="6202"/>
        <v>3000</v>
      </c>
      <c r="E5888" s="27">
        <v>0</v>
      </c>
      <c r="F5888" s="64">
        <f t="shared" si="6203"/>
        <v>0.46593146951268899</v>
      </c>
      <c r="G5888" s="34">
        <v>0</v>
      </c>
      <c r="H5888" s="34">
        <f t="shared" si="6204"/>
        <v>1</v>
      </c>
      <c r="I5888" s="34">
        <f t="shared" si="6205"/>
        <v>6192.2292298236371</v>
      </c>
      <c r="J5888" s="34">
        <f t="shared" si="6206"/>
        <v>157821.3748377054</v>
      </c>
      <c r="K5888" s="34">
        <f t="shared" si="6207"/>
        <v>139038.64381685964</v>
      </c>
      <c r="L5888" s="36">
        <f t="shared" si="6208"/>
        <v>45034.592800213584</v>
      </c>
      <c r="M5888" s="34">
        <f t="shared" si="6209"/>
        <v>52.228002934779802</v>
      </c>
      <c r="N5888" s="34">
        <f t="shared" si="6210"/>
        <v>1331.1353508192758</v>
      </c>
      <c r="O5888" s="34">
        <f t="shared" si="6211"/>
        <v>4.9430669600601176</v>
      </c>
      <c r="P5888">
        <f t="shared" si="6212"/>
        <v>636.02573637284866</v>
      </c>
      <c r="Q5888" s="36">
        <f t="shared" si="6213"/>
        <v>1222.9224436483378</v>
      </c>
      <c r="R5888" s="34">
        <f t="shared" si="6214"/>
        <v>870.12327419772919</v>
      </c>
      <c r="S5888" s="34">
        <f t="shared" si="6215"/>
        <v>252.35404359104976</v>
      </c>
      <c r="T5888" s="36">
        <f t="shared" si="6216"/>
        <v>-2.2519087469374852E-13</v>
      </c>
      <c r="U5888" s="36">
        <f t="shared" si="6217"/>
        <v>3397.1919065812131</v>
      </c>
      <c r="V5888" s="36">
        <f t="shared" si="6218"/>
        <v>3.1853633867822417E-2</v>
      </c>
      <c r="W5888" s="68">
        <f t="shared" si="6219"/>
        <v>128.67026514346739</v>
      </c>
      <c r="X5888">
        <f t="shared" si="6220"/>
        <v>16.441299968835423</v>
      </c>
      <c r="Y5888">
        <f t="shared" si="6221"/>
        <v>1.5373874768040686E-2</v>
      </c>
      <c r="Z5888" s="34">
        <f t="shared" si="6222"/>
        <v>6.2394342047891618E-4</v>
      </c>
      <c r="AA5888" s="36">
        <f t="shared" si="6223"/>
        <v>2.4756017897612631E-4</v>
      </c>
      <c r="AB5888" s="34">
        <f t="shared" si="6224"/>
        <v>1.7719373785567562E-3</v>
      </c>
      <c r="AC5888" s="36">
        <f t="shared" si="6225"/>
        <v>228.81095225332476</v>
      </c>
      <c r="AD5888" s="34">
        <f t="shared" si="6226"/>
        <v>0</v>
      </c>
      <c r="AE5888">
        <f t="shared" si="6227"/>
        <v>129130.38294823455</v>
      </c>
      <c r="AF5888" s="36">
        <f t="shared" si="6228"/>
        <v>0</v>
      </c>
      <c r="AG5888" s="34">
        <f t="shared" si="6229"/>
        <v>105.73171143111458</v>
      </c>
      <c r="AH5888">
        <f t="shared" si="6230"/>
        <v>1.1994584797969594</v>
      </c>
      <c r="AI5888" s="29">
        <f t="shared" si="6231"/>
        <v>105.73171143111458</v>
      </c>
      <c r="AJ5888">
        <f t="shared" si="6232"/>
        <v>81002.829222383603</v>
      </c>
      <c r="AK5888" s="36">
        <f t="shared" si="6233"/>
        <v>-6.4968130117008418E-46</v>
      </c>
      <c r="AL5888" s="36">
        <f t="shared" si="6234"/>
        <v>-1.0508337383604092E-4</v>
      </c>
      <c r="AM5888" s="36">
        <f t="shared" si="6235"/>
        <v>-2.2252403467267198E-5</v>
      </c>
      <c r="AN5888" s="37">
        <f t="shared" si="6236"/>
        <v>2.0251341349397729E-44</v>
      </c>
      <c r="AO5888" s="36">
        <f t="shared" si="6237"/>
        <v>0.505149235397512</v>
      </c>
      <c r="AP5888" s="36">
        <f t="shared" si="6238"/>
        <v>1.2535941594018234E-2</v>
      </c>
      <c r="AQ5888" s="74">
        <f t="shared" si="6239"/>
        <v>2.4153386625718905E-45</v>
      </c>
      <c r="AR5888" s="73">
        <f t="shared" si="6240"/>
        <v>6.2897154597141479E-46</v>
      </c>
      <c r="AS5888" s="72">
        <f t="shared" si="6241"/>
        <v>0.12890183501594901</v>
      </c>
      <c r="AT5888" s="37">
        <f t="shared" si="6242"/>
        <v>8.2053689561417385E-42</v>
      </c>
      <c r="AU5888" s="37">
        <f t="shared" si="6243"/>
        <v>0.65472719436261251</v>
      </c>
      <c r="AV5888" s="34">
        <f t="shared" si="6244"/>
        <v>11.126415433750777</v>
      </c>
      <c r="AW5888" s="34">
        <f t="shared" si="6245"/>
        <v>12.100426616289566</v>
      </c>
      <c r="AX5888" s="37">
        <f t="shared" si="6246"/>
        <v>60.04086346193565</v>
      </c>
      <c r="AY5888" s="7">
        <f t="shared" si="6247"/>
        <v>211.93797065544337</v>
      </c>
      <c r="AZ5888" s="37">
        <f t="shared" si="6248"/>
        <v>188.71112860540305</v>
      </c>
      <c r="BA5888" s="2">
        <f>BE5888*'mass balance'!$B$17+BF5888*'mass balance'!$C$17+BG5888*'mass balance'!$D$17+BH5888*'mass balance'!$E$17</f>
        <v>1.6762918365495929E-3</v>
      </c>
      <c r="BB5888" s="2">
        <f>BE5888*'mass balance'!$B$18+BF5888*'mass balance'!$C$18+BG5888*'mass balance'!$D$18+BH5888*'mass balance'!$E$18</f>
        <v>1.7020809417272798E-3</v>
      </c>
      <c r="BC5888" s="2">
        <f>BE5888*'mass balance'!$B$19+BF5888*'mass balance'!$C$19+BG5888*'mass balance'!$D$19+BH5888*'mass balance'!$E$19</f>
        <v>-2.1276011771590993E-3</v>
      </c>
      <c r="BD5888" s="2">
        <f>BE5888*'mass balance'!$B$20+BF5888*'mass balance'!$C$20+BG5888*'mass balance'!$D$20+BH5888*'mass balance'!$E$20</f>
        <v>7.7367315533058144E-5</v>
      </c>
      <c r="BE5888" s="2">
        <f>N5888*'mass balance'!$H$11+R5888*'mass balance'!$I$11+S5888*'mass balance'!$J$11</f>
        <v>-3.1693698829030376E-3</v>
      </c>
      <c r="BF5888" s="2">
        <f>N5888*'mass balance'!$H$12+R5888*'mass balance'!$I$12+S5888*'mass balance'!$J$12</f>
        <v>3.9983640838270849E-4</v>
      </c>
      <c r="BG5888" s="2">
        <f>N5888*'mass balance'!$H$13+R5888*'mass balance'!$I$13+S5888*'mass balance'!$J$13</f>
        <v>3.5975522936292548E-4</v>
      </c>
      <c r="BH5888" s="2">
        <f>N5888*'mass balance'!$H$14+R5888*'mass balance'!$I$14+S5888*'mass balance'!$J$14</f>
        <v>3.4664983094251969E-4</v>
      </c>
      <c r="BI5888" s="36">
        <f t="shared" si="6249"/>
        <v>7.8325413151257937E-20</v>
      </c>
      <c r="BJ5888" s="36">
        <f t="shared" si="6250"/>
        <v>6.9728109715192276E-23</v>
      </c>
      <c r="BK5888" s="36">
        <f t="shared" si="6251"/>
        <v>6.0369443943347288E-19</v>
      </c>
      <c r="BL5888" s="36">
        <f t="shared" si="6252"/>
        <v>3.2537591558830364E-19</v>
      </c>
      <c r="BM5888" s="36">
        <f t="shared" si="6253"/>
        <v>1.1242459308126818E-15</v>
      </c>
      <c r="BN5888" s="36">
        <f t="shared" ca="1" si="6265"/>
        <v>0.20368027419155654</v>
      </c>
      <c r="BO5888" s="36">
        <f t="shared" ca="1" si="6254"/>
        <v>1</v>
      </c>
      <c r="BP5888" s="36">
        <f t="shared" si="6255"/>
        <v>-1.124245930809835E-15</v>
      </c>
      <c r="BQ5888" s="36">
        <f t="shared" si="6256"/>
        <v>0.9999999999974678</v>
      </c>
      <c r="BR5888" s="2">
        <f t="shared" si="6268"/>
        <v>-5</v>
      </c>
      <c r="BS5888">
        <v>0</v>
      </c>
      <c r="BT5888" s="37">
        <f t="shared" si="6257"/>
        <v>2.1329201801019968</v>
      </c>
      <c r="BU5888" s="34">
        <f t="shared" si="6258"/>
        <v>-5</v>
      </c>
      <c r="BV5888" s="34">
        <f t="shared" si="6259"/>
        <v>-5</v>
      </c>
      <c r="BW5888" s="34">
        <f t="shared" si="6260"/>
        <v>-5</v>
      </c>
      <c r="BX5888" s="34">
        <f t="shared" si="6261"/>
        <v>-5</v>
      </c>
      <c r="BY5888" s="34">
        <f t="shared" si="6262"/>
        <v>42.405312138106545</v>
      </c>
      <c r="BZ5888" s="36">
        <f t="shared" si="6263"/>
        <v>2.1276011771590993E-3</v>
      </c>
      <c r="CA5888" s="34">
        <f t="shared" si="6264"/>
        <v>1.1302567028582376E-2</v>
      </c>
    </row>
    <row r="5889" spans="1:79" ht="13.2" x14ac:dyDescent="0.25">
      <c r="A5889" s="75">
        <f t="shared" si="6266"/>
        <v>16.041095890408897</v>
      </c>
      <c r="B5889" s="34">
        <f t="shared" si="6201"/>
        <v>5854.9999999992478</v>
      </c>
      <c r="C5889">
        <f t="shared" si="6267"/>
        <v>15</v>
      </c>
      <c r="D5889" s="35">
        <f t="shared" si="6202"/>
        <v>3000</v>
      </c>
      <c r="E5889" s="27">
        <v>0</v>
      </c>
      <c r="F5889" s="64">
        <f t="shared" si="6203"/>
        <v>0.46593146951268899</v>
      </c>
      <c r="G5889" s="34">
        <v>0</v>
      </c>
      <c r="H5889" s="34">
        <f t="shared" si="6204"/>
        <v>1</v>
      </c>
      <c r="I5889" s="34">
        <f t="shared" si="6205"/>
        <v>6192.2292298236371</v>
      </c>
      <c r="J5889" s="34">
        <f t="shared" si="6206"/>
        <v>157847.42062166354</v>
      </c>
      <c r="K5889" s="34">
        <f t="shared" si="6207"/>
        <v>139061.58982453705</v>
      </c>
      <c r="L5889" s="36">
        <f t="shared" si="6208"/>
        <v>45045.741572067323</v>
      </c>
      <c r="M5889" s="34">
        <f t="shared" si="6209"/>
        <v>52.228002934779802</v>
      </c>
      <c r="N5889" s="34">
        <f t="shared" si="6210"/>
        <v>1331.3550324929536</v>
      </c>
      <c r="O5889" s="34">
        <f t="shared" si="6211"/>
        <v>4.9430669600601176</v>
      </c>
      <c r="P5889">
        <f t="shared" si="6212"/>
        <v>636.18319101797852</v>
      </c>
      <c r="Q5889" s="36">
        <f t="shared" si="6213"/>
        <v>1223.1414285942867</v>
      </c>
      <c r="R5889" s="34">
        <f t="shared" si="6214"/>
        <v>870.28372411894975</v>
      </c>
      <c r="S5889" s="34">
        <f t="shared" si="6215"/>
        <v>252.35566837005504</v>
      </c>
      <c r="T5889" s="36">
        <f t="shared" si="6216"/>
        <v>-2.2517229499564547E-13</v>
      </c>
      <c r="U5889" s="36">
        <f t="shared" si="6217"/>
        <v>3397.1919065812131</v>
      </c>
      <c r="V5889" s="36">
        <f t="shared" si="6218"/>
        <v>3.1853838957127942E-2</v>
      </c>
      <c r="W5889" s="68">
        <f t="shared" si="6219"/>
        <v>128.70211877733522</v>
      </c>
      <c r="X5889">
        <f t="shared" si="6220"/>
        <v>16.442656593947088</v>
      </c>
      <c r="Y5889">
        <f t="shared" si="6221"/>
        <v>1.5373874768040686E-2</v>
      </c>
      <c r="Z5889" s="34">
        <f t="shared" si="6222"/>
        <v>6.2394342047891618E-4</v>
      </c>
      <c r="AA5889" s="36">
        <f t="shared" si="6223"/>
        <v>2.4750050162140365E-4</v>
      </c>
      <c r="AB5889" s="34">
        <f t="shared" si="6224"/>
        <v>1.7719373785567562E-3</v>
      </c>
      <c r="AC5889" s="36">
        <f t="shared" si="6225"/>
        <v>228.81095225332476</v>
      </c>
      <c r="AD5889" s="34">
        <f t="shared" si="6226"/>
        <v>0</v>
      </c>
      <c r="AE5889">
        <f t="shared" si="6227"/>
        <v>129130.38294823455</v>
      </c>
      <c r="AF5889" s="36">
        <f t="shared" si="6228"/>
        <v>0</v>
      </c>
      <c r="AG5889" s="34">
        <f t="shared" si="6229"/>
        <v>105.79161695292836</v>
      </c>
      <c r="AH5889">
        <f t="shared" si="6230"/>
        <v>1.199391077620902</v>
      </c>
      <c r="AI5889" s="29">
        <f t="shared" si="6231"/>
        <v>105.79161695292836</v>
      </c>
      <c r="AJ5889">
        <f t="shared" si="6232"/>
        <v>81108.620839336538</v>
      </c>
      <c r="AK5889" s="36">
        <f t="shared" si="6233"/>
        <v>-6.2897154597141479E-46</v>
      </c>
      <c r="AL5889" s="36">
        <f t="shared" si="6234"/>
        <v>-1.0506151392874428E-4</v>
      </c>
      <c r="AM5889" s="36">
        <f t="shared" si="6235"/>
        <v>-2.2212903485845271E-5</v>
      </c>
      <c r="AN5889" s="37">
        <f t="shared" si="6236"/>
        <v>1.9601660048227644E-44</v>
      </c>
      <c r="AO5889" s="36">
        <f t="shared" si="6237"/>
        <v>0.50504415202367592</v>
      </c>
      <c r="AP5889" s="36">
        <f t="shared" si="6238"/>
        <v>1.2513689190550967E-2</v>
      </c>
      <c r="AQ5889" s="74">
        <f t="shared" si="6239"/>
        <v>2.3393120175302807E-45</v>
      </c>
      <c r="AR5889" s="73">
        <f t="shared" si="6240"/>
        <v>6.0891769686165285E-46</v>
      </c>
      <c r="AS5889" s="72">
        <f t="shared" si="6241"/>
        <v>0.12882140756294275</v>
      </c>
      <c r="AT5889" s="37">
        <f t="shared" si="6242"/>
        <v>7.9470918529218639E-42</v>
      </c>
      <c r="AU5889" s="37">
        <f t="shared" si="6243"/>
        <v>0.65356499576901816</v>
      </c>
      <c r="AV5889" s="34">
        <f t="shared" si="6244"/>
        <v>11.140946571878727</v>
      </c>
      <c r="AW5889" s="34">
        <f t="shared" si="6245"/>
        <v>12.103422200068382</v>
      </c>
      <c r="AX5889" s="37">
        <f t="shared" si="6246"/>
        <v>60.05572718884018</v>
      </c>
      <c r="AY5889" s="7">
        <f t="shared" si="6247"/>
        <v>212.00221473812252</v>
      </c>
      <c r="AZ5889" s="37">
        <f t="shared" si="6248"/>
        <v>188.75784596617541</v>
      </c>
      <c r="BA5889" s="2">
        <f>BE5889*'mass balance'!$B$17+BF5889*'mass balance'!$C$17+BG5889*'mass balance'!$D$17+BH5889*'mass balance'!$E$17</f>
        <v>1.6765875427753756E-3</v>
      </c>
      <c r="BB5889" s="2">
        <f>BE5889*'mass balance'!$B$18+BF5889*'mass balance'!$C$18+BG5889*'mass balance'!$D$18+BH5889*'mass balance'!$E$18</f>
        <v>1.7023811972796121E-3</v>
      </c>
      <c r="BC5889" s="2">
        <f>BE5889*'mass balance'!$B$19+BF5889*'mass balance'!$C$19+BG5889*'mass balance'!$D$19+BH5889*'mass balance'!$E$19</f>
        <v>-2.1279764965995152E-3</v>
      </c>
      <c r="BD5889" s="2">
        <f>BE5889*'mass balance'!$B$20+BF5889*'mass balance'!$C$20+BG5889*'mass balance'!$D$20+BH5889*'mass balance'!$E$20</f>
        <v>7.7380963512709621E-5</v>
      </c>
      <c r="BE5889" s="2">
        <f>N5889*'mass balance'!$H$11+R5889*'mass balance'!$I$11+S5889*'mass balance'!$J$11</f>
        <v>-3.1698929345070322E-3</v>
      </c>
      <c r="BF5889" s="2">
        <f>N5889*'mass balance'!$H$12+R5889*'mass balance'!$I$12+S5889*'mass balance'!$J$12</f>
        <v>3.9983898272545582E-4</v>
      </c>
      <c r="BG5889" s="2">
        <f>N5889*'mass balance'!$H$13+R5889*'mass balance'!$I$13+S5889*'mass balance'!$J$13</f>
        <v>3.5985455173094614E-4</v>
      </c>
      <c r="BH5889" s="2">
        <f>N5889*'mass balance'!$H$14+R5889*'mass balance'!$I$14+S5889*'mass balance'!$J$14</f>
        <v>3.4670703971170661E-4</v>
      </c>
      <c r="BI5889" s="36">
        <f t="shared" si="6249"/>
        <v>7.8325413151257937E-20</v>
      </c>
      <c r="BJ5889" s="36">
        <f t="shared" si="6250"/>
        <v>6.9731887751533732E-23</v>
      </c>
      <c r="BK5889" s="36">
        <f t="shared" si="6251"/>
        <v>6.0376416754318812E-19</v>
      </c>
      <c r="BL5889" s="36">
        <f t="shared" si="6252"/>
        <v>3.2543220501890391E-19</v>
      </c>
      <c r="BM5889" s="36">
        <f t="shared" si="6253"/>
        <v>1.12457130672827E-15</v>
      </c>
      <c r="BN5889" s="36">
        <f t="shared" ca="1" si="6265"/>
        <v>0.19180198707614926</v>
      </c>
      <c r="BO5889" s="36">
        <f t="shared" ca="1" si="6254"/>
        <v>1</v>
      </c>
      <c r="BP5889" s="36">
        <f t="shared" si="6255"/>
        <v>-1.124571306725421E-15</v>
      </c>
      <c r="BQ5889" s="36">
        <f t="shared" si="6256"/>
        <v>0.99999999999746669</v>
      </c>
      <c r="BR5889" s="2">
        <f t="shared" si="6268"/>
        <v>-5</v>
      </c>
      <c r="BS5889">
        <v>0</v>
      </c>
      <c r="BT5889" s="37">
        <f t="shared" si="6257"/>
        <v>2.1332964378410137</v>
      </c>
      <c r="BU5889" s="34">
        <f t="shared" si="6258"/>
        <v>-5</v>
      </c>
      <c r="BV5889" s="34">
        <f t="shared" si="6259"/>
        <v>-5</v>
      </c>
      <c r="BW5889" s="34">
        <f t="shared" si="6260"/>
        <v>-5</v>
      </c>
      <c r="BX5889" s="34">
        <f t="shared" si="6261"/>
        <v>-5</v>
      </c>
      <c r="BY5889" s="34">
        <f t="shared" si="6262"/>
        <v>42.412310427151752</v>
      </c>
      <c r="BZ5889" s="36">
        <f t="shared" si="6263"/>
        <v>2.1279764965995152E-3</v>
      </c>
      <c r="CA5889" s="34">
        <f t="shared" si="6264"/>
        <v>1.1301762991209866E-2</v>
      </c>
    </row>
    <row r="5890" spans="1:79" ht="13.2" x14ac:dyDescent="0.25">
      <c r="A5890" s="75">
        <f t="shared" si="6266"/>
        <v>16.043835616436294</v>
      </c>
      <c r="B5890" s="34">
        <f t="shared" si="6201"/>
        <v>5855.9999999992469</v>
      </c>
      <c r="C5890">
        <f t="shared" si="6267"/>
        <v>15</v>
      </c>
      <c r="D5890" s="35">
        <f t="shared" si="6202"/>
        <v>3000</v>
      </c>
      <c r="E5890" s="27">
        <v>0</v>
      </c>
      <c r="F5890" s="64">
        <f t="shared" si="6203"/>
        <v>0.46593146951268899</v>
      </c>
      <c r="G5890" s="34">
        <v>0</v>
      </c>
      <c r="H5890" s="34">
        <f t="shared" si="6204"/>
        <v>1</v>
      </c>
      <c r="I5890" s="34">
        <f t="shared" si="6205"/>
        <v>6192.2292298236371</v>
      </c>
      <c r="J5890" s="34">
        <f t="shared" si="6206"/>
        <v>157873.46442461736</v>
      </c>
      <c r="K5890" s="34">
        <f t="shared" si="6207"/>
        <v>139084.5340869746</v>
      </c>
      <c r="L5890" s="36">
        <f t="shared" si="6208"/>
        <v>45056.890415702313</v>
      </c>
      <c r="M5890" s="34">
        <f t="shared" si="6209"/>
        <v>52.228002934779802</v>
      </c>
      <c r="N5890" s="34">
        <f t="shared" si="6210"/>
        <v>1331.5746974579638</v>
      </c>
      <c r="O5890" s="34">
        <f t="shared" si="6211"/>
        <v>4.9430669600601176</v>
      </c>
      <c r="P5890">
        <f t="shared" si="6212"/>
        <v>636.34064667687858</v>
      </c>
      <c r="Q5890" s="36">
        <f t="shared" si="6213"/>
        <v>1223.3604011316534</v>
      </c>
      <c r="R5890" s="34">
        <f t="shared" si="6214"/>
        <v>870.44417488421584</v>
      </c>
      <c r="S5890" s="34">
        <f t="shared" si="6215"/>
        <v>252.35728312119963</v>
      </c>
      <c r="T5890" s="36">
        <f t="shared" si="6216"/>
        <v>-2.2515372130823828E-13</v>
      </c>
      <c r="U5890" s="36">
        <f t="shared" si="6217"/>
        <v>3397.1919065812131</v>
      </c>
      <c r="V5890" s="36">
        <f t="shared" si="6218"/>
        <v>3.1854042780657059E-2</v>
      </c>
      <c r="W5890" s="68">
        <f t="shared" si="6219"/>
        <v>128.73397261629233</v>
      </c>
      <c r="X5890">
        <f t="shared" si="6220"/>
        <v>16.44401300396752</v>
      </c>
      <c r="Y5890">
        <f t="shared" si="6221"/>
        <v>1.5373874768040686E-2</v>
      </c>
      <c r="Z5890" s="34">
        <f t="shared" si="6222"/>
        <v>6.2394342047891618E-4</v>
      </c>
      <c r="AA5890" s="36">
        <f t="shared" si="6223"/>
        <v>2.4744084357283065E-4</v>
      </c>
      <c r="AB5890" s="34">
        <f t="shared" si="6224"/>
        <v>1.7719373785567562E-3</v>
      </c>
      <c r="AC5890" s="36">
        <f t="shared" si="6225"/>
        <v>228.81095225332476</v>
      </c>
      <c r="AD5890" s="34">
        <f t="shared" si="6226"/>
        <v>0</v>
      </c>
      <c r="AE5890">
        <f t="shared" si="6227"/>
        <v>129130.38294823455</v>
      </c>
      <c r="AF5890" s="36">
        <f t="shared" si="6228"/>
        <v>0</v>
      </c>
      <c r="AG5890" s="34">
        <f t="shared" si="6229"/>
        <v>105.85151908025037</v>
      </c>
      <c r="AH5890">
        <f t="shared" si="6230"/>
        <v>1.1993236510618601</v>
      </c>
      <c r="AI5890" s="29">
        <f t="shared" si="6231"/>
        <v>105.85151908025037</v>
      </c>
      <c r="AJ5890">
        <f t="shared" si="6232"/>
        <v>81214.472358416795</v>
      </c>
      <c r="AK5890" s="36">
        <f t="shared" si="6233"/>
        <v>-6.0891769686165285E-46</v>
      </c>
      <c r="AL5890" s="36">
        <f t="shared" si="6234"/>
        <v>-1.0503965856884201E-4</v>
      </c>
      <c r="AM5890" s="36">
        <f t="shared" si="6235"/>
        <v>-2.2173473620378897E-5</v>
      </c>
      <c r="AN5890" s="37">
        <f t="shared" si="6236"/>
        <v>1.8972688502256229E-44</v>
      </c>
      <c r="AO5890" s="36">
        <f t="shared" si="6237"/>
        <v>0.50493909050974717</v>
      </c>
      <c r="AP5890" s="36">
        <f t="shared" si="6238"/>
        <v>1.2491476287065121E-2</v>
      </c>
      <c r="AQ5890" s="74">
        <f t="shared" si="6239"/>
        <v>2.2656625971137045E-45</v>
      </c>
      <c r="AR5890" s="73">
        <f t="shared" si="6240"/>
        <v>5.8949911603681861E-46</v>
      </c>
      <c r="AS5890" s="72">
        <f t="shared" si="6241"/>
        <v>0.12874103029211734</v>
      </c>
      <c r="AT5890" s="37">
        <f t="shared" si="6242"/>
        <v>7.69689063795828E-42</v>
      </c>
      <c r="AU5890" s="37">
        <f t="shared" si="6243"/>
        <v>0.65240486018056942</v>
      </c>
      <c r="AV5890" s="34">
        <f t="shared" si="6244"/>
        <v>11.155485937939206</v>
      </c>
      <c r="AW5890" s="34">
        <f t="shared" si="6245"/>
        <v>12.106417803134235</v>
      </c>
      <c r="AX5890" s="37">
        <f t="shared" si="6246"/>
        <v>60.070591011444648</v>
      </c>
      <c r="AY5890" s="7">
        <f t="shared" si="6247"/>
        <v>212.06646736881041</v>
      </c>
      <c r="AZ5890" s="37">
        <f t="shared" si="6248"/>
        <v>188.80456362773697</v>
      </c>
      <c r="BA5890" s="2">
        <f>BE5890*'mass balance'!$B$17+BF5890*'mass balance'!$C$17+BG5890*'mass balance'!$D$17+BH5890*'mass balance'!$E$17</f>
        <v>1.6768832436638158E-3</v>
      </c>
      <c r="BB5890" s="2">
        <f>BE5890*'mass balance'!$B$18+BF5890*'mass balance'!$C$18+BG5890*'mass balance'!$D$18+BH5890*'mass balance'!$E$18</f>
        <v>1.7026814474124905E-3</v>
      </c>
      <c r="BC5890" s="2">
        <f>BE5890*'mass balance'!$B$19+BF5890*'mass balance'!$C$19+BG5890*'mass balance'!$D$19+BH5890*'mass balance'!$E$19</f>
        <v>-2.1283518092656125E-3</v>
      </c>
      <c r="BD5890" s="2">
        <f>BE5890*'mass balance'!$B$20+BF5890*'mass balance'!$C$20+BG5890*'mass balance'!$D$20+BH5890*'mass balance'!$E$20</f>
        <v>7.7394611246022274E-5</v>
      </c>
      <c r="BE5890" s="2">
        <f>N5890*'mass balance'!$H$11+R5890*'mass balance'!$I$11+S5890*'mass balance'!$J$11</f>
        <v>-3.170415946328485E-3</v>
      </c>
      <c r="BF5890" s="2">
        <f>N5890*'mass balance'!$H$12+R5890*'mass balance'!$I$12+S5890*'mass balance'!$J$12</f>
        <v>3.9984154117979603E-4</v>
      </c>
      <c r="BG5890" s="2">
        <f>N5890*'mass balance'!$H$13+R5890*'mass balance'!$I$13+S5890*'mass balance'!$J$13</f>
        <v>3.5995386112508345E-4</v>
      </c>
      <c r="BH5890" s="2">
        <f>N5890*'mass balance'!$H$14+R5890*'mass balance'!$I$14+S5890*'mass balance'!$J$14</f>
        <v>3.4676424412967801E-4</v>
      </c>
      <c r="BI5890" s="36">
        <f t="shared" si="6249"/>
        <v>7.8325413151257937E-20</v>
      </c>
      <c r="BJ5890" s="36">
        <f t="shared" si="6250"/>
        <v>6.9735666373842265E-23</v>
      </c>
      <c r="BK5890" s="36">
        <f t="shared" si="6251"/>
        <v>6.0383389943093965E-19</v>
      </c>
      <c r="BL5890" s="36">
        <f t="shared" si="6252"/>
        <v>3.2548850141696039E-19</v>
      </c>
      <c r="BM5890" s="36">
        <f t="shared" si="6253"/>
        <v>1.1248967389332889E-15</v>
      </c>
      <c r="BN5890" s="36">
        <f t="shared" ca="1" si="6265"/>
        <v>0.23342222829112891</v>
      </c>
      <c r="BO5890" s="36">
        <f t="shared" ca="1" si="6254"/>
        <v>1</v>
      </c>
      <c r="BP5890" s="36">
        <f t="shared" si="6255"/>
        <v>-1.1248967389304379E-15</v>
      </c>
      <c r="BQ5890" s="36">
        <f t="shared" si="6256"/>
        <v>0.99999999999746558</v>
      </c>
      <c r="BR5890" s="2">
        <f t="shared" si="6268"/>
        <v>-5</v>
      </c>
      <c r="BS5890">
        <v>0</v>
      </c>
      <c r="BT5890" s="37">
        <f t="shared" si="6257"/>
        <v>2.1336726887887765</v>
      </c>
      <c r="BU5890" s="34">
        <f t="shared" si="6258"/>
        <v>-5</v>
      </c>
      <c r="BV5890" s="34">
        <f t="shared" si="6259"/>
        <v>-5</v>
      </c>
      <c r="BW5890" s="34">
        <f t="shared" si="6260"/>
        <v>-5</v>
      </c>
      <c r="BX5890" s="34">
        <f t="shared" si="6261"/>
        <v>-5</v>
      </c>
      <c r="BY5890" s="34">
        <f t="shared" si="6262"/>
        <v>42.419308183917309</v>
      </c>
      <c r="BZ5890" s="36">
        <f t="shared" si="6263"/>
        <v>2.1283518092656125E-3</v>
      </c>
      <c r="CA5890" s="34">
        <f t="shared" si="6264"/>
        <v>1.1300959297762028E-2</v>
      </c>
    </row>
    <row r="5891" spans="1:79" ht="13.2" x14ac:dyDescent="0.25">
      <c r="A5891" s="75">
        <f t="shared" si="6266"/>
        <v>16.04657534246369</v>
      </c>
      <c r="B5891" s="34">
        <f t="shared" si="6201"/>
        <v>5856.9999999992469</v>
      </c>
      <c r="C5891">
        <f t="shared" si="6267"/>
        <v>15</v>
      </c>
      <c r="D5891" s="35">
        <f t="shared" si="6202"/>
        <v>3000</v>
      </c>
      <c r="E5891" s="27">
        <v>0</v>
      </c>
      <c r="F5891" s="64">
        <f t="shared" si="6203"/>
        <v>0.46593146951268899</v>
      </c>
      <c r="G5891" s="34">
        <v>0</v>
      </c>
      <c r="H5891" s="34">
        <f t="shared" si="6204"/>
        <v>1</v>
      </c>
      <c r="I5891" s="34">
        <f t="shared" si="6205"/>
        <v>6192.2292298236371</v>
      </c>
      <c r="J5891" s="34">
        <f t="shared" si="6206"/>
        <v>157899.50624619942</v>
      </c>
      <c r="K5891" s="34">
        <f t="shared" si="6207"/>
        <v>139107.4766038486</v>
      </c>
      <c r="L5891" s="36">
        <f t="shared" si="6208"/>
        <v>45068.039330675543</v>
      </c>
      <c r="M5891" s="34">
        <f t="shared" si="6209"/>
        <v>52.228002934779802</v>
      </c>
      <c r="N5891" s="34">
        <f t="shared" si="6210"/>
        <v>1331.7943457112076</v>
      </c>
      <c r="O5891" s="34">
        <f t="shared" si="6211"/>
        <v>4.9430669600601176</v>
      </c>
      <c r="P5891">
        <f t="shared" si="6212"/>
        <v>636.49810334329197</v>
      </c>
      <c r="Q5891" s="36">
        <f t="shared" si="6213"/>
        <v>1223.5793612560294</v>
      </c>
      <c r="R5891" s="34">
        <f t="shared" si="6214"/>
        <v>870.60462648721045</v>
      </c>
      <c r="S5891" s="34">
        <f t="shared" si="6215"/>
        <v>252.358887847538</v>
      </c>
      <c r="T5891" s="36">
        <f t="shared" si="6216"/>
        <v>-2.2513515362884424E-13</v>
      </c>
      <c r="U5891" s="36">
        <f t="shared" si="6217"/>
        <v>3397.1919065812131</v>
      </c>
      <c r="V5891" s="36">
        <f t="shared" si="6218"/>
        <v>3.1854245338795266E-2</v>
      </c>
      <c r="W5891" s="68">
        <f t="shared" si="6219"/>
        <v>128.76582665907299</v>
      </c>
      <c r="X5891">
        <f t="shared" si="6220"/>
        <v>16.445369198930802</v>
      </c>
      <c r="Y5891">
        <f t="shared" si="6221"/>
        <v>1.5373874768040686E-2</v>
      </c>
      <c r="Z5891" s="34">
        <f t="shared" si="6222"/>
        <v>6.2394342047891618E-4</v>
      </c>
      <c r="AA5891" s="36">
        <f t="shared" si="6223"/>
        <v>2.4738120482179019E-4</v>
      </c>
      <c r="AB5891" s="34">
        <f t="shared" si="6224"/>
        <v>1.7719373785567562E-3</v>
      </c>
      <c r="AC5891" s="36">
        <f t="shared" si="6225"/>
        <v>228.81095225332476</v>
      </c>
      <c r="AD5891" s="34">
        <f t="shared" si="6226"/>
        <v>0</v>
      </c>
      <c r="AE5891">
        <f t="shared" si="6227"/>
        <v>129130.38294823455</v>
      </c>
      <c r="AF5891" s="36">
        <f t="shared" si="6228"/>
        <v>0</v>
      </c>
      <c r="AG5891" s="34">
        <f t="shared" si="6229"/>
        <v>105.91141781187466</v>
      </c>
      <c r="AH5891">
        <f t="shared" si="6230"/>
        <v>1.1992562001330498</v>
      </c>
      <c r="AI5891" s="29">
        <f t="shared" si="6231"/>
        <v>105.91141781187466</v>
      </c>
      <c r="AJ5891">
        <f t="shared" si="6232"/>
        <v>81320.383776228671</v>
      </c>
      <c r="AK5891" s="36">
        <f t="shared" si="6233"/>
        <v>-5.8949911603681861E-46</v>
      </c>
      <c r="AL5891" s="36">
        <f t="shared" si="6234"/>
        <v>-1.0501780775538821E-4</v>
      </c>
      <c r="AM5891" s="36">
        <f t="shared" si="6235"/>
        <v>-2.2134113746406054E-5</v>
      </c>
      <c r="AN5891" s="37">
        <f t="shared" si="6236"/>
        <v>1.8363770805394577E-44</v>
      </c>
      <c r="AO5891" s="36">
        <f t="shared" si="6237"/>
        <v>0.50483405085117827</v>
      </c>
      <c r="AP5891" s="36">
        <f t="shared" si="6238"/>
        <v>1.2469302813444742E-2</v>
      </c>
      <c r="AQ5891" s="74">
        <f t="shared" si="6239"/>
        <v>2.194316568077202E-45</v>
      </c>
      <c r="AR5891" s="73">
        <f t="shared" si="6240"/>
        <v>5.7069581075625944E-46</v>
      </c>
      <c r="AS5891" s="72">
        <f t="shared" si="6241"/>
        <v>0.12866070317216191</v>
      </c>
      <c r="AT5891" s="37">
        <f t="shared" si="6242"/>
        <v>7.4545144855487703E-42</v>
      </c>
      <c r="AU5891" s="37">
        <f t="shared" si="6243"/>
        <v>0.65124678393525004</v>
      </c>
      <c r="AV5891" s="34">
        <f t="shared" si="6244"/>
        <v>11.170033531465794</v>
      </c>
      <c r="AW5891" s="34">
        <f t="shared" si="6245"/>
        <v>12.109413425368086</v>
      </c>
      <c r="AX5891" s="37">
        <f t="shared" si="6246"/>
        <v>60.085454929158431</v>
      </c>
      <c r="AY5891" s="7">
        <f t="shared" si="6247"/>
        <v>212.1307285450653</v>
      </c>
      <c r="AZ5891" s="37">
        <f t="shared" si="6248"/>
        <v>188.85128158823142</v>
      </c>
      <c r="BA5891" s="2">
        <f>BE5891*'mass balance'!$B$17+BF5891*'mass balance'!$C$17+BG5891*'mass balance'!$D$17+BH5891*'mass balance'!$E$17</f>
        <v>1.6771789392054147E-3</v>
      </c>
      <c r="BB5891" s="2">
        <f>BE5891*'mass balance'!$B$18+BF5891*'mass balance'!$C$18+BG5891*'mass balance'!$D$18+BH5891*'mass balance'!$E$18</f>
        <v>1.7029816921162681E-3</v>
      </c>
      <c r="BC5891" s="2">
        <f>BE5891*'mass balance'!$B$19+BF5891*'mass balance'!$C$19+BG5891*'mass balance'!$D$19+BH5891*'mass balance'!$E$19</f>
        <v>-2.1287271151453342E-3</v>
      </c>
      <c r="BD5891" s="2">
        <f>BE5891*'mass balance'!$B$20+BF5891*'mass balance'!$C$20+BG5891*'mass balance'!$D$20+BH5891*'mass balance'!$E$20</f>
        <v>7.7408258732557597E-5</v>
      </c>
      <c r="BE5891" s="2">
        <f>N5891*'mass balance'!$H$11+R5891*'mass balance'!$I$11+S5891*'mass balance'!$J$11</f>
        <v>-3.1709389183600177E-3</v>
      </c>
      <c r="BF5891" s="2">
        <f>N5891*'mass balance'!$H$12+R5891*'mass balance'!$I$12+S5891*'mass balance'!$J$12</f>
        <v>3.9984408375056855E-4</v>
      </c>
      <c r="BG5891" s="2">
        <f>N5891*'mass balance'!$H$13+R5891*'mass balance'!$I$13+S5891*'mass balance'!$J$13</f>
        <v>3.6005315754561928E-4</v>
      </c>
      <c r="BH5891" s="2">
        <f>N5891*'mass balance'!$H$14+R5891*'mass balance'!$I$14+S5891*'mass balance'!$J$14</f>
        <v>3.4682144419562693E-4</v>
      </c>
      <c r="BI5891" s="36">
        <f t="shared" si="6249"/>
        <v>7.8325413151257937E-20</v>
      </c>
      <c r="BJ5891" s="36">
        <f t="shared" si="6250"/>
        <v>6.9739445581647467E-23</v>
      </c>
      <c r="BK5891" s="36">
        <f t="shared" si="6251"/>
        <v>6.0390363509731345E-19</v>
      </c>
      <c r="BL5891" s="36">
        <f t="shared" si="6252"/>
        <v>3.2554480478225753E-19</v>
      </c>
      <c r="BM5891" s="36">
        <f t="shared" si="6253"/>
        <v>1.1252222274347057E-15</v>
      </c>
      <c r="BN5891" s="36">
        <f t="shared" ca="1" si="6265"/>
        <v>0.52552128153076727</v>
      </c>
      <c r="BO5891" s="36">
        <f t="shared" ca="1" si="6254"/>
        <v>1</v>
      </c>
      <c r="BP5891" s="36">
        <f t="shared" si="6255"/>
        <v>-1.1252222274318526E-15</v>
      </c>
      <c r="BQ5891" s="36">
        <f t="shared" si="6256"/>
        <v>0.99999999999746447</v>
      </c>
      <c r="BR5891" s="2">
        <f t="shared" si="6268"/>
        <v>-5</v>
      </c>
      <c r="BS5891">
        <v>0</v>
      </c>
      <c r="BT5891" s="37">
        <f t="shared" si="6257"/>
        <v>2.1340489329331978</v>
      </c>
      <c r="BU5891" s="34">
        <f t="shared" si="6258"/>
        <v>-5</v>
      </c>
      <c r="BV5891" s="34">
        <f t="shared" si="6259"/>
        <v>-5</v>
      </c>
      <c r="BW5891" s="34">
        <f t="shared" si="6260"/>
        <v>-5</v>
      </c>
      <c r="BX5891" s="34">
        <f t="shared" si="6261"/>
        <v>-5</v>
      </c>
      <c r="BY5891" s="34">
        <f t="shared" si="6262"/>
        <v>42.426305408304493</v>
      </c>
      <c r="BZ5891" s="36">
        <f t="shared" si="6263"/>
        <v>2.1287271151453342E-3</v>
      </c>
      <c r="CA5891" s="34">
        <f t="shared" si="6264"/>
        <v>1.1300155948034534E-2</v>
      </c>
    </row>
    <row r="5892" spans="1:79" ht="13.2" x14ac:dyDescent="0.25">
      <c r="A5892" s="75">
        <f t="shared" si="6266"/>
        <v>16.049315068491087</v>
      </c>
      <c r="B5892" s="34">
        <f t="shared" si="6201"/>
        <v>5857.9999999992469</v>
      </c>
      <c r="C5892">
        <f t="shared" si="6267"/>
        <v>15</v>
      </c>
      <c r="D5892" s="35">
        <f t="shared" si="6202"/>
        <v>3000</v>
      </c>
      <c r="E5892" s="27">
        <v>0</v>
      </c>
      <c r="F5892" s="64">
        <f t="shared" si="6203"/>
        <v>0.46593146951268899</v>
      </c>
      <c r="G5892" s="34">
        <v>0</v>
      </c>
      <c r="H5892" s="34">
        <f t="shared" si="6204"/>
        <v>1</v>
      </c>
      <c r="I5892" s="34">
        <f t="shared" si="6205"/>
        <v>6192.2292298236371</v>
      </c>
      <c r="J5892" s="34">
        <f t="shared" si="6206"/>
        <v>157925.54608604265</v>
      </c>
      <c r="K5892" s="34">
        <f t="shared" si="6207"/>
        <v>139130.41737483564</v>
      </c>
      <c r="L5892" s="36">
        <f t="shared" si="6208"/>
        <v>45079.188316544125</v>
      </c>
      <c r="M5892" s="34">
        <f t="shared" si="6209"/>
        <v>52.228002934779802</v>
      </c>
      <c r="N5892" s="34">
        <f t="shared" si="6210"/>
        <v>1332.0139772495884</v>
      </c>
      <c r="O5892" s="34">
        <f t="shared" si="6211"/>
        <v>4.9430669600601176</v>
      </c>
      <c r="P5892">
        <f t="shared" si="6212"/>
        <v>636.65556101096377</v>
      </c>
      <c r="Q5892" s="36">
        <f t="shared" si="6213"/>
        <v>1223.7983089630088</v>
      </c>
      <c r="R5892" s="34">
        <f t="shared" si="6214"/>
        <v>870.7650789216184</v>
      </c>
      <c r="S5892" s="34">
        <f t="shared" si="6215"/>
        <v>252.3604825521243</v>
      </c>
      <c r="T5892" s="36">
        <f t="shared" si="6216"/>
        <v>-2.2511659195478218E-13</v>
      </c>
      <c r="U5892" s="36">
        <f t="shared" si="6217"/>
        <v>3397.1919065812131</v>
      </c>
      <c r="V5892" s="36">
        <f t="shared" si="6218"/>
        <v>3.1854446631928102E-2</v>
      </c>
      <c r="W5892" s="68">
        <f t="shared" si="6219"/>
        <v>128.79768090441178</v>
      </c>
      <c r="X5892">
        <f t="shared" si="6220"/>
        <v>16.44672517887102</v>
      </c>
      <c r="Y5892">
        <f t="shared" si="6221"/>
        <v>1.5373874768040686E-2</v>
      </c>
      <c r="Z5892" s="34">
        <f t="shared" si="6222"/>
        <v>6.2394342047891618E-4</v>
      </c>
      <c r="AA5892" s="36">
        <f t="shared" si="6223"/>
        <v>2.4732158535967067E-4</v>
      </c>
      <c r="AB5892" s="34">
        <f t="shared" si="6224"/>
        <v>1.7719373785567562E-3</v>
      </c>
      <c r="AC5892" s="36">
        <f t="shared" si="6225"/>
        <v>228.81095225332476</v>
      </c>
      <c r="AD5892" s="34">
        <f t="shared" si="6226"/>
        <v>0</v>
      </c>
      <c r="AE5892">
        <f t="shared" si="6227"/>
        <v>129130.38294823455</v>
      </c>
      <c r="AF5892" s="36">
        <f t="shared" si="6228"/>
        <v>0</v>
      </c>
      <c r="AG5892" s="34">
        <f t="shared" si="6229"/>
        <v>105.97131314659597</v>
      </c>
      <c r="AH5892">
        <f t="shared" si="6230"/>
        <v>1.1991887248477155</v>
      </c>
      <c r="AI5892" s="29">
        <f t="shared" si="6231"/>
        <v>105.97131314659597</v>
      </c>
      <c r="AJ5892">
        <f t="shared" si="6232"/>
        <v>81426.355089375269</v>
      </c>
      <c r="AK5892" s="36">
        <f t="shared" si="6233"/>
        <v>-5.7069581075625944E-46</v>
      </c>
      <c r="AL5892" s="36">
        <f t="shared" si="6234"/>
        <v>-1.0499596148743708E-4</v>
      </c>
      <c r="AM5892" s="36">
        <f t="shared" si="6235"/>
        <v>-2.209482373968566E-5</v>
      </c>
      <c r="AN5892" s="37">
        <f t="shared" si="6236"/>
        <v>1.7774271689357759E-44</v>
      </c>
      <c r="AO5892" s="36">
        <f t="shared" si="6237"/>
        <v>0.50472903304342287</v>
      </c>
      <c r="AP5892" s="36">
        <f t="shared" si="6238"/>
        <v>1.2447168699698336E-2</v>
      </c>
      <c r="AQ5892" s="74">
        <f t="shared" si="6239"/>
        <v>2.1252023747396731E-45</v>
      </c>
      <c r="AR5892" s="73">
        <f t="shared" si="6240"/>
        <v>5.5248841331550342E-46</v>
      </c>
      <c r="AS5892" s="72">
        <f t="shared" si="6241"/>
        <v>0.12858042617178522</v>
      </c>
      <c r="AT5892" s="37">
        <f t="shared" si="6242"/>
        <v>7.2197203073126335E-42</v>
      </c>
      <c r="AU5892" s="37">
        <f t="shared" si="6243"/>
        <v>0.65009076337754401</v>
      </c>
      <c r="AV5892" s="34">
        <f t="shared" si="6244"/>
        <v>11.18458935199191</v>
      </c>
      <c r="AW5892" s="34">
        <f t="shared" si="6245"/>
        <v>12.112409066650939</v>
      </c>
      <c r="AX5892" s="37">
        <f t="shared" si="6246"/>
        <v>60.100318941391073</v>
      </c>
      <c r="AY5892" s="7">
        <f t="shared" si="6247"/>
        <v>212.1949982644457</v>
      </c>
      <c r="AZ5892" s="37">
        <f t="shared" si="6248"/>
        <v>188.89799984580284</v>
      </c>
      <c r="BA5892" s="2">
        <f>BE5892*'mass balance'!$B$17+BF5892*'mass balance'!$C$17+BG5892*'mass balance'!$D$17+BH5892*'mass balance'!$E$17</f>
        <v>1.6774746293906745E-3</v>
      </c>
      <c r="BB5892" s="2">
        <f>BE5892*'mass balance'!$B$18+BF5892*'mass balance'!$C$18+BG5892*'mass balance'!$D$18+BH5892*'mass balance'!$E$18</f>
        <v>1.7032819313813003E-3</v>
      </c>
      <c r="BC5892" s="2">
        <f>BE5892*'mass balance'!$B$19+BF5892*'mass balance'!$C$19+BG5892*'mass balance'!$D$19+BH5892*'mass balance'!$E$19</f>
        <v>-2.1291024142266251E-3</v>
      </c>
      <c r="BD5892" s="2">
        <f>BE5892*'mass balance'!$B$20+BF5892*'mass balance'!$C$20+BG5892*'mass balance'!$D$20+BH5892*'mass balance'!$E$20</f>
        <v>7.7421905971877274E-5</v>
      </c>
      <c r="BE5892" s="2">
        <f>N5892*'mass balance'!$H$11+R5892*'mass balance'!$I$11+S5892*'mass balance'!$J$11</f>
        <v>-3.1714618505942578E-3</v>
      </c>
      <c r="BF5892" s="2">
        <f>N5892*'mass balance'!$H$12+R5892*'mass balance'!$I$12+S5892*'mass balance'!$J$12</f>
        <v>3.9984661044261256E-4</v>
      </c>
      <c r="BG5892" s="2">
        <f>N5892*'mass balance'!$H$13+R5892*'mass balance'!$I$13+S5892*'mass balance'!$J$13</f>
        <v>3.6015244099283733E-4</v>
      </c>
      <c r="BH5892" s="2">
        <f>N5892*'mass balance'!$H$14+R5892*'mass balance'!$I$14+S5892*'mass balance'!$J$14</f>
        <v>3.4687863990874693E-4</v>
      </c>
      <c r="BI5892" s="36">
        <f t="shared" si="6249"/>
        <v>7.8325413151257937E-20</v>
      </c>
      <c r="BJ5892" s="36">
        <f t="shared" si="6250"/>
        <v>6.9743225374479279E-23</v>
      </c>
      <c r="BK5892" s="36">
        <f t="shared" si="6251"/>
        <v>6.0397337454289509E-19</v>
      </c>
      <c r="BL5892" s="36">
        <f t="shared" si="6252"/>
        <v>3.2560111511457937E-19</v>
      </c>
      <c r="BM5892" s="36">
        <f t="shared" si="6253"/>
        <v>1.1255477722394881E-15</v>
      </c>
      <c r="BN5892" s="36">
        <f t="shared" ca="1" si="6265"/>
        <v>0.83649034432448377</v>
      </c>
      <c r="BO5892" s="36">
        <f t="shared" ca="1" si="6254"/>
        <v>1</v>
      </c>
      <c r="BP5892" s="36">
        <f t="shared" si="6255"/>
        <v>-1.125547772236633E-15</v>
      </c>
      <c r="BQ5892" s="36">
        <f t="shared" si="6256"/>
        <v>0.99999999999746336</v>
      </c>
      <c r="BR5892" s="2">
        <f t="shared" si="6268"/>
        <v>-5</v>
      </c>
      <c r="BS5892">
        <v>0</v>
      </c>
      <c r="BT5892" s="37">
        <f t="shared" si="6257"/>
        <v>2.1344251702621917</v>
      </c>
      <c r="BU5892" s="34">
        <f t="shared" si="6258"/>
        <v>-5</v>
      </c>
      <c r="BV5892" s="34">
        <f t="shared" si="6259"/>
        <v>-5</v>
      </c>
      <c r="BW5892" s="34">
        <f t="shared" si="6260"/>
        <v>-5</v>
      </c>
      <c r="BX5892" s="34">
        <f t="shared" si="6261"/>
        <v>-5</v>
      </c>
      <c r="BY5892" s="34">
        <f t="shared" si="6262"/>
        <v>42.433302100214654</v>
      </c>
      <c r="BZ5892" s="36">
        <f t="shared" si="6263"/>
        <v>2.1291024142266251E-3</v>
      </c>
      <c r="CA5892" s="34">
        <f t="shared" si="6264"/>
        <v>1.1299352941823205E-2</v>
      </c>
    </row>
    <row r="5893" spans="1:79" ht="13.2" x14ac:dyDescent="0.25">
      <c r="A5893" s="75">
        <f t="shared" si="6266"/>
        <v>16.052054794518483</v>
      </c>
      <c r="B5893" s="34">
        <f t="shared" si="6201"/>
        <v>5858.999999999246</v>
      </c>
      <c r="C5893">
        <f t="shared" si="6267"/>
        <v>15</v>
      </c>
      <c r="D5893" s="35">
        <f t="shared" si="6202"/>
        <v>3000</v>
      </c>
      <c r="E5893" s="27">
        <v>0</v>
      </c>
      <c r="F5893" s="64">
        <f t="shared" si="6203"/>
        <v>0.46593146951268899</v>
      </c>
      <c r="G5893" s="34">
        <v>0</v>
      </c>
      <c r="H5893" s="34">
        <f t="shared" si="6204"/>
        <v>1</v>
      </c>
      <c r="I5893" s="34">
        <f t="shared" si="6205"/>
        <v>6192.2292298236371</v>
      </c>
      <c r="J5893" s="34">
        <f t="shared" si="6206"/>
        <v>157951.58394378025</v>
      </c>
      <c r="K5893" s="34">
        <f t="shared" si="6207"/>
        <v>139153.35639961259</v>
      </c>
      <c r="L5893" s="36">
        <f t="shared" si="6208"/>
        <v>45090.337372865302</v>
      </c>
      <c r="M5893" s="34">
        <f t="shared" si="6209"/>
        <v>52.228002934779802</v>
      </c>
      <c r="N5893" s="34">
        <f t="shared" si="6210"/>
        <v>1332.2335920700129</v>
      </c>
      <c r="O5893" s="34">
        <f t="shared" si="6211"/>
        <v>4.9430669600601176</v>
      </c>
      <c r="P5893">
        <f t="shared" si="6212"/>
        <v>636.81301967364107</v>
      </c>
      <c r="Q5893" s="36">
        <f t="shared" si="6213"/>
        <v>1224.0172442481878</v>
      </c>
      <c r="R5893" s="34">
        <f t="shared" si="6214"/>
        <v>870.9255321811263</v>
      </c>
      <c r="S5893" s="34">
        <f t="shared" si="6215"/>
        <v>252.36206723801243</v>
      </c>
      <c r="T5893" s="36">
        <f t="shared" si="6216"/>
        <v>-2.2509803628337244E-13</v>
      </c>
      <c r="U5893" s="36">
        <f t="shared" si="6217"/>
        <v>3397.1919065812131</v>
      </c>
      <c r="V5893" s="36">
        <f t="shared" si="6218"/>
        <v>3.1854646660441015E-2</v>
      </c>
      <c r="W5893" s="68">
        <f t="shared" si="6219"/>
        <v>128.82953535104372</v>
      </c>
      <c r="X5893">
        <f t="shared" si="6220"/>
        <v>16.448080943822259</v>
      </c>
      <c r="Y5893">
        <f t="shared" si="6221"/>
        <v>1.5373874768040686E-2</v>
      </c>
      <c r="Z5893" s="34">
        <f t="shared" si="6222"/>
        <v>6.2394342047891618E-4</v>
      </c>
      <c r="AA5893" s="36">
        <f t="shared" si="6223"/>
        <v>2.4726198517786504E-4</v>
      </c>
      <c r="AB5893" s="34">
        <f t="shared" si="6224"/>
        <v>1.7719373785567562E-3</v>
      </c>
      <c r="AC5893" s="36">
        <f t="shared" si="6225"/>
        <v>228.81095225332476</v>
      </c>
      <c r="AD5893" s="34">
        <f t="shared" si="6226"/>
        <v>0</v>
      </c>
      <c r="AE5893">
        <f t="shared" si="6227"/>
        <v>129130.38294823455</v>
      </c>
      <c r="AF5893" s="36">
        <f t="shared" si="6228"/>
        <v>0</v>
      </c>
      <c r="AG5893" s="34">
        <f t="shared" si="6229"/>
        <v>106.03120508320953</v>
      </c>
      <c r="AH5893">
        <f t="shared" si="6230"/>
        <v>1.1991212252188888</v>
      </c>
      <c r="AI5893" s="29">
        <f t="shared" si="6231"/>
        <v>106.03120508320953</v>
      </c>
      <c r="AJ5893">
        <f t="shared" si="6232"/>
        <v>81532.386294458483</v>
      </c>
      <c r="AK5893" s="36">
        <f t="shared" si="6233"/>
        <v>-5.5248841331550342E-46</v>
      </c>
      <c r="AL5893" s="36">
        <f t="shared" si="6234"/>
        <v>-1.0497411976404304E-4</v>
      </c>
      <c r="AM5893" s="36">
        <f t="shared" si="6235"/>
        <v>-2.2055603476197177E-5</v>
      </c>
      <c r="AN5893" s="37">
        <f t="shared" si="6236"/>
        <v>1.7203575878601498E-44</v>
      </c>
      <c r="AO5893" s="36">
        <f t="shared" si="6237"/>
        <v>0.50462403708193548</v>
      </c>
      <c r="AP5893" s="36">
        <f t="shared" si="6238"/>
        <v>1.2425073875958649E-2</v>
      </c>
      <c r="AQ5893" s="74">
        <f t="shared" si="6239"/>
        <v>2.0582506692113788E-45</v>
      </c>
      <c r="AR5893" s="73">
        <f t="shared" si="6240"/>
        <v>5.3485816163666703E-46</v>
      </c>
      <c r="AS5893" s="72">
        <f t="shared" si="6241"/>
        <v>0.12850019925971551</v>
      </c>
      <c r="AT5893" s="37">
        <f t="shared" si="6242"/>
        <v>6.9922725151601091E-42</v>
      </c>
      <c r="AU5893" s="37">
        <f t="shared" si="6243"/>
        <v>0.64893679485842415</v>
      </c>
      <c r="AV5893" s="34">
        <f t="shared" si="6244"/>
        <v>11.199153399050807</v>
      </c>
      <c r="AW5893" s="34">
        <f t="shared" si="6245"/>
        <v>12.115404726863831</v>
      </c>
      <c r="AX5893" s="37">
        <f t="shared" si="6246"/>
        <v>60.115183047552293</v>
      </c>
      <c r="AY5893" s="7">
        <f t="shared" si="6247"/>
        <v>212.25927652451065</v>
      </c>
      <c r="AZ5893" s="37">
        <f t="shared" si="6248"/>
        <v>188.94471839859602</v>
      </c>
      <c r="BA5893" s="2">
        <f>BE5893*'mass balance'!$B$17+BF5893*'mass balance'!$C$17+BG5893*'mass balance'!$D$17+BH5893*'mass balance'!$E$17</f>
        <v>1.6777703142101012E-3</v>
      </c>
      <c r="BB5893" s="2">
        <f>BE5893*'mass balance'!$B$18+BF5893*'mass balance'!$C$18+BG5893*'mass balance'!$D$18+BH5893*'mass balance'!$E$18</f>
        <v>1.7035821651979488E-3</v>
      </c>
      <c r="BC5893" s="2">
        <f>BE5893*'mass balance'!$B$19+BF5893*'mass balance'!$C$19+BG5893*'mass balance'!$D$19+BH5893*'mass balance'!$E$19</f>
        <v>-2.1294777064974359E-3</v>
      </c>
      <c r="BD5893" s="2">
        <f>BE5893*'mass balance'!$B$20+BF5893*'mass balance'!$C$20+BG5893*'mass balance'!$D$20+BH5893*'mass balance'!$E$20</f>
        <v>7.7435552963543112E-5</v>
      </c>
      <c r="BE5893" s="2">
        <f>N5893*'mass balance'!$H$11+R5893*'mass balance'!$I$11+S5893*'mass balance'!$J$11</f>
        <v>-3.17198474302384E-3</v>
      </c>
      <c r="BF5893" s="2">
        <f>N5893*'mass balance'!$H$12+R5893*'mass balance'!$I$12+S5893*'mass balance'!$J$12</f>
        <v>3.9984912126076675E-4</v>
      </c>
      <c r="BG5893" s="2">
        <f>N5893*'mass balance'!$H$13+R5893*'mass balance'!$I$13+S5893*'mass balance'!$J$13</f>
        <v>3.6025171146702436E-4</v>
      </c>
      <c r="BH5893" s="2">
        <f>N5893*'mass balance'!$H$14+R5893*'mass balance'!$I$14+S5893*'mass balance'!$J$14</f>
        <v>3.4693583126823251E-4</v>
      </c>
      <c r="BI5893" s="36">
        <f t="shared" si="6249"/>
        <v>7.8325413151257937E-20</v>
      </c>
      <c r="BJ5893" s="36">
        <f t="shared" si="6250"/>
        <v>6.9747005751867882E-23</v>
      </c>
      <c r="BK5893" s="36">
        <f t="shared" si="6251"/>
        <v>6.0404311776826957E-19</v>
      </c>
      <c r="BL5893" s="36">
        <f t="shared" si="6252"/>
        <v>3.2565743241371089E-19</v>
      </c>
      <c r="BM5893" s="36">
        <f t="shared" si="6253"/>
        <v>1.1258733733546027E-15</v>
      </c>
      <c r="BN5893" s="36">
        <f t="shared" ca="1" si="6265"/>
        <v>0.86860958778832897</v>
      </c>
      <c r="BO5893" s="36">
        <f t="shared" ca="1" si="6254"/>
        <v>1</v>
      </c>
      <c r="BP5893" s="36">
        <f t="shared" si="6255"/>
        <v>-1.1258733733517454E-15</v>
      </c>
      <c r="BQ5893" s="36">
        <f t="shared" si="6256"/>
        <v>0.99999999999746225</v>
      </c>
      <c r="BR5893" s="2">
        <f t="shared" si="6268"/>
        <v>-5</v>
      </c>
      <c r="BS5893">
        <v>0</v>
      </c>
      <c r="BT5893" s="37">
        <f t="shared" si="6257"/>
        <v>2.1348014007636791</v>
      </c>
      <c r="BU5893" s="34">
        <f t="shared" si="6258"/>
        <v>-5</v>
      </c>
      <c r="BV5893" s="34">
        <f t="shared" si="6259"/>
        <v>-5</v>
      </c>
      <c r="BW5893" s="34">
        <f t="shared" si="6260"/>
        <v>-5</v>
      </c>
      <c r="BX5893" s="34">
        <f t="shared" si="6261"/>
        <v>-5</v>
      </c>
      <c r="BY5893" s="34">
        <f t="shared" si="6262"/>
        <v>42.440298259549259</v>
      </c>
      <c r="BZ5893" s="36">
        <f t="shared" si="6263"/>
        <v>2.1294777064974359E-3</v>
      </c>
      <c r="CA5893" s="34">
        <f t="shared" si="6264"/>
        <v>1.1298550278924029E-2</v>
      </c>
    </row>
    <row r="5894" spans="1:79" ht="13.2" x14ac:dyDescent="0.25">
      <c r="A5894" s="75">
        <f t="shared" si="6266"/>
        <v>16.05479452054588</v>
      </c>
      <c r="B5894" s="34">
        <f t="shared" ref="B5894:B5957" si="6269">A5894*365</f>
        <v>5859.999999999246</v>
      </c>
      <c r="C5894">
        <f t="shared" si="6267"/>
        <v>15</v>
      </c>
      <c r="D5894" s="35">
        <f t="shared" ref="D5894:D5957" si="6270">IF($B$31=1,$B$28,IF(E5894=0,$B$28,0))</f>
        <v>3000</v>
      </c>
      <c r="E5894" s="27">
        <v>0</v>
      </c>
      <c r="F5894" s="64">
        <f t="shared" ref="F5894:F5957" si="6271">EXP($P$24*(1/($P$29)-1/(273+C5894)))/(1+EXP($P$25*(1/(273+C5894)-1/$P$27))+EXP($P$26*(1/$P$28-1/(273+C5894))))</f>
        <v>0.46593146951268899</v>
      </c>
      <c r="G5894" s="34">
        <v>0</v>
      </c>
      <c r="H5894" s="34">
        <f t="shared" ref="H5894:H5957" si="6272">IF(AE5894&gt;$F$24,IF(L5894&gt;0,1,0),1)</f>
        <v>1</v>
      </c>
      <c r="I5894" s="34">
        <f t="shared" ref="I5894:I5957" si="6273">$H$25*F5894</f>
        <v>6192.2292298236371</v>
      </c>
      <c r="J5894" s="34">
        <f t="shared" ref="J5894:J5957" si="6274">IF(AE5894&lt;$F$24,0,I5894*W5894^(2/3))</f>
        <v>157977.61981904547</v>
      </c>
      <c r="K5894" s="34">
        <f t="shared" ref="K5894:K5957" si="6275">IF(AE5894&lt;$F$24,0,IF(E5894&gt;=0,I5894*(D5894/($F$29+D5894))*W5894^(2/3)-1*(M5894/$D$25)*W5894^(2/3),-1*(M5894/$D$25)*W5894^(2/3)))</f>
        <v>139176.2936778563</v>
      </c>
      <c r="L5894" s="36">
        <f t="shared" ref="L5894:L5957" si="6276">IF(L5893+K5894&gt;$F$28*W5894,$F$28*W5894,L5893+K5894)</f>
        <v>45101.48649919645</v>
      </c>
      <c r="M5894" s="34">
        <f t="shared" ref="M5894:M5957" si="6277">$H$24*F5894</f>
        <v>52.228002934779802</v>
      </c>
      <c r="N5894" s="34">
        <f t="shared" ref="N5894:N5957" si="6278">IF(AE5894&lt;$F$24,0,IF(L5894&gt;0.0000001*$F$28*W5894,H5894*M5894*W5894^(2/3),0))</f>
        <v>1332.4531901693874</v>
      </c>
      <c r="O5894" s="34">
        <f t="shared" ref="O5894:O5957" si="6279">$D$29*F5894</f>
        <v>4.9430669600601176</v>
      </c>
      <c r="P5894">
        <f t="shared" ref="P5894:P5957" si="6280">O5894*W5894</f>
        <v>636.97047932507269</v>
      </c>
      <c r="Q5894" s="36">
        <f t="shared" ref="Q5894:Q5957" si="6281">W5894*U5894*($D$30*(Y5894/W5894^(1/3))+O5894)/($D$27*U5894+$D$30)</f>
        <v>1224.2361671071646</v>
      </c>
      <c r="R5894" s="34">
        <f t="shared" ref="R5894:R5957" si="6282">IF(AE5894&gt;=$F$25,P5894+AC5894+(1-$D$28)*AG5894,P5894+AC5894+AF5894)</f>
        <v>871.08598625942307</v>
      </c>
      <c r="S5894" s="34">
        <f t="shared" ref="S5894:S5957" si="6283">Q5894-P5894-AC5894-AG5894-AF5894</f>
        <v>252.36364190825591</v>
      </c>
      <c r="T5894" s="36">
        <f t="shared" ref="T5894:T5957" si="6284">IF(AE5894&lt;$F$24,(M5894*0-U5894*Y5894)/W5894^(1/3),IF(L5894/$F$28&lt;0.0000001,(M5894*0-U5894*Y5894)/W5894^(1/3),(M5894*H5894-U5894*Y5894)/W5894^(1/3)))</f>
        <v>-2.2507948661193717E-13</v>
      </c>
      <c r="U5894" s="36">
        <f t="shared" ref="U5894:U5957" si="6285">IF(AE5894&lt;$F$24,AT5894,U5893+T5893)</f>
        <v>3397.1919065812131</v>
      </c>
      <c r="V5894" s="36">
        <f t="shared" ref="V5894:V5957" si="6286">W5894*AA5894</f>
        <v>3.1854845424719523E-2</v>
      </c>
      <c r="W5894" s="68">
        <f t="shared" ref="W5894:W5957" si="6287">IF(AE5894&lt;$F$24,AS5894,W5893+V5893)</f>
        <v>128.86138999770415</v>
      </c>
      <c r="X5894">
        <f t="shared" ref="X5894:X5957" si="6288">W5894^(1/3)/$L$24</f>
        <v>16.449436493818578</v>
      </c>
      <c r="Y5894">
        <f t="shared" ref="Y5894:Y5957" si="6289">M5894/$H$30</f>
        <v>1.5373874768040686E-2</v>
      </c>
      <c r="Z5894" s="34">
        <f t="shared" ref="Z5894:Z5957" si="6290">$H$28*F5894</f>
        <v>6.2394342047891618E-4</v>
      </c>
      <c r="AA5894" s="36">
        <f t="shared" ref="AA5894:AA5957" si="6291">Y5894*(((U5894/$H$30)/W5894^(1/3)-(1+G5894/W5894^(1/3))/$H$29^(1/3))/(U5894/$H$30+$H$27))</f>
        <v>2.4720240426777222E-4</v>
      </c>
      <c r="AB5894" s="34">
        <f t="shared" ref="AB5894:AB5957" si="6292">$D$31*F5894</f>
        <v>1.7719373785567562E-3</v>
      </c>
      <c r="AC5894" s="36">
        <f t="shared" ref="AC5894:AC5957" si="6293">AB5894*AE5894</f>
        <v>228.81095225332476</v>
      </c>
      <c r="AD5894" s="34">
        <f t="shared" ref="AD5894:AD5957" si="6294">IF(AE5894&lt;$F$24,AM5894*M5894,IF(AE5894&lt;$F$25,(1-$D$27)*Q5894-AC5894,0))</f>
        <v>0</v>
      </c>
      <c r="AE5894">
        <f t="shared" ref="AE5894:AE5957" si="6295">IF(AE5893&lt;$F$24,AU5894,AE5893+AD5893)</f>
        <v>129130.38294823455</v>
      </c>
      <c r="AF5894" s="36">
        <f t="shared" ref="AF5894:AF5957" si="6296">AD5894</f>
        <v>0</v>
      </c>
      <c r="AG5894" s="34">
        <f t="shared" ref="AG5894:AG5957" si="6297">IF(AE5894&gt;=$F$25,(1-$D$27)*Q5894-AC5894,0)</f>
        <v>106.09109362051126</v>
      </c>
      <c r="AH5894">
        <f t="shared" ref="AH5894:AH5957" si="6298">IF(AH5893&lt;0,0,AH5893*$D$28+AG5894-AI5893)</f>
        <v>1.1990537012596718</v>
      </c>
      <c r="AI5894" s="29">
        <f t="shared" ref="AI5894:AI5957" si="6299">IF(AE5893&gt;=$F$25,IF(B5893&gt;=$J$29,IF(AH5893&gt;($D$28/$J$30)*((1-$D$27)*($H$30*(Y5894*W5894^(2/3)+Z5894*W5894)/(1+(1/$H$27)))-AC5894),($D$28/$J$30)*((1-$D$27)*($H$30*(Y5894*W5894^(2/3)+Z5894*W5894)/(1+(1/$H$27)))-AC5894),AG5894),0),0)</f>
        <v>106.09109362051126</v>
      </c>
      <c r="AJ5894">
        <f t="shared" ref="AJ5894:AJ5957" si="6300">IF(AJ5893&gt;$J$27*$J$28,0,AI5894+AJ5893)</f>
        <v>81638.477388079002</v>
      </c>
      <c r="AK5894" s="36">
        <f t="shared" ref="AK5894:AK5957" si="6301">-1*AR5893</f>
        <v>-5.3485816163666703E-46</v>
      </c>
      <c r="AL5894" s="36">
        <f t="shared" ref="AL5894:AL5957" si="6302">(Y5893*AQ5893-Z5893*$H$27*AO5893)/(3*(AQ5893+$H$27))</f>
        <v>-1.0495228258426075E-4</v>
      </c>
      <c r="AM5894" s="36">
        <f t="shared" ref="AM5894:AM5957" si="6303">(1-$D$27)*AR5893-AB5893*AP5893</f>
        <v>-2.2016452832140204E-5</v>
      </c>
      <c r="AN5894" s="37">
        <f t="shared" ref="AN5894:AN5957" si="6304">AN5893+AK5893</f>
        <v>1.6651087465285995E-44</v>
      </c>
      <c r="AO5894" s="36">
        <f t="shared" ref="AO5894:AO5957" si="6305">AO5893+AL5893</f>
        <v>0.50451906296217142</v>
      </c>
      <c r="AP5894" s="36">
        <f t="shared" ref="AP5894:AP5957" si="6306">AP5893+AM5893</f>
        <v>1.2403018272482452E-2</v>
      </c>
      <c r="AQ5894" s="74">
        <f t="shared" ref="AQ5894:AQ5957" si="6307">(AN5894*Y5894)/AO5894^3</f>
        <v>1.99339424374395E-45</v>
      </c>
      <c r="AR5894" s="73">
        <f t="shared" ref="AR5894:AR5957" si="6308">AO5894^2*(($H$27*AQ5894)/($H$27+AQ5894))*(1+((Z5894*AO5894)/Y5894))</f>
        <v>5.1778688045750053E-46</v>
      </c>
      <c r="AS5894" s="72">
        <f t="shared" ref="AS5894:AS5957" si="6309">AO5894^3</f>
        <v>0.12842002240470041</v>
      </c>
      <c r="AT5894" s="37">
        <f t="shared" ref="AT5894:AT5957" si="6310">AN5894*M5894/AS5894</f>
        <v>6.7719427914723775E-42</v>
      </c>
      <c r="AU5894" s="37">
        <f t="shared" ref="AU5894:AU5957" si="6311">AP5894*M5894</f>
        <v>0.64778487473534097</v>
      </c>
      <c r="AV5894" s="34">
        <f t="shared" ref="AV5894:AV5957" si="6312">(((AH5894+AJ5894)/$X$27)*$L$29)/(1-$J$24)</f>
        <v>11.213725672175563</v>
      </c>
      <c r="AW5894" s="34">
        <f t="shared" ref="AW5894:AW5957" si="6313">L5894/$L$25/(1-$L$26)</f>
        <v>12.118400405887824</v>
      </c>
      <c r="AX5894" s="37">
        <f t="shared" ref="AX5894:AX5957" si="6314">(((U5894*W5894)/$X$27)*$L$29)/$X$24</f>
        <v>60.130047247051955</v>
      </c>
      <c r="AY5894" s="7">
        <f t="shared" ref="AY5894:AY5957" si="6315">AX5894+W5894+AV5894+AW5894</f>
        <v>212.3235633228195</v>
      </c>
      <c r="AZ5894" s="37">
        <f t="shared" ref="AZ5894:AZ5957" si="6316">AX5894+W5894</f>
        <v>188.9914372447561</v>
      </c>
      <c r="BA5894" s="2">
        <f>BE5894*'mass balance'!$B$17+BF5894*'mass balance'!$C$17+BG5894*'mass balance'!$D$17+BH5894*'mass balance'!$E$17</f>
        <v>1.6780659936542033E-3</v>
      </c>
      <c r="BB5894" s="2">
        <f>BE5894*'mass balance'!$B$18+BF5894*'mass balance'!$C$18+BG5894*'mass balance'!$D$18+BH5894*'mass balance'!$E$18</f>
        <v>1.7038823935565757E-3</v>
      </c>
      <c r="BC5894" s="2">
        <f>BE5894*'mass balance'!$B$19+BF5894*'mass balance'!$C$19+BG5894*'mass balance'!$D$19+BH5894*'mass balance'!$E$19</f>
        <v>-2.1298529919457194E-3</v>
      </c>
      <c r="BD5894" s="2">
        <f>BE5894*'mass balance'!$B$20+BF5894*'mass balance'!$C$20+BG5894*'mass balance'!$D$20+BH5894*'mass balance'!$E$20</f>
        <v>7.7449199707117051E-5</v>
      </c>
      <c r="BE5894" s="2">
        <f>N5894*'mass balance'!$H$11+R5894*'mass balance'!$I$11+S5894*'mass balance'!$J$11</f>
        <v>-3.1725075956413984E-3</v>
      </c>
      <c r="BF5894" s="2">
        <f>N5894*'mass balance'!$H$12+R5894*'mass balance'!$I$12+S5894*'mass balance'!$J$12</f>
        <v>3.9985161620986916E-4</v>
      </c>
      <c r="BG5894" s="2">
        <f>N5894*'mass balance'!$H$13+R5894*'mass balance'!$I$13+S5894*'mass balance'!$J$13</f>
        <v>3.6035096896846276E-4</v>
      </c>
      <c r="BH5894" s="2">
        <f>N5894*'mass balance'!$H$14+R5894*'mass balance'!$I$14+S5894*'mass balance'!$J$14</f>
        <v>3.4699301827327794E-4</v>
      </c>
      <c r="BI5894" s="36">
        <f t="shared" ref="BI5894:BI5957" si="6317">$F$26*EXP($P$24*(1/(273+$P$29)-1/(273+C5894)))/(1+EXP($P$25*(1/(273+C5894)-1/$P$27))+EXP($P$26*(1/$P$28-1/(273+C5894))))</f>
        <v>7.8325413151257937E-20</v>
      </c>
      <c r="BJ5894" s="36">
        <f t="shared" ref="BJ5894:BJ5957" si="6318">($F$27*(W5894/$H$29)*BK5894+BI5894)*(U5894/$H$30)*((Y5894/W5894^(1/3))-AA5894)-AA5894*BK5894</f>
        <v>6.9750786713343922E-23</v>
      </c>
      <c r="BK5894" s="36">
        <f t="shared" ref="BK5894:BK5957" si="6319">IF(AE5894&gt;$F$24,BK5893+BJ5893,0)</f>
        <v>6.0411286477402141E-19</v>
      </c>
      <c r="BL5894" s="36">
        <f t="shared" ref="BL5894:BL5957" si="6320">BK5894-AA5894*BM5894</f>
        <v>3.2571375667943614E-19</v>
      </c>
      <c r="BM5894" s="36">
        <f t="shared" ref="BM5894:BM5957" si="6321">BM5893+BL5893</f>
        <v>1.1261990307870164E-15</v>
      </c>
      <c r="BN5894" s="36">
        <f t="shared" ca="1" si="6265"/>
        <v>0.20057930772050481</v>
      </c>
      <c r="BO5894" s="36">
        <f t="shared" ref="BO5894:BO5957" ca="1" si="6322">IF(BO5893=1,IF(BN5894&lt;BM5894,0,1),0)</f>
        <v>1</v>
      </c>
      <c r="BP5894" s="36">
        <f t="shared" ref="BP5894:BP5957" si="6323">-1*BQ5894*BM5894</f>
        <v>-1.1261990307841571E-15</v>
      </c>
      <c r="BQ5894" s="36">
        <f t="shared" ref="BQ5894:BQ5957" si="6324">BQ5893+BP5893</f>
        <v>0.99999999999746114</v>
      </c>
      <c r="BR5894" s="2">
        <f t="shared" si="6268"/>
        <v>-5</v>
      </c>
      <c r="BS5894">
        <v>0</v>
      </c>
      <c r="BT5894" s="37">
        <f t="shared" ref="BT5894:BT5957" si="6325">IF($B$31=24,(-1*BC5894*(0.082058*(20+273.15))/(0.082058*293.15))*24.06*1000,(-1*BC5894*(0.082058*(20+273.15))/(0.082058*293.15))*24.06*1000/24)</f>
        <v>2.1351776244255833</v>
      </c>
      <c r="BU5894" s="34">
        <f t="shared" ref="BU5894:BU5957" si="6326">IF(AE5894&lt;=$F$25,X5894,-5)</f>
        <v>-5</v>
      </c>
      <c r="BV5894" s="34">
        <f t="shared" ref="BV5894:BV5957" si="6327">IF(AE5894&lt;=$F$25,AY5894,-5)</f>
        <v>-5</v>
      </c>
      <c r="BW5894" s="34">
        <f t="shared" ref="BW5894:BW5957" si="6328">IF(AE5894&lt;=$F$24,X5894,-5)</f>
        <v>-5</v>
      </c>
      <c r="BX5894" s="34">
        <f t="shared" ref="BX5894:BX5957" si="6329">IF(AE5894&lt;=$F$24,AY5894,-5)</f>
        <v>-5</v>
      </c>
      <c r="BY5894" s="34">
        <f t="shared" ref="BY5894:BY5957" si="6330">J5894/$L$25/(1-$L$26)</f>
        <v>42.447293886209756</v>
      </c>
      <c r="BZ5894" s="36">
        <f t="shared" ref="BZ5894:BZ5957" si="6331">BC5894*-1</f>
        <v>2.1298529919457194E-3</v>
      </c>
      <c r="CA5894" s="34">
        <f t="shared" ref="CA5894:CA5957" si="6332">BT5894/AZ5894</f>
        <v>1.1297747959133147E-2</v>
      </c>
    </row>
    <row r="5895" spans="1:79" ht="13.2" x14ac:dyDescent="0.25">
      <c r="A5895" s="75">
        <f t="shared" si="6266"/>
        <v>16.057534246573276</v>
      </c>
      <c r="B5895" s="34">
        <f t="shared" si="6269"/>
        <v>5860.999999999246</v>
      </c>
      <c r="C5895">
        <f t="shared" si="6267"/>
        <v>15</v>
      </c>
      <c r="D5895" s="35">
        <f t="shared" si="6270"/>
        <v>3000</v>
      </c>
      <c r="E5895" s="27">
        <v>0</v>
      </c>
      <c r="F5895" s="64">
        <f t="shared" si="6271"/>
        <v>0.46593146951268899</v>
      </c>
      <c r="G5895" s="34">
        <v>0</v>
      </c>
      <c r="H5895" s="34">
        <f t="shared" si="6272"/>
        <v>1</v>
      </c>
      <c r="I5895" s="34">
        <f t="shared" si="6273"/>
        <v>6192.2292298236371</v>
      </c>
      <c r="J5895" s="34">
        <f t="shared" si="6274"/>
        <v>158003.6537114722</v>
      </c>
      <c r="K5895" s="34">
        <f t="shared" si="6275"/>
        <v>139199.22920924434</v>
      </c>
      <c r="L5895" s="36">
        <f t="shared" si="6276"/>
        <v>45112.635695095109</v>
      </c>
      <c r="M5895" s="34">
        <f t="shared" si="6277"/>
        <v>52.228002934779802</v>
      </c>
      <c r="N5895" s="34">
        <f t="shared" si="6278"/>
        <v>1332.6727715446245</v>
      </c>
      <c r="O5895" s="34">
        <f t="shared" si="6279"/>
        <v>4.9430669600601176</v>
      </c>
      <c r="P5895">
        <f t="shared" si="6280"/>
        <v>637.1279399590095</v>
      </c>
      <c r="Q5895" s="36">
        <f t="shared" si="6281"/>
        <v>1224.4550775355403</v>
      </c>
      <c r="R5895" s="34">
        <f t="shared" si="6282"/>
        <v>871.24644115019919</v>
      </c>
      <c r="S5895" s="34">
        <f t="shared" si="6283"/>
        <v>252.36520656590838</v>
      </c>
      <c r="T5895" s="36">
        <f t="shared" si="6284"/>
        <v>-2.2506094293779984E-13</v>
      </c>
      <c r="U5895" s="36">
        <f t="shared" si="6285"/>
        <v>3397.1919065812131</v>
      </c>
      <c r="V5895" s="36">
        <f t="shared" si="6286"/>
        <v>3.185504292514902E-2</v>
      </c>
      <c r="W5895" s="68">
        <f t="shared" si="6287"/>
        <v>128.89324484312888</v>
      </c>
      <c r="X5895">
        <f t="shared" si="6288"/>
        <v>16.450791828894058</v>
      </c>
      <c r="Y5895">
        <f t="shared" si="6289"/>
        <v>1.5373874768040686E-2</v>
      </c>
      <c r="Z5895" s="34">
        <f t="shared" si="6290"/>
        <v>6.2394342047891618E-4</v>
      </c>
      <c r="AA5895" s="36">
        <f t="shared" si="6291"/>
        <v>2.4714284262079519E-4</v>
      </c>
      <c r="AB5895" s="34">
        <f t="shared" si="6292"/>
        <v>1.7719373785567562E-3</v>
      </c>
      <c r="AC5895" s="36">
        <f t="shared" si="6293"/>
        <v>228.81095225332476</v>
      </c>
      <c r="AD5895" s="34">
        <f t="shared" si="6294"/>
        <v>0</v>
      </c>
      <c r="AE5895">
        <f t="shared" si="6295"/>
        <v>129130.38294823455</v>
      </c>
      <c r="AF5895" s="36">
        <f t="shared" si="6296"/>
        <v>0</v>
      </c>
      <c r="AG5895" s="34">
        <f t="shared" si="6297"/>
        <v>106.15097875729768</v>
      </c>
      <c r="AH5895">
        <f t="shared" si="6298"/>
        <v>1.1989861529831103</v>
      </c>
      <c r="AI5895" s="29">
        <f t="shared" si="6299"/>
        <v>106.15097875729768</v>
      </c>
      <c r="AJ5895">
        <f t="shared" si="6300"/>
        <v>81744.628366836303</v>
      </c>
      <c r="AK5895" s="36">
        <f t="shared" si="6301"/>
        <v>-5.1778688045750053E-46</v>
      </c>
      <c r="AL5895" s="36">
        <f t="shared" si="6302"/>
        <v>-1.0493044994714495E-4</v>
      </c>
      <c r="AM5895" s="36">
        <f t="shared" si="6303"/>
        <v>-2.1977371683934102E-5</v>
      </c>
      <c r="AN5895" s="37">
        <f t="shared" si="6304"/>
        <v>1.6116229303649328E-44</v>
      </c>
      <c r="AO5895" s="36">
        <f t="shared" si="6305"/>
        <v>0.50441411067958719</v>
      </c>
      <c r="AP5895" s="36">
        <f t="shared" si="6306"/>
        <v>1.2381001819650312E-2</v>
      </c>
      <c r="AQ5895" s="74">
        <f t="shared" si="6307"/>
        <v>1.9305679651387945E-45</v>
      </c>
      <c r="AR5895" s="73">
        <f t="shared" si="6308"/>
        <v>5.012569631007397E-46</v>
      </c>
      <c r="AS5895" s="72">
        <f t="shared" si="6309"/>
        <v>0.12833989557550721</v>
      </c>
      <c r="AT5895" s="37">
        <f t="shared" si="6310"/>
        <v>6.5585098662743312E-42</v>
      </c>
      <c r="AU5895" s="37">
        <f t="shared" si="6311"/>
        <v>0.64663499937221058</v>
      </c>
      <c r="AV5895" s="34">
        <f t="shared" si="6312"/>
        <v>11.228306170899103</v>
      </c>
      <c r="AW5895" s="34">
        <f t="shared" si="6313"/>
        <v>12.121396103604043</v>
      </c>
      <c r="AX5895" s="37">
        <f t="shared" si="6314"/>
        <v>60.144911539300168</v>
      </c>
      <c r="AY5895" s="7">
        <f t="shared" si="6315"/>
        <v>212.3878586569322</v>
      </c>
      <c r="AZ5895" s="37">
        <f t="shared" si="6316"/>
        <v>189.03815638242907</v>
      </c>
      <c r="BA5895" s="2">
        <f>BE5895*'mass balance'!$B$17+BF5895*'mass balance'!$C$17+BG5895*'mass balance'!$D$17+BH5895*'mass balance'!$E$17</f>
        <v>1.6783616677134953E-3</v>
      </c>
      <c r="BB5895" s="2">
        <f>BE5895*'mass balance'!$B$18+BF5895*'mass balance'!$C$18+BG5895*'mass balance'!$D$18+BH5895*'mass balance'!$E$18</f>
        <v>1.7041826164475489E-3</v>
      </c>
      <c r="BC5895" s="2">
        <f>BE5895*'mass balance'!$B$19+BF5895*'mass balance'!$C$19+BG5895*'mass balance'!$D$19+BH5895*'mass balance'!$E$19</f>
        <v>-2.130228270559436E-3</v>
      </c>
      <c r="BD5895" s="2">
        <f>BE5895*'mass balance'!$B$20+BF5895*'mass balance'!$C$20+BG5895*'mass balance'!$D$20+BH5895*'mass balance'!$E$20</f>
        <v>7.7462846202161305E-5</v>
      </c>
      <c r="BE5895" s="2">
        <f>N5895*'mass balance'!$H$11+R5895*'mass balance'!$I$11+S5895*'mass balance'!$J$11</f>
        <v>-3.1730304084395819E-3</v>
      </c>
      <c r="BF5895" s="2">
        <f>N5895*'mass balance'!$H$12+R5895*'mass balance'!$I$12+S5895*'mass balance'!$J$12</f>
        <v>3.9985409529475798E-4</v>
      </c>
      <c r="BG5895" s="2">
        <f>N5895*'mass balance'!$H$13+R5895*'mass balance'!$I$13+S5895*'mass balance'!$J$13</f>
        <v>3.6045021349744304E-4</v>
      </c>
      <c r="BH5895" s="2">
        <f>N5895*'mass balance'!$H$14+R5895*'mass balance'!$I$14+S5895*'mass balance'!$J$14</f>
        <v>3.4705020092307923E-4</v>
      </c>
      <c r="BI5895" s="36">
        <f t="shared" si="6317"/>
        <v>7.8325413151257937E-20</v>
      </c>
      <c r="BJ5895" s="36">
        <f t="shared" si="6318"/>
        <v>6.9754568258438755E-23</v>
      </c>
      <c r="BK5895" s="36">
        <f t="shared" si="6319"/>
        <v>6.0418261556073475E-19</v>
      </c>
      <c r="BL5895" s="36">
        <f t="shared" si="6320"/>
        <v>3.2577008791154062E-19</v>
      </c>
      <c r="BM5895" s="36">
        <f t="shared" si="6321"/>
        <v>1.1265247445436958E-15</v>
      </c>
      <c r="BN5895" s="36">
        <f t="shared" ca="1" si="6265"/>
        <v>0.49228882882214964</v>
      </c>
      <c r="BO5895" s="36">
        <f t="shared" ca="1" si="6322"/>
        <v>1</v>
      </c>
      <c r="BP5895" s="36">
        <f t="shared" si="6323"/>
        <v>-1.1265247445408344E-15</v>
      </c>
      <c r="BQ5895" s="36">
        <f t="shared" si="6324"/>
        <v>0.99999999999746003</v>
      </c>
      <c r="BR5895" s="2">
        <f t="shared" si="6268"/>
        <v>-5</v>
      </c>
      <c r="BS5895">
        <v>0</v>
      </c>
      <c r="BT5895" s="37">
        <f t="shared" si="6325"/>
        <v>2.1355538412358346</v>
      </c>
      <c r="BU5895" s="34">
        <f t="shared" si="6326"/>
        <v>-5</v>
      </c>
      <c r="BV5895" s="34">
        <f t="shared" si="6327"/>
        <v>-5</v>
      </c>
      <c r="BW5895" s="34">
        <f t="shared" si="6328"/>
        <v>-5</v>
      </c>
      <c r="BX5895" s="34">
        <f t="shared" si="6329"/>
        <v>-5</v>
      </c>
      <c r="BY5895" s="34">
        <f t="shared" si="6330"/>
        <v>42.454288980097772</v>
      </c>
      <c r="BZ5895" s="36">
        <f t="shared" si="6331"/>
        <v>2.130228270559436E-3</v>
      </c>
      <c r="CA5895" s="34">
        <f t="shared" si="6332"/>
        <v>1.1296945982246854E-2</v>
      </c>
    </row>
    <row r="5896" spans="1:79" ht="13.2" x14ac:dyDescent="0.25">
      <c r="A5896" s="75">
        <f t="shared" si="6266"/>
        <v>16.060273972600672</v>
      </c>
      <c r="B5896" s="34">
        <f t="shared" si="6269"/>
        <v>5861.9999999992451</v>
      </c>
      <c r="C5896">
        <f t="shared" si="6267"/>
        <v>15</v>
      </c>
      <c r="D5896" s="35">
        <f t="shared" si="6270"/>
        <v>3000</v>
      </c>
      <c r="E5896" s="27">
        <v>0</v>
      </c>
      <c r="F5896" s="64">
        <f t="shared" si="6271"/>
        <v>0.46593146951268899</v>
      </c>
      <c r="G5896" s="34">
        <v>0</v>
      </c>
      <c r="H5896" s="34">
        <f t="shared" si="6272"/>
        <v>1</v>
      </c>
      <c r="I5896" s="34">
        <f t="shared" si="6273"/>
        <v>6192.2292298236371</v>
      </c>
      <c r="J5896" s="34">
        <f t="shared" si="6274"/>
        <v>158029.68562069425</v>
      </c>
      <c r="K5896" s="34">
        <f t="shared" si="6275"/>
        <v>139222.16299345394</v>
      </c>
      <c r="L5896" s="36">
        <f t="shared" si="6276"/>
        <v>45123.784960118908</v>
      </c>
      <c r="M5896" s="34">
        <f t="shared" si="6277"/>
        <v>52.228002934779802</v>
      </c>
      <c r="N5896" s="34">
        <f t="shared" si="6278"/>
        <v>1332.892336192635</v>
      </c>
      <c r="O5896" s="34">
        <f t="shared" si="6279"/>
        <v>4.9430669600601176</v>
      </c>
      <c r="P5896">
        <f t="shared" si="6280"/>
        <v>637.28540156920405</v>
      </c>
      <c r="Q5896" s="36">
        <f t="shared" si="6281"/>
        <v>1224.6739755289188</v>
      </c>
      <c r="R5896" s="34">
        <f t="shared" si="6282"/>
        <v>871.40689684714721</v>
      </c>
      <c r="S5896" s="34">
        <f t="shared" si="6283"/>
        <v>252.36676121402368</v>
      </c>
      <c r="T5896" s="36">
        <f t="shared" si="6284"/>
        <v>-2.2504240525828567E-13</v>
      </c>
      <c r="U5896" s="36">
        <f t="shared" si="6285"/>
        <v>3397.1919065812131</v>
      </c>
      <c r="V5896" s="36">
        <f t="shared" si="6286"/>
        <v>3.1855239162114961E-2</v>
      </c>
      <c r="W5896" s="68">
        <f t="shared" si="6287"/>
        <v>128.92509988605403</v>
      </c>
      <c r="X5896">
        <f t="shared" si="6288"/>
        <v>16.452146949082753</v>
      </c>
      <c r="Y5896">
        <f t="shared" si="6289"/>
        <v>1.5373874768040686E-2</v>
      </c>
      <c r="Z5896" s="34">
        <f t="shared" si="6290"/>
        <v>6.2394342047891618E-4</v>
      </c>
      <c r="AA5896" s="36">
        <f t="shared" si="6291"/>
        <v>2.4708330022834272E-4</v>
      </c>
      <c r="AB5896" s="34">
        <f t="shared" si="6292"/>
        <v>1.7719373785567562E-3</v>
      </c>
      <c r="AC5896" s="36">
        <f t="shared" si="6293"/>
        <v>228.81095225332476</v>
      </c>
      <c r="AD5896" s="34">
        <f t="shared" si="6294"/>
        <v>0</v>
      </c>
      <c r="AE5896">
        <f t="shared" si="6295"/>
        <v>129130.38294823455</v>
      </c>
      <c r="AF5896" s="36">
        <f t="shared" si="6296"/>
        <v>0</v>
      </c>
      <c r="AG5896" s="34">
        <f t="shared" si="6297"/>
        <v>106.21086049236632</v>
      </c>
      <c r="AH5896">
        <f t="shared" si="6298"/>
        <v>1.1989185804025908</v>
      </c>
      <c r="AI5896" s="29">
        <f t="shared" si="6299"/>
        <v>106.21086049236632</v>
      </c>
      <c r="AJ5896">
        <f t="shared" si="6300"/>
        <v>81850.839227328674</v>
      </c>
      <c r="AK5896" s="36">
        <f t="shared" si="6301"/>
        <v>-5.012569631007397E-46</v>
      </c>
      <c r="AL5896" s="36">
        <f t="shared" si="6302"/>
        <v>-1.0490862185175074E-4</v>
      </c>
      <c r="AM5896" s="36">
        <f t="shared" si="6303"/>
        <v>-2.1938359908217601E-5</v>
      </c>
      <c r="AN5896" s="37">
        <f t="shared" si="6304"/>
        <v>1.5598442423191827E-44</v>
      </c>
      <c r="AO5896" s="36">
        <f t="shared" si="6305"/>
        <v>0.50430918022964</v>
      </c>
      <c r="AP5896" s="36">
        <f t="shared" si="6306"/>
        <v>1.2359024447966377E-2</v>
      </c>
      <c r="AQ5896" s="74">
        <f t="shared" si="6307"/>
        <v>1.8697087111517257E-45</v>
      </c>
      <c r="AR5896" s="73">
        <f t="shared" si="6308"/>
        <v>4.8525135380597963E-46</v>
      </c>
      <c r="AS5896" s="72">
        <f t="shared" si="6309"/>
        <v>0.12825981874092254</v>
      </c>
      <c r="AT5896" s="37">
        <f t="shared" si="6310"/>
        <v>6.3517593011888951E-42</v>
      </c>
      <c r="AU5896" s="37">
        <f t="shared" si="6311"/>
        <v>0.6454871651394033</v>
      </c>
      <c r="AV5896" s="34">
        <f t="shared" si="6312"/>
        <v>11.242894894754176</v>
      </c>
      <c r="AW5896" s="34">
        <f t="shared" si="6313"/>
        <v>12.124391819893617</v>
      </c>
      <c r="AX5896" s="37">
        <f t="shared" si="6314"/>
        <v>60.159775923707166</v>
      </c>
      <c r="AY5896" s="7">
        <f t="shared" si="6315"/>
        <v>212.452162524409</v>
      </c>
      <c r="AZ5896" s="37">
        <f t="shared" si="6316"/>
        <v>189.0848758097612</v>
      </c>
      <c r="BA5896" s="2">
        <f>BE5896*'mass balance'!$B$17+BF5896*'mass balance'!$C$17+BG5896*'mass balance'!$D$17+BH5896*'mass balance'!$E$17</f>
        <v>1.6786573363784928E-3</v>
      </c>
      <c r="BB5896" s="2">
        <f>BE5896*'mass balance'!$B$18+BF5896*'mass balance'!$C$18+BG5896*'mass balance'!$D$18+BH5896*'mass balance'!$E$18</f>
        <v>1.7044828338612387E-3</v>
      </c>
      <c r="BC5896" s="2">
        <f>BE5896*'mass balance'!$B$19+BF5896*'mass balance'!$C$19+BG5896*'mass balance'!$D$19+BH5896*'mass balance'!$E$19</f>
        <v>-2.1306035423265483E-3</v>
      </c>
      <c r="BD5896" s="2">
        <f>BE5896*'mass balance'!$B$20+BF5896*'mass balance'!$C$20+BG5896*'mass balance'!$D$20+BH5896*'mass balance'!$E$20</f>
        <v>7.7476492448238127E-5</v>
      </c>
      <c r="BE5896" s="2">
        <f>N5896*'mass balance'!$H$11+R5896*'mass balance'!$I$11+S5896*'mass balance'!$J$11</f>
        <v>-3.1735531814110355E-3</v>
      </c>
      <c r="BF5896" s="2">
        <f>N5896*'mass balance'!$H$12+R5896*'mass balance'!$I$12+S5896*'mass balance'!$J$12</f>
        <v>3.9985655852027194E-4</v>
      </c>
      <c r="BG5896" s="2">
        <f>N5896*'mass balance'!$H$13+R5896*'mass balance'!$I$13+S5896*'mass balance'!$J$13</f>
        <v>3.6054944505424828E-4</v>
      </c>
      <c r="BH5896" s="2">
        <f>N5896*'mass balance'!$H$14+R5896*'mass balance'!$I$14+S5896*'mass balance'!$J$14</f>
        <v>3.4710737921683196E-4</v>
      </c>
      <c r="BI5896" s="36">
        <f t="shared" si="6317"/>
        <v>7.8325413151257937E-20</v>
      </c>
      <c r="BJ5896" s="36">
        <f t="shared" si="6318"/>
        <v>6.9758350386683993E-23</v>
      </c>
      <c r="BK5896" s="36">
        <f t="shared" si="6319"/>
        <v>6.0425237012899314E-19</v>
      </c>
      <c r="BL5896" s="36">
        <f t="shared" si="6320"/>
        <v>3.2582642610980921E-19</v>
      </c>
      <c r="BM5896" s="36">
        <f t="shared" si="6321"/>
        <v>1.1268505146316073E-15</v>
      </c>
      <c r="BN5896" s="36">
        <f t="shared" ca="1" si="6265"/>
        <v>4.8977623686134786E-2</v>
      </c>
      <c r="BO5896" s="36">
        <f t="shared" ca="1" si="6322"/>
        <v>1</v>
      </c>
      <c r="BP5896" s="36">
        <f t="shared" si="6323"/>
        <v>-1.126850514628744E-15</v>
      </c>
      <c r="BQ5896" s="36">
        <f t="shared" si="6324"/>
        <v>0.99999999999745892</v>
      </c>
      <c r="BR5896" s="2">
        <f t="shared" si="6268"/>
        <v>-5</v>
      </c>
      <c r="BS5896">
        <v>0</v>
      </c>
      <c r="BT5896" s="37">
        <f t="shared" si="6325"/>
        <v>2.1359300511823647</v>
      </c>
      <c r="BU5896" s="34">
        <f t="shared" si="6326"/>
        <v>-5</v>
      </c>
      <c r="BV5896" s="34">
        <f t="shared" si="6327"/>
        <v>-5</v>
      </c>
      <c r="BW5896" s="34">
        <f t="shared" si="6328"/>
        <v>-5</v>
      </c>
      <c r="BX5896" s="34">
        <f t="shared" si="6329"/>
        <v>-5</v>
      </c>
      <c r="BY5896" s="34">
        <f t="shared" si="6330"/>
        <v>42.461283541114909</v>
      </c>
      <c r="BZ5896" s="36">
        <f t="shared" si="6331"/>
        <v>2.1306035423265483E-3</v>
      </c>
      <c r="CA5896" s="34">
        <f t="shared" si="6332"/>
        <v>1.1296144348061607E-2</v>
      </c>
    </row>
    <row r="5897" spans="1:79" ht="13.2" x14ac:dyDescent="0.25">
      <c r="A5897" s="75">
        <f t="shared" si="6266"/>
        <v>16.063013698628069</v>
      </c>
      <c r="B5897" s="34">
        <f t="shared" si="6269"/>
        <v>5862.9999999992451</v>
      </c>
      <c r="C5897">
        <f t="shared" si="6267"/>
        <v>15</v>
      </c>
      <c r="D5897" s="35">
        <f t="shared" si="6270"/>
        <v>3000</v>
      </c>
      <c r="E5897" s="27">
        <v>0</v>
      </c>
      <c r="F5897" s="64">
        <f t="shared" si="6271"/>
        <v>0.46593146951268899</v>
      </c>
      <c r="G5897" s="34">
        <v>0</v>
      </c>
      <c r="H5897" s="34">
        <f t="shared" si="6272"/>
        <v>1</v>
      </c>
      <c r="I5897" s="34">
        <f t="shared" si="6273"/>
        <v>6192.2292298236371</v>
      </c>
      <c r="J5897" s="34">
        <f t="shared" si="6274"/>
        <v>158055.71554634601</v>
      </c>
      <c r="K5897" s="34">
        <f t="shared" si="6275"/>
        <v>139245.09503016315</v>
      </c>
      <c r="L5897" s="36">
        <f t="shared" si="6276"/>
        <v>45134.934293825652</v>
      </c>
      <c r="M5897" s="34">
        <f t="shared" si="6277"/>
        <v>52.228002934779802</v>
      </c>
      <c r="N5897" s="34">
        <f t="shared" si="6278"/>
        <v>1333.1118841103355</v>
      </c>
      <c r="O5897" s="34">
        <f t="shared" si="6279"/>
        <v>4.9430669600601176</v>
      </c>
      <c r="P5897">
        <f t="shared" si="6280"/>
        <v>637.44286414941121</v>
      </c>
      <c r="Q5897" s="36">
        <f t="shared" si="6281"/>
        <v>1224.8928610829055</v>
      </c>
      <c r="R5897" s="34">
        <f t="shared" si="6282"/>
        <v>871.56735334396171</v>
      </c>
      <c r="S5897" s="34">
        <f t="shared" si="6283"/>
        <v>252.3683058556546</v>
      </c>
      <c r="T5897" s="36">
        <f t="shared" si="6284"/>
        <v>-2.2502387357072134E-13</v>
      </c>
      <c r="U5897" s="36">
        <f t="shared" si="6285"/>
        <v>3397.1919065812131</v>
      </c>
      <c r="V5897" s="36">
        <f t="shared" si="6286"/>
        <v>3.1855434136002704E-2</v>
      </c>
      <c r="W5897" s="68">
        <f t="shared" si="6287"/>
        <v>128.95695512521615</v>
      </c>
      <c r="X5897">
        <f t="shared" si="6288"/>
        <v>16.453501854418729</v>
      </c>
      <c r="Y5897">
        <f t="shared" si="6289"/>
        <v>1.5373874768040686E-2</v>
      </c>
      <c r="Z5897" s="34">
        <f t="shared" si="6290"/>
        <v>6.2394342047891618E-4</v>
      </c>
      <c r="AA5897" s="36">
        <f t="shared" si="6291"/>
        <v>2.4702377708182811E-4</v>
      </c>
      <c r="AB5897" s="34">
        <f t="shared" si="6292"/>
        <v>1.7719373785567562E-3</v>
      </c>
      <c r="AC5897" s="36">
        <f t="shared" si="6293"/>
        <v>228.81095225332476</v>
      </c>
      <c r="AD5897" s="34">
        <f t="shared" si="6294"/>
        <v>0</v>
      </c>
      <c r="AE5897">
        <f t="shared" si="6295"/>
        <v>129130.38294823455</v>
      </c>
      <c r="AF5897" s="36">
        <f t="shared" si="6296"/>
        <v>0</v>
      </c>
      <c r="AG5897" s="34">
        <f t="shared" si="6297"/>
        <v>106.27073882451489</v>
      </c>
      <c r="AH5897">
        <f t="shared" si="6298"/>
        <v>1.198850983531031</v>
      </c>
      <c r="AI5897" s="29">
        <f t="shared" si="6299"/>
        <v>106.27073882451489</v>
      </c>
      <c r="AJ5897">
        <f t="shared" si="6300"/>
        <v>81957.109966153192</v>
      </c>
      <c r="AK5897" s="36">
        <f t="shared" si="6301"/>
        <v>-4.8525135380597963E-46</v>
      </c>
      <c r="AL5897" s="36">
        <f t="shared" si="6302"/>
        <v>-1.0488679829713326E-4</v>
      </c>
      <c r="AM5897" s="36">
        <f t="shared" si="6303"/>
        <v>-2.1899417381848404E-5</v>
      </c>
      <c r="AN5897" s="37">
        <f t="shared" si="6304"/>
        <v>1.5097185460091087E-44</v>
      </c>
      <c r="AO5897" s="36">
        <f t="shared" si="6305"/>
        <v>0.50420427160778825</v>
      </c>
      <c r="AP5897" s="36">
        <f t="shared" si="6306"/>
        <v>1.233708608805816E-2</v>
      </c>
      <c r="AQ5897" s="74">
        <f t="shared" si="6307"/>
        <v>1.8107553088334786E-45</v>
      </c>
      <c r="AR5897" s="73">
        <f t="shared" si="6308"/>
        <v>4.6975353060683832E-46</v>
      </c>
      <c r="AS5897" s="72">
        <f t="shared" si="6309"/>
        <v>0.12817979186975273</v>
      </c>
      <c r="AT5897" s="37">
        <f t="shared" si="6310"/>
        <v>6.1514832799679229E-42</v>
      </c>
      <c r="AU5897" s="37">
        <f t="shared" si="6311"/>
        <v>0.64434136841373268</v>
      </c>
      <c r="AV5897" s="34">
        <f t="shared" si="6312"/>
        <v>11.257491843273376</v>
      </c>
      <c r="AW5897" s="34">
        <f t="shared" si="6313"/>
        <v>12.127387554637739</v>
      </c>
      <c r="AX5897" s="37">
        <f t="shared" si="6314"/>
        <v>60.174640399683398</v>
      </c>
      <c r="AY5897" s="7">
        <f t="shared" si="6315"/>
        <v>212.51647492281069</v>
      </c>
      <c r="AZ5897" s="37">
        <f t="shared" si="6316"/>
        <v>189.13159552489955</v>
      </c>
      <c r="BA5897" s="2">
        <f>BE5897*'mass balance'!$B$17+BF5897*'mass balance'!$C$17+BG5897*'mass balance'!$D$17+BH5897*'mass balance'!$E$17</f>
        <v>1.6789529996397159E-3</v>
      </c>
      <c r="BB5897" s="2">
        <f>BE5897*'mass balance'!$B$18+BF5897*'mass balance'!$C$18+BG5897*'mass balance'!$D$18+BH5897*'mass balance'!$E$18</f>
        <v>1.7047830457880191E-3</v>
      </c>
      <c r="BC5897" s="2">
        <f>BE5897*'mass balance'!$B$19+BF5897*'mass balance'!$C$19+BG5897*'mass balance'!$D$19+BH5897*'mass balance'!$E$19</f>
        <v>-2.130978807235024E-3</v>
      </c>
      <c r="BD5897" s="2">
        <f>BE5897*'mass balance'!$B$20+BF5897*'mass balance'!$C$20+BG5897*'mass balance'!$D$20+BH5897*'mass balance'!$E$20</f>
        <v>7.749013844490996E-5</v>
      </c>
      <c r="BE5897" s="2">
        <f>N5897*'mass balance'!$H$11+R5897*'mass balance'!$I$11+S5897*'mass balance'!$J$11</f>
        <v>-3.1740759145484176E-3</v>
      </c>
      <c r="BF5897" s="2">
        <f>N5897*'mass balance'!$H$12+R5897*'mass balance'!$I$12+S5897*'mass balance'!$J$12</f>
        <v>3.9985900589124785E-4</v>
      </c>
      <c r="BG5897" s="2">
        <f>N5897*'mass balance'!$H$13+R5897*'mass balance'!$I$13+S5897*'mass balance'!$J$13</f>
        <v>3.6064866363917116E-4</v>
      </c>
      <c r="BH5897" s="2">
        <f>N5897*'mass balance'!$H$14+R5897*'mass balance'!$I$14+S5897*'mass balance'!$J$14</f>
        <v>3.4716455315373317E-4</v>
      </c>
      <c r="BI5897" s="36">
        <f t="shared" si="6317"/>
        <v>7.8325413151257937E-20</v>
      </c>
      <c r="BJ5897" s="36">
        <f t="shared" si="6318"/>
        <v>6.9762133097611553E-23</v>
      </c>
      <c r="BK5897" s="36">
        <f t="shared" si="6319"/>
        <v>6.0432212847937985E-19</v>
      </c>
      <c r="BL5897" s="36">
        <f t="shared" si="6320"/>
        <v>3.2588277127402769E-19</v>
      </c>
      <c r="BM5897" s="36">
        <f t="shared" si="6321"/>
        <v>1.1271763410577171E-15</v>
      </c>
      <c r="BN5897" s="36">
        <f t="shared" ca="1" si="6265"/>
        <v>0.99594405907711991</v>
      </c>
      <c r="BO5897" s="36">
        <f t="shared" ca="1" si="6322"/>
        <v>1</v>
      </c>
      <c r="BP5897" s="36">
        <f t="shared" si="6323"/>
        <v>-1.1271763410548516E-15</v>
      </c>
      <c r="BQ5897" s="36">
        <f t="shared" si="6324"/>
        <v>0.99999999999745781</v>
      </c>
      <c r="BR5897" s="2">
        <f t="shared" si="6268"/>
        <v>-5</v>
      </c>
      <c r="BS5897">
        <v>0</v>
      </c>
      <c r="BT5897" s="37">
        <f t="shared" si="6325"/>
        <v>2.1363062542531117</v>
      </c>
      <c r="BU5897" s="34">
        <f t="shared" si="6326"/>
        <v>-5</v>
      </c>
      <c r="BV5897" s="34">
        <f t="shared" si="6327"/>
        <v>-5</v>
      </c>
      <c r="BW5897" s="34">
        <f t="shared" si="6328"/>
        <v>-5</v>
      </c>
      <c r="BX5897" s="34">
        <f t="shared" si="6329"/>
        <v>-5</v>
      </c>
      <c r="BY5897" s="34">
        <f t="shared" si="6330"/>
        <v>42.46827756916295</v>
      </c>
      <c r="BZ5897" s="36">
        <f t="shared" si="6331"/>
        <v>2.130978807235024E-3</v>
      </c>
      <c r="CA5897" s="34">
        <f t="shared" si="6332"/>
        <v>1.1295343056374009E-2</v>
      </c>
    </row>
    <row r="5898" spans="1:79" ht="13.2" x14ac:dyDescent="0.25">
      <c r="A5898" s="75">
        <f t="shared" si="6266"/>
        <v>16.065753424655465</v>
      </c>
      <c r="B5898" s="34">
        <f t="shared" si="6269"/>
        <v>5863.9999999992451</v>
      </c>
      <c r="C5898">
        <f t="shared" si="6267"/>
        <v>15</v>
      </c>
      <c r="D5898" s="35">
        <f t="shared" si="6270"/>
        <v>3000</v>
      </c>
      <c r="E5898" s="27">
        <v>0</v>
      </c>
      <c r="F5898" s="64">
        <f t="shared" si="6271"/>
        <v>0.46593146951268899</v>
      </c>
      <c r="G5898" s="34">
        <v>0</v>
      </c>
      <c r="H5898" s="34">
        <f t="shared" si="6272"/>
        <v>1</v>
      </c>
      <c r="I5898" s="34">
        <f t="shared" si="6273"/>
        <v>6192.2292298236371</v>
      </c>
      <c r="J5898" s="34">
        <f t="shared" si="6274"/>
        <v>158081.74348806185</v>
      </c>
      <c r="K5898" s="34">
        <f t="shared" si="6275"/>
        <v>139268.02531904978</v>
      </c>
      <c r="L5898" s="36">
        <f t="shared" si="6276"/>
        <v>45146.083695773254</v>
      </c>
      <c r="M5898" s="34">
        <f t="shared" si="6277"/>
        <v>52.228002934779802</v>
      </c>
      <c r="N5898" s="34">
        <f t="shared" si="6278"/>
        <v>1333.3314152946421</v>
      </c>
      <c r="O5898" s="34">
        <f t="shared" si="6279"/>
        <v>4.9430669600601176</v>
      </c>
      <c r="P5898">
        <f t="shared" si="6280"/>
        <v>637.60032769338716</v>
      </c>
      <c r="Q5898" s="36">
        <f t="shared" si="6281"/>
        <v>1225.1117341931083</v>
      </c>
      <c r="R5898" s="34">
        <f t="shared" si="6282"/>
        <v>871.72781063433899</v>
      </c>
      <c r="S5898" s="34">
        <f t="shared" si="6283"/>
        <v>252.36984049385435</v>
      </c>
      <c r="T5898" s="36">
        <f t="shared" si="6284"/>
        <v>-2.2500534787243526E-13</v>
      </c>
      <c r="U5898" s="36">
        <f t="shared" si="6285"/>
        <v>3397.1919065812131</v>
      </c>
      <c r="V5898" s="36">
        <f t="shared" si="6286"/>
        <v>3.1855627847197671E-2</v>
      </c>
      <c r="W5898" s="68">
        <f t="shared" si="6287"/>
        <v>128.98881055935215</v>
      </c>
      <c r="X5898">
        <f t="shared" si="6288"/>
        <v>16.454856544936028</v>
      </c>
      <c r="Y5898">
        <f t="shared" si="6289"/>
        <v>1.5373874768040686E-2</v>
      </c>
      <c r="Z5898" s="34">
        <f t="shared" si="6290"/>
        <v>6.2394342047891618E-4</v>
      </c>
      <c r="AA5898" s="36">
        <f t="shared" si="6291"/>
        <v>2.4696427317267037E-4</v>
      </c>
      <c r="AB5898" s="34">
        <f t="shared" si="6292"/>
        <v>1.7719373785567562E-3</v>
      </c>
      <c r="AC5898" s="36">
        <f t="shared" si="6293"/>
        <v>228.81095225332476</v>
      </c>
      <c r="AD5898" s="34">
        <f t="shared" si="6294"/>
        <v>0</v>
      </c>
      <c r="AE5898">
        <f t="shared" si="6295"/>
        <v>129130.38294823455</v>
      </c>
      <c r="AF5898" s="36">
        <f t="shared" si="6296"/>
        <v>0</v>
      </c>
      <c r="AG5898" s="34">
        <f t="shared" si="6297"/>
        <v>106.33061375254201</v>
      </c>
      <c r="AH5898">
        <f t="shared" si="6298"/>
        <v>1.1987833623815902</v>
      </c>
      <c r="AI5898" s="29">
        <f t="shared" si="6299"/>
        <v>106.33061375254201</v>
      </c>
      <c r="AJ5898">
        <f t="shared" si="6300"/>
        <v>82063.440579905728</v>
      </c>
      <c r="AK5898" s="36">
        <f t="shared" si="6301"/>
        <v>-4.6975353060683832E-46</v>
      </c>
      <c r="AL5898" s="36">
        <f t="shared" si="6302"/>
        <v>-1.0486497928234795E-4</v>
      </c>
      <c r="AM5898" s="36">
        <f t="shared" si="6303"/>
        <v>-2.1860543981902801E-5</v>
      </c>
      <c r="AN5898" s="37">
        <f t="shared" si="6304"/>
        <v>1.4611934106285108E-44</v>
      </c>
      <c r="AO5898" s="36">
        <f t="shared" si="6305"/>
        <v>0.50409938480949112</v>
      </c>
      <c r="AP5898" s="36">
        <f t="shared" si="6306"/>
        <v>1.2315186670676312E-2</v>
      </c>
      <c r="AQ5898" s="74">
        <f t="shared" si="6307"/>
        <v>1.7536484747476117E-45</v>
      </c>
      <c r="AR5898" s="73">
        <f t="shared" si="6308"/>
        <v>4.5474748873669415E-46</v>
      </c>
      <c r="AS5898" s="72">
        <f t="shared" si="6309"/>
        <v>0.12809981493082337</v>
      </c>
      <c r="AT5898" s="37">
        <f t="shared" si="6310"/>
        <v>5.9574804054009459E-42</v>
      </c>
      <c r="AU5898" s="37">
        <f t="shared" si="6311"/>
        <v>0.64319760557844352</v>
      </c>
      <c r="AV5898" s="34">
        <f t="shared" si="6312"/>
        <v>11.272097015989125</v>
      </c>
      <c r="AW5898" s="34">
        <f t="shared" si="6313"/>
        <v>12.13038330771762</v>
      </c>
      <c r="AX5898" s="37">
        <f t="shared" si="6314"/>
        <v>60.189504966639468</v>
      </c>
      <c r="AY5898" s="7">
        <f t="shared" si="6315"/>
        <v>212.58079584969835</v>
      </c>
      <c r="AZ5898" s="37">
        <f t="shared" si="6316"/>
        <v>189.17831552599162</v>
      </c>
      <c r="BA5898" s="2">
        <f>BE5898*'mass balance'!$B$17+BF5898*'mass balance'!$C$17+BG5898*'mass balance'!$D$17+BH5898*'mass balance'!$E$17</f>
        <v>1.6792486574876877E-3</v>
      </c>
      <c r="BB5898" s="2">
        <f>BE5898*'mass balance'!$B$18+BF5898*'mass balance'!$C$18+BG5898*'mass balance'!$D$18+BH5898*'mass balance'!$E$18</f>
        <v>1.705083252218268E-3</v>
      </c>
      <c r="BC5898" s="2">
        <f>BE5898*'mass balance'!$B$19+BF5898*'mass balance'!$C$19+BG5898*'mass balance'!$D$19+BH5898*'mass balance'!$E$19</f>
        <v>-2.1313540652728342E-3</v>
      </c>
      <c r="BD5898" s="2">
        <f>BE5898*'mass balance'!$B$20+BF5898*'mass balance'!$C$20+BG5898*'mass balance'!$D$20+BH5898*'mass balance'!$E$20</f>
        <v>7.7503784191739438E-5</v>
      </c>
      <c r="BE5898" s="2">
        <f>N5898*'mass balance'!$H$11+R5898*'mass balance'!$I$11+S5898*'mass balance'!$J$11</f>
        <v>-3.1745986078443858E-3</v>
      </c>
      <c r="BF5898" s="2">
        <f>N5898*'mass balance'!$H$12+R5898*'mass balance'!$I$12+S5898*'mass balance'!$J$12</f>
        <v>3.9986143741252341E-4</v>
      </c>
      <c r="BG5898" s="2">
        <f>N5898*'mass balance'!$H$13+R5898*'mass balance'!$I$13+S5898*'mass balance'!$J$13</f>
        <v>3.6074786925249769E-4</v>
      </c>
      <c r="BH5898" s="2">
        <f>N5898*'mass balance'!$H$14+R5898*'mass balance'!$I$14+S5898*'mass balance'!$J$14</f>
        <v>3.4722172273297963E-4</v>
      </c>
      <c r="BI5898" s="36">
        <f t="shared" si="6317"/>
        <v>7.8325413151257937E-20</v>
      </c>
      <c r="BJ5898" s="36">
        <f t="shared" si="6318"/>
        <v>6.9765916390753825E-23</v>
      </c>
      <c r="BK5898" s="36">
        <f t="shared" si="6319"/>
        <v>6.0439189061247748E-19</v>
      </c>
      <c r="BL5898" s="36">
        <f t="shared" si="6320"/>
        <v>3.2593912340398118E-19</v>
      </c>
      <c r="BM5898" s="36">
        <f t="shared" si="6321"/>
        <v>1.1275022238289911E-15</v>
      </c>
      <c r="BN5898" s="36">
        <f t="shared" ca="1" si="6265"/>
        <v>0.48981534349674272</v>
      </c>
      <c r="BO5898" s="36">
        <f t="shared" ca="1" si="6322"/>
        <v>1</v>
      </c>
      <c r="BP5898" s="36">
        <f t="shared" si="6323"/>
        <v>-1.1275022238261236E-15</v>
      </c>
      <c r="BQ5898" s="36">
        <f t="shared" si="6324"/>
        <v>0.9999999999974567</v>
      </c>
      <c r="BR5898" s="2">
        <f t="shared" si="6268"/>
        <v>-5</v>
      </c>
      <c r="BS5898">
        <v>0</v>
      </c>
      <c r="BT5898" s="37">
        <f t="shared" si="6325"/>
        <v>2.1366824504360165</v>
      </c>
      <c r="BU5898" s="34">
        <f t="shared" si="6326"/>
        <v>-5</v>
      </c>
      <c r="BV5898" s="34">
        <f t="shared" si="6327"/>
        <v>-5</v>
      </c>
      <c r="BW5898" s="34">
        <f t="shared" si="6328"/>
        <v>-5</v>
      </c>
      <c r="BX5898" s="34">
        <f t="shared" si="6329"/>
        <v>-5</v>
      </c>
      <c r="BY5898" s="34">
        <f t="shared" si="6330"/>
        <v>42.475271064143634</v>
      </c>
      <c r="BZ5898" s="36">
        <f t="shared" si="6331"/>
        <v>2.1313540652728342E-3</v>
      </c>
      <c r="CA5898" s="34">
        <f t="shared" si="6332"/>
        <v>1.1294542106980823E-2</v>
      </c>
    </row>
    <row r="5899" spans="1:79" ht="13.2" x14ac:dyDescent="0.25">
      <c r="A5899" s="75">
        <f t="shared" si="6266"/>
        <v>16.068493150682862</v>
      </c>
      <c r="B5899" s="34">
        <f t="shared" si="6269"/>
        <v>5864.9999999992442</v>
      </c>
      <c r="C5899">
        <f t="shared" si="6267"/>
        <v>15</v>
      </c>
      <c r="D5899" s="35">
        <f t="shared" si="6270"/>
        <v>3000</v>
      </c>
      <c r="E5899" s="27">
        <v>0</v>
      </c>
      <c r="F5899" s="64">
        <f t="shared" si="6271"/>
        <v>0.46593146951268899</v>
      </c>
      <c r="G5899" s="34">
        <v>0</v>
      </c>
      <c r="H5899" s="34">
        <f t="shared" si="6272"/>
        <v>1</v>
      </c>
      <c r="I5899" s="34">
        <f t="shared" si="6273"/>
        <v>6192.2292298236371</v>
      </c>
      <c r="J5899" s="34">
        <f t="shared" si="6274"/>
        <v>158107.76944547662</v>
      </c>
      <c r="K5899" s="34">
        <f t="shared" si="6275"/>
        <v>139290.95385979218</v>
      </c>
      <c r="L5899" s="36">
        <f t="shared" si="6276"/>
        <v>45157.23316551977</v>
      </c>
      <c r="M5899" s="34">
        <f t="shared" si="6277"/>
        <v>52.228002934779802</v>
      </c>
      <c r="N5899" s="34">
        <f t="shared" si="6278"/>
        <v>1333.5509297424751</v>
      </c>
      <c r="O5899" s="34">
        <f t="shared" si="6279"/>
        <v>4.9430669600601176</v>
      </c>
      <c r="P5899">
        <f t="shared" si="6280"/>
        <v>637.75779219489061</v>
      </c>
      <c r="Q5899" s="36">
        <f t="shared" si="6281"/>
        <v>1225.3305948551383</v>
      </c>
      <c r="R5899" s="34">
        <f t="shared" si="6282"/>
        <v>871.88826871197773</v>
      </c>
      <c r="S5899" s="34">
        <f t="shared" si="6283"/>
        <v>252.37136513167601</v>
      </c>
      <c r="T5899" s="36">
        <f t="shared" si="6284"/>
        <v>-2.2498682816075731E-13</v>
      </c>
      <c r="U5899" s="36">
        <f t="shared" si="6285"/>
        <v>3397.1919065812131</v>
      </c>
      <c r="V5899" s="36">
        <f t="shared" si="6286"/>
        <v>3.1855820296085205E-2</v>
      </c>
      <c r="W5899" s="68">
        <f t="shared" si="6287"/>
        <v>129.02066618719934</v>
      </c>
      <c r="X5899">
        <f t="shared" si="6288"/>
        <v>16.4562110206687</v>
      </c>
      <c r="Y5899">
        <f t="shared" si="6289"/>
        <v>1.5373874768040686E-2</v>
      </c>
      <c r="Z5899" s="34">
        <f t="shared" si="6290"/>
        <v>6.2394342047891618E-4</v>
      </c>
      <c r="AA5899" s="36">
        <f t="shared" si="6291"/>
        <v>2.469047884922931E-4</v>
      </c>
      <c r="AB5899" s="34">
        <f t="shared" si="6292"/>
        <v>1.7719373785567562E-3</v>
      </c>
      <c r="AC5899" s="36">
        <f t="shared" si="6293"/>
        <v>228.81095225332476</v>
      </c>
      <c r="AD5899" s="34">
        <f t="shared" si="6294"/>
        <v>0</v>
      </c>
      <c r="AE5899">
        <f t="shared" si="6295"/>
        <v>129130.38294823455</v>
      </c>
      <c r="AF5899" s="36">
        <f t="shared" si="6296"/>
        <v>0</v>
      </c>
      <c r="AG5899" s="34">
        <f t="shared" si="6297"/>
        <v>106.3904852752469</v>
      </c>
      <c r="AH5899">
        <f t="shared" si="6298"/>
        <v>1.1987157169673992</v>
      </c>
      <c r="AI5899" s="29">
        <f t="shared" si="6299"/>
        <v>106.3904852752469</v>
      </c>
      <c r="AJ5899">
        <f t="shared" si="6300"/>
        <v>82169.831065180973</v>
      </c>
      <c r="AK5899" s="36">
        <f t="shared" si="6301"/>
        <v>-4.5474748873669415E-46</v>
      </c>
      <c r="AL5899" s="36">
        <f t="shared" si="6302"/>
        <v>-1.0484316480645041E-4</v>
      </c>
      <c r="AM5899" s="36">
        <f t="shared" si="6303"/>
        <v>-2.1821739585675288E-5</v>
      </c>
      <c r="AN5899" s="37">
        <f t="shared" si="6304"/>
        <v>1.414218057567827E-44</v>
      </c>
      <c r="AO5899" s="36">
        <f t="shared" si="6305"/>
        <v>0.50399451983020882</v>
      </c>
      <c r="AP5899" s="36">
        <f t="shared" si="6306"/>
        <v>1.2293326126694409E-2</v>
      </c>
      <c r="AQ5899" s="74">
        <f t="shared" si="6307"/>
        <v>1.6983307570090302E-45</v>
      </c>
      <c r="AR5899" s="73">
        <f t="shared" si="6308"/>
        <v>4.4021772454679249E-46</v>
      </c>
      <c r="AS5899" s="72">
        <f t="shared" si="6309"/>
        <v>0.12801988789297961</v>
      </c>
      <c r="AT5899" s="37">
        <f t="shared" si="6310"/>
        <v>5.7695555024088963E-42</v>
      </c>
      <c r="AU5899" s="37">
        <f t="shared" si="6311"/>
        <v>0.64205587302320077</v>
      </c>
      <c r="AV5899" s="34">
        <f t="shared" si="6312"/>
        <v>11.286710412433681</v>
      </c>
      <c r="AW5899" s="34">
        <f t="shared" si="6313"/>
        <v>12.133379079014517</v>
      </c>
      <c r="AX5899" s="37">
        <f t="shared" si="6314"/>
        <v>60.20436962398616</v>
      </c>
      <c r="AY5899" s="7">
        <f t="shared" si="6315"/>
        <v>212.64512530263369</v>
      </c>
      <c r="AZ5899" s="37">
        <f t="shared" si="6316"/>
        <v>189.22503581118551</v>
      </c>
      <c r="BA5899" s="2">
        <f>BE5899*'mass balance'!$B$17+BF5899*'mass balance'!$C$17+BG5899*'mass balance'!$D$17+BH5899*'mass balance'!$E$17</f>
        <v>1.6795443099129361E-3</v>
      </c>
      <c r="BB5899" s="2">
        <f>BE5899*'mass balance'!$B$18+BF5899*'mass balance'!$C$18+BG5899*'mass balance'!$D$18+BH5899*'mass balance'!$E$18</f>
        <v>1.7053834531423656E-3</v>
      </c>
      <c r="BC5899" s="2">
        <f>BE5899*'mass balance'!$B$19+BF5899*'mass balance'!$C$19+BG5899*'mass balance'!$D$19+BH5899*'mass balance'!$E$19</f>
        <v>-2.1317293164279565E-3</v>
      </c>
      <c r="BD5899" s="2">
        <f>BE5899*'mass balance'!$B$20+BF5899*'mass balance'!$C$20+BG5899*'mass balance'!$D$20+BH5899*'mass balance'!$E$20</f>
        <v>7.7517429688289341E-5</v>
      </c>
      <c r="BE5899" s="2">
        <f>N5899*'mass balance'!$H$11+R5899*'mass balance'!$I$11+S5899*'mass balance'!$J$11</f>
        <v>-3.1751212612916072E-3</v>
      </c>
      <c r="BF5899" s="2">
        <f>N5899*'mass balance'!$H$12+R5899*'mass balance'!$I$12+S5899*'mass balance'!$J$12</f>
        <v>3.9986385308893589E-4</v>
      </c>
      <c r="BG5899" s="2">
        <f>N5899*'mass balance'!$H$13+R5899*'mass balance'!$I$13+S5899*'mass balance'!$J$13</f>
        <v>3.6084706189451932E-4</v>
      </c>
      <c r="BH5899" s="2">
        <f>N5899*'mass balance'!$H$14+R5899*'mass balance'!$I$14+S5899*'mass balance'!$J$14</f>
        <v>3.472788879537695E-4</v>
      </c>
      <c r="BI5899" s="36">
        <f t="shared" si="6317"/>
        <v>7.8325413151257937E-20</v>
      </c>
      <c r="BJ5899" s="36">
        <f t="shared" si="6318"/>
        <v>6.9769700265643831E-23</v>
      </c>
      <c r="BK5899" s="36">
        <f t="shared" si="6319"/>
        <v>6.0446165652886823E-19</v>
      </c>
      <c r="BL5899" s="36">
        <f t="shared" si="6320"/>
        <v>3.2599548249945566E-19</v>
      </c>
      <c r="BM5899" s="36">
        <f t="shared" si="6321"/>
        <v>1.1278281629523951E-15</v>
      </c>
      <c r="BN5899" s="36">
        <f t="shared" ca="1" si="6265"/>
        <v>0.10184802910238544</v>
      </c>
      <c r="BO5899" s="36">
        <f t="shared" ca="1" si="6322"/>
        <v>1</v>
      </c>
      <c r="BP5899" s="36">
        <f t="shared" si="6323"/>
        <v>-1.1278281629495254E-15</v>
      </c>
      <c r="BQ5899" s="36">
        <f t="shared" si="6324"/>
        <v>0.99999999999745559</v>
      </c>
      <c r="BR5899" s="2">
        <f t="shared" si="6268"/>
        <v>-5</v>
      </c>
      <c r="BS5899">
        <v>0</v>
      </c>
      <c r="BT5899" s="37">
        <f t="shared" si="6325"/>
        <v>2.1370586397190263</v>
      </c>
      <c r="BU5899" s="34">
        <f t="shared" si="6326"/>
        <v>-5</v>
      </c>
      <c r="BV5899" s="34">
        <f t="shared" si="6327"/>
        <v>-5</v>
      </c>
      <c r="BW5899" s="34">
        <f t="shared" si="6328"/>
        <v>-5</v>
      </c>
      <c r="BX5899" s="34">
        <f t="shared" si="6329"/>
        <v>-5</v>
      </c>
      <c r="BY5899" s="34">
        <f t="shared" si="6330"/>
        <v>42.482264025958855</v>
      </c>
      <c r="BZ5899" s="36">
        <f t="shared" si="6331"/>
        <v>2.1317293164279565E-3</v>
      </c>
      <c r="CA5899" s="34">
        <f t="shared" si="6332"/>
        <v>1.1293741499678977E-2</v>
      </c>
    </row>
    <row r="5900" spans="1:79" ht="13.2" x14ac:dyDescent="0.25">
      <c r="A5900" s="75">
        <f t="shared" si="6266"/>
        <v>16.071232876710258</v>
      </c>
      <c r="B5900" s="34">
        <f t="shared" si="6269"/>
        <v>5865.9999999992442</v>
      </c>
      <c r="C5900">
        <f t="shared" si="6267"/>
        <v>15</v>
      </c>
      <c r="D5900" s="35">
        <f t="shared" si="6270"/>
        <v>3000</v>
      </c>
      <c r="E5900" s="27">
        <v>0</v>
      </c>
      <c r="F5900" s="64">
        <f t="shared" si="6271"/>
        <v>0.46593146951268899</v>
      </c>
      <c r="G5900" s="34">
        <v>0</v>
      </c>
      <c r="H5900" s="34">
        <f t="shared" si="6272"/>
        <v>1</v>
      </c>
      <c r="I5900" s="34">
        <f t="shared" si="6273"/>
        <v>6192.2292298236371</v>
      </c>
      <c r="J5900" s="34">
        <f t="shared" si="6274"/>
        <v>158133.79341822545</v>
      </c>
      <c r="K5900" s="34">
        <f t="shared" si="6275"/>
        <v>139313.88065206885</v>
      </c>
      <c r="L5900" s="36">
        <f t="shared" si="6276"/>
        <v>45168.382702623392</v>
      </c>
      <c r="M5900" s="34">
        <f t="shared" si="6277"/>
        <v>52.228002934779802</v>
      </c>
      <c r="N5900" s="34">
        <f t="shared" si="6278"/>
        <v>1333.7704274507566</v>
      </c>
      <c r="O5900" s="34">
        <f t="shared" si="6279"/>
        <v>4.9430669600601176</v>
      </c>
      <c r="P5900">
        <f t="shared" si="6280"/>
        <v>637.91525764768176</v>
      </c>
      <c r="Q5900" s="36">
        <f t="shared" si="6281"/>
        <v>1225.5494430646079</v>
      </c>
      <c r="R5900" s="34">
        <f t="shared" si="6282"/>
        <v>872.04872757057797</v>
      </c>
      <c r="S5900" s="34">
        <f t="shared" si="6283"/>
        <v>252.37287977217196</v>
      </c>
      <c r="T5900" s="36">
        <f t="shared" si="6284"/>
        <v>-2.2496831443301881E-13</v>
      </c>
      <c r="U5900" s="36">
        <f t="shared" si="6285"/>
        <v>3397.1919065812131</v>
      </c>
      <c r="V5900" s="36">
        <f t="shared" si="6286"/>
        <v>3.1856011483050603E-2</v>
      </c>
      <c r="W5900" s="68">
        <f t="shared" si="6287"/>
        <v>129.05252200749541</v>
      </c>
      <c r="X5900">
        <f t="shared" si="6288"/>
        <v>16.45756528165079</v>
      </c>
      <c r="Y5900">
        <f t="shared" si="6289"/>
        <v>1.5373874768040686E-2</v>
      </c>
      <c r="Z5900" s="34">
        <f t="shared" si="6290"/>
        <v>6.2394342047891618E-4</v>
      </c>
      <c r="AA5900" s="36">
        <f t="shared" si="6291"/>
        <v>2.468453230321248E-4</v>
      </c>
      <c r="AB5900" s="34">
        <f t="shared" si="6292"/>
        <v>1.7719373785567562E-3</v>
      </c>
      <c r="AC5900" s="36">
        <f t="shared" si="6293"/>
        <v>228.81095225332476</v>
      </c>
      <c r="AD5900" s="34">
        <f t="shared" si="6294"/>
        <v>0</v>
      </c>
      <c r="AE5900">
        <f t="shared" si="6295"/>
        <v>129130.38294823455</v>
      </c>
      <c r="AF5900" s="36">
        <f t="shared" si="6296"/>
        <v>0</v>
      </c>
      <c r="AG5900" s="34">
        <f t="shared" si="6297"/>
        <v>106.45035339142939</v>
      </c>
      <c r="AH5900">
        <f t="shared" si="6298"/>
        <v>1.1986480473015177</v>
      </c>
      <c r="AI5900" s="29">
        <f t="shared" si="6299"/>
        <v>106.45035339142939</v>
      </c>
      <c r="AJ5900">
        <f t="shared" si="6300"/>
        <v>82276.281418572398</v>
      </c>
      <c r="AK5900" s="36">
        <f t="shared" si="6301"/>
        <v>-4.4021772454679249E-46</v>
      </c>
      <c r="AL5900" s="36">
        <f t="shared" si="6302"/>
        <v>-1.0482135486849646E-4</v>
      </c>
      <c r="AM5900" s="36">
        <f t="shared" si="6303"/>
        <v>-2.1783004070678173E-5</v>
      </c>
      <c r="AN5900" s="37">
        <f t="shared" si="6304"/>
        <v>1.3687433086941575E-44</v>
      </c>
      <c r="AO5900" s="36">
        <f t="shared" si="6305"/>
        <v>0.50388967666540241</v>
      </c>
      <c r="AP5900" s="36">
        <f t="shared" si="6306"/>
        <v>1.2271504387108733E-2</v>
      </c>
      <c r="AQ5900" s="74">
        <f t="shared" si="6307"/>
        <v>1.6447464790880806E-45</v>
      </c>
      <c r="AR5900" s="73">
        <f t="shared" si="6308"/>
        <v>4.2614921992101185E-46</v>
      </c>
      <c r="AS5900" s="72">
        <f t="shared" si="6309"/>
        <v>0.1279400107250859</v>
      </c>
      <c r="AT5900" s="37">
        <f t="shared" si="6310"/>
        <v>5.5875194271358518E-42</v>
      </c>
      <c r="AU5900" s="37">
        <f t="shared" si="6311"/>
        <v>0.64091616714407817</v>
      </c>
      <c r="AV5900" s="34">
        <f t="shared" si="6312"/>
        <v>11.301332032139143</v>
      </c>
      <c r="AW5900" s="34">
        <f t="shared" si="6313"/>
        <v>12.136374868409717</v>
      </c>
      <c r="AX5900" s="37">
        <f t="shared" si="6314"/>
        <v>60.219234371134483</v>
      </c>
      <c r="AY5900" s="7">
        <f t="shared" si="6315"/>
        <v>212.70946327917878</v>
      </c>
      <c r="AZ5900" s="37">
        <f t="shared" si="6316"/>
        <v>189.2717563786299</v>
      </c>
      <c r="BA5900" s="2">
        <f>BE5900*'mass balance'!$B$17+BF5900*'mass balance'!$C$17+BG5900*'mass balance'!$D$17+BH5900*'mass balance'!$E$17</f>
        <v>1.6798399569059896E-3</v>
      </c>
      <c r="BB5900" s="2">
        <f>BE5900*'mass balance'!$B$18+BF5900*'mass balance'!$C$18+BG5900*'mass balance'!$D$18+BH5900*'mass balance'!$E$18</f>
        <v>1.7056836485506972E-3</v>
      </c>
      <c r="BC5900" s="2">
        <f>BE5900*'mass balance'!$B$19+BF5900*'mass balance'!$C$19+BG5900*'mass balance'!$D$19+BH5900*'mass balance'!$E$19</f>
        <v>-2.1321045606883708E-3</v>
      </c>
      <c r="BD5900" s="2">
        <f>BE5900*'mass balance'!$B$20+BF5900*'mass balance'!$C$20+BG5900*'mass balance'!$D$20+BH5900*'mass balance'!$E$20</f>
        <v>7.7531074934122574E-5</v>
      </c>
      <c r="BE5900" s="2">
        <f>N5900*'mass balance'!$H$11+R5900*'mass balance'!$I$11+S5900*'mass balance'!$J$11</f>
        <v>-3.1756438748827536E-3</v>
      </c>
      <c r="BF5900" s="2">
        <f>N5900*'mass balance'!$H$12+R5900*'mass balance'!$I$12+S5900*'mass balance'!$J$12</f>
        <v>3.9986625292532161E-4</v>
      </c>
      <c r="BG5900" s="2">
        <f>N5900*'mass balance'!$H$13+R5900*'mass balance'!$I$13+S5900*'mass balance'!$J$13</f>
        <v>3.6094624156552887E-4</v>
      </c>
      <c r="BH5900" s="2">
        <f>N5900*'mass balance'!$H$14+R5900*'mass balance'!$I$14+S5900*'mass balance'!$J$14</f>
        <v>3.4733604881530115E-4</v>
      </c>
      <c r="BI5900" s="36">
        <f t="shared" si="6317"/>
        <v>7.8325413151257937E-20</v>
      </c>
      <c r="BJ5900" s="36">
        <f t="shared" si="6318"/>
        <v>6.9773484721814854E-23</v>
      </c>
      <c r="BK5900" s="36">
        <f t="shared" si="6319"/>
        <v>6.0453142622913383E-19</v>
      </c>
      <c r="BL5900" s="36">
        <f t="shared" si="6320"/>
        <v>3.2605184856023735E-19</v>
      </c>
      <c r="BM5900" s="36">
        <f t="shared" si="6321"/>
        <v>1.1281541584348947E-15</v>
      </c>
      <c r="BN5900" s="36">
        <f t="shared" ca="1" si="6265"/>
        <v>0.70354146508622828</v>
      </c>
      <c r="BO5900" s="36">
        <f t="shared" ca="1" si="6322"/>
        <v>1</v>
      </c>
      <c r="BP5900" s="36">
        <f t="shared" si="6323"/>
        <v>-1.128154158432023E-15</v>
      </c>
      <c r="BQ5900" s="36">
        <f t="shared" si="6324"/>
        <v>0.99999999999745448</v>
      </c>
      <c r="BR5900" s="2">
        <f t="shared" si="6268"/>
        <v>-5</v>
      </c>
      <c r="BS5900">
        <v>0</v>
      </c>
      <c r="BT5900" s="37">
        <f t="shared" si="6325"/>
        <v>2.1374348220900914</v>
      </c>
      <c r="BU5900" s="34">
        <f t="shared" si="6326"/>
        <v>-5</v>
      </c>
      <c r="BV5900" s="34">
        <f t="shared" si="6327"/>
        <v>-5</v>
      </c>
      <c r="BW5900" s="34">
        <f t="shared" si="6328"/>
        <v>-5</v>
      </c>
      <c r="BX5900" s="34">
        <f t="shared" si="6329"/>
        <v>-5</v>
      </c>
      <c r="BY5900" s="34">
        <f t="shared" si="6330"/>
        <v>42.489256454510581</v>
      </c>
      <c r="BZ5900" s="36">
        <f t="shared" si="6331"/>
        <v>2.1321045606883708E-3</v>
      </c>
      <c r="CA5900" s="34">
        <f t="shared" si="6332"/>
        <v>1.129294123426554E-2</v>
      </c>
    </row>
    <row r="5901" spans="1:79" ht="13.2" x14ac:dyDescent="0.25">
      <c r="A5901" s="75">
        <f t="shared" si="6266"/>
        <v>16.073972602737655</v>
      </c>
      <c r="B5901" s="34">
        <f t="shared" si="6269"/>
        <v>5866.9999999992442</v>
      </c>
      <c r="C5901">
        <f t="shared" si="6267"/>
        <v>15</v>
      </c>
      <c r="D5901" s="35">
        <f t="shared" si="6270"/>
        <v>3000</v>
      </c>
      <c r="E5901" s="27">
        <v>0</v>
      </c>
      <c r="F5901" s="64">
        <f t="shared" si="6271"/>
        <v>0.46593146951268899</v>
      </c>
      <c r="G5901" s="34">
        <v>0</v>
      </c>
      <c r="H5901" s="34">
        <f t="shared" si="6272"/>
        <v>1</v>
      </c>
      <c r="I5901" s="34">
        <f t="shared" si="6273"/>
        <v>6192.2292298236371</v>
      </c>
      <c r="J5901" s="34">
        <f t="shared" si="6274"/>
        <v>158159.81540594358</v>
      </c>
      <c r="K5901" s="34">
        <f t="shared" si="6275"/>
        <v>139336.80569555846</v>
      </c>
      <c r="L5901" s="36">
        <f t="shared" si="6276"/>
        <v>45179.532306642461</v>
      </c>
      <c r="M5901" s="34">
        <f t="shared" si="6277"/>
        <v>52.228002934779802</v>
      </c>
      <c r="N5901" s="34">
        <f t="shared" si="6278"/>
        <v>1333.9899084164103</v>
      </c>
      <c r="O5901" s="34">
        <f t="shared" si="6279"/>
        <v>4.9430669600601176</v>
      </c>
      <c r="P5901">
        <f t="shared" si="6280"/>
        <v>638.07272404552293</v>
      </c>
      <c r="Q5901" s="36">
        <f t="shared" si="6281"/>
        <v>1225.7682788171333</v>
      </c>
      <c r="R5901" s="34">
        <f t="shared" si="6282"/>
        <v>872.20918720384225</v>
      </c>
      <c r="S5901" s="34">
        <f t="shared" si="6283"/>
        <v>252.37438441839529</v>
      </c>
      <c r="T5901" s="36">
        <f t="shared" si="6284"/>
        <v>-2.2494980668655303E-13</v>
      </c>
      <c r="U5901" s="36">
        <f t="shared" si="6285"/>
        <v>3397.1919065812131</v>
      </c>
      <c r="V5901" s="36">
        <f t="shared" si="6286"/>
        <v>3.1856201408479223E-2</v>
      </c>
      <c r="W5901" s="68">
        <f t="shared" si="6287"/>
        <v>129.08437801897847</v>
      </c>
      <c r="X5901">
        <f t="shared" si="6288"/>
        <v>16.458919327916327</v>
      </c>
      <c r="Y5901">
        <f t="shared" si="6289"/>
        <v>1.5373874768040686E-2</v>
      </c>
      <c r="Z5901" s="34">
        <f t="shared" si="6290"/>
        <v>6.2394342047891618E-4</v>
      </c>
      <c r="AA5901" s="36">
        <f t="shared" si="6291"/>
        <v>2.4678587678359968E-4</v>
      </c>
      <c r="AB5901" s="34">
        <f t="shared" si="6292"/>
        <v>1.7719373785567562E-3</v>
      </c>
      <c r="AC5901" s="36">
        <f t="shared" si="6293"/>
        <v>228.81095225332476</v>
      </c>
      <c r="AD5901" s="34">
        <f t="shared" si="6294"/>
        <v>0</v>
      </c>
      <c r="AE5901">
        <f t="shared" si="6295"/>
        <v>129130.38294823455</v>
      </c>
      <c r="AF5901" s="36">
        <f t="shared" si="6296"/>
        <v>0</v>
      </c>
      <c r="AG5901" s="34">
        <f t="shared" si="6297"/>
        <v>106.51021809989024</v>
      </c>
      <c r="AH5901">
        <f t="shared" si="6298"/>
        <v>1.1985803533972899</v>
      </c>
      <c r="AI5901" s="29">
        <f t="shared" si="6299"/>
        <v>106.51021809989024</v>
      </c>
      <c r="AJ5901">
        <f t="shared" si="6300"/>
        <v>82382.791636672293</v>
      </c>
      <c r="AK5901" s="36">
        <f t="shared" si="6301"/>
        <v>-4.2614921992101185E-46</v>
      </c>
      <c r="AL5901" s="36">
        <f t="shared" si="6302"/>
        <v>-1.0479954946754207E-4</v>
      </c>
      <c r="AM5901" s="36">
        <f t="shared" si="6303"/>
        <v>-2.1744337314641182E-5</v>
      </c>
      <c r="AN5901" s="37">
        <f t="shared" si="6304"/>
        <v>1.3247215362394783E-44</v>
      </c>
      <c r="AO5901" s="36">
        <f t="shared" si="6305"/>
        <v>0.50378485531053396</v>
      </c>
      <c r="AP5901" s="36">
        <f t="shared" si="6306"/>
        <v>1.2249721383038054E-2</v>
      </c>
      <c r="AQ5901" s="74">
        <f t="shared" si="6307"/>
        <v>1.5928416853268146E-45</v>
      </c>
      <c r="AR5901" s="73">
        <f t="shared" si="6308"/>
        <v>4.1252742717205455E-46</v>
      </c>
      <c r="AS5901" s="72">
        <f t="shared" si="6309"/>
        <v>0.12786018339602628</v>
      </c>
      <c r="AT5901" s="37">
        <f t="shared" si="6310"/>
        <v>5.4111888818573162E-42</v>
      </c>
      <c r="AU5901" s="37">
        <f t="shared" si="6311"/>
        <v>0.63977848434354645</v>
      </c>
      <c r="AV5901" s="34">
        <f t="shared" si="6312"/>
        <v>11.315961874637436</v>
      </c>
      <c r="AW5901" s="34">
        <f t="shared" si="6313"/>
        <v>12.13937067578455</v>
      </c>
      <c r="AX5901" s="37">
        <f t="shared" si="6314"/>
        <v>60.234099207495575</v>
      </c>
      <c r="AY5901" s="7">
        <f t="shared" si="6315"/>
        <v>212.77380977689603</v>
      </c>
      <c r="AZ5901" s="37">
        <f t="shared" si="6316"/>
        <v>189.31847722647404</v>
      </c>
      <c r="BA5901" s="2">
        <f>BE5901*'mass balance'!$B$17+BF5901*'mass balance'!$C$17+BG5901*'mass balance'!$D$17+BH5901*'mass balance'!$E$17</f>
        <v>1.6801355984573827E-3</v>
      </c>
      <c r="BB5901" s="2">
        <f>BE5901*'mass balance'!$B$18+BF5901*'mass balance'!$C$18+BG5901*'mass balance'!$D$18+BH5901*'mass balance'!$E$18</f>
        <v>1.7059838384336501E-3</v>
      </c>
      <c r="BC5901" s="2">
        <f>BE5901*'mass balance'!$B$19+BF5901*'mass balance'!$C$19+BG5901*'mass balance'!$D$19+BH5901*'mass balance'!$E$19</f>
        <v>-2.1324797980420626E-3</v>
      </c>
      <c r="BD5901" s="2">
        <f>BE5901*'mass balance'!$B$20+BF5901*'mass balance'!$C$20+BG5901*'mass balance'!$D$20+BH5901*'mass balance'!$E$20</f>
        <v>7.7544719928802257E-5</v>
      </c>
      <c r="BE5901" s="2">
        <f>N5901*'mass balance'!$H$11+R5901*'mass balance'!$I$11+S5901*'mass balance'!$J$11</f>
        <v>-3.1761664486105005E-3</v>
      </c>
      <c r="BF5901" s="2">
        <f>N5901*'mass balance'!$H$12+R5901*'mass balance'!$I$12+S5901*'mass balance'!$J$12</f>
        <v>3.9986863692651793E-4</v>
      </c>
      <c r="BG5901" s="2">
        <f>N5901*'mass balance'!$H$13+R5901*'mass balance'!$I$13+S5901*'mass balance'!$J$13</f>
        <v>3.6104540826581525E-4</v>
      </c>
      <c r="BH5901" s="2">
        <f>N5901*'mass balance'!$H$14+R5901*'mass balance'!$I$14+S5901*'mass balance'!$J$14</f>
        <v>3.473932053167735E-4</v>
      </c>
      <c r="BI5901" s="36">
        <f t="shared" si="6317"/>
        <v>7.8325413151257937E-20</v>
      </c>
      <c r="BJ5901" s="36">
        <f t="shared" si="6318"/>
        <v>6.9777269758800526E-23</v>
      </c>
      <c r="BK5901" s="36">
        <f t="shared" si="6319"/>
        <v>6.0460119971385563E-19</v>
      </c>
      <c r="BL5901" s="36">
        <f t="shared" si="6320"/>
        <v>3.2610822158611223E-19</v>
      </c>
      <c r="BM5901" s="36">
        <f t="shared" si="6321"/>
        <v>1.128480210283455E-15</v>
      </c>
      <c r="BN5901" s="36">
        <f t="shared" ca="1" si="6265"/>
        <v>0.19477684739682199</v>
      </c>
      <c r="BO5901" s="36">
        <f t="shared" ca="1" si="6322"/>
        <v>1</v>
      </c>
      <c r="BP5901" s="36">
        <f t="shared" si="6323"/>
        <v>-1.1284802102805812E-15</v>
      </c>
      <c r="BQ5901" s="36">
        <f t="shared" si="6324"/>
        <v>0.99999999999745337</v>
      </c>
      <c r="BR5901" s="2">
        <f t="shared" si="6268"/>
        <v>-5</v>
      </c>
      <c r="BS5901">
        <v>0</v>
      </c>
      <c r="BT5901" s="37">
        <f t="shared" si="6325"/>
        <v>2.1378109975371675</v>
      </c>
      <c r="BU5901" s="34">
        <f t="shared" si="6326"/>
        <v>-5</v>
      </c>
      <c r="BV5901" s="34">
        <f t="shared" si="6327"/>
        <v>-5</v>
      </c>
      <c r="BW5901" s="34">
        <f t="shared" si="6328"/>
        <v>-5</v>
      </c>
      <c r="BX5901" s="34">
        <f t="shared" si="6329"/>
        <v>-5</v>
      </c>
      <c r="BY5901" s="34">
        <f t="shared" si="6330"/>
        <v>42.496248349700799</v>
      </c>
      <c r="BZ5901" s="36">
        <f t="shared" si="6331"/>
        <v>2.1324797980420626E-3</v>
      </c>
      <c r="CA5901" s="34">
        <f t="shared" si="6332"/>
        <v>1.1292141310537749E-2</v>
      </c>
    </row>
    <row r="5902" spans="1:79" ht="13.2" x14ac:dyDescent="0.25">
      <c r="A5902" s="75">
        <f t="shared" si="6266"/>
        <v>16.076712328765051</v>
      </c>
      <c r="B5902" s="34">
        <f t="shared" si="6269"/>
        <v>5867.9999999992433</v>
      </c>
      <c r="C5902">
        <f t="shared" si="6267"/>
        <v>15</v>
      </c>
      <c r="D5902" s="35">
        <f t="shared" si="6270"/>
        <v>3000</v>
      </c>
      <c r="E5902" s="27">
        <v>0</v>
      </c>
      <c r="F5902" s="64">
        <f t="shared" si="6271"/>
        <v>0.46593146951268899</v>
      </c>
      <c r="G5902" s="34">
        <v>0</v>
      </c>
      <c r="H5902" s="34">
        <f t="shared" si="6272"/>
        <v>1</v>
      </c>
      <c r="I5902" s="34">
        <f t="shared" si="6273"/>
        <v>6192.2292298236371</v>
      </c>
      <c r="J5902" s="34">
        <f t="shared" si="6274"/>
        <v>158185.83540826666</v>
      </c>
      <c r="K5902" s="34">
        <f t="shared" si="6275"/>
        <v>139359.72898994008</v>
      </c>
      <c r="L5902" s="36">
        <f t="shared" si="6276"/>
        <v>45190.681977135435</v>
      </c>
      <c r="M5902" s="34">
        <f t="shared" si="6277"/>
        <v>52.228002934779802</v>
      </c>
      <c r="N5902" s="34">
        <f t="shared" si="6278"/>
        <v>1334.2093726363635</v>
      </c>
      <c r="O5902" s="34">
        <f t="shared" si="6279"/>
        <v>4.9430669600601176</v>
      </c>
      <c r="P5902">
        <f t="shared" si="6280"/>
        <v>638.2301913821783</v>
      </c>
      <c r="Q5902" s="36">
        <f t="shared" si="6281"/>
        <v>1225.9871021083313</v>
      </c>
      <c r="R5902" s="34">
        <f t="shared" si="6282"/>
        <v>872.3696476054746</v>
      </c>
      <c r="S5902" s="34">
        <f t="shared" si="6283"/>
        <v>252.37587907339784</v>
      </c>
      <c r="T5902" s="36">
        <f t="shared" si="6284"/>
        <v>-2.2493130491869443E-13</v>
      </c>
      <c r="U5902" s="36">
        <f t="shared" si="6285"/>
        <v>3397.1919065812131</v>
      </c>
      <c r="V5902" s="36">
        <f t="shared" si="6286"/>
        <v>3.1856390072756334E-2</v>
      </c>
      <c r="W5902" s="68">
        <f t="shared" si="6287"/>
        <v>129.11623422038696</v>
      </c>
      <c r="X5902">
        <f t="shared" si="6288"/>
        <v>16.460273159499348</v>
      </c>
      <c r="Y5902">
        <f t="shared" si="6289"/>
        <v>1.5373874768040686E-2</v>
      </c>
      <c r="Z5902" s="34">
        <f t="shared" si="6290"/>
        <v>6.2394342047891618E-4</v>
      </c>
      <c r="AA5902" s="36">
        <f t="shared" si="6291"/>
        <v>2.4672644973815639E-4</v>
      </c>
      <c r="AB5902" s="34">
        <f t="shared" si="6292"/>
        <v>1.7719373785567562E-3</v>
      </c>
      <c r="AC5902" s="36">
        <f t="shared" si="6293"/>
        <v>228.81095225332476</v>
      </c>
      <c r="AD5902" s="34">
        <f t="shared" si="6294"/>
        <v>0</v>
      </c>
      <c r="AE5902">
        <f t="shared" si="6295"/>
        <v>129130.38294823455</v>
      </c>
      <c r="AF5902" s="36">
        <f t="shared" si="6296"/>
        <v>0</v>
      </c>
      <c r="AG5902" s="34">
        <f t="shared" si="6297"/>
        <v>106.5700793994304</v>
      </c>
      <c r="AH5902">
        <f t="shared" si="6298"/>
        <v>1.1985126352675906</v>
      </c>
      <c r="AI5902" s="29">
        <f t="shared" si="6299"/>
        <v>106.5700793994304</v>
      </c>
      <c r="AJ5902">
        <f t="shared" si="6300"/>
        <v>82489.361716071726</v>
      </c>
      <c r="AK5902" s="36">
        <f t="shared" si="6301"/>
        <v>-4.1252742717205455E-46</v>
      </c>
      <c r="AL5902" s="36">
        <f t="shared" si="6302"/>
        <v>-1.0477774860264346E-4</v>
      </c>
      <c r="AM5902" s="36">
        <f t="shared" si="6303"/>
        <v>-2.1705739195511092E-5</v>
      </c>
      <c r="AN5902" s="37">
        <f t="shared" si="6304"/>
        <v>1.2821066142473772E-44</v>
      </c>
      <c r="AO5902" s="36">
        <f t="shared" si="6305"/>
        <v>0.50368005576106645</v>
      </c>
      <c r="AP5902" s="36">
        <f t="shared" si="6306"/>
        <v>1.2227977045723414E-2</v>
      </c>
      <c r="AQ5902" s="74">
        <f t="shared" si="6307"/>
        <v>1.5425640881156314E-45</v>
      </c>
      <c r="AR5902" s="73">
        <f t="shared" si="6308"/>
        <v>3.9933825440429575E-46</v>
      </c>
      <c r="AS5902" s="72">
        <f t="shared" si="6309"/>
        <v>0.12778040587470413</v>
      </c>
      <c r="AT5902" s="37">
        <f t="shared" si="6310"/>
        <v>5.2403862355291381E-42</v>
      </c>
      <c r="AU5902" s="37">
        <f t="shared" si="6311"/>
        <v>0.63864282103046255</v>
      </c>
      <c r="AV5902" s="34">
        <f t="shared" si="6312"/>
        <v>11.330599939460328</v>
      </c>
      <c r="AW5902" s="34">
        <f t="shared" si="6313"/>
        <v>12.142366501020375</v>
      </c>
      <c r="AX5902" s="37">
        <f t="shared" si="6314"/>
        <v>60.248964132480772</v>
      </c>
      <c r="AY5902" s="7">
        <f t="shared" si="6315"/>
        <v>212.83816479334843</v>
      </c>
      <c r="AZ5902" s="37">
        <f t="shared" si="6316"/>
        <v>189.36519835286774</v>
      </c>
      <c r="BA5902" s="2">
        <f>BE5902*'mass balance'!$B$17+BF5902*'mass balance'!$C$17+BG5902*'mass balance'!$D$17+BH5902*'mass balance'!$E$17</f>
        <v>1.6804312345576526E-3</v>
      </c>
      <c r="BB5902" s="2">
        <f>BE5902*'mass balance'!$B$18+BF5902*'mass balance'!$C$18+BG5902*'mass balance'!$D$18+BH5902*'mass balance'!$E$18</f>
        <v>1.7062840227816168E-3</v>
      </c>
      <c r="BC5902" s="2">
        <f>BE5902*'mass balance'!$B$19+BF5902*'mass balance'!$C$19+BG5902*'mass balance'!$D$19+BH5902*'mass balance'!$E$19</f>
        <v>-2.1328550284770214E-3</v>
      </c>
      <c r="BD5902" s="2">
        <f>BE5902*'mass balance'!$B$20+BF5902*'mass balance'!$C$20+BG5902*'mass balance'!$D$20+BH5902*'mass balance'!$E$20</f>
        <v>7.7558364671891661E-5</v>
      </c>
      <c r="BE5902" s="2">
        <f>N5902*'mass balance'!$H$11+R5902*'mass balance'!$I$11+S5902*'mass balance'!$J$11</f>
        <v>-3.1766889824675318E-3</v>
      </c>
      <c r="BF5902" s="2">
        <f>N5902*'mass balance'!$H$12+R5902*'mass balance'!$I$12+S5902*'mass balance'!$J$12</f>
        <v>3.998710050973603E-4</v>
      </c>
      <c r="BG5902" s="2">
        <f>N5902*'mass balance'!$H$13+R5902*'mass balance'!$I$13+S5902*'mass balance'!$J$13</f>
        <v>3.6114456199567416E-4</v>
      </c>
      <c r="BH5902" s="2">
        <f>N5902*'mass balance'!$H$14+R5902*'mass balance'!$I$14+S5902*'mass balance'!$J$14</f>
        <v>3.4745035745738624E-4</v>
      </c>
      <c r="BI5902" s="36">
        <f t="shared" si="6317"/>
        <v>7.8325413151257937E-20</v>
      </c>
      <c r="BJ5902" s="36">
        <f t="shared" si="6318"/>
        <v>6.9781055376134954E-23</v>
      </c>
      <c r="BK5902" s="36">
        <f t="shared" si="6319"/>
        <v>6.0467097698361447E-19</v>
      </c>
      <c r="BL5902" s="36">
        <f t="shared" si="6320"/>
        <v>3.261646015768671E-19</v>
      </c>
      <c r="BM5902" s="36">
        <f t="shared" si="6321"/>
        <v>1.1288063185050411E-15</v>
      </c>
      <c r="BN5902" s="36">
        <f t="shared" ca="1" si="6265"/>
        <v>0.48843634482906073</v>
      </c>
      <c r="BO5902" s="36">
        <f t="shared" ca="1" si="6322"/>
        <v>1</v>
      </c>
      <c r="BP5902" s="36">
        <f t="shared" si="6323"/>
        <v>-1.1288063185021651E-15</v>
      </c>
      <c r="BQ5902" s="36">
        <f t="shared" si="6324"/>
        <v>0.99999999999745226</v>
      </c>
      <c r="BR5902" s="2">
        <f t="shared" si="6268"/>
        <v>-5</v>
      </c>
      <c r="BS5902">
        <v>0</v>
      </c>
      <c r="BT5902" s="37">
        <f t="shared" si="6325"/>
        <v>2.1381871660482141</v>
      </c>
      <c r="BU5902" s="34">
        <f t="shared" si="6326"/>
        <v>-5</v>
      </c>
      <c r="BV5902" s="34">
        <f t="shared" si="6327"/>
        <v>-5</v>
      </c>
      <c r="BW5902" s="34">
        <f t="shared" si="6328"/>
        <v>-5</v>
      </c>
      <c r="BX5902" s="34">
        <f t="shared" si="6329"/>
        <v>-5</v>
      </c>
      <c r="BY5902" s="34">
        <f t="shared" si="6330"/>
        <v>42.503239711431618</v>
      </c>
      <c r="BZ5902" s="36">
        <f t="shared" si="6331"/>
        <v>2.1328550284770214E-3</v>
      </c>
      <c r="CA5902" s="34">
        <f t="shared" si="6332"/>
        <v>1.1291341728292988E-2</v>
      </c>
    </row>
    <row r="5903" spans="1:79" ht="13.2" x14ac:dyDescent="0.25">
      <c r="A5903" s="75">
        <f t="shared" si="6266"/>
        <v>16.079452054792448</v>
      </c>
      <c r="B5903" s="34">
        <f t="shared" si="6269"/>
        <v>5868.9999999992433</v>
      </c>
      <c r="C5903">
        <f t="shared" si="6267"/>
        <v>15</v>
      </c>
      <c r="D5903" s="35">
        <f t="shared" si="6270"/>
        <v>3000</v>
      </c>
      <c r="E5903" s="27">
        <v>0</v>
      </c>
      <c r="F5903" s="64">
        <f t="shared" si="6271"/>
        <v>0.46593146951268899</v>
      </c>
      <c r="G5903" s="34">
        <v>0</v>
      </c>
      <c r="H5903" s="34">
        <f t="shared" si="6272"/>
        <v>1</v>
      </c>
      <c r="I5903" s="34">
        <f t="shared" si="6273"/>
        <v>6192.2292298236371</v>
      </c>
      <c r="J5903" s="34">
        <f t="shared" si="6274"/>
        <v>158211.85342483068</v>
      </c>
      <c r="K5903" s="34">
        <f t="shared" si="6275"/>
        <v>139382.65053489295</v>
      </c>
      <c r="L5903" s="36">
        <f t="shared" si="6276"/>
        <v>45201.831713660904</v>
      </c>
      <c r="M5903" s="34">
        <f t="shared" si="6277"/>
        <v>52.228002934779802</v>
      </c>
      <c r="N5903" s="34">
        <f t="shared" si="6278"/>
        <v>1334.4288201075451</v>
      </c>
      <c r="O5903" s="34">
        <f t="shared" si="6279"/>
        <v>4.9430669600601176</v>
      </c>
      <c r="P5903">
        <f t="shared" si="6280"/>
        <v>638.38765965141374</v>
      </c>
      <c r="Q5903" s="36">
        <f t="shared" si="6281"/>
        <v>1226.2059129338218</v>
      </c>
      <c r="R5903" s="34">
        <f t="shared" si="6282"/>
        <v>872.53010876918108</v>
      </c>
      <c r="S5903" s="34">
        <f t="shared" si="6283"/>
        <v>252.37736374023169</v>
      </c>
      <c r="T5903" s="36">
        <f t="shared" si="6284"/>
        <v>-2.2491280912677918E-13</v>
      </c>
      <c r="U5903" s="36">
        <f t="shared" si="6285"/>
        <v>3397.1919065812131</v>
      </c>
      <c r="V5903" s="36">
        <f t="shared" si="6286"/>
        <v>3.1856577476267162E-2</v>
      </c>
      <c r="W5903" s="68">
        <f t="shared" si="6287"/>
        <v>129.14809061045972</v>
      </c>
      <c r="X5903">
        <f t="shared" si="6288"/>
        <v>16.461626776433874</v>
      </c>
      <c r="Y5903">
        <f t="shared" si="6289"/>
        <v>1.5373874768040686E-2</v>
      </c>
      <c r="Z5903" s="34">
        <f t="shared" si="6290"/>
        <v>6.2394342047891618E-4</v>
      </c>
      <c r="AA5903" s="36">
        <f t="shared" si="6291"/>
        <v>2.4666704188723869E-4</v>
      </c>
      <c r="AB5903" s="34">
        <f t="shared" si="6292"/>
        <v>1.7719373785567562E-3</v>
      </c>
      <c r="AC5903" s="36">
        <f t="shared" si="6293"/>
        <v>228.81095225332476</v>
      </c>
      <c r="AD5903" s="34">
        <f t="shared" si="6294"/>
        <v>0</v>
      </c>
      <c r="AE5903">
        <f t="shared" si="6295"/>
        <v>129130.38294823455</v>
      </c>
      <c r="AF5903" s="36">
        <f t="shared" si="6296"/>
        <v>0</v>
      </c>
      <c r="AG5903" s="34">
        <f t="shared" si="6297"/>
        <v>106.62993728885155</v>
      </c>
      <c r="AH5903">
        <f t="shared" si="6298"/>
        <v>1.1984448929253659</v>
      </c>
      <c r="AI5903" s="29">
        <f t="shared" si="6299"/>
        <v>106.62993728885155</v>
      </c>
      <c r="AJ5903">
        <f t="shared" si="6300"/>
        <v>82595.991653360572</v>
      </c>
      <c r="AK5903" s="36">
        <f t="shared" si="6301"/>
        <v>-3.9933825440429575E-46</v>
      </c>
      <c r="AL5903" s="36">
        <f t="shared" si="6302"/>
        <v>-1.04755952272857E-4</v>
      </c>
      <c r="AM5903" s="36">
        <f t="shared" si="6303"/>
        <v>-2.1667209591451333E-5</v>
      </c>
      <c r="AN5903" s="37">
        <f t="shared" si="6304"/>
        <v>1.2408538715301716E-44</v>
      </c>
      <c r="AO5903" s="36">
        <f t="shared" si="6305"/>
        <v>0.50357527801246382</v>
      </c>
      <c r="AP5903" s="36">
        <f t="shared" si="6306"/>
        <v>1.2206271306527903E-2</v>
      </c>
      <c r="AQ5903" s="74">
        <f t="shared" si="6307"/>
        <v>1.493863016680051E-45</v>
      </c>
      <c r="AR5903" s="73">
        <f t="shared" si="6308"/>
        <v>3.8656805132896983E-46</v>
      </c>
      <c r="AS5903" s="72">
        <f t="shared" si="6309"/>
        <v>0.12770067813004221</v>
      </c>
      <c r="AT5903" s="37">
        <f t="shared" si="6310"/>
        <v>5.0749393498063537E-42</v>
      </c>
      <c r="AU5903" s="37">
        <f t="shared" si="6311"/>
        <v>0.63750917362005777</v>
      </c>
      <c r="AV5903" s="34">
        <f t="shared" si="6312"/>
        <v>11.345246226139418</v>
      </c>
      <c r="AW5903" s="34">
        <f t="shared" si="6313"/>
        <v>12.145362343998592</v>
      </c>
      <c r="AX5903" s="37">
        <f t="shared" si="6314"/>
        <v>60.263829145501582</v>
      </c>
      <c r="AY5903" s="7">
        <f t="shared" si="6315"/>
        <v>212.90252832609929</v>
      </c>
      <c r="AZ5903" s="37">
        <f t="shared" si="6316"/>
        <v>189.41191975596129</v>
      </c>
      <c r="BA5903" s="2">
        <f>BE5903*'mass balance'!$B$17+BF5903*'mass balance'!$C$17+BG5903*'mass balance'!$D$17+BH5903*'mass balance'!$E$17</f>
        <v>1.6807268651973398E-3</v>
      </c>
      <c r="BB5903" s="2">
        <f>BE5903*'mass balance'!$B$18+BF5903*'mass balance'!$C$18+BG5903*'mass balance'!$D$18+BH5903*'mass balance'!$E$18</f>
        <v>1.7065842015849915E-3</v>
      </c>
      <c r="BC5903" s="2">
        <f>BE5903*'mass balance'!$B$19+BF5903*'mass balance'!$C$19+BG5903*'mass balance'!$D$19+BH5903*'mass balance'!$E$19</f>
        <v>-2.1332302519812391E-3</v>
      </c>
      <c r="BD5903" s="2">
        <f>BE5903*'mass balance'!$B$20+BF5903*'mass balance'!$C$20+BG5903*'mass balance'!$D$20+BH5903*'mass balance'!$E$20</f>
        <v>7.757200916295415E-5</v>
      </c>
      <c r="BE5903" s="2">
        <f>N5903*'mass balance'!$H$11+R5903*'mass balance'!$I$11+S5903*'mass balance'!$J$11</f>
        <v>-3.1772114764465355E-3</v>
      </c>
      <c r="BF5903" s="2">
        <f>N5903*'mass balance'!$H$12+R5903*'mass balance'!$I$12+S5903*'mass balance'!$J$12</f>
        <v>3.9987335744268453E-4</v>
      </c>
      <c r="BG5903" s="2">
        <f>N5903*'mass balance'!$H$13+R5903*'mass balance'!$I$13+S5903*'mass balance'!$J$13</f>
        <v>3.612437027554005E-4</v>
      </c>
      <c r="BH5903" s="2">
        <f>N5903*'mass balance'!$H$14+R5903*'mass balance'!$I$14+S5903*'mass balance'!$J$14</f>
        <v>3.4750750523633984E-4</v>
      </c>
      <c r="BI5903" s="36">
        <f t="shared" si="6317"/>
        <v>7.8325413151257937E-20</v>
      </c>
      <c r="BJ5903" s="36">
        <f t="shared" si="6318"/>
        <v>6.97848415733529E-23</v>
      </c>
      <c r="BK5903" s="36">
        <f t="shared" si="6319"/>
        <v>6.0474075803899066E-19</v>
      </c>
      <c r="BL5903" s="36">
        <f t="shared" si="6320"/>
        <v>3.2622098853228872E-19</v>
      </c>
      <c r="BM5903" s="36">
        <f t="shared" si="6321"/>
        <v>1.1291324831066179E-15</v>
      </c>
      <c r="BN5903" s="36">
        <f t="shared" ca="1" si="6265"/>
        <v>0.5319559338225951</v>
      </c>
      <c r="BO5903" s="36">
        <f t="shared" ca="1" si="6322"/>
        <v>1</v>
      </c>
      <c r="BP5903" s="36">
        <f t="shared" si="6323"/>
        <v>-1.1291324831037399E-15</v>
      </c>
      <c r="BQ5903" s="36">
        <f t="shared" si="6324"/>
        <v>0.99999999999745115</v>
      </c>
      <c r="BR5903" s="2">
        <f t="shared" si="6268"/>
        <v>-5</v>
      </c>
      <c r="BS5903">
        <v>0</v>
      </c>
      <c r="BT5903" s="37">
        <f t="shared" si="6325"/>
        <v>2.1385633276111919</v>
      </c>
      <c r="BU5903" s="34">
        <f t="shared" si="6326"/>
        <v>-5</v>
      </c>
      <c r="BV5903" s="34">
        <f t="shared" si="6327"/>
        <v>-5</v>
      </c>
      <c r="BW5903" s="34">
        <f t="shared" si="6328"/>
        <v>-5</v>
      </c>
      <c r="BX5903" s="34">
        <f t="shared" si="6329"/>
        <v>-5</v>
      </c>
      <c r="BY5903" s="34">
        <f t="shared" si="6330"/>
        <v>42.51023053960521</v>
      </c>
      <c r="BZ5903" s="36">
        <f t="shared" si="6331"/>
        <v>2.1332302519812391E-3</v>
      </c>
      <c r="CA5903" s="34">
        <f t="shared" si="6332"/>
        <v>1.1290542487328787E-2</v>
      </c>
    </row>
    <row r="5904" spans="1:79" ht="13.2" x14ac:dyDescent="0.25">
      <c r="A5904" s="75">
        <f t="shared" si="6266"/>
        <v>16.082191780819844</v>
      </c>
      <c r="B5904" s="34">
        <f t="shared" si="6269"/>
        <v>5869.9999999992433</v>
      </c>
      <c r="C5904">
        <f t="shared" si="6267"/>
        <v>15</v>
      </c>
      <c r="D5904" s="35">
        <f t="shared" si="6270"/>
        <v>3000</v>
      </c>
      <c r="E5904" s="27">
        <v>0</v>
      </c>
      <c r="F5904" s="64">
        <f t="shared" si="6271"/>
        <v>0.46593146951268899</v>
      </c>
      <c r="G5904" s="34">
        <v>0</v>
      </c>
      <c r="H5904" s="34">
        <f t="shared" si="6272"/>
        <v>1</v>
      </c>
      <c r="I5904" s="34">
        <f t="shared" si="6273"/>
        <v>6192.2292298236371</v>
      </c>
      <c r="J5904" s="34">
        <f t="shared" si="6274"/>
        <v>158237.86945527158</v>
      </c>
      <c r="K5904" s="34">
        <f t="shared" si="6275"/>
        <v>139405.57033009635</v>
      </c>
      <c r="L5904" s="36">
        <f t="shared" si="6276"/>
        <v>45212.981515777596</v>
      </c>
      <c r="M5904" s="34">
        <f t="shared" si="6277"/>
        <v>52.228002934779802</v>
      </c>
      <c r="N5904" s="34">
        <f t="shared" si="6278"/>
        <v>1334.648250826885</v>
      </c>
      <c r="O5904" s="34">
        <f t="shared" si="6279"/>
        <v>4.9430669600601176</v>
      </c>
      <c r="P5904">
        <f t="shared" si="6280"/>
        <v>638.54512884699727</v>
      </c>
      <c r="Q5904" s="36">
        <f t="shared" si="6281"/>
        <v>1226.4247112892281</v>
      </c>
      <c r="R5904" s="34">
        <f t="shared" si="6282"/>
        <v>872.69057068866994</v>
      </c>
      <c r="S5904" s="34">
        <f t="shared" si="6283"/>
        <v>252.3788384219495</v>
      </c>
      <c r="T5904" s="36">
        <f t="shared" si="6284"/>
        <v>-2.2489431930814518E-13</v>
      </c>
      <c r="U5904" s="36">
        <f t="shared" si="6285"/>
        <v>3397.1919065812131</v>
      </c>
      <c r="V5904" s="36">
        <f t="shared" si="6286"/>
        <v>3.1856763619397037E-2</v>
      </c>
      <c r="W5904" s="68">
        <f t="shared" si="6287"/>
        <v>129.17994718793599</v>
      </c>
      <c r="X5904">
        <f t="shared" si="6288"/>
        <v>16.46298017875392</v>
      </c>
      <c r="Y5904">
        <f t="shared" si="6289"/>
        <v>1.5373874768040686E-2</v>
      </c>
      <c r="Z5904" s="34">
        <f t="shared" si="6290"/>
        <v>6.2394342047891618E-4</v>
      </c>
      <c r="AA5904" s="36">
        <f t="shared" si="6291"/>
        <v>2.4660765322229606E-4</v>
      </c>
      <c r="AB5904" s="34">
        <f t="shared" si="6292"/>
        <v>1.7719373785567562E-3</v>
      </c>
      <c r="AC5904" s="36">
        <f t="shared" si="6293"/>
        <v>228.81095225332476</v>
      </c>
      <c r="AD5904" s="34">
        <f t="shared" si="6294"/>
        <v>0</v>
      </c>
      <c r="AE5904">
        <f t="shared" si="6295"/>
        <v>129130.38294823455</v>
      </c>
      <c r="AF5904" s="36">
        <f t="shared" si="6296"/>
        <v>0</v>
      </c>
      <c r="AG5904" s="34">
        <f t="shared" si="6297"/>
        <v>106.68979176695652</v>
      </c>
      <c r="AH5904">
        <f t="shared" si="6298"/>
        <v>1.1983771263840595</v>
      </c>
      <c r="AI5904" s="29">
        <f t="shared" si="6299"/>
        <v>106.68979176695652</v>
      </c>
      <c r="AJ5904">
        <f t="shared" si="6300"/>
        <v>82702.681445127528</v>
      </c>
      <c r="AK5904" s="36">
        <f t="shared" si="6301"/>
        <v>-3.8656805132896983E-46</v>
      </c>
      <c r="AL5904" s="36">
        <f t="shared" si="6302"/>
        <v>-1.0473416047723926E-4</v>
      </c>
      <c r="AM5904" s="36">
        <f t="shared" si="6303"/>
        <v>-2.1628748380841605E-5</v>
      </c>
      <c r="AN5904" s="37">
        <f t="shared" si="6304"/>
        <v>1.200920046089742E-44</v>
      </c>
      <c r="AO5904" s="36">
        <f t="shared" si="6305"/>
        <v>0.50347052206019094</v>
      </c>
      <c r="AP5904" s="36">
        <f t="shared" si="6306"/>
        <v>1.2184604096936452E-2</v>
      </c>
      <c r="AQ5904" s="74">
        <f t="shared" si="6307"/>
        <v>1.4466893674288883E-45</v>
      </c>
      <c r="AR5904" s="73">
        <f t="shared" si="6308"/>
        <v>3.742035955178125E-46</v>
      </c>
      <c r="AS5904" s="72">
        <f t="shared" si="6309"/>
        <v>0.12762100013098268</v>
      </c>
      <c r="AT5904" s="37">
        <f t="shared" si="6310"/>
        <v>4.9146814103664068E-42</v>
      </c>
      <c r="AU5904" s="37">
        <f t="shared" si="6311"/>
        <v>0.63637753853392698</v>
      </c>
      <c r="AV5904" s="34">
        <f t="shared" si="6312"/>
        <v>11.359900734206143</v>
      </c>
      <c r="AW5904" s="34">
        <f t="shared" si="6313"/>
        <v>12.148358204600635</v>
      </c>
      <c r="AX5904" s="37">
        <f t="shared" si="6314"/>
        <v>60.27869424596971</v>
      </c>
      <c r="AY5904" s="7">
        <f t="shared" si="6315"/>
        <v>212.9669003727125</v>
      </c>
      <c r="AZ5904" s="37">
        <f t="shared" si="6316"/>
        <v>189.45864143390571</v>
      </c>
      <c r="BA5904" s="2">
        <f>BE5904*'mass balance'!$B$17+BF5904*'mass balance'!$C$17+BG5904*'mass balance'!$D$17+BH5904*'mass balance'!$E$17</f>
        <v>1.6810224903669882E-3</v>
      </c>
      <c r="BB5904" s="2">
        <f>BE5904*'mass balance'!$B$18+BF5904*'mass balance'!$C$18+BG5904*'mass balance'!$D$18+BH5904*'mass balance'!$E$18</f>
        <v>1.7068843748341725E-3</v>
      </c>
      <c r="BC5904" s="2">
        <f>BE5904*'mass balance'!$B$19+BF5904*'mass balance'!$C$19+BG5904*'mass balance'!$D$19+BH5904*'mass balance'!$E$19</f>
        <v>-2.1336054685427157E-3</v>
      </c>
      <c r="BD5904" s="2">
        <f>BE5904*'mass balance'!$B$20+BF5904*'mass balance'!$C$20+BG5904*'mass balance'!$D$20+BH5904*'mass balance'!$E$20</f>
        <v>7.7585653401553278E-5</v>
      </c>
      <c r="BE5904" s="2">
        <f>N5904*'mass balance'!$H$11+R5904*'mass balance'!$I$11+S5904*'mass balance'!$J$11</f>
        <v>-3.177733930540202E-3</v>
      </c>
      <c r="BF5904" s="2">
        <f>N5904*'mass balance'!$H$12+R5904*'mass balance'!$I$12+S5904*'mass balance'!$J$12</f>
        <v>3.9987569396732734E-4</v>
      </c>
      <c r="BG5904" s="2">
        <f>N5904*'mass balance'!$H$13+R5904*'mass balance'!$I$13+S5904*'mass balance'!$J$13</f>
        <v>3.6134283054528566E-4</v>
      </c>
      <c r="BH5904" s="2">
        <f>N5904*'mass balance'!$H$14+R5904*'mass balance'!$I$14+S5904*'mass balance'!$J$14</f>
        <v>3.4756464865283459E-4</v>
      </c>
      <c r="BI5904" s="36">
        <f t="shared" si="6317"/>
        <v>7.8325413151257937E-20</v>
      </c>
      <c r="BJ5904" s="36">
        <f t="shared" si="6318"/>
        <v>6.9788628349989173E-23</v>
      </c>
      <c r="BK5904" s="36">
        <f t="shared" si="6319"/>
        <v>6.0481054288056398E-19</v>
      </c>
      <c r="BL5904" s="36">
        <f t="shared" si="6320"/>
        <v>3.262773824521633E-19</v>
      </c>
      <c r="BM5904" s="36">
        <f t="shared" si="6321"/>
        <v>1.1294587040951502E-15</v>
      </c>
      <c r="BN5904" s="36">
        <f t="shared" ca="1" si="6265"/>
        <v>2.5189228017472587E-3</v>
      </c>
      <c r="BO5904" s="36">
        <f t="shared" ca="1" si="6322"/>
        <v>1</v>
      </c>
      <c r="BP5904" s="36">
        <f t="shared" si="6323"/>
        <v>-1.12945870409227E-15</v>
      </c>
      <c r="BQ5904" s="36">
        <f t="shared" si="6324"/>
        <v>0.99999999999745004</v>
      </c>
      <c r="BR5904" s="2">
        <f t="shared" si="6268"/>
        <v>-5</v>
      </c>
      <c r="BS5904">
        <v>0</v>
      </c>
      <c r="BT5904" s="37">
        <f t="shared" si="6325"/>
        <v>2.1389394822140724</v>
      </c>
      <c r="BU5904" s="34">
        <f t="shared" si="6326"/>
        <v>-5</v>
      </c>
      <c r="BV5904" s="34">
        <f t="shared" si="6327"/>
        <v>-5</v>
      </c>
      <c r="BW5904" s="34">
        <f t="shared" si="6328"/>
        <v>-5</v>
      </c>
      <c r="BX5904" s="34">
        <f t="shared" si="6329"/>
        <v>-5</v>
      </c>
      <c r="BY5904" s="34">
        <f t="shared" si="6330"/>
        <v>42.517220834123783</v>
      </c>
      <c r="BZ5904" s="36">
        <f t="shared" si="6331"/>
        <v>2.1336054685427157E-3</v>
      </c>
      <c r="CA5904" s="34">
        <f t="shared" si="6332"/>
        <v>1.1289743587442856E-2</v>
      </c>
    </row>
    <row r="5905" spans="1:79" ht="13.2" x14ac:dyDescent="0.25">
      <c r="A5905" s="75">
        <f t="shared" si="6266"/>
        <v>16.084931506847241</v>
      </c>
      <c r="B5905" s="34">
        <f t="shared" si="6269"/>
        <v>5870.9999999992433</v>
      </c>
      <c r="C5905">
        <f t="shared" si="6267"/>
        <v>15</v>
      </c>
      <c r="D5905" s="35">
        <f t="shared" si="6270"/>
        <v>3000</v>
      </c>
      <c r="E5905" s="27">
        <v>0</v>
      </c>
      <c r="F5905" s="64">
        <f t="shared" si="6271"/>
        <v>0.46593146951268899</v>
      </c>
      <c r="G5905" s="34">
        <v>0</v>
      </c>
      <c r="H5905" s="34">
        <f t="shared" si="6272"/>
        <v>1</v>
      </c>
      <c r="I5905" s="34">
        <f t="shared" si="6273"/>
        <v>6192.2292298236371</v>
      </c>
      <c r="J5905" s="34">
        <f t="shared" si="6274"/>
        <v>158263.88349922592</v>
      </c>
      <c r="K5905" s="34">
        <f t="shared" si="6275"/>
        <v>139428.48837523011</v>
      </c>
      <c r="L5905" s="36">
        <f t="shared" si="6276"/>
        <v>45224.131383044391</v>
      </c>
      <c r="M5905" s="34">
        <f t="shared" si="6277"/>
        <v>52.228002934779802</v>
      </c>
      <c r="N5905" s="34">
        <f t="shared" si="6278"/>
        <v>1334.867664791318</v>
      </c>
      <c r="O5905" s="34">
        <f t="shared" si="6279"/>
        <v>4.9430669600601176</v>
      </c>
      <c r="P5905">
        <f t="shared" si="6280"/>
        <v>638.70259896269886</v>
      </c>
      <c r="Q5905" s="36">
        <f t="shared" si="6281"/>
        <v>1226.6434971701744</v>
      </c>
      <c r="R5905" s="34">
        <f t="shared" si="6282"/>
        <v>872.85103335765109</v>
      </c>
      <c r="S5905" s="34">
        <f t="shared" si="6283"/>
        <v>252.38030312160262</v>
      </c>
      <c r="T5905" s="36">
        <f t="shared" si="6284"/>
        <v>-2.2487583546013166E-13</v>
      </c>
      <c r="U5905" s="36">
        <f t="shared" si="6285"/>
        <v>3397.1919065812131</v>
      </c>
      <c r="V5905" s="36">
        <f t="shared" si="6286"/>
        <v>3.1856948502531124E-2</v>
      </c>
      <c r="W5905" s="68">
        <f t="shared" si="6287"/>
        <v>129.2118039515554</v>
      </c>
      <c r="X5905">
        <f t="shared" si="6288"/>
        <v>16.464333366493506</v>
      </c>
      <c r="Y5905">
        <f t="shared" si="6289"/>
        <v>1.5373874768040686E-2</v>
      </c>
      <c r="Z5905" s="34">
        <f t="shared" si="6290"/>
        <v>6.2394342047891618E-4</v>
      </c>
      <c r="AA5905" s="36">
        <f t="shared" si="6291"/>
        <v>2.4654828373478211E-4</v>
      </c>
      <c r="AB5905" s="34">
        <f t="shared" si="6292"/>
        <v>1.7719373785567562E-3</v>
      </c>
      <c r="AC5905" s="36">
        <f t="shared" si="6293"/>
        <v>228.81095225332476</v>
      </c>
      <c r="AD5905" s="34">
        <f t="shared" si="6294"/>
        <v>0</v>
      </c>
      <c r="AE5905">
        <f t="shared" si="6295"/>
        <v>129130.38294823455</v>
      </c>
      <c r="AF5905" s="36">
        <f t="shared" si="6296"/>
        <v>0</v>
      </c>
      <c r="AG5905" s="34">
        <f t="shared" si="6297"/>
        <v>106.74964283254818</v>
      </c>
      <c r="AH5905">
        <f t="shared" si="6298"/>
        <v>1.1983093356565178</v>
      </c>
      <c r="AI5905" s="29">
        <f t="shared" si="6299"/>
        <v>106.74964283254818</v>
      </c>
      <c r="AJ5905">
        <f t="shared" si="6300"/>
        <v>82809.431087960082</v>
      </c>
      <c r="AK5905" s="36">
        <f t="shared" si="6301"/>
        <v>-3.742035955178125E-46</v>
      </c>
      <c r="AL5905" s="36">
        <f t="shared" si="6302"/>
        <v>-1.0471237321484703E-4</v>
      </c>
      <c r="AM5905" s="36">
        <f t="shared" si="6303"/>
        <v>-2.1590355442277487E-5</v>
      </c>
      <c r="AN5905" s="37">
        <f t="shared" si="6304"/>
        <v>1.162263240956845E-44</v>
      </c>
      <c r="AO5905" s="36">
        <f t="shared" si="6305"/>
        <v>0.50336578789971365</v>
      </c>
      <c r="AP5905" s="36">
        <f t="shared" si="6306"/>
        <v>1.2162975348555611E-2</v>
      </c>
      <c r="AQ5905" s="74">
        <f t="shared" si="6307"/>
        <v>1.4009955558165641E-45</v>
      </c>
      <c r="AR5905" s="73">
        <f t="shared" si="6308"/>
        <v>3.6223207908169858E-46</v>
      </c>
      <c r="AS5905" s="72">
        <f t="shared" si="6309"/>
        <v>0.12754137184648712</v>
      </c>
      <c r="AT5905" s="37">
        <f t="shared" si="6310"/>
        <v>4.7594507633761759E-42</v>
      </c>
      <c r="AU5905" s="37">
        <f t="shared" si="6311"/>
        <v>0.63524791220001686</v>
      </c>
      <c r="AV5905" s="34">
        <f t="shared" si="6312"/>
        <v>11.374563463191768</v>
      </c>
      <c r="AW5905" s="34">
        <f t="shared" si="6313"/>
        <v>12.151354082707977</v>
      </c>
      <c r="AX5905" s="37">
        <f t="shared" si="6314"/>
        <v>60.293559433297013</v>
      </c>
      <c r="AY5905" s="7">
        <f t="shared" si="6315"/>
        <v>213.03128093075216</v>
      </c>
      <c r="AZ5905" s="37">
        <f t="shared" si="6316"/>
        <v>189.50536338485242</v>
      </c>
      <c r="BA5905" s="2">
        <f>BE5905*'mass balance'!$B$17+BF5905*'mass balance'!$C$17+BG5905*'mass balance'!$D$17+BH5905*'mass balance'!$E$17</f>
        <v>1.681318110057145E-3</v>
      </c>
      <c r="BB5905" s="2">
        <f>BE5905*'mass balance'!$B$18+BF5905*'mass balance'!$C$18+BG5905*'mass balance'!$D$18+BH5905*'mass balance'!$E$18</f>
        <v>1.7071845425195625E-3</v>
      </c>
      <c r="BC5905" s="2">
        <f>BE5905*'mass balance'!$B$19+BF5905*'mass balance'!$C$19+BG5905*'mass balance'!$D$19+BH5905*'mass balance'!$E$19</f>
        <v>-2.1339806781494534E-3</v>
      </c>
      <c r="BD5905" s="2">
        <f>BE5905*'mass balance'!$B$20+BF5905*'mass balance'!$C$20+BG5905*'mass balance'!$D$20+BH5905*'mass balance'!$E$20</f>
        <v>7.7599297387252844E-5</v>
      </c>
      <c r="BE5905" s="2">
        <f>N5905*'mass balance'!$H$11+R5905*'mass balance'!$I$11+S5905*'mass balance'!$J$11</f>
        <v>-3.1782563447412329E-3</v>
      </c>
      <c r="BF5905" s="2">
        <f>N5905*'mass balance'!$H$12+R5905*'mass balance'!$I$12+S5905*'mass balance'!$J$12</f>
        <v>3.9987801467612332E-4</v>
      </c>
      <c r="BG5905" s="2">
        <f>N5905*'mass balance'!$H$13+R5905*'mass balance'!$I$13+S5905*'mass balance'!$J$13</f>
        <v>3.6144194536562785E-4</v>
      </c>
      <c r="BH5905" s="2">
        <f>N5905*'mass balance'!$H$14+R5905*'mass balance'!$I$14+S5905*'mass balance'!$J$14</f>
        <v>3.4762178770607235E-4</v>
      </c>
      <c r="BI5905" s="36">
        <f t="shared" si="6317"/>
        <v>7.8325413151257937E-20</v>
      </c>
      <c r="BJ5905" s="36">
        <f t="shared" si="6318"/>
        <v>6.9792415705579219E-23</v>
      </c>
      <c r="BK5905" s="36">
        <f t="shared" si="6319"/>
        <v>6.0488033150891395E-19</v>
      </c>
      <c r="BL5905" s="36">
        <f t="shared" si="6320"/>
        <v>3.2633378333627846E-19</v>
      </c>
      <c r="BM5905" s="36">
        <f t="shared" si="6321"/>
        <v>1.1297849814776024E-15</v>
      </c>
      <c r="BN5905" s="36">
        <f t="shared" ca="1" si="6265"/>
        <v>0.13767568871431934</v>
      </c>
      <c r="BO5905" s="36">
        <f t="shared" ca="1" si="6322"/>
        <v>1</v>
      </c>
      <c r="BP5905" s="36">
        <f t="shared" si="6323"/>
        <v>-1.1297849814747203E-15</v>
      </c>
      <c r="BQ5905" s="36">
        <f t="shared" si="6324"/>
        <v>0.99999999999744893</v>
      </c>
      <c r="BR5905" s="2">
        <f t="shared" si="6268"/>
        <v>-5</v>
      </c>
      <c r="BS5905">
        <v>0</v>
      </c>
      <c r="BT5905" s="37">
        <f t="shared" si="6325"/>
        <v>2.1393156298448268</v>
      </c>
      <c r="BU5905" s="34">
        <f t="shared" si="6326"/>
        <v>-5</v>
      </c>
      <c r="BV5905" s="34">
        <f t="shared" si="6327"/>
        <v>-5</v>
      </c>
      <c r="BW5905" s="34">
        <f t="shared" si="6328"/>
        <v>-5</v>
      </c>
      <c r="BX5905" s="34">
        <f t="shared" si="6329"/>
        <v>-5</v>
      </c>
      <c r="BY5905" s="34">
        <f t="shared" si="6330"/>
        <v>42.524210594889666</v>
      </c>
      <c r="BZ5905" s="36">
        <f t="shared" si="6331"/>
        <v>2.1339806781494534E-3</v>
      </c>
      <c r="CA5905" s="34">
        <f t="shared" si="6332"/>
        <v>1.1288945028433042E-2</v>
      </c>
    </row>
    <row r="5906" spans="1:79" ht="13.2" x14ac:dyDescent="0.25">
      <c r="A5906" s="75">
        <f t="shared" si="6266"/>
        <v>16.087671232874637</v>
      </c>
      <c r="B5906" s="34">
        <f t="shared" si="6269"/>
        <v>5871.9999999992424</v>
      </c>
      <c r="C5906">
        <f t="shared" si="6267"/>
        <v>15</v>
      </c>
      <c r="D5906" s="35">
        <f t="shared" si="6270"/>
        <v>3000</v>
      </c>
      <c r="E5906" s="27">
        <v>0</v>
      </c>
      <c r="F5906" s="64">
        <f t="shared" si="6271"/>
        <v>0.46593146951268899</v>
      </c>
      <c r="G5906" s="34">
        <v>0</v>
      </c>
      <c r="H5906" s="34">
        <f t="shared" si="6272"/>
        <v>1</v>
      </c>
      <c r="I5906" s="34">
        <f t="shared" si="6273"/>
        <v>6192.2292298236371</v>
      </c>
      <c r="J5906" s="34">
        <f t="shared" si="6274"/>
        <v>158289.89555633033</v>
      </c>
      <c r="K5906" s="34">
        <f t="shared" si="6275"/>
        <v>139451.40466997412</v>
      </c>
      <c r="L5906" s="36">
        <f t="shared" si="6276"/>
        <v>45235.281315020278</v>
      </c>
      <c r="M5906" s="34">
        <f t="shared" si="6277"/>
        <v>52.228002934779802</v>
      </c>
      <c r="N5906" s="34">
        <f t="shared" si="6278"/>
        <v>1335.0870619977788</v>
      </c>
      <c r="O5906" s="34">
        <f t="shared" si="6279"/>
        <v>4.9430669600601176</v>
      </c>
      <c r="P5906">
        <f t="shared" si="6280"/>
        <v>638.86006999229005</v>
      </c>
      <c r="Q5906" s="36">
        <f t="shared" si="6281"/>
        <v>1226.8622705722883</v>
      </c>
      <c r="R5906" s="34">
        <f t="shared" si="6282"/>
        <v>873.01149676983641</v>
      </c>
      <c r="S5906" s="34">
        <f t="shared" si="6283"/>
        <v>252.38175784224299</v>
      </c>
      <c r="T5906" s="36">
        <f t="shared" si="6284"/>
        <v>-2.2485735758007954E-13</v>
      </c>
      <c r="U5906" s="36">
        <f t="shared" si="6285"/>
        <v>3397.1919065812131</v>
      </c>
      <c r="V5906" s="36">
        <f t="shared" si="6286"/>
        <v>3.1857132126054635E-2</v>
      </c>
      <c r="W5906" s="68">
        <f t="shared" si="6287"/>
        <v>129.24366090005793</v>
      </c>
      <c r="X5906">
        <f t="shared" si="6288"/>
        <v>16.465686339686638</v>
      </c>
      <c r="Y5906">
        <f t="shared" si="6289"/>
        <v>1.5373874768040686E-2</v>
      </c>
      <c r="Z5906" s="34">
        <f t="shared" si="6290"/>
        <v>6.2394342047891618E-4</v>
      </c>
      <c r="AA5906" s="36">
        <f t="shared" si="6291"/>
        <v>2.4648893341615611E-4</v>
      </c>
      <c r="AB5906" s="34">
        <f t="shared" si="6292"/>
        <v>1.7719373785567562E-3</v>
      </c>
      <c r="AC5906" s="36">
        <f t="shared" si="6293"/>
        <v>228.81095225332476</v>
      </c>
      <c r="AD5906" s="34">
        <f t="shared" si="6294"/>
        <v>0</v>
      </c>
      <c r="AE5906">
        <f t="shared" si="6295"/>
        <v>129130.38294823455</v>
      </c>
      <c r="AF5906" s="36">
        <f t="shared" si="6296"/>
        <v>0</v>
      </c>
      <c r="AG5906" s="34">
        <f t="shared" si="6297"/>
        <v>106.80949048443043</v>
      </c>
      <c r="AH5906">
        <f t="shared" si="6298"/>
        <v>1.1982415207559427</v>
      </c>
      <c r="AI5906" s="29">
        <f t="shared" si="6299"/>
        <v>106.80949048443043</v>
      </c>
      <c r="AJ5906">
        <f t="shared" si="6300"/>
        <v>82916.240578444515</v>
      </c>
      <c r="AK5906" s="36">
        <f t="shared" si="6301"/>
        <v>-3.6223207908169858E-46</v>
      </c>
      <c r="AL5906" s="36">
        <f t="shared" si="6302"/>
        <v>-1.0469059048473731E-4</v>
      </c>
      <c r="AM5906" s="36">
        <f t="shared" si="6303"/>
        <v>-2.1552030654570075E-5</v>
      </c>
      <c r="AN5906" s="37">
        <f t="shared" si="6304"/>
        <v>1.1248428814050637E-44</v>
      </c>
      <c r="AO5906" s="36">
        <f t="shared" si="6305"/>
        <v>0.50326107552649879</v>
      </c>
      <c r="AP5906" s="36">
        <f t="shared" si="6306"/>
        <v>1.2141384993113333E-2</v>
      </c>
      <c r="AQ5906" s="74">
        <f t="shared" si="6307"/>
        <v>1.3567354696736992E-45</v>
      </c>
      <c r="AR5906" s="73">
        <f t="shared" si="6308"/>
        <v>3.506410957612261E-46</v>
      </c>
      <c r="AS5906" s="72">
        <f t="shared" si="6309"/>
        <v>0.1274617932455365</v>
      </c>
      <c r="AT5906" s="37">
        <f t="shared" si="6310"/>
        <v>4.6090907569470517E-42</v>
      </c>
      <c r="AU5906" s="37">
        <f t="shared" si="6311"/>
        <v>0.63412029105261458</v>
      </c>
      <c r="AV5906" s="34">
        <f t="shared" si="6312"/>
        <v>11.389234412627413</v>
      </c>
      <c r="AW5906" s="34">
        <f t="shared" si="6313"/>
        <v>12.154349978202122</v>
      </c>
      <c r="AX5906" s="37">
        <f t="shared" si="6314"/>
        <v>60.308424706895565</v>
      </c>
      <c r="AY5906" s="7">
        <f t="shared" si="6315"/>
        <v>213.09566999778303</v>
      </c>
      <c r="AZ5906" s="37">
        <f t="shared" si="6316"/>
        <v>189.55208560695348</v>
      </c>
      <c r="BA5906" s="2">
        <f>BE5906*'mass balance'!$B$17+BF5906*'mass balance'!$C$17+BG5906*'mass balance'!$D$17+BH5906*'mass balance'!$E$17</f>
        <v>1.681613724258361E-3</v>
      </c>
      <c r="BB5906" s="2">
        <f>BE5906*'mass balance'!$B$18+BF5906*'mass balance'!$C$18+BG5906*'mass balance'!$D$18+BH5906*'mass balance'!$E$18</f>
        <v>1.7074847046315664E-3</v>
      </c>
      <c r="BC5906" s="2">
        <f>BE5906*'mass balance'!$B$19+BF5906*'mass balance'!$C$19+BG5906*'mass balance'!$D$19+BH5906*'mass balance'!$E$19</f>
        <v>-2.1343558807894584E-3</v>
      </c>
      <c r="BD5906" s="2">
        <f>BE5906*'mass balance'!$B$20+BF5906*'mass balance'!$C$20+BG5906*'mass balance'!$D$20+BH5906*'mass balance'!$E$20</f>
        <v>7.7612941119616633E-5</v>
      </c>
      <c r="BE5906" s="2">
        <f>N5906*'mass balance'!$H$11+R5906*'mass balance'!$I$11+S5906*'mass balance'!$J$11</f>
        <v>-3.1787787190423302E-3</v>
      </c>
      <c r="BF5906" s="2">
        <f>N5906*'mass balance'!$H$12+R5906*'mass balance'!$I$12+S5906*'mass balance'!$J$12</f>
        <v>3.9988031957390805E-4</v>
      </c>
      <c r="BG5906" s="2">
        <f>N5906*'mass balance'!$H$13+R5906*'mass balance'!$I$13+S5906*'mass balance'!$J$13</f>
        <v>3.6154104721672315E-4</v>
      </c>
      <c r="BH5906" s="2">
        <f>N5906*'mass balance'!$H$14+R5906*'mass balance'!$I$14+S5906*'mass balance'!$J$14</f>
        <v>3.4767892239525488E-4</v>
      </c>
      <c r="BI5906" s="36">
        <f t="shared" si="6317"/>
        <v>7.8325413151257937E-20</v>
      </c>
      <c r="BJ5906" s="36">
        <f t="shared" si="6318"/>
        <v>6.9796203639658952E-23</v>
      </c>
      <c r="BK5906" s="36">
        <f t="shared" si="6319"/>
        <v>6.049501239246195E-19</v>
      </c>
      <c r="BL5906" s="36">
        <f t="shared" si="6320"/>
        <v>3.2639019118442135E-19</v>
      </c>
      <c r="BM5906" s="36">
        <f t="shared" si="6321"/>
        <v>1.1301113152609387E-15</v>
      </c>
      <c r="BN5906" s="36">
        <f t="shared" ca="1" si="6265"/>
        <v>0.90691109064576503</v>
      </c>
      <c r="BO5906" s="36">
        <f t="shared" ca="1" si="6322"/>
        <v>1</v>
      </c>
      <c r="BP5906" s="36">
        <f t="shared" si="6323"/>
        <v>-1.1301113152580544E-15</v>
      </c>
      <c r="BQ5906" s="36">
        <f t="shared" si="6324"/>
        <v>0.99999999999744782</v>
      </c>
      <c r="BR5906" s="2">
        <f t="shared" si="6268"/>
        <v>-5</v>
      </c>
      <c r="BS5906">
        <v>0</v>
      </c>
      <c r="BT5906" s="37">
        <f t="shared" si="6325"/>
        <v>2.139691770491432</v>
      </c>
      <c r="BU5906" s="34">
        <f t="shared" si="6326"/>
        <v>-5</v>
      </c>
      <c r="BV5906" s="34">
        <f t="shared" si="6327"/>
        <v>-5</v>
      </c>
      <c r="BW5906" s="34">
        <f t="shared" si="6328"/>
        <v>-5</v>
      </c>
      <c r="BX5906" s="34">
        <f t="shared" si="6329"/>
        <v>-5</v>
      </c>
      <c r="BY5906" s="34">
        <f t="shared" si="6330"/>
        <v>42.531199821805224</v>
      </c>
      <c r="BZ5906" s="36">
        <f t="shared" si="6331"/>
        <v>2.1343558807894584E-3</v>
      </c>
      <c r="CA5906" s="34">
        <f t="shared" si="6332"/>
        <v>1.1288146810097351E-2</v>
      </c>
    </row>
    <row r="5907" spans="1:79" ht="13.2" x14ac:dyDescent="0.25">
      <c r="A5907" s="75">
        <f t="shared" si="6266"/>
        <v>16.090410958902034</v>
      </c>
      <c r="B5907" s="34">
        <f t="shared" si="6269"/>
        <v>5872.9999999992424</v>
      </c>
      <c r="C5907">
        <f t="shared" si="6267"/>
        <v>15</v>
      </c>
      <c r="D5907" s="35">
        <f t="shared" si="6270"/>
        <v>3000</v>
      </c>
      <c r="E5907" s="27">
        <v>0</v>
      </c>
      <c r="F5907" s="64">
        <f t="shared" si="6271"/>
        <v>0.46593146951268899</v>
      </c>
      <c r="G5907" s="34">
        <v>0</v>
      </c>
      <c r="H5907" s="34">
        <f t="shared" si="6272"/>
        <v>1</v>
      </c>
      <c r="I5907" s="34">
        <f t="shared" si="6273"/>
        <v>6192.2292298236371</v>
      </c>
      <c r="J5907" s="34">
        <f t="shared" si="6274"/>
        <v>158315.90562622197</v>
      </c>
      <c r="K5907" s="34">
        <f t="shared" si="6275"/>
        <v>139474.31921400866</v>
      </c>
      <c r="L5907" s="36">
        <f t="shared" si="6276"/>
        <v>45246.431311264394</v>
      </c>
      <c r="M5907" s="34">
        <f t="shared" si="6277"/>
        <v>52.228002934779802</v>
      </c>
      <c r="N5907" s="34">
        <f t="shared" si="6278"/>
        <v>1335.3064424432073</v>
      </c>
      <c r="O5907" s="34">
        <f t="shared" si="6279"/>
        <v>4.9430669600601176</v>
      </c>
      <c r="P5907">
        <f t="shared" si="6280"/>
        <v>639.01754192954456</v>
      </c>
      <c r="Q5907" s="36">
        <f t="shared" si="6281"/>
        <v>1227.0810314911987</v>
      </c>
      <c r="R5907" s="34">
        <f t="shared" si="6282"/>
        <v>873.1719609189397</v>
      </c>
      <c r="S5907" s="34">
        <f t="shared" si="6283"/>
        <v>252.38320258692178</v>
      </c>
      <c r="T5907" s="36">
        <f t="shared" si="6284"/>
        <v>-2.2483888566533119E-13</v>
      </c>
      <c r="U5907" s="36">
        <f t="shared" si="6285"/>
        <v>3397.1919065812131</v>
      </c>
      <c r="V5907" s="36">
        <f t="shared" si="6286"/>
        <v>3.1857314490352701E-2</v>
      </c>
      <c r="W5907" s="68">
        <f t="shared" si="6287"/>
        <v>129.27551803218398</v>
      </c>
      <c r="X5907">
        <f t="shared" si="6288"/>
        <v>16.467039098367323</v>
      </c>
      <c r="Y5907">
        <f t="shared" si="6289"/>
        <v>1.5373874768040686E-2</v>
      </c>
      <c r="Z5907" s="34">
        <f t="shared" si="6290"/>
        <v>6.2394342047891618E-4</v>
      </c>
      <c r="AA5907" s="36">
        <f t="shared" si="6291"/>
        <v>2.4642960225788164E-4</v>
      </c>
      <c r="AB5907" s="34">
        <f t="shared" si="6292"/>
        <v>1.7719373785567562E-3</v>
      </c>
      <c r="AC5907" s="36">
        <f t="shared" si="6293"/>
        <v>228.81095225332476</v>
      </c>
      <c r="AD5907" s="34">
        <f t="shared" si="6294"/>
        <v>0</v>
      </c>
      <c r="AE5907">
        <f t="shared" si="6295"/>
        <v>129130.38294823455</v>
      </c>
      <c r="AF5907" s="36">
        <f t="shared" si="6296"/>
        <v>0</v>
      </c>
      <c r="AG5907" s="34">
        <f t="shared" si="6297"/>
        <v>106.86933472140757</v>
      </c>
      <c r="AH5907">
        <f t="shared" si="6298"/>
        <v>1.1981736816952946</v>
      </c>
      <c r="AI5907" s="29">
        <f t="shared" si="6299"/>
        <v>106.86933472140757</v>
      </c>
      <c r="AJ5907">
        <f t="shared" si="6300"/>
        <v>83023.109913165928</v>
      </c>
      <c r="AK5907" s="36">
        <f t="shared" si="6301"/>
        <v>-3.506410957612261E-46</v>
      </c>
      <c r="AL5907" s="36">
        <f t="shared" si="6302"/>
        <v>-1.0466881228596726E-4</v>
      </c>
      <c r="AM5907" s="36">
        <f t="shared" si="6303"/>
        <v>-2.1513773896745579E-5</v>
      </c>
      <c r="AN5907" s="37">
        <f t="shared" si="6304"/>
        <v>1.0886196734968939E-44</v>
      </c>
      <c r="AO5907" s="36">
        <f t="shared" si="6305"/>
        <v>0.503156384936014</v>
      </c>
      <c r="AP5907" s="36">
        <f t="shared" si="6306"/>
        <v>1.2119832962458763E-2</v>
      </c>
      <c r="AQ5907" s="74">
        <f t="shared" si="6307"/>
        <v>1.3138644239615334E-45</v>
      </c>
      <c r="AR5907" s="73">
        <f t="shared" si="6308"/>
        <v>3.3941862841659645E-46</v>
      </c>
      <c r="AS5907" s="72">
        <f t="shared" si="6309"/>
        <v>0.12738226429713104</v>
      </c>
      <c r="AT5907" s="37">
        <f t="shared" si="6310"/>
        <v>4.4634495874270112E-42</v>
      </c>
      <c r="AU5907" s="37">
        <f t="shared" si="6311"/>
        <v>0.63299467153233724</v>
      </c>
      <c r="AV5907" s="34">
        <f t="shared" si="6312"/>
        <v>11.403913582044012</v>
      </c>
      <c r="AW5907" s="34">
        <f t="shared" si="6313"/>
        <v>12.157345890964615</v>
      </c>
      <c r="AX5907" s="37">
        <f t="shared" si="6314"/>
        <v>60.32329006617757</v>
      </c>
      <c r="AY5907" s="7">
        <f t="shared" si="6315"/>
        <v>213.16006757137018</v>
      </c>
      <c r="AZ5907" s="37">
        <f t="shared" si="6316"/>
        <v>189.59880809836156</v>
      </c>
      <c r="BA5907" s="2">
        <f>BE5907*'mass balance'!$B$17+BF5907*'mass balance'!$C$17+BG5907*'mass balance'!$D$17+BH5907*'mass balance'!$E$17</f>
        <v>1.6819093329611904E-3</v>
      </c>
      <c r="BB5907" s="2">
        <f>BE5907*'mass balance'!$B$18+BF5907*'mass balance'!$C$18+BG5907*'mass balance'!$D$18+BH5907*'mass balance'!$E$18</f>
        <v>1.7077848611605931E-3</v>
      </c>
      <c r="BC5907" s="2">
        <f>BE5907*'mass balance'!$B$19+BF5907*'mass balance'!$C$19+BG5907*'mass balance'!$D$19+BH5907*'mass balance'!$E$19</f>
        <v>-2.1347310764507415E-3</v>
      </c>
      <c r="BD5907" s="2">
        <f>BE5907*'mass balance'!$B$20+BF5907*'mass balance'!$C$20+BG5907*'mass balance'!$D$20+BH5907*'mass balance'!$E$20</f>
        <v>7.7626584598208782E-5</v>
      </c>
      <c r="BE5907" s="2">
        <f>N5907*'mass balance'!$H$11+R5907*'mass balance'!$I$11+S5907*'mass balance'!$J$11</f>
        <v>-3.1793010534362075E-3</v>
      </c>
      <c r="BF5907" s="2">
        <f>N5907*'mass balance'!$H$12+R5907*'mass balance'!$I$12+S5907*'mass balance'!$J$12</f>
        <v>3.9988260866551594E-4</v>
      </c>
      <c r="BG5907" s="2">
        <f>N5907*'mass balance'!$H$13+R5907*'mass balance'!$I$13+S5907*'mass balance'!$J$13</f>
        <v>3.6164013609887223E-4</v>
      </c>
      <c r="BH5907" s="2">
        <f>N5907*'mass balance'!$H$14+R5907*'mass balance'!$I$14+S5907*'mass balance'!$J$14</f>
        <v>3.4773605271958517E-4</v>
      </c>
      <c r="BI5907" s="36">
        <f t="shared" si="6317"/>
        <v>7.8325413151257937E-20</v>
      </c>
      <c r="BJ5907" s="36">
        <f t="shared" si="6318"/>
        <v>6.9799992151764592E-23</v>
      </c>
      <c r="BK5907" s="36">
        <f t="shared" si="6319"/>
        <v>6.0501992012825919E-19</v>
      </c>
      <c r="BL5907" s="36">
        <f t="shared" si="6320"/>
        <v>3.2644660599638014E-19</v>
      </c>
      <c r="BM5907" s="36">
        <f t="shared" si="6321"/>
        <v>1.1304377054521231E-15</v>
      </c>
      <c r="BN5907" s="36">
        <f t="shared" ca="1" si="6265"/>
        <v>7.5643136854867121E-3</v>
      </c>
      <c r="BO5907" s="36">
        <f t="shared" ca="1" si="6322"/>
        <v>1</v>
      </c>
      <c r="BP5907" s="36">
        <f t="shared" si="6323"/>
        <v>-1.1304377054492369E-15</v>
      </c>
      <c r="BQ5907" s="36">
        <f t="shared" si="6324"/>
        <v>0.99999999999744671</v>
      </c>
      <c r="BR5907" s="2">
        <f t="shared" si="6268"/>
        <v>-5</v>
      </c>
      <c r="BS5907">
        <v>0</v>
      </c>
      <c r="BT5907" s="37">
        <f t="shared" si="6325"/>
        <v>2.1400679041418682</v>
      </c>
      <c r="BU5907" s="34">
        <f t="shared" si="6326"/>
        <v>-5</v>
      </c>
      <c r="BV5907" s="34">
        <f t="shared" si="6327"/>
        <v>-5</v>
      </c>
      <c r="BW5907" s="34">
        <f t="shared" si="6328"/>
        <v>-5</v>
      </c>
      <c r="BX5907" s="34">
        <f t="shared" si="6329"/>
        <v>-5</v>
      </c>
      <c r="BY5907" s="34">
        <f t="shared" si="6330"/>
        <v>42.538188514772976</v>
      </c>
      <c r="BZ5907" s="36">
        <f t="shared" si="6331"/>
        <v>2.1347310764507415E-3</v>
      </c>
      <c r="CA5907" s="34">
        <f t="shared" si="6332"/>
        <v>1.1287348932233935E-2</v>
      </c>
    </row>
    <row r="5908" spans="1:79" ht="13.2" x14ac:dyDescent="0.25">
      <c r="A5908" s="75">
        <f t="shared" si="6266"/>
        <v>16.09315068492943</v>
      </c>
      <c r="B5908" s="34">
        <f t="shared" si="6269"/>
        <v>5873.9999999992424</v>
      </c>
      <c r="C5908">
        <f t="shared" si="6267"/>
        <v>15</v>
      </c>
      <c r="D5908" s="35">
        <f t="shared" si="6270"/>
        <v>3000</v>
      </c>
      <c r="E5908" s="27">
        <v>0</v>
      </c>
      <c r="F5908" s="64">
        <f t="shared" si="6271"/>
        <v>0.46593146951268899</v>
      </c>
      <c r="G5908" s="34">
        <v>0</v>
      </c>
      <c r="H5908" s="34">
        <f t="shared" si="6272"/>
        <v>1</v>
      </c>
      <c r="I5908" s="34">
        <f t="shared" si="6273"/>
        <v>6192.2292298236371</v>
      </c>
      <c r="J5908" s="34">
        <f t="shared" si="6274"/>
        <v>158341.91370853788</v>
      </c>
      <c r="K5908" s="34">
        <f t="shared" si="6275"/>
        <v>139497.23200701407</v>
      </c>
      <c r="L5908" s="36">
        <f t="shared" si="6276"/>
        <v>45257.581371336018</v>
      </c>
      <c r="M5908" s="34">
        <f t="shared" si="6277"/>
        <v>52.228002934779802</v>
      </c>
      <c r="N5908" s="34">
        <f t="shared" si="6278"/>
        <v>1335.5258061245422</v>
      </c>
      <c r="O5908" s="34">
        <f t="shared" si="6279"/>
        <v>4.9430669600601176</v>
      </c>
      <c r="P5908">
        <f t="shared" si="6280"/>
        <v>639.17501476823816</v>
      </c>
      <c r="Q5908" s="36">
        <f t="shared" si="6281"/>
        <v>1227.2997799225382</v>
      </c>
      <c r="R5908" s="34">
        <f t="shared" si="6282"/>
        <v>873.33242579867715</v>
      </c>
      <c r="S5908" s="34">
        <f t="shared" si="6283"/>
        <v>252.38463735869041</v>
      </c>
      <c r="T5908" s="36">
        <f t="shared" si="6284"/>
        <v>-2.2482041971323078E-13</v>
      </c>
      <c r="U5908" s="36">
        <f t="shared" si="6285"/>
        <v>3397.1919065812131</v>
      </c>
      <c r="V5908" s="36">
        <f t="shared" si="6286"/>
        <v>3.1857495595810581E-2</v>
      </c>
      <c r="W5908" s="68">
        <f t="shared" si="6287"/>
        <v>129.30737534667435</v>
      </c>
      <c r="X5908">
        <f t="shared" si="6288"/>
        <v>16.468391642569554</v>
      </c>
      <c r="Y5908">
        <f t="shared" si="6289"/>
        <v>1.5373874768040686E-2</v>
      </c>
      <c r="Z5908" s="34">
        <f t="shared" si="6290"/>
        <v>6.2394342047891618E-4</v>
      </c>
      <c r="AA5908" s="36">
        <f t="shared" si="6291"/>
        <v>2.4637029025142857E-4</v>
      </c>
      <c r="AB5908" s="34">
        <f t="shared" si="6292"/>
        <v>1.7719373785567562E-3</v>
      </c>
      <c r="AC5908" s="36">
        <f t="shared" si="6293"/>
        <v>228.81095225332476</v>
      </c>
      <c r="AD5908" s="34">
        <f t="shared" si="6294"/>
        <v>0</v>
      </c>
      <c r="AE5908">
        <f t="shared" si="6295"/>
        <v>129130.38294823455</v>
      </c>
      <c r="AF5908" s="36">
        <f t="shared" si="6296"/>
        <v>0</v>
      </c>
      <c r="AG5908" s="34">
        <f t="shared" si="6297"/>
        <v>106.92917554228481</v>
      </c>
      <c r="AH5908">
        <f t="shared" si="6298"/>
        <v>1.1981058184877753</v>
      </c>
      <c r="AI5908" s="29">
        <f t="shared" si="6299"/>
        <v>106.92917554228481</v>
      </c>
      <c r="AJ5908">
        <f t="shared" si="6300"/>
        <v>83130.039088708218</v>
      </c>
      <c r="AK5908" s="36">
        <f t="shared" si="6301"/>
        <v>-3.3941862841659645E-46</v>
      </c>
      <c r="AL5908" s="36">
        <f t="shared" si="6302"/>
        <v>-1.0464703861759425E-4</v>
      </c>
      <c r="AM5908" s="36">
        <f t="shared" si="6303"/>
        <v>-2.1475585048044943E-5</v>
      </c>
      <c r="AN5908" s="37">
        <f t="shared" si="6304"/>
        <v>1.0535555639207713E-44</v>
      </c>
      <c r="AO5908" s="36">
        <f t="shared" si="6305"/>
        <v>0.50305171612372801</v>
      </c>
      <c r="AP5908" s="36">
        <f t="shared" si="6306"/>
        <v>1.2098319188562016E-2</v>
      </c>
      <c r="AQ5908" s="74">
        <f t="shared" si="6307"/>
        <v>1.2723391169070251E-45</v>
      </c>
      <c r="AR5908" s="73">
        <f t="shared" si="6308"/>
        <v>3.2855303690452383E-46</v>
      </c>
      <c r="AS5908" s="72">
        <f t="shared" si="6309"/>
        <v>0.12730278497029041</v>
      </c>
      <c r="AT5908" s="37">
        <f t="shared" si="6310"/>
        <v>4.3223801503831396E-42</v>
      </c>
      <c r="AU5908" s="37">
        <f t="shared" si="6311"/>
        <v>0.63187105008611977</v>
      </c>
      <c r="AV5908" s="34">
        <f t="shared" si="6312"/>
        <v>11.418600970972347</v>
      </c>
      <c r="AW5908" s="34">
        <f t="shared" si="6313"/>
        <v>12.160341820877036</v>
      </c>
      <c r="AX5908" s="37">
        <f t="shared" si="6314"/>
        <v>60.338155510555467</v>
      </c>
      <c r="AY5908" s="7">
        <f t="shared" si="6315"/>
        <v>213.22447364907919</v>
      </c>
      <c r="AZ5908" s="37">
        <f t="shared" si="6316"/>
        <v>189.6455308572298</v>
      </c>
      <c r="BA5908" s="2">
        <f>BE5908*'mass balance'!$B$17+BF5908*'mass balance'!$C$17+BG5908*'mass balance'!$D$17+BH5908*'mass balance'!$E$17</f>
        <v>1.6822049361561913E-3</v>
      </c>
      <c r="BB5908" s="2">
        <f>BE5908*'mass balance'!$B$18+BF5908*'mass balance'!$C$18+BG5908*'mass balance'!$D$18+BH5908*'mass balance'!$E$18</f>
        <v>1.708085012097056E-3</v>
      </c>
      <c r="BC5908" s="2">
        <f>BE5908*'mass balance'!$B$19+BF5908*'mass balance'!$C$19+BG5908*'mass balance'!$D$19+BH5908*'mass balance'!$E$19</f>
        <v>-2.1351062651213202E-3</v>
      </c>
      <c r="BD5908" s="2">
        <f>BE5908*'mass balance'!$B$20+BF5908*'mass balance'!$C$20+BG5908*'mass balance'!$D$20+BH5908*'mass balance'!$E$20</f>
        <v>7.7640227822593454E-5</v>
      </c>
      <c r="BE5908" s="2">
        <f>N5908*'mass balance'!$H$11+R5908*'mass balance'!$I$11+S5908*'mass balance'!$J$11</f>
        <v>-3.1798233479155766E-3</v>
      </c>
      <c r="BF5908" s="2">
        <f>N5908*'mass balance'!$H$12+R5908*'mass balance'!$I$12+S5908*'mass balance'!$J$12</f>
        <v>3.9988488195578172E-4</v>
      </c>
      <c r="BG5908" s="2">
        <f>N5908*'mass balance'!$H$13+R5908*'mass balance'!$I$13+S5908*'mass balance'!$J$13</f>
        <v>3.6173921201236993E-4</v>
      </c>
      <c r="BH5908" s="2">
        <f>N5908*'mass balance'!$H$14+R5908*'mass balance'!$I$14+S5908*'mass balance'!$J$14</f>
        <v>3.4779317867826613E-4</v>
      </c>
      <c r="BI5908" s="36">
        <f t="shared" si="6317"/>
        <v>7.8325413151257937E-20</v>
      </c>
      <c r="BJ5908" s="36">
        <f t="shared" si="6318"/>
        <v>6.9803781241432643E-23</v>
      </c>
      <c r="BK5908" s="36">
        <f t="shared" si="6319"/>
        <v>6.0508972012041098E-19</v>
      </c>
      <c r="BL5908" s="36">
        <f t="shared" si="6320"/>
        <v>3.2650302777194156E-19</v>
      </c>
      <c r="BM5908" s="36">
        <f t="shared" si="6321"/>
        <v>1.1307641520581195E-15</v>
      </c>
      <c r="BN5908" s="36">
        <f t="shared" ca="1" si="6265"/>
        <v>0.43348621561862133</v>
      </c>
      <c r="BO5908" s="36">
        <f t="shared" ca="1" si="6322"/>
        <v>1</v>
      </c>
      <c r="BP5908" s="36">
        <f t="shared" si="6323"/>
        <v>-1.1307641520552311E-15</v>
      </c>
      <c r="BQ5908" s="36">
        <f t="shared" si="6324"/>
        <v>0.9999999999974456</v>
      </c>
      <c r="BR5908" s="2">
        <f t="shared" si="6268"/>
        <v>-5</v>
      </c>
      <c r="BS5908">
        <v>0</v>
      </c>
      <c r="BT5908" s="37">
        <f t="shared" si="6325"/>
        <v>2.1404440307841233</v>
      </c>
      <c r="BU5908" s="34">
        <f t="shared" si="6326"/>
        <v>-5</v>
      </c>
      <c r="BV5908" s="34">
        <f t="shared" si="6327"/>
        <v>-5</v>
      </c>
      <c r="BW5908" s="34">
        <f t="shared" si="6328"/>
        <v>-5</v>
      </c>
      <c r="BX5908" s="34">
        <f t="shared" si="6329"/>
        <v>-5</v>
      </c>
      <c r="BY5908" s="34">
        <f t="shared" si="6330"/>
        <v>42.545176673695387</v>
      </c>
      <c r="BZ5908" s="36">
        <f t="shared" si="6331"/>
        <v>2.1351062651213202E-3</v>
      </c>
      <c r="CA5908" s="34">
        <f t="shared" si="6332"/>
        <v>1.1286551394641124E-2</v>
      </c>
    </row>
    <row r="5909" spans="1:79" ht="13.2" x14ac:dyDescent="0.25">
      <c r="A5909" s="75">
        <f t="shared" si="6266"/>
        <v>16.095890410956827</v>
      </c>
      <c r="B5909" s="34">
        <f t="shared" si="6269"/>
        <v>5874.9999999992415</v>
      </c>
      <c r="C5909">
        <f t="shared" si="6267"/>
        <v>15</v>
      </c>
      <c r="D5909" s="35">
        <f t="shared" si="6270"/>
        <v>3000</v>
      </c>
      <c r="E5909" s="27">
        <v>0</v>
      </c>
      <c r="F5909" s="64">
        <f t="shared" si="6271"/>
        <v>0.46593146951268899</v>
      </c>
      <c r="G5909" s="34">
        <v>0</v>
      </c>
      <c r="H5909" s="34">
        <f t="shared" si="6272"/>
        <v>1</v>
      </c>
      <c r="I5909" s="34">
        <f t="shared" si="6273"/>
        <v>6192.2292298236371</v>
      </c>
      <c r="J5909" s="34">
        <f t="shared" si="6274"/>
        <v>158367.91980291571</v>
      </c>
      <c r="K5909" s="34">
        <f t="shared" si="6275"/>
        <v>139520.14304867105</v>
      </c>
      <c r="L5909" s="36">
        <f t="shared" si="6276"/>
        <v>45268.731494794549</v>
      </c>
      <c r="M5909" s="34">
        <f t="shared" si="6277"/>
        <v>52.228002934779802</v>
      </c>
      <c r="N5909" s="34">
        <f t="shared" si="6278"/>
        <v>1335.745153038727</v>
      </c>
      <c r="O5909" s="34">
        <f t="shared" si="6279"/>
        <v>4.9430669600601176</v>
      </c>
      <c r="P5909">
        <f t="shared" si="6280"/>
        <v>639.33248850214807</v>
      </c>
      <c r="Q5909" s="36">
        <f t="shared" si="6281"/>
        <v>1227.5185158619404</v>
      </c>
      <c r="R5909" s="34">
        <f t="shared" si="6282"/>
        <v>873.49289140276619</v>
      </c>
      <c r="S5909" s="34">
        <f t="shared" si="6283"/>
        <v>252.38606216059983</v>
      </c>
      <c r="T5909" s="36">
        <f t="shared" si="6284"/>
        <v>-2.2480195972112377E-13</v>
      </c>
      <c r="U5909" s="36">
        <f t="shared" si="6285"/>
        <v>3397.1919065812131</v>
      </c>
      <c r="V5909" s="36">
        <f t="shared" si="6286"/>
        <v>3.1857675442813281E-2</v>
      </c>
      <c r="W5909" s="68">
        <f t="shared" si="6287"/>
        <v>129.33923284227015</v>
      </c>
      <c r="X5909">
        <f t="shared" si="6288"/>
        <v>16.469743972327329</v>
      </c>
      <c r="Y5909">
        <f t="shared" si="6289"/>
        <v>1.5373874768040686E-2</v>
      </c>
      <c r="Z5909" s="34">
        <f t="shared" si="6290"/>
        <v>6.2394342047891618E-4</v>
      </c>
      <c r="AA5909" s="36">
        <f t="shared" si="6291"/>
        <v>2.4631099738827025E-4</v>
      </c>
      <c r="AB5909" s="34">
        <f t="shared" si="6292"/>
        <v>1.7719373785567562E-3</v>
      </c>
      <c r="AC5909" s="36">
        <f t="shared" si="6293"/>
        <v>228.81095225332476</v>
      </c>
      <c r="AD5909" s="34">
        <f t="shared" si="6294"/>
        <v>0</v>
      </c>
      <c r="AE5909">
        <f t="shared" si="6295"/>
        <v>129130.38294823455</v>
      </c>
      <c r="AF5909" s="36">
        <f t="shared" si="6296"/>
        <v>0</v>
      </c>
      <c r="AG5909" s="34">
        <f t="shared" si="6297"/>
        <v>106.9890129458677</v>
      </c>
      <c r="AH5909">
        <f t="shared" si="6298"/>
        <v>1.1980379311462741</v>
      </c>
      <c r="AI5909" s="29">
        <f t="shared" si="6299"/>
        <v>106.9890129458677</v>
      </c>
      <c r="AJ5909">
        <f t="shared" si="6300"/>
        <v>83237.028101654083</v>
      </c>
      <c r="AK5909" s="36">
        <f t="shared" si="6301"/>
        <v>-3.2855303690452383E-46</v>
      </c>
      <c r="AL5909" s="36">
        <f t="shared" si="6302"/>
        <v>-1.0462526947867586E-4</v>
      </c>
      <c r="AM5909" s="36">
        <f t="shared" si="6303"/>
        <v>-2.1437463987923479E-5</v>
      </c>
      <c r="AN5909" s="37">
        <f t="shared" si="6304"/>
        <v>1.0196137010791117E-44</v>
      </c>
      <c r="AO5909" s="36">
        <f t="shared" si="6305"/>
        <v>0.50294706908511044</v>
      </c>
      <c r="AP5909" s="36">
        <f t="shared" si="6306"/>
        <v>1.2076843603513972E-2</v>
      </c>
      <c r="AQ5909" s="74">
        <f t="shared" si="6307"/>
        <v>1.2321175874768104E-45</v>
      </c>
      <c r="AR5909" s="73">
        <f t="shared" si="6308"/>
        <v>3.1803304633028277E-46</v>
      </c>
      <c r="AS5909" s="72">
        <f t="shared" si="6309"/>
        <v>0.12722335523405359</v>
      </c>
      <c r="AT5909" s="37">
        <f t="shared" si="6310"/>
        <v>4.185739896132498E-42</v>
      </c>
      <c r="AU5909" s="37">
        <f t="shared" si="6311"/>
        <v>0.63074942316720439</v>
      </c>
      <c r="AV5909" s="34">
        <f t="shared" si="6312"/>
        <v>11.433296578943027</v>
      </c>
      <c r="AW5909" s="34">
        <f t="shared" si="6313"/>
        <v>12.163337767821002</v>
      </c>
      <c r="AX5909" s="37">
        <f t="shared" si="6314"/>
        <v>60.353021039441828</v>
      </c>
      <c r="AY5909" s="7">
        <f t="shared" si="6315"/>
        <v>213.28888822847597</v>
      </c>
      <c r="AZ5909" s="37">
        <f t="shared" si="6316"/>
        <v>189.69225388171196</v>
      </c>
      <c r="BA5909" s="2">
        <f>BE5909*'mass balance'!$B$17+BF5909*'mass balance'!$C$17+BG5909*'mass balance'!$D$17+BH5909*'mass balance'!$E$17</f>
        <v>1.6825005338339241E-3</v>
      </c>
      <c r="BB5909" s="2">
        <f>BE5909*'mass balance'!$B$18+BF5909*'mass balance'!$C$18+BG5909*'mass balance'!$D$18+BH5909*'mass balance'!$E$18</f>
        <v>1.7083851574313698E-3</v>
      </c>
      <c r="BC5909" s="2">
        <f>BE5909*'mass balance'!$B$19+BF5909*'mass balance'!$C$19+BG5909*'mass balance'!$D$19+BH5909*'mass balance'!$E$19</f>
        <v>-2.1354814467892118E-3</v>
      </c>
      <c r="BD5909" s="2">
        <f>BE5909*'mass balance'!$B$20+BF5909*'mass balance'!$C$20+BG5909*'mass balance'!$D$20+BH5909*'mass balance'!$E$20</f>
        <v>7.7653870792334978E-5</v>
      </c>
      <c r="BE5909" s="2">
        <f>N5909*'mass balance'!$H$11+R5909*'mass balance'!$I$11+S5909*'mass balance'!$J$11</f>
        <v>-3.1803456024731593E-3</v>
      </c>
      <c r="BF5909" s="2">
        <f>N5909*'mass balance'!$H$12+R5909*'mass balance'!$I$12+S5909*'mass balance'!$J$12</f>
        <v>3.9988713944953935E-4</v>
      </c>
      <c r="BG5909" s="2">
        <f>N5909*'mass balance'!$H$13+R5909*'mass balance'!$I$13+S5909*'mass balance'!$J$13</f>
        <v>3.6183827495751874E-4</v>
      </c>
      <c r="BH5909" s="2">
        <f>N5909*'mass balance'!$H$14+R5909*'mass balance'!$I$14+S5909*'mass balance'!$J$14</f>
        <v>3.4785030027050179E-4</v>
      </c>
      <c r="BI5909" s="36">
        <f t="shared" si="6317"/>
        <v>7.8325413151257937E-20</v>
      </c>
      <c r="BJ5909" s="36">
        <f t="shared" si="6318"/>
        <v>6.9807570908200547E-23</v>
      </c>
      <c r="BK5909" s="36">
        <f t="shared" si="6319"/>
        <v>6.0515952390165236E-19</v>
      </c>
      <c r="BL5909" s="36">
        <f t="shared" si="6320"/>
        <v>3.2655945651089447E-19</v>
      </c>
      <c r="BM5909" s="36">
        <f t="shared" si="6321"/>
        <v>1.1310906550858915E-15</v>
      </c>
      <c r="BN5909" s="36">
        <f t="shared" ca="1" si="6265"/>
        <v>0.62991774922412869</v>
      </c>
      <c r="BO5909" s="36">
        <f t="shared" ca="1" si="6322"/>
        <v>1</v>
      </c>
      <c r="BP5909" s="36">
        <f t="shared" si="6323"/>
        <v>-1.1310906550830009E-15</v>
      </c>
      <c r="BQ5909" s="36">
        <f t="shared" si="6324"/>
        <v>0.99999999999744449</v>
      </c>
      <c r="BR5909" s="2">
        <f t="shared" si="6268"/>
        <v>-5</v>
      </c>
      <c r="BS5909">
        <v>0</v>
      </c>
      <c r="BT5909" s="37">
        <f t="shared" si="6325"/>
        <v>2.1408201504061846</v>
      </c>
      <c r="BU5909" s="34">
        <f t="shared" si="6326"/>
        <v>-5</v>
      </c>
      <c r="BV5909" s="34">
        <f t="shared" si="6327"/>
        <v>-5</v>
      </c>
      <c r="BW5909" s="34">
        <f t="shared" si="6328"/>
        <v>-5</v>
      </c>
      <c r="BX5909" s="34">
        <f t="shared" si="6329"/>
        <v>-5</v>
      </c>
      <c r="BY5909" s="34">
        <f t="shared" si="6330"/>
        <v>42.552164298475105</v>
      </c>
      <c r="BZ5909" s="36">
        <f t="shared" si="6331"/>
        <v>2.1354814467892118E-3</v>
      </c>
      <c r="CA5909" s="34">
        <f t="shared" si="6332"/>
        <v>1.128575419711737E-2</v>
      </c>
    </row>
    <row r="5910" spans="1:79" ht="13.2" x14ac:dyDescent="0.25">
      <c r="A5910" s="75">
        <f t="shared" si="6266"/>
        <v>16.098630136984223</v>
      </c>
      <c r="B5910" s="34">
        <f t="shared" si="6269"/>
        <v>5875.9999999992415</v>
      </c>
      <c r="C5910">
        <f t="shared" si="6267"/>
        <v>15</v>
      </c>
      <c r="D5910" s="35">
        <f t="shared" si="6270"/>
        <v>3000</v>
      </c>
      <c r="E5910" s="27">
        <v>0</v>
      </c>
      <c r="F5910" s="64">
        <f t="shared" si="6271"/>
        <v>0.46593146951268899</v>
      </c>
      <c r="G5910" s="34">
        <v>0</v>
      </c>
      <c r="H5910" s="34">
        <f t="shared" si="6272"/>
        <v>1</v>
      </c>
      <c r="I5910" s="34">
        <f t="shared" si="6273"/>
        <v>6192.2292298236371</v>
      </c>
      <c r="J5910" s="34">
        <f t="shared" si="6274"/>
        <v>158393.92390899314</v>
      </c>
      <c r="K5910" s="34">
        <f t="shared" si="6275"/>
        <v>139543.0523386604</v>
      </c>
      <c r="L5910" s="36">
        <f t="shared" si="6276"/>
        <v>45279.881681199535</v>
      </c>
      <c r="M5910" s="34">
        <f t="shared" si="6277"/>
        <v>52.228002934779802</v>
      </c>
      <c r="N5910" s="34">
        <f t="shared" si="6278"/>
        <v>1335.9644831827063</v>
      </c>
      <c r="O5910" s="34">
        <f t="shared" si="6279"/>
        <v>4.9430669600601176</v>
      </c>
      <c r="P5910">
        <f t="shared" si="6280"/>
        <v>639.48996312505369</v>
      </c>
      <c r="Q5910" s="36">
        <f t="shared" si="6281"/>
        <v>1227.737239305043</v>
      </c>
      <c r="R5910" s="34">
        <f t="shared" si="6282"/>
        <v>873.65335772492665</v>
      </c>
      <c r="S5910" s="34">
        <f t="shared" si="6283"/>
        <v>252.38747699570169</v>
      </c>
      <c r="T5910" s="36">
        <f t="shared" si="6284"/>
        <v>-2.247835056863574E-13</v>
      </c>
      <c r="U5910" s="36">
        <f t="shared" si="6285"/>
        <v>3397.1919065812131</v>
      </c>
      <c r="V5910" s="36">
        <f t="shared" si="6286"/>
        <v>3.1857854031746E-2</v>
      </c>
      <c r="W5910" s="68">
        <f t="shared" si="6287"/>
        <v>129.37109051771296</v>
      </c>
      <c r="X5910">
        <f t="shared" si="6288"/>
        <v>16.471096087674628</v>
      </c>
      <c r="Y5910">
        <f t="shared" si="6289"/>
        <v>1.5373874768040686E-2</v>
      </c>
      <c r="Z5910" s="34">
        <f t="shared" si="6290"/>
        <v>6.2394342047891618E-4</v>
      </c>
      <c r="AA5910" s="36">
        <f t="shared" si="6291"/>
        <v>2.4625172365988637E-4</v>
      </c>
      <c r="AB5910" s="34">
        <f t="shared" si="6292"/>
        <v>1.7719373785567562E-3</v>
      </c>
      <c r="AC5910" s="36">
        <f t="shared" si="6293"/>
        <v>228.81095225332476</v>
      </c>
      <c r="AD5910" s="34">
        <f t="shared" si="6294"/>
        <v>0</v>
      </c>
      <c r="AE5910">
        <f t="shared" si="6295"/>
        <v>129130.38294823455</v>
      </c>
      <c r="AF5910" s="36">
        <f t="shared" si="6296"/>
        <v>0</v>
      </c>
      <c r="AG5910" s="34">
        <f t="shared" si="6297"/>
        <v>107.04884693096281</v>
      </c>
      <c r="AH5910">
        <f t="shared" si="6298"/>
        <v>1.1979700196840781</v>
      </c>
      <c r="AI5910" s="29">
        <f t="shared" si="6299"/>
        <v>107.04884693096281</v>
      </c>
      <c r="AJ5910">
        <f t="shared" si="6300"/>
        <v>83344.076948585047</v>
      </c>
      <c r="AK5910" s="36">
        <f t="shared" si="6301"/>
        <v>-3.1803304633028277E-46</v>
      </c>
      <c r="AL5910" s="36">
        <f t="shared" si="6302"/>
        <v>-1.0460350486826983E-4</v>
      </c>
      <c r="AM5910" s="36">
        <f t="shared" si="6303"/>
        <v>-2.1399410596050476E-5</v>
      </c>
      <c r="AN5910" s="37">
        <f t="shared" si="6304"/>
        <v>9.8675839738865923E-45</v>
      </c>
      <c r="AO5910" s="36">
        <f t="shared" si="6305"/>
        <v>0.50284244381563181</v>
      </c>
      <c r="AP5910" s="36">
        <f t="shared" si="6306"/>
        <v>1.2055406139526048E-2</v>
      </c>
      <c r="AQ5910" s="74">
        <f t="shared" si="6307"/>
        <v>1.1931591741494348E-45</v>
      </c>
      <c r="AR5910" s="73">
        <f t="shared" si="6308"/>
        <v>3.0784773566336536E-46</v>
      </c>
      <c r="AS5910" s="72">
        <f t="shared" si="6309"/>
        <v>0.12714397505747879</v>
      </c>
      <c r="AT5910" s="37">
        <f t="shared" si="6310"/>
        <v>4.0533906896834948E-42</v>
      </c>
      <c r="AU5910" s="37">
        <f t="shared" si="6311"/>
        <v>0.62962978723512886</v>
      </c>
      <c r="AV5910" s="34">
        <f t="shared" si="6312"/>
        <v>11.448000405486511</v>
      </c>
      <c r="AW5910" s="34">
        <f t="shared" si="6313"/>
        <v>12.166333731678165</v>
      </c>
      <c r="AX5910" s="37">
        <f t="shared" si="6314"/>
        <v>60.36788665224946</v>
      </c>
      <c r="AY5910" s="7">
        <f t="shared" si="6315"/>
        <v>213.35331130712711</v>
      </c>
      <c r="AZ5910" s="37">
        <f t="shared" si="6316"/>
        <v>189.73897716996242</v>
      </c>
      <c r="BA5910" s="2">
        <f>BE5910*'mass balance'!$B$17+BF5910*'mass balance'!$C$17+BG5910*'mass balance'!$D$17+BH5910*'mass balance'!$E$17</f>
        <v>1.6827961259849545E-3</v>
      </c>
      <c r="BB5910" s="2">
        <f>BE5910*'mass balance'!$B$18+BF5910*'mass balance'!$C$18+BG5910*'mass balance'!$D$18+BH5910*'mass balance'!$E$18</f>
        <v>1.7086852971539544E-3</v>
      </c>
      <c r="BC5910" s="2">
        <f>BE5910*'mass balance'!$B$19+BF5910*'mass balance'!$C$19+BG5910*'mass balance'!$D$19+BH5910*'mass balance'!$E$19</f>
        <v>-2.1358566214424424E-3</v>
      </c>
      <c r="BD5910" s="2">
        <f>BE5910*'mass balance'!$B$20+BF5910*'mass balance'!$C$20+BG5910*'mass balance'!$D$20+BH5910*'mass balance'!$E$20</f>
        <v>7.766751350699791E-5</v>
      </c>
      <c r="BE5910" s="2">
        <f>N5910*'mass balance'!$H$11+R5910*'mass balance'!$I$11+S5910*'mass balance'!$J$11</f>
        <v>-3.1808678171016814E-3</v>
      </c>
      <c r="BF5910" s="2">
        <f>N5910*'mass balance'!$H$12+R5910*'mass balance'!$I$12+S5910*'mass balance'!$J$12</f>
        <v>3.9988938115162394E-4</v>
      </c>
      <c r="BG5910" s="2">
        <f>N5910*'mass balance'!$H$13+R5910*'mass balance'!$I$13+S5910*'mass balance'!$J$13</f>
        <v>3.6193732493461703E-4</v>
      </c>
      <c r="BH5910" s="2">
        <f>N5910*'mass balance'!$H$14+R5910*'mass balance'!$I$14+S5910*'mass balance'!$J$14</f>
        <v>3.479074174954964E-4</v>
      </c>
      <c r="BI5910" s="36">
        <f t="shared" si="6317"/>
        <v>7.8325413151257937E-20</v>
      </c>
      <c r="BJ5910" s="36">
        <f t="shared" si="6318"/>
        <v>6.981136115160563E-23</v>
      </c>
      <c r="BK5910" s="36">
        <f t="shared" si="6319"/>
        <v>6.0522933147256055E-19</v>
      </c>
      <c r="BL5910" s="36">
        <f t="shared" si="6320"/>
        <v>3.2661589221302653E-19</v>
      </c>
      <c r="BM5910" s="36">
        <f t="shared" si="6321"/>
        <v>1.1314172145424024E-15</v>
      </c>
      <c r="BN5910" s="36">
        <f t="shared" ca="1" si="6265"/>
        <v>0.92554059020444301</v>
      </c>
      <c r="BO5910" s="36">
        <f t="shared" ca="1" si="6322"/>
        <v>1</v>
      </c>
      <c r="BP5910" s="36">
        <f t="shared" si="6323"/>
        <v>-1.1314172145395098E-15</v>
      </c>
      <c r="BQ5910" s="36">
        <f t="shared" si="6324"/>
        <v>0.99999999999744338</v>
      </c>
      <c r="BR5910" s="2">
        <f t="shared" si="6268"/>
        <v>-5</v>
      </c>
      <c r="BS5910">
        <v>0</v>
      </c>
      <c r="BT5910" s="37">
        <f t="shared" si="6325"/>
        <v>2.1411962629960484</v>
      </c>
      <c r="BU5910" s="34">
        <f t="shared" si="6326"/>
        <v>-5</v>
      </c>
      <c r="BV5910" s="34">
        <f t="shared" si="6327"/>
        <v>-5</v>
      </c>
      <c r="BW5910" s="34">
        <f t="shared" si="6328"/>
        <v>-5</v>
      </c>
      <c r="BX5910" s="34">
        <f t="shared" si="6329"/>
        <v>-5</v>
      </c>
      <c r="BY5910" s="34">
        <f t="shared" si="6330"/>
        <v>42.559151389014772</v>
      </c>
      <c r="BZ5910" s="36">
        <f t="shared" si="6331"/>
        <v>2.1358566214424424E-3</v>
      </c>
      <c r="CA5910" s="34">
        <f t="shared" si="6332"/>
        <v>1.1284957339461305E-2</v>
      </c>
    </row>
    <row r="5911" spans="1:79" ht="13.2" x14ac:dyDescent="0.25">
      <c r="A5911" s="75">
        <f t="shared" si="6266"/>
        <v>16.10136986301162</v>
      </c>
      <c r="B5911" s="34">
        <f t="shared" si="6269"/>
        <v>5876.9999999992415</v>
      </c>
      <c r="C5911">
        <f t="shared" si="6267"/>
        <v>15</v>
      </c>
      <c r="D5911" s="35">
        <f t="shared" si="6270"/>
        <v>3000</v>
      </c>
      <c r="E5911" s="27">
        <v>0</v>
      </c>
      <c r="F5911" s="64">
        <f t="shared" si="6271"/>
        <v>0.46593146951268899</v>
      </c>
      <c r="G5911" s="34">
        <v>0</v>
      </c>
      <c r="H5911" s="34">
        <f t="shared" si="6272"/>
        <v>1</v>
      </c>
      <c r="I5911" s="34">
        <f t="shared" si="6273"/>
        <v>6192.2292298236371</v>
      </c>
      <c r="J5911" s="34">
        <f t="shared" si="6274"/>
        <v>158419.9260264083</v>
      </c>
      <c r="K5911" s="34">
        <f t="shared" si="6275"/>
        <v>139565.95987666331</v>
      </c>
      <c r="L5911" s="36">
        <f t="shared" si="6276"/>
        <v>45291.03193011065</v>
      </c>
      <c r="M5911" s="34">
        <f t="shared" si="6277"/>
        <v>52.228002934779802</v>
      </c>
      <c r="N5911" s="34">
        <f t="shared" si="6278"/>
        <v>1336.1837965534271</v>
      </c>
      <c r="O5911" s="34">
        <f t="shared" si="6279"/>
        <v>4.9430669600601176</v>
      </c>
      <c r="P5911">
        <f t="shared" si="6280"/>
        <v>639.64743863073647</v>
      </c>
      <c r="Q5911" s="36">
        <f t="shared" si="6281"/>
        <v>1227.9559502474845</v>
      </c>
      <c r="R5911" s="34">
        <f t="shared" si="6282"/>
        <v>873.81382475888017</v>
      </c>
      <c r="S5911" s="34">
        <f t="shared" si="6283"/>
        <v>252.38888186704608</v>
      </c>
      <c r="T5911" s="36">
        <f t="shared" si="6284"/>
        <v>-2.2476505760628041E-13</v>
      </c>
      <c r="U5911" s="36">
        <f t="shared" si="6285"/>
        <v>3397.1919065812131</v>
      </c>
      <c r="V5911" s="36">
        <f t="shared" si="6286"/>
        <v>3.1858031362993797E-2</v>
      </c>
      <c r="W5911" s="68">
        <f t="shared" si="6287"/>
        <v>129.40294837174471</v>
      </c>
      <c r="X5911">
        <f t="shared" si="6288"/>
        <v>16.472447988645435</v>
      </c>
      <c r="Y5911">
        <f t="shared" si="6289"/>
        <v>1.5373874768040686E-2</v>
      </c>
      <c r="Z5911" s="34">
        <f t="shared" si="6290"/>
        <v>6.2394342047891618E-4</v>
      </c>
      <c r="AA5911" s="36">
        <f t="shared" si="6291"/>
        <v>2.4619246905776095E-4</v>
      </c>
      <c r="AB5911" s="34">
        <f t="shared" si="6292"/>
        <v>1.7719373785567562E-3</v>
      </c>
      <c r="AC5911" s="36">
        <f t="shared" si="6293"/>
        <v>228.81095225332476</v>
      </c>
      <c r="AD5911" s="34">
        <f t="shared" si="6294"/>
        <v>0</v>
      </c>
      <c r="AE5911">
        <f t="shared" si="6295"/>
        <v>129130.38294823455</v>
      </c>
      <c r="AF5911" s="36">
        <f t="shared" si="6296"/>
        <v>0</v>
      </c>
      <c r="AG5911" s="34">
        <f t="shared" si="6297"/>
        <v>107.10867749637711</v>
      </c>
      <c r="AH5911">
        <f t="shared" si="6298"/>
        <v>1.1979020841141761</v>
      </c>
      <c r="AI5911" s="29">
        <f t="shared" si="6299"/>
        <v>107.10867749637711</v>
      </c>
      <c r="AJ5911">
        <f t="shared" si="6300"/>
        <v>83451.185626081424</v>
      </c>
      <c r="AK5911" s="36">
        <f t="shared" si="6301"/>
        <v>-3.0784773566336536E-46</v>
      </c>
      <c r="AL5911" s="36">
        <f t="shared" si="6302"/>
        <v>-1.0458174478543418E-4</v>
      </c>
      <c r="AM5911" s="36">
        <f t="shared" si="6303"/>
        <v>-2.136142475230881E-5</v>
      </c>
      <c r="AN5911" s="37">
        <f t="shared" si="6304"/>
        <v>9.5495509275563092E-45</v>
      </c>
      <c r="AO5911" s="36">
        <f t="shared" si="6305"/>
        <v>0.50273784031076352</v>
      </c>
      <c r="AP5911" s="36">
        <f t="shared" si="6306"/>
        <v>1.2034006728929998E-2</v>
      </c>
      <c r="AQ5911" s="74">
        <f t="shared" si="6307"/>
        <v>1.1554244749465102E-45</v>
      </c>
      <c r="AR5911" s="73">
        <f t="shared" si="6308"/>
        <v>2.9798652670557259E-46</v>
      </c>
      <c r="AS5911" s="72">
        <f t="shared" si="6309"/>
        <v>0.1270646444096436</v>
      </c>
      <c r="AT5911" s="37">
        <f t="shared" si="6310"/>
        <v>3.9251986749540463E-42</v>
      </c>
      <c r="AU5911" s="37">
        <f t="shared" si="6311"/>
        <v>0.62851213875571577</v>
      </c>
      <c r="AV5911" s="34">
        <f t="shared" si="6312"/>
        <v>11.462712450133083</v>
      </c>
      <c r="AW5911" s="34">
        <f t="shared" si="6313"/>
        <v>12.169329712330214</v>
      </c>
      <c r="AX5911" s="37">
        <f t="shared" si="6314"/>
        <v>60.382752348391278</v>
      </c>
      <c r="AY5911" s="7">
        <f t="shared" si="6315"/>
        <v>213.4177428825993</v>
      </c>
      <c r="AZ5911" s="37">
        <f t="shared" si="6316"/>
        <v>189.78570072013599</v>
      </c>
      <c r="BA5911" s="2">
        <f>BE5911*'mass balance'!$B$17+BF5911*'mass balance'!$C$17+BG5911*'mass balance'!$D$17+BH5911*'mass balance'!$E$17</f>
        <v>1.6830917125998494E-3</v>
      </c>
      <c r="BB5911" s="2">
        <f>BE5911*'mass balance'!$B$18+BF5911*'mass balance'!$C$18+BG5911*'mass balance'!$D$18+BH5911*'mass balance'!$E$18</f>
        <v>1.7089854312552317E-3</v>
      </c>
      <c r="BC5911" s="2">
        <f>BE5911*'mass balance'!$B$19+BF5911*'mass balance'!$C$19+BG5911*'mass balance'!$D$19+BH5911*'mass balance'!$E$19</f>
        <v>-2.1362317890690394E-3</v>
      </c>
      <c r="BD5911" s="2">
        <f>BE5911*'mass balance'!$B$20+BF5911*'mass balance'!$C$20+BG5911*'mass balance'!$D$20+BH5911*'mass balance'!$E$20</f>
        <v>7.7681155966146902E-5</v>
      </c>
      <c r="BE5911" s="2">
        <f>N5911*'mass balance'!$H$11+R5911*'mass balance'!$I$11+S5911*'mass balance'!$J$11</f>
        <v>-3.1813899917938738E-3</v>
      </c>
      <c r="BF5911" s="2">
        <f>N5911*'mass balance'!$H$12+R5911*'mass balance'!$I$12+S5911*'mass balance'!$J$12</f>
        <v>3.9989160706686822E-4</v>
      </c>
      <c r="BG5911" s="2">
        <f>N5911*'mass balance'!$H$13+R5911*'mass balance'!$I$13+S5911*'mass balance'!$J$13</f>
        <v>3.620363619439667E-4</v>
      </c>
      <c r="BH5911" s="2">
        <f>N5911*'mass balance'!$H$14+R5911*'mass balance'!$I$14+S5911*'mass balance'!$J$14</f>
        <v>3.4796453035245491E-4</v>
      </c>
      <c r="BI5911" s="36">
        <f t="shared" si="6317"/>
        <v>7.8325413151257937E-20</v>
      </c>
      <c r="BJ5911" s="36">
        <f t="shared" si="6318"/>
        <v>6.9815151971185686E-23</v>
      </c>
      <c r="BK5911" s="36">
        <f t="shared" si="6319"/>
        <v>6.0529914283371215E-19</v>
      </c>
      <c r="BL5911" s="36">
        <f t="shared" si="6320"/>
        <v>3.2667233487812622E-19</v>
      </c>
      <c r="BM5911" s="36">
        <f t="shared" si="6321"/>
        <v>1.1317438304346154E-15</v>
      </c>
      <c r="BN5911" s="36">
        <f t="shared" ca="1" si="6265"/>
        <v>0.3996717949569536</v>
      </c>
      <c r="BO5911" s="36">
        <f t="shared" ca="1" si="6322"/>
        <v>1</v>
      </c>
      <c r="BP5911" s="36">
        <f t="shared" si="6323"/>
        <v>-1.1317438304317207E-15</v>
      </c>
      <c r="BQ5911" s="36">
        <f t="shared" si="6324"/>
        <v>0.99999999999744227</v>
      </c>
      <c r="BR5911" s="2">
        <f t="shared" si="6268"/>
        <v>-5</v>
      </c>
      <c r="BS5911">
        <v>0</v>
      </c>
      <c r="BT5911" s="37">
        <f t="shared" si="6325"/>
        <v>2.1415723685417123</v>
      </c>
      <c r="BU5911" s="34">
        <f t="shared" si="6326"/>
        <v>-5</v>
      </c>
      <c r="BV5911" s="34">
        <f t="shared" si="6327"/>
        <v>-5</v>
      </c>
      <c r="BW5911" s="34">
        <f t="shared" si="6328"/>
        <v>-5</v>
      </c>
      <c r="BX5911" s="34">
        <f t="shared" si="6329"/>
        <v>-5</v>
      </c>
      <c r="BY5911" s="34">
        <f t="shared" si="6330"/>
        <v>42.566137945217164</v>
      </c>
      <c r="BZ5911" s="36">
        <f t="shared" si="6331"/>
        <v>2.1362317890690394E-3</v>
      </c>
      <c r="CA5911" s="34">
        <f t="shared" si="6332"/>
        <v>1.1284160821471701E-2</v>
      </c>
    </row>
    <row r="5912" spans="1:79" ht="13.2" x14ac:dyDescent="0.25">
      <c r="A5912" s="75">
        <f t="shared" si="6266"/>
        <v>16.104109589039016</v>
      </c>
      <c r="B5912" s="34">
        <f t="shared" si="6269"/>
        <v>5877.9999999992406</v>
      </c>
      <c r="C5912">
        <f t="shared" si="6267"/>
        <v>15</v>
      </c>
      <c r="D5912" s="35">
        <f t="shared" si="6270"/>
        <v>3000</v>
      </c>
      <c r="E5912" s="27">
        <v>0</v>
      </c>
      <c r="F5912" s="64">
        <f t="shared" si="6271"/>
        <v>0.46593146951268899</v>
      </c>
      <c r="G5912" s="34">
        <v>0</v>
      </c>
      <c r="H5912" s="34">
        <f t="shared" si="6272"/>
        <v>1</v>
      </c>
      <c r="I5912" s="34">
        <f t="shared" si="6273"/>
        <v>6192.2292298236371</v>
      </c>
      <c r="J5912" s="34">
        <f t="shared" si="6274"/>
        <v>158445.92615479953</v>
      </c>
      <c r="K5912" s="34">
        <f t="shared" si="6275"/>
        <v>139588.86566236123</v>
      </c>
      <c r="L5912" s="36">
        <f t="shared" si="6276"/>
        <v>45302.182241087692</v>
      </c>
      <c r="M5912" s="34">
        <f t="shared" si="6277"/>
        <v>52.228002934779802</v>
      </c>
      <c r="N5912" s="34">
        <f t="shared" si="6278"/>
        <v>1336.4030931478396</v>
      </c>
      <c r="O5912" s="34">
        <f t="shared" si="6279"/>
        <v>4.9430669600601176</v>
      </c>
      <c r="P5912">
        <f t="shared" si="6280"/>
        <v>639.80491501297945</v>
      </c>
      <c r="Q5912" s="36">
        <f t="shared" si="6281"/>
        <v>1228.1746486849061</v>
      </c>
      <c r="R5912" s="34">
        <f t="shared" si="6282"/>
        <v>873.97429249835011</v>
      </c>
      <c r="S5912" s="34">
        <f t="shared" si="6283"/>
        <v>252.39027677768362</v>
      </c>
      <c r="T5912" s="36">
        <f t="shared" si="6284"/>
        <v>-2.2474661547824296E-13</v>
      </c>
      <c r="U5912" s="36">
        <f t="shared" si="6285"/>
        <v>3397.1919065812131</v>
      </c>
      <c r="V5912" s="36">
        <f t="shared" si="6286"/>
        <v>3.1858207436941718E-2</v>
      </c>
      <c r="W5912" s="68">
        <f t="shared" si="6287"/>
        <v>129.4348064031077</v>
      </c>
      <c r="X5912">
        <f t="shared" si="6288"/>
        <v>16.473799675273732</v>
      </c>
      <c r="Y5912">
        <f t="shared" si="6289"/>
        <v>1.5373874768040686E-2</v>
      </c>
      <c r="Z5912" s="34">
        <f t="shared" si="6290"/>
        <v>6.2394342047891618E-4</v>
      </c>
      <c r="AA5912" s="36">
        <f t="shared" si="6291"/>
        <v>2.4613323357338302E-4</v>
      </c>
      <c r="AB5912" s="34">
        <f t="shared" si="6292"/>
        <v>1.7719373785567562E-3</v>
      </c>
      <c r="AC5912" s="36">
        <f t="shared" si="6293"/>
        <v>228.81095225332476</v>
      </c>
      <c r="AD5912" s="34">
        <f t="shared" si="6294"/>
        <v>0</v>
      </c>
      <c r="AE5912">
        <f t="shared" si="6295"/>
        <v>129130.38294823455</v>
      </c>
      <c r="AF5912" s="36">
        <f t="shared" si="6296"/>
        <v>0</v>
      </c>
      <c r="AG5912" s="34">
        <f t="shared" si="6297"/>
        <v>107.1685046409182</v>
      </c>
      <c r="AH5912">
        <f t="shared" si="6298"/>
        <v>1.1978341244495567</v>
      </c>
      <c r="AI5912" s="29">
        <f t="shared" si="6299"/>
        <v>107.1685046409182</v>
      </c>
      <c r="AJ5912">
        <f t="shared" si="6300"/>
        <v>83558.354130722335</v>
      </c>
      <c r="AK5912" s="36">
        <f t="shared" si="6301"/>
        <v>-2.9798652670557259E-46</v>
      </c>
      <c r="AL5912" s="36">
        <f t="shared" si="6302"/>
        <v>-1.0455998922922696E-4</v>
      </c>
      <c r="AM5912" s="36">
        <f t="shared" si="6303"/>
        <v>-2.1323506336794584E-5</v>
      </c>
      <c r="AN5912" s="37">
        <f t="shared" si="6304"/>
        <v>9.2417031918929444E-45</v>
      </c>
      <c r="AO5912" s="36">
        <f t="shared" si="6305"/>
        <v>0.50263325856597807</v>
      </c>
      <c r="AP5912" s="36">
        <f t="shared" si="6306"/>
        <v>1.2012645304177689E-2</v>
      </c>
      <c r="AQ5912" s="74">
        <f t="shared" si="6307"/>
        <v>1.1188753086846221E-45</v>
      </c>
      <c r="AR5912" s="73">
        <f t="shared" si="6308"/>
        <v>2.8843917340070105E-46</v>
      </c>
      <c r="AS5912" s="72">
        <f t="shared" si="6309"/>
        <v>0.12698536325964485</v>
      </c>
      <c r="AT5912" s="37">
        <f t="shared" si="6310"/>
        <v>3.8010341431368719E-42</v>
      </c>
      <c r="AU5912" s="37">
        <f t="shared" si="6311"/>
        <v>0.62739647420106115</v>
      </c>
      <c r="AV5912" s="34">
        <f t="shared" si="6312"/>
        <v>11.477432712412863</v>
      </c>
      <c r="AW5912" s="34">
        <f t="shared" si="6313"/>
        <v>12.172325709658869</v>
      </c>
      <c r="AX5912" s="37">
        <f t="shared" si="6314"/>
        <v>60.397618127280431</v>
      </c>
      <c r="AY5912" s="7">
        <f t="shared" si="6315"/>
        <v>213.48218295245988</v>
      </c>
      <c r="AZ5912" s="37">
        <f t="shared" si="6316"/>
        <v>189.83242453038812</v>
      </c>
      <c r="BA5912" s="2">
        <f>BE5912*'mass balance'!$B$17+BF5912*'mass balance'!$C$17+BG5912*'mass balance'!$D$17+BH5912*'mass balance'!$E$17</f>
        <v>1.6833872936691799E-3</v>
      </c>
      <c r="BB5912" s="2">
        <f>BE5912*'mass balance'!$B$18+BF5912*'mass balance'!$C$18+BG5912*'mass balance'!$D$18+BH5912*'mass balance'!$E$18</f>
        <v>1.7092855597256292E-3</v>
      </c>
      <c r="BC5912" s="2">
        <f>BE5912*'mass balance'!$B$19+BF5912*'mass balance'!$C$19+BG5912*'mass balance'!$D$19+BH5912*'mass balance'!$E$19</f>
        <v>-2.1366069496570363E-3</v>
      </c>
      <c r="BD5912" s="2">
        <f>BE5912*'mass balance'!$B$20+BF5912*'mass balance'!$C$20+BG5912*'mass balance'!$D$20+BH5912*'mass balance'!$E$20</f>
        <v>7.769479816934677E-5</v>
      </c>
      <c r="BE5912" s="2">
        <f>N5912*'mass balance'!$H$11+R5912*'mass balance'!$I$11+S5912*'mass balance'!$J$11</f>
        <v>-3.1819121265424751E-3</v>
      </c>
      <c r="BF5912" s="2">
        <f>N5912*'mass balance'!$H$12+R5912*'mass balance'!$I$12+S5912*'mass balance'!$J$12</f>
        <v>3.9989381720010561E-4</v>
      </c>
      <c r="BG5912" s="2">
        <f>N5912*'mass balance'!$H$13+R5912*'mass balance'!$I$13+S5912*'mass balance'!$J$13</f>
        <v>3.6213538598587242E-4</v>
      </c>
      <c r="BH5912" s="2">
        <f>N5912*'mass balance'!$H$14+R5912*'mass balance'!$I$14+S5912*'mass balance'!$J$14</f>
        <v>3.480216388405832E-4</v>
      </c>
      <c r="BI5912" s="36">
        <f t="shared" si="6317"/>
        <v>7.8325413151257937E-20</v>
      </c>
      <c r="BJ5912" s="36">
        <f t="shared" si="6318"/>
        <v>6.9818943366479313E-23</v>
      </c>
      <c r="BK5912" s="36">
        <f t="shared" si="6319"/>
        <v>6.0536895798568331E-19</v>
      </c>
      <c r="BL5912" s="36">
        <f t="shared" si="6320"/>
        <v>3.2672878450598238E-19</v>
      </c>
      <c r="BM5912" s="36">
        <f t="shared" si="6321"/>
        <v>1.1320705027694936E-15</v>
      </c>
      <c r="BN5912" s="36">
        <f t="shared" ca="1" si="6265"/>
        <v>0.26664881527667039</v>
      </c>
      <c r="BO5912" s="36">
        <f t="shared" ca="1" si="6322"/>
        <v>1</v>
      </c>
      <c r="BP5912" s="36">
        <f t="shared" si="6323"/>
        <v>-1.1320705027665969E-15</v>
      </c>
      <c r="BQ5912" s="36">
        <f t="shared" si="6324"/>
        <v>0.99999999999744116</v>
      </c>
      <c r="BR5912" s="2">
        <f t="shared" si="6268"/>
        <v>-5</v>
      </c>
      <c r="BS5912">
        <v>0</v>
      </c>
      <c r="BT5912" s="37">
        <f t="shared" si="6325"/>
        <v>2.1419484670311788</v>
      </c>
      <c r="BU5912" s="34">
        <f t="shared" si="6326"/>
        <v>-5</v>
      </c>
      <c r="BV5912" s="34">
        <f t="shared" si="6327"/>
        <v>-5</v>
      </c>
      <c r="BW5912" s="34">
        <f t="shared" si="6328"/>
        <v>-5</v>
      </c>
      <c r="BX5912" s="34">
        <f t="shared" si="6329"/>
        <v>-5</v>
      </c>
      <c r="BY5912" s="34">
        <f t="shared" si="6330"/>
        <v>42.573123966985086</v>
      </c>
      <c r="BZ5912" s="36">
        <f t="shared" si="6331"/>
        <v>2.1366069496570363E-3</v>
      </c>
      <c r="CA5912" s="34">
        <f t="shared" si="6332"/>
        <v>1.1283364642947488E-2</v>
      </c>
    </row>
    <row r="5913" spans="1:79" ht="13.2" x14ac:dyDescent="0.25">
      <c r="A5913" s="75">
        <f t="shared" si="6266"/>
        <v>16.106849315066412</v>
      </c>
      <c r="B5913" s="34">
        <f t="shared" si="6269"/>
        <v>5878.9999999992406</v>
      </c>
      <c r="C5913">
        <f t="shared" si="6267"/>
        <v>15</v>
      </c>
      <c r="D5913" s="35">
        <f t="shared" si="6270"/>
        <v>3000</v>
      </c>
      <c r="E5913" s="27">
        <v>0</v>
      </c>
      <c r="F5913" s="64">
        <f t="shared" si="6271"/>
        <v>0.46593146951268899</v>
      </c>
      <c r="G5913" s="34">
        <v>0</v>
      </c>
      <c r="H5913" s="34">
        <f t="shared" si="6272"/>
        <v>1</v>
      </c>
      <c r="I5913" s="34">
        <f t="shared" si="6273"/>
        <v>6192.2292298236371</v>
      </c>
      <c r="J5913" s="34">
        <f t="shared" si="6274"/>
        <v>158471.92429380547</v>
      </c>
      <c r="K5913" s="34">
        <f t="shared" si="6275"/>
        <v>139611.76969543574</v>
      </c>
      <c r="L5913" s="36">
        <f t="shared" si="6276"/>
        <v>45313.332613690633</v>
      </c>
      <c r="M5913" s="34">
        <f t="shared" si="6277"/>
        <v>52.228002934779802</v>
      </c>
      <c r="N5913" s="34">
        <f t="shared" si="6278"/>
        <v>1336.6223729628957</v>
      </c>
      <c r="O5913" s="34">
        <f t="shared" si="6279"/>
        <v>4.9430669600601176</v>
      </c>
      <c r="P5913">
        <f t="shared" si="6280"/>
        <v>639.96239226556781</v>
      </c>
      <c r="Q5913" s="36">
        <f t="shared" si="6281"/>
        <v>1228.3933346129518</v>
      </c>
      <c r="R5913" s="34">
        <f t="shared" si="6282"/>
        <v>874.13476093706231</v>
      </c>
      <c r="S5913" s="34">
        <f t="shared" si="6283"/>
        <v>252.39166173066482</v>
      </c>
      <c r="T5913" s="36">
        <f t="shared" si="6284"/>
        <v>-2.2472817929959695E-13</v>
      </c>
      <c r="U5913" s="36">
        <f t="shared" si="6285"/>
        <v>3397.1919065812131</v>
      </c>
      <c r="V5913" s="36">
        <f t="shared" si="6286"/>
        <v>3.1858382253974818E-2</v>
      </c>
      <c r="W5913" s="68">
        <f t="shared" si="6287"/>
        <v>129.46666461054465</v>
      </c>
      <c r="X5913">
        <f t="shared" si="6288"/>
        <v>16.475151147593486</v>
      </c>
      <c r="Y5913">
        <f t="shared" si="6289"/>
        <v>1.5373874768040686E-2</v>
      </c>
      <c r="Z5913" s="34">
        <f t="shared" si="6290"/>
        <v>6.2394342047891618E-4</v>
      </c>
      <c r="AA5913" s="36">
        <f t="shared" si="6291"/>
        <v>2.4607401719824683E-4</v>
      </c>
      <c r="AB5913" s="34">
        <f t="shared" si="6292"/>
        <v>1.7719373785567562E-3</v>
      </c>
      <c r="AC5913" s="36">
        <f t="shared" si="6293"/>
        <v>228.81095225332476</v>
      </c>
      <c r="AD5913" s="34">
        <f t="shared" si="6294"/>
        <v>0</v>
      </c>
      <c r="AE5913">
        <f t="shared" si="6295"/>
        <v>129130.38294823455</v>
      </c>
      <c r="AF5913" s="36">
        <f t="shared" si="6296"/>
        <v>0</v>
      </c>
      <c r="AG5913" s="34">
        <f t="shared" si="6297"/>
        <v>107.22832836339435</v>
      </c>
      <c r="AH5913">
        <f t="shared" si="6298"/>
        <v>1.1977661407032372</v>
      </c>
      <c r="AI5913" s="29">
        <f t="shared" si="6299"/>
        <v>107.22832836339435</v>
      </c>
      <c r="AJ5913">
        <f t="shared" si="6300"/>
        <v>83665.582459085723</v>
      </c>
      <c r="AK5913" s="36">
        <f t="shared" si="6301"/>
        <v>-2.8843917340070105E-46</v>
      </c>
      <c r="AL5913" s="36">
        <f t="shared" si="6302"/>
        <v>-1.045382381987066E-4</v>
      </c>
      <c r="AM5913" s="36">
        <f t="shared" si="6303"/>
        <v>-2.1285655229816741E-5</v>
      </c>
      <c r="AN5913" s="37">
        <f t="shared" si="6304"/>
        <v>8.9437166651873719E-45</v>
      </c>
      <c r="AO5913" s="36">
        <f t="shared" si="6305"/>
        <v>0.50252869857674887</v>
      </c>
      <c r="AP5913" s="36">
        <f t="shared" si="6306"/>
        <v>1.1991321797840895E-2</v>
      </c>
      <c r="AQ5913" s="74">
        <f t="shared" si="6307"/>
        <v>1.0834746774109675E-45</v>
      </c>
      <c r="AR5913" s="73">
        <f t="shared" si="6308"/>
        <v>2.7919575147532423E-46</v>
      </c>
      <c r="AS5913" s="72">
        <f t="shared" si="6309"/>
        <v>0.12690613157659875</v>
      </c>
      <c r="AT5913" s="37">
        <f t="shared" si="6310"/>
        <v>3.6807714050861488E-42</v>
      </c>
      <c r="AU5913" s="37">
        <f t="shared" si="6311"/>
        <v>0.62628279004952325</v>
      </c>
      <c r="AV5913" s="34">
        <f t="shared" si="6312"/>
        <v>11.492161191855812</v>
      </c>
      <c r="AW5913" s="34">
        <f t="shared" si="6313"/>
        <v>12.175321723545897</v>
      </c>
      <c r="AX5913" s="37">
        <f t="shared" si="6314"/>
        <v>60.41248398833023</v>
      </c>
      <c r="AY5913" s="7">
        <f t="shared" si="6315"/>
        <v>213.54663151427658</v>
      </c>
      <c r="AZ5913" s="37">
        <f t="shared" si="6316"/>
        <v>189.87914859887488</v>
      </c>
      <c r="BA5913" s="2">
        <f>BE5913*'mass balance'!$B$17+BF5913*'mass balance'!$C$17+BG5913*'mass balance'!$D$17+BH5913*'mass balance'!$E$17</f>
        <v>1.6836828691835222E-3</v>
      </c>
      <c r="BB5913" s="2">
        <f>BE5913*'mass balance'!$B$18+BF5913*'mass balance'!$C$18+BG5913*'mass balance'!$D$18+BH5913*'mass balance'!$E$18</f>
        <v>1.7095856825555772E-3</v>
      </c>
      <c r="BC5913" s="2">
        <f>BE5913*'mass balance'!$B$19+BF5913*'mass balance'!$C$19+BG5913*'mass balance'!$D$19+BH5913*'mass balance'!$E$19</f>
        <v>-2.1369821031944707E-3</v>
      </c>
      <c r="BD5913" s="2">
        <f>BE5913*'mass balance'!$B$20+BF5913*'mass balance'!$C$20+BG5913*'mass balance'!$D$20+BH5913*'mass balance'!$E$20</f>
        <v>7.7708440116162585E-5</v>
      </c>
      <c r="BE5913" s="2">
        <f>N5913*'mass balance'!$H$11+R5913*'mass balance'!$I$11+S5913*'mass balance'!$J$11</f>
        <v>-3.1824342213402279E-3</v>
      </c>
      <c r="BF5913" s="2">
        <f>N5913*'mass balance'!$H$12+R5913*'mass balance'!$I$12+S5913*'mass balance'!$J$12</f>
        <v>3.9989601155616939E-4</v>
      </c>
      <c r="BG5913" s="2">
        <f>N5913*'mass balance'!$H$13+R5913*'mass balance'!$I$13+S5913*'mass balance'!$J$13</f>
        <v>3.6223439706063553E-4</v>
      </c>
      <c r="BH5913" s="2">
        <f>N5913*'mass balance'!$H$14+R5913*'mass balance'!$I$14+S5913*'mass balance'!$J$14</f>
        <v>3.4807874295908736E-4</v>
      </c>
      <c r="BI5913" s="36">
        <f t="shared" si="6317"/>
        <v>7.8325413151257937E-20</v>
      </c>
      <c r="BJ5913" s="36">
        <f t="shared" si="6318"/>
        <v>6.9822735337025244E-23</v>
      </c>
      <c r="BK5913" s="36">
        <f t="shared" si="6319"/>
        <v>6.0543877692904979E-19</v>
      </c>
      <c r="BL5913" s="36">
        <f t="shared" si="6320"/>
        <v>3.2678524109638383E-19</v>
      </c>
      <c r="BM5913" s="36">
        <f t="shared" si="6321"/>
        <v>1.1323972315539995E-15</v>
      </c>
      <c r="BN5913" s="36">
        <f t="shared" ca="1" si="6265"/>
        <v>0.26763755909447662</v>
      </c>
      <c r="BO5913" s="36">
        <f t="shared" ca="1" si="6322"/>
        <v>1</v>
      </c>
      <c r="BP5913" s="36">
        <f t="shared" si="6323"/>
        <v>-1.1323972315511006E-15</v>
      </c>
      <c r="BQ5913" s="36">
        <f t="shared" si="6324"/>
        <v>0.99999999999744005</v>
      </c>
      <c r="BR5913" s="2">
        <f t="shared" si="6268"/>
        <v>-5</v>
      </c>
      <c r="BS5913">
        <v>0</v>
      </c>
      <c r="BT5913" s="37">
        <f t="shared" si="6325"/>
        <v>2.1423245584524566</v>
      </c>
      <c r="BU5913" s="34">
        <f t="shared" si="6326"/>
        <v>-5</v>
      </c>
      <c r="BV5913" s="34">
        <f t="shared" si="6327"/>
        <v>-5</v>
      </c>
      <c r="BW5913" s="34">
        <f t="shared" si="6328"/>
        <v>-5</v>
      </c>
      <c r="BX5913" s="34">
        <f t="shared" si="6329"/>
        <v>-5</v>
      </c>
      <c r="BY5913" s="34">
        <f t="shared" si="6330"/>
        <v>42.580109454221471</v>
      </c>
      <c r="BZ5913" s="36">
        <f t="shared" si="6331"/>
        <v>2.1369821031944707E-3</v>
      </c>
      <c r="CA5913" s="34">
        <f t="shared" si="6332"/>
        <v>1.1282568803687752E-2</v>
      </c>
    </row>
    <row r="5914" spans="1:79" ht="13.2" x14ac:dyDescent="0.25">
      <c r="A5914" s="75">
        <f t="shared" si="6266"/>
        <v>16.109589041093809</v>
      </c>
      <c r="B5914" s="34">
        <f t="shared" si="6269"/>
        <v>5879.9999999992406</v>
      </c>
      <c r="C5914">
        <f t="shared" si="6267"/>
        <v>15</v>
      </c>
      <c r="D5914" s="35">
        <f t="shared" si="6270"/>
        <v>3000</v>
      </c>
      <c r="E5914" s="27">
        <v>0</v>
      </c>
      <c r="F5914" s="64">
        <f t="shared" si="6271"/>
        <v>0.46593146951268899</v>
      </c>
      <c r="G5914" s="34">
        <v>0</v>
      </c>
      <c r="H5914" s="34">
        <f t="shared" si="6272"/>
        <v>1</v>
      </c>
      <c r="I5914" s="34">
        <f t="shared" si="6273"/>
        <v>6192.2292298236371</v>
      </c>
      <c r="J5914" s="34">
        <f t="shared" si="6274"/>
        <v>158497.92044306494</v>
      </c>
      <c r="K5914" s="34">
        <f t="shared" si="6275"/>
        <v>139634.67197556866</v>
      </c>
      <c r="L5914" s="36">
        <f t="shared" si="6276"/>
        <v>45324.483047479516</v>
      </c>
      <c r="M5914" s="34">
        <f t="shared" si="6277"/>
        <v>52.228002934779802</v>
      </c>
      <c r="N5914" s="34">
        <f t="shared" si="6278"/>
        <v>1336.8416359955493</v>
      </c>
      <c r="O5914" s="34">
        <f t="shared" si="6279"/>
        <v>4.9430669600601176</v>
      </c>
      <c r="P5914">
        <f t="shared" si="6280"/>
        <v>640.11987038228835</v>
      </c>
      <c r="Q5914" s="36">
        <f t="shared" si="6281"/>
        <v>1228.6120080272683</v>
      </c>
      <c r="R5914" s="34">
        <f t="shared" si="6282"/>
        <v>874.29523006874388</v>
      </c>
      <c r="S5914" s="34">
        <f t="shared" si="6283"/>
        <v>252.39303672904035</v>
      </c>
      <c r="T5914" s="36">
        <f t="shared" si="6284"/>
        <v>-2.247097490676958E-13</v>
      </c>
      <c r="U5914" s="36">
        <f t="shared" si="6285"/>
        <v>3397.1919065812131</v>
      </c>
      <c r="V5914" s="36">
        <f t="shared" si="6286"/>
        <v>3.1858555814478134E-2</v>
      </c>
      <c r="W5914" s="68">
        <f t="shared" si="6287"/>
        <v>129.49852299279863</v>
      </c>
      <c r="X5914">
        <f t="shared" si="6288"/>
        <v>16.476502405638659</v>
      </c>
      <c r="Y5914">
        <f t="shared" si="6289"/>
        <v>1.5373874768040686E-2</v>
      </c>
      <c r="Z5914" s="34">
        <f t="shared" si="6290"/>
        <v>6.2394342047891618E-4</v>
      </c>
      <c r="AA5914" s="36">
        <f t="shared" si="6291"/>
        <v>2.4601481992385176E-4</v>
      </c>
      <c r="AB5914" s="34">
        <f t="shared" si="6292"/>
        <v>1.7719373785567562E-3</v>
      </c>
      <c r="AC5914" s="36">
        <f t="shared" si="6293"/>
        <v>228.81095225332476</v>
      </c>
      <c r="AD5914" s="34">
        <f t="shared" si="6294"/>
        <v>0</v>
      </c>
      <c r="AE5914">
        <f t="shared" si="6295"/>
        <v>129130.38294823455</v>
      </c>
      <c r="AF5914" s="36">
        <f t="shared" si="6296"/>
        <v>0</v>
      </c>
      <c r="AG5914" s="34">
        <f t="shared" si="6297"/>
        <v>107.28814866261482</v>
      </c>
      <c r="AH5914">
        <f t="shared" si="6298"/>
        <v>1.197698132888533</v>
      </c>
      <c r="AI5914" s="29">
        <f t="shared" si="6299"/>
        <v>107.28814866261482</v>
      </c>
      <c r="AJ5914">
        <f t="shared" si="6300"/>
        <v>83772.870607748337</v>
      </c>
      <c r="AK5914" s="36">
        <f t="shared" si="6301"/>
        <v>-2.7919575147532423E-46</v>
      </c>
      <c r="AL5914" s="36">
        <f t="shared" si="6302"/>
        <v>-1.0451649169293162E-4</v>
      </c>
      <c r="AM5914" s="36">
        <f t="shared" si="6303"/>
        <v>-2.1247871311896685E-5</v>
      </c>
      <c r="AN5914" s="37">
        <f t="shared" si="6304"/>
        <v>8.6552774917866711E-45</v>
      </c>
      <c r="AO5914" s="36">
        <f t="shared" si="6305"/>
        <v>0.5024241603385502</v>
      </c>
      <c r="AP5914" s="36">
        <f t="shared" si="6306"/>
        <v>1.1970036142611079E-2</v>
      </c>
      <c r="AQ5914" s="74">
        <f t="shared" si="6307"/>
        <v>1.0491867299868179E-45</v>
      </c>
      <c r="AR5914" s="73">
        <f t="shared" si="6308"/>
        <v>2.7024664840048097E-46</v>
      </c>
      <c r="AS5914" s="72">
        <f t="shared" si="6309"/>
        <v>0.1268269493296407</v>
      </c>
      <c r="AT5914" s="37">
        <f t="shared" si="6310"/>
        <v>3.5642886676035487E-42</v>
      </c>
      <c r="AU5914" s="37">
        <f t="shared" si="6311"/>
        <v>0.62517108278571176</v>
      </c>
      <c r="AV5914" s="34">
        <f t="shared" si="6312"/>
        <v>11.50689788799173</v>
      </c>
      <c r="AW5914" s="34">
        <f t="shared" si="6313"/>
        <v>12.17831775387309</v>
      </c>
      <c r="AX5914" s="37">
        <f t="shared" si="6314"/>
        <v>60.427349930954165</v>
      </c>
      <c r="AY5914" s="7">
        <f t="shared" si="6315"/>
        <v>213.61108856561762</v>
      </c>
      <c r="AZ5914" s="37">
        <f t="shared" si="6316"/>
        <v>189.92587292375279</v>
      </c>
      <c r="BA5914" s="2">
        <f>BE5914*'mass balance'!$B$17+BF5914*'mass balance'!$C$17+BG5914*'mass balance'!$D$17+BH5914*'mass balance'!$E$17</f>
        <v>1.683978439133454E-3</v>
      </c>
      <c r="BB5914" s="2">
        <f>BE5914*'mass balance'!$B$18+BF5914*'mass balance'!$C$18+BG5914*'mass balance'!$D$18+BH5914*'mass balance'!$E$18</f>
        <v>1.7098857997355074E-3</v>
      </c>
      <c r="BC5914" s="2">
        <f>BE5914*'mass balance'!$B$19+BF5914*'mass balance'!$C$19+BG5914*'mass balance'!$D$19+BH5914*'mass balance'!$E$19</f>
        <v>-2.1373572496693844E-3</v>
      </c>
      <c r="BD5914" s="2">
        <f>BE5914*'mass balance'!$B$20+BF5914*'mass balance'!$C$20+BG5914*'mass balance'!$D$20+BH5914*'mass balance'!$E$20</f>
        <v>7.772208180615942E-5</v>
      </c>
      <c r="BE5914" s="2">
        <f>N5914*'mass balance'!$H$11+R5914*'mass balance'!$I$11+S5914*'mass balance'!$J$11</f>
        <v>-3.1829562761798791E-3</v>
      </c>
      <c r="BF5914" s="2">
        <f>N5914*'mass balance'!$H$12+R5914*'mass balance'!$I$12+S5914*'mass balance'!$J$12</f>
        <v>3.9989819013989318E-4</v>
      </c>
      <c r="BG5914" s="2">
        <f>N5914*'mass balance'!$H$13+R5914*'mass balance'!$I$13+S5914*'mass balance'!$J$13</f>
        <v>3.6233339516856053E-4</v>
      </c>
      <c r="BH5914" s="2">
        <f>N5914*'mass balance'!$H$14+R5914*'mass balance'!$I$14+S5914*'mass balance'!$J$14</f>
        <v>3.4813584270717424E-4</v>
      </c>
      <c r="BI5914" s="36">
        <f t="shared" si="6317"/>
        <v>7.8325413151257937E-20</v>
      </c>
      <c r="BJ5914" s="36">
        <f t="shared" si="6318"/>
        <v>6.9826527882362569E-23</v>
      </c>
      <c r="BK5914" s="36">
        <f t="shared" si="6319"/>
        <v>6.0550859966438677E-19</v>
      </c>
      <c r="BL5914" s="36">
        <f t="shared" si="6320"/>
        <v>3.2684170464911923E-19</v>
      </c>
      <c r="BM5914" s="36">
        <f t="shared" si="6321"/>
        <v>1.1327240167950958E-15</v>
      </c>
      <c r="BN5914" s="36">
        <f t="shared" ca="1" si="6265"/>
        <v>0.7256692334469782</v>
      </c>
      <c r="BO5914" s="36">
        <f t="shared" ca="1" si="6322"/>
        <v>1</v>
      </c>
      <c r="BP5914" s="36">
        <f t="shared" si="6323"/>
        <v>-1.1327240167921948E-15</v>
      </c>
      <c r="BQ5914" s="36">
        <f t="shared" si="6324"/>
        <v>0.99999999999743894</v>
      </c>
      <c r="BR5914" s="2">
        <f t="shared" si="6268"/>
        <v>-5</v>
      </c>
      <c r="BS5914">
        <v>0</v>
      </c>
      <c r="BT5914" s="37">
        <f t="shared" si="6325"/>
        <v>2.1427006427935575</v>
      </c>
      <c r="BU5914" s="34">
        <f t="shared" si="6326"/>
        <v>-5</v>
      </c>
      <c r="BV5914" s="34">
        <f t="shared" si="6327"/>
        <v>-5</v>
      </c>
      <c r="BW5914" s="34">
        <f t="shared" si="6328"/>
        <v>-5</v>
      </c>
      <c r="BX5914" s="34">
        <f t="shared" si="6329"/>
        <v>-5</v>
      </c>
      <c r="BY5914" s="34">
        <f t="shared" si="6330"/>
        <v>42.587094406829259</v>
      </c>
      <c r="BZ5914" s="36">
        <f t="shared" si="6331"/>
        <v>2.1373572496693844E-3</v>
      </c>
      <c r="CA5914" s="34">
        <f t="shared" si="6332"/>
        <v>1.1281773303491732E-2</v>
      </c>
    </row>
    <row r="5915" spans="1:79" ht="13.2" x14ac:dyDescent="0.25">
      <c r="A5915" s="75">
        <f t="shared" si="6266"/>
        <v>16.112328767121205</v>
      </c>
      <c r="B5915" s="34">
        <f t="shared" si="6269"/>
        <v>5880.9999999992397</v>
      </c>
      <c r="C5915">
        <f t="shared" si="6267"/>
        <v>15</v>
      </c>
      <c r="D5915" s="35">
        <f t="shared" si="6270"/>
        <v>3000</v>
      </c>
      <c r="E5915" s="27">
        <v>0</v>
      </c>
      <c r="F5915" s="64">
        <f t="shared" si="6271"/>
        <v>0.46593146951268899</v>
      </c>
      <c r="G5915" s="34">
        <v>0</v>
      </c>
      <c r="H5915" s="34">
        <f t="shared" si="6272"/>
        <v>1</v>
      </c>
      <c r="I5915" s="34">
        <f t="shared" si="6273"/>
        <v>6192.2292298236371</v>
      </c>
      <c r="J5915" s="34">
        <f t="shared" si="6274"/>
        <v>158523.91460221715</v>
      </c>
      <c r="K5915" s="34">
        <f t="shared" si="6275"/>
        <v>139657.57250244217</v>
      </c>
      <c r="L5915" s="36">
        <f t="shared" si="6276"/>
        <v>45335.633542014584</v>
      </c>
      <c r="M5915" s="34">
        <f t="shared" si="6277"/>
        <v>52.228002934779802</v>
      </c>
      <c r="N5915" s="34">
        <f t="shared" si="6278"/>
        <v>1337.0608822427569</v>
      </c>
      <c r="O5915" s="34">
        <f t="shared" si="6279"/>
        <v>4.9430669600601176</v>
      </c>
      <c r="P5915">
        <f t="shared" si="6280"/>
        <v>640.27734935693002</v>
      </c>
      <c r="Q5915" s="36">
        <f t="shared" si="6281"/>
        <v>1228.8306689235033</v>
      </c>
      <c r="R5915" s="34">
        <f t="shared" si="6282"/>
        <v>874.4556998871243</v>
      </c>
      <c r="S5915" s="34">
        <f t="shared" si="6283"/>
        <v>252.39440177585962</v>
      </c>
      <c r="T5915" s="36">
        <f t="shared" si="6284"/>
        <v>-2.2469132477989441E-13</v>
      </c>
      <c r="U5915" s="36">
        <f t="shared" si="6285"/>
        <v>3397.1919065812131</v>
      </c>
      <c r="V5915" s="36">
        <f t="shared" si="6286"/>
        <v>3.1858728118836603E-2</v>
      </c>
      <c r="W5915" s="68">
        <f t="shared" si="6287"/>
        <v>129.53038154861309</v>
      </c>
      <c r="X5915">
        <f t="shared" si="6288"/>
        <v>16.477853449443217</v>
      </c>
      <c r="Y5915">
        <f t="shared" si="6289"/>
        <v>1.5373874768040686E-2</v>
      </c>
      <c r="Z5915" s="34">
        <f t="shared" si="6290"/>
        <v>6.2394342047891618E-4</v>
      </c>
      <c r="AA5915" s="36">
        <f t="shared" si="6291"/>
        <v>2.4595564174170162E-4</v>
      </c>
      <c r="AB5915" s="34">
        <f t="shared" si="6292"/>
        <v>1.7719373785567562E-3</v>
      </c>
      <c r="AC5915" s="36">
        <f t="shared" si="6293"/>
        <v>228.81095225332476</v>
      </c>
      <c r="AD5915" s="34">
        <f t="shared" si="6294"/>
        <v>0</v>
      </c>
      <c r="AE5915">
        <f t="shared" si="6295"/>
        <v>129130.38294823455</v>
      </c>
      <c r="AF5915" s="36">
        <f t="shared" si="6296"/>
        <v>0</v>
      </c>
      <c r="AG5915" s="34">
        <f t="shared" si="6297"/>
        <v>107.34796553738883</v>
      </c>
      <c r="AH5915">
        <f t="shared" si="6298"/>
        <v>1.1976301010181203</v>
      </c>
      <c r="AI5915" s="29">
        <f t="shared" si="6299"/>
        <v>107.34796553738883</v>
      </c>
      <c r="AJ5915">
        <f t="shared" si="6300"/>
        <v>83880.218573285732</v>
      </c>
      <c r="AK5915" s="36">
        <f t="shared" si="6301"/>
        <v>-2.7024664840048097E-46</v>
      </c>
      <c r="AL5915" s="36">
        <f t="shared" si="6302"/>
        <v>-1.0449474971096079E-4</v>
      </c>
      <c r="AM5915" s="36">
        <f t="shared" si="6303"/>
        <v>-2.1210154463767899E-5</v>
      </c>
      <c r="AN5915" s="37">
        <f t="shared" si="6304"/>
        <v>8.3760817403113472E-45</v>
      </c>
      <c r="AO5915" s="36">
        <f t="shared" si="6305"/>
        <v>0.50231964384685723</v>
      </c>
      <c r="AP5915" s="36">
        <f t="shared" si="6306"/>
        <v>1.1948788271299183E-2</v>
      </c>
      <c r="AQ5915" s="74">
        <f t="shared" si="6307"/>
        <v>1.01597672678398E-45</v>
      </c>
      <c r="AR5915" s="73">
        <f t="shared" si="6308"/>
        <v>2.6158255366440067E-46</v>
      </c>
      <c r="AS5915" s="72">
        <f t="shared" si="6309"/>
        <v>0.12674781648792532</v>
      </c>
      <c r="AT5915" s="37">
        <f t="shared" si="6310"/>
        <v>3.4514679135053336E-42</v>
      </c>
      <c r="AU5915" s="37">
        <f t="shared" si="6311"/>
        <v>0.62406134890047615</v>
      </c>
      <c r="AV5915" s="34">
        <f t="shared" si="6312"/>
        <v>11.521642800350248</v>
      </c>
      <c r="AW5915" s="34">
        <f t="shared" si="6313"/>
        <v>12.181313800522284</v>
      </c>
      <c r="AX5915" s="37">
        <f t="shared" si="6314"/>
        <v>60.442215954565903</v>
      </c>
      <c r="AY5915" s="7">
        <f t="shared" si="6315"/>
        <v>213.67555410405151</v>
      </c>
      <c r="AZ5915" s="37">
        <f t="shared" si="6316"/>
        <v>189.972597503179</v>
      </c>
      <c r="BA5915" s="2">
        <f>BE5915*'mass balance'!$B$17+BF5915*'mass balance'!$C$17+BG5915*'mass balance'!$D$17+BH5915*'mass balance'!$E$17</f>
        <v>1.6842740035095569E-3</v>
      </c>
      <c r="BB5915" s="2">
        <f>BE5915*'mass balance'!$B$18+BF5915*'mass balance'!$C$18+BG5915*'mass balance'!$D$18+BH5915*'mass balance'!$E$18</f>
        <v>1.710185911255858E-3</v>
      </c>
      <c r="BC5915" s="2">
        <f>BE5915*'mass balance'!$B$19+BF5915*'mass balance'!$C$19+BG5915*'mass balance'!$D$19+BH5915*'mass balance'!$E$19</f>
        <v>-2.1377323890698222E-3</v>
      </c>
      <c r="BD5915" s="2">
        <f>BE5915*'mass balance'!$B$20+BF5915*'mass balance'!$C$20+BG5915*'mass balance'!$D$20+BH5915*'mass balance'!$E$20</f>
        <v>7.7735723238902632E-5</v>
      </c>
      <c r="BE5915" s="2">
        <f>N5915*'mass balance'!$H$11+R5915*'mass balance'!$I$11+S5915*'mass balance'!$J$11</f>
        <v>-3.1834782910541829E-3</v>
      </c>
      <c r="BF5915" s="2">
        <f>N5915*'mass balance'!$H$12+R5915*'mass balance'!$I$12+S5915*'mass balance'!$J$12</f>
        <v>3.9990035295610858E-4</v>
      </c>
      <c r="BG5915" s="2">
        <f>N5915*'mass balance'!$H$13+R5915*'mass balance'!$I$13+S5915*'mass balance'!$J$13</f>
        <v>3.6243238030995317E-4</v>
      </c>
      <c r="BH5915" s="2">
        <f>N5915*'mass balance'!$H$14+R5915*'mass balance'!$I$14+S5915*'mass balance'!$J$14</f>
        <v>3.4819293808405124E-4</v>
      </c>
      <c r="BI5915" s="36">
        <f t="shared" si="6317"/>
        <v>7.8325413151257937E-20</v>
      </c>
      <c r="BJ5915" s="36">
        <f t="shared" si="6318"/>
        <v>6.9830321002030988E-23</v>
      </c>
      <c r="BK5915" s="36">
        <f t="shared" si="6319"/>
        <v>6.0557842619226913E-19</v>
      </c>
      <c r="BL5915" s="36">
        <f t="shared" si="6320"/>
        <v>3.2689817516397843E-19</v>
      </c>
      <c r="BM5915" s="36">
        <f t="shared" si="6321"/>
        <v>1.1330508584997449E-15</v>
      </c>
      <c r="BN5915" s="36">
        <f t="shared" ca="1" si="6265"/>
        <v>4.7341278458943314E-3</v>
      </c>
      <c r="BO5915" s="36">
        <f t="shared" ca="1" si="6322"/>
        <v>1</v>
      </c>
      <c r="BP5915" s="36">
        <f t="shared" si="6323"/>
        <v>-1.1330508584968419E-15</v>
      </c>
      <c r="BQ5915" s="36">
        <f t="shared" si="6324"/>
        <v>0.99999999999743783</v>
      </c>
      <c r="BR5915" s="2">
        <f t="shared" si="6268"/>
        <v>-5</v>
      </c>
      <c r="BS5915">
        <v>0</v>
      </c>
      <c r="BT5915" s="37">
        <f t="shared" si="6325"/>
        <v>2.1430767200424965</v>
      </c>
      <c r="BU5915" s="34">
        <f t="shared" si="6326"/>
        <v>-5</v>
      </c>
      <c r="BV5915" s="34">
        <f t="shared" si="6327"/>
        <v>-5</v>
      </c>
      <c r="BW5915" s="34">
        <f t="shared" si="6328"/>
        <v>-5</v>
      </c>
      <c r="BX5915" s="34">
        <f t="shared" si="6329"/>
        <v>-5</v>
      </c>
      <c r="BY5915" s="34">
        <f t="shared" si="6330"/>
        <v>42.594078824711502</v>
      </c>
      <c r="BZ5915" s="36">
        <f t="shared" si="6331"/>
        <v>2.1377323890698222E-3</v>
      </c>
      <c r="CA5915" s="34">
        <f t="shared" si="6332"/>
        <v>1.1280978142158815E-2</v>
      </c>
    </row>
    <row r="5916" spans="1:79" ht="13.2" x14ac:dyDescent="0.25">
      <c r="A5916" s="75">
        <f t="shared" si="6266"/>
        <v>16.115068493148602</v>
      </c>
      <c r="B5916" s="34">
        <f t="shared" si="6269"/>
        <v>5881.9999999992397</v>
      </c>
      <c r="C5916">
        <f t="shared" si="6267"/>
        <v>15</v>
      </c>
      <c r="D5916" s="35">
        <f t="shared" si="6270"/>
        <v>3000</v>
      </c>
      <c r="E5916" s="27">
        <v>0</v>
      </c>
      <c r="F5916" s="64">
        <f t="shared" si="6271"/>
        <v>0.46593146951268899</v>
      </c>
      <c r="G5916" s="34">
        <v>0</v>
      </c>
      <c r="H5916" s="34">
        <f t="shared" si="6272"/>
        <v>1</v>
      </c>
      <c r="I5916" s="34">
        <f t="shared" si="6273"/>
        <v>6192.2292298236371</v>
      </c>
      <c r="J5916" s="34">
        <f t="shared" si="6274"/>
        <v>158549.90677090138</v>
      </c>
      <c r="K5916" s="34">
        <f t="shared" si="6275"/>
        <v>139680.47127573844</v>
      </c>
      <c r="L5916" s="36">
        <f t="shared" si="6276"/>
        <v>45346.784096856172</v>
      </c>
      <c r="M5916" s="34">
        <f t="shared" si="6277"/>
        <v>52.228002934779802</v>
      </c>
      <c r="N5916" s="34">
        <f t="shared" si="6278"/>
        <v>1337.2801117014767</v>
      </c>
      <c r="O5916" s="34">
        <f t="shared" si="6279"/>
        <v>4.9430669600601176</v>
      </c>
      <c r="P5916">
        <f t="shared" si="6280"/>
        <v>640.4348291832838</v>
      </c>
      <c r="Q5916" s="36">
        <f t="shared" si="6281"/>
        <v>1229.0493172973083</v>
      </c>
      <c r="R5916" s="34">
        <f t="shared" si="6282"/>
        <v>874.61617038593488</v>
      </c>
      <c r="S5916" s="34">
        <f t="shared" si="6283"/>
        <v>252.3957568741728</v>
      </c>
      <c r="T5916" s="36">
        <f t="shared" si="6284"/>
        <v>-2.2467290643354936E-13</v>
      </c>
      <c r="U5916" s="36">
        <f t="shared" si="6285"/>
        <v>3397.1919065812131</v>
      </c>
      <c r="V5916" s="36">
        <f t="shared" si="6286"/>
        <v>3.1858899167435277E-2</v>
      </c>
      <c r="W5916" s="68">
        <f t="shared" si="6287"/>
        <v>129.56224027673193</v>
      </c>
      <c r="X5916">
        <f t="shared" si="6288"/>
        <v>16.47920427904111</v>
      </c>
      <c r="Y5916">
        <f t="shared" si="6289"/>
        <v>1.5373874768040686E-2</v>
      </c>
      <c r="Z5916" s="34">
        <f t="shared" si="6290"/>
        <v>6.2394342047891618E-4</v>
      </c>
      <c r="AA5916" s="36">
        <f t="shared" si="6291"/>
        <v>2.4589648264330619E-4</v>
      </c>
      <c r="AB5916" s="34">
        <f t="shared" si="6292"/>
        <v>1.7719373785567562E-3</v>
      </c>
      <c r="AC5916" s="36">
        <f t="shared" si="6293"/>
        <v>228.81095225332476</v>
      </c>
      <c r="AD5916" s="34">
        <f t="shared" si="6294"/>
        <v>0</v>
      </c>
      <c r="AE5916">
        <f t="shared" si="6295"/>
        <v>129130.38294823455</v>
      </c>
      <c r="AF5916" s="36">
        <f t="shared" si="6296"/>
        <v>0</v>
      </c>
      <c r="AG5916" s="34">
        <f t="shared" si="6297"/>
        <v>107.40777898652695</v>
      </c>
      <c r="AH5916">
        <f t="shared" si="6298"/>
        <v>1.1975620451053288</v>
      </c>
      <c r="AI5916" s="29">
        <f t="shared" si="6299"/>
        <v>107.40777898652695</v>
      </c>
      <c r="AJ5916">
        <f t="shared" si="6300"/>
        <v>83987.626352272258</v>
      </c>
      <c r="AK5916" s="36">
        <f t="shared" si="6301"/>
        <v>-2.6158255366440067E-46</v>
      </c>
      <c r="AL5916" s="36">
        <f t="shared" si="6302"/>
        <v>-1.04473012251853E-4</v>
      </c>
      <c r="AM5916" s="36">
        <f t="shared" si="6303"/>
        <v>-2.1172504566375589E-5</v>
      </c>
      <c r="AN5916" s="37">
        <f t="shared" si="6304"/>
        <v>8.1058350919108662E-45</v>
      </c>
      <c r="AO5916" s="36">
        <f t="shared" si="6305"/>
        <v>0.50221514909714626</v>
      </c>
      <c r="AP5916" s="36">
        <f t="shared" si="6306"/>
        <v>1.1927578116835416E-2</v>
      </c>
      <c r="AQ5916" s="74">
        <f t="shared" si="6307"/>
        <v>9.8381100546047562E-46</v>
      </c>
      <c r="AR5916" s="73">
        <f t="shared" si="6308"/>
        <v>2.5319444934669171E-46</v>
      </c>
      <c r="AS5916" s="72">
        <f t="shared" si="6309"/>
        <v>0.12666873302062662</v>
      </c>
      <c r="AT5916" s="37">
        <f t="shared" si="6310"/>
        <v>3.3421947853557804E-42</v>
      </c>
      <c r="AU5916" s="37">
        <f t="shared" si="6311"/>
        <v>0.62295358489089547</v>
      </c>
      <c r="AV5916" s="34">
        <f t="shared" si="6312"/>
        <v>11.536395928460834</v>
      </c>
      <c r="AW5916" s="34">
        <f t="shared" si="6313"/>
        <v>12.184309863375349</v>
      </c>
      <c r="AX5916" s="37">
        <f t="shared" si="6314"/>
        <v>60.457082058579289</v>
      </c>
      <c r="AY5916" s="7">
        <f t="shared" si="6315"/>
        <v>213.74002812714741</v>
      </c>
      <c r="AZ5916" s="37">
        <f t="shared" si="6316"/>
        <v>190.01932233531122</v>
      </c>
      <c r="BA5916" s="2">
        <f>BE5916*'mass balance'!$B$17+BF5916*'mass balance'!$C$17+BG5916*'mass balance'!$D$17+BH5916*'mass balance'!$E$17</f>
        <v>1.6845695623024153E-3</v>
      </c>
      <c r="BB5916" s="2">
        <f>BE5916*'mass balance'!$B$18+BF5916*'mass balance'!$C$18+BG5916*'mass balance'!$D$18+BH5916*'mass balance'!$E$18</f>
        <v>1.7104860171070681E-3</v>
      </c>
      <c r="BC5916" s="2">
        <f>BE5916*'mass balance'!$B$19+BF5916*'mass balance'!$C$19+BG5916*'mass balance'!$D$19+BH5916*'mass balance'!$E$19</f>
        <v>-2.1381075213838356E-3</v>
      </c>
      <c r="BD5916" s="2">
        <f>BE5916*'mass balance'!$B$20+BF5916*'mass balance'!$C$20+BG5916*'mass balance'!$D$20+BH5916*'mass balance'!$E$20</f>
        <v>7.7749364413957632E-5</v>
      </c>
      <c r="BE5916" s="2">
        <f>N5916*'mass balance'!$H$11+R5916*'mass balance'!$I$11+S5916*'mass balance'!$J$11</f>
        <v>-3.1840002659558968E-3</v>
      </c>
      <c r="BF5916" s="2">
        <f>N5916*'mass balance'!$H$12+R5916*'mass balance'!$I$12+S5916*'mass balance'!$J$12</f>
        <v>3.9990250000964826E-4</v>
      </c>
      <c r="BG5916" s="2">
        <f>N5916*'mass balance'!$H$13+R5916*'mass balance'!$I$13+S5916*'mass balance'!$J$13</f>
        <v>3.6253135248511887E-4</v>
      </c>
      <c r="BH5916" s="2">
        <f>N5916*'mass balance'!$H$14+R5916*'mass balance'!$I$14+S5916*'mass balance'!$J$14</f>
        <v>3.4825002908892618E-4</v>
      </c>
      <c r="BI5916" s="36">
        <f t="shared" si="6317"/>
        <v>7.8325413151257937E-20</v>
      </c>
      <c r="BJ5916" s="36">
        <f t="shared" si="6318"/>
        <v>6.9834114695570389E-23</v>
      </c>
      <c r="BK5916" s="36">
        <f t="shared" si="6319"/>
        <v>6.056482565132712E-19</v>
      </c>
      <c r="BL5916" s="36">
        <f t="shared" si="6320"/>
        <v>3.2695465264075014E-19</v>
      </c>
      <c r="BM5916" s="36">
        <f t="shared" si="6321"/>
        <v>1.133377756674909E-15</v>
      </c>
      <c r="BN5916" s="36">
        <f t="shared" ca="1" si="6265"/>
        <v>6.3003819773433611E-2</v>
      </c>
      <c r="BO5916" s="36">
        <f t="shared" ca="1" si="6322"/>
        <v>1</v>
      </c>
      <c r="BP5916" s="36">
        <f t="shared" si="6323"/>
        <v>-1.1333777566720038E-15</v>
      </c>
      <c r="BQ5916" s="36">
        <f t="shared" si="6324"/>
        <v>0.99999999999743672</v>
      </c>
      <c r="BR5916" s="2">
        <f t="shared" si="6268"/>
        <v>-5</v>
      </c>
      <c r="BS5916">
        <v>0</v>
      </c>
      <c r="BT5916" s="37">
        <f t="shared" si="6325"/>
        <v>2.1434527901872951</v>
      </c>
      <c r="BU5916" s="34">
        <f t="shared" si="6326"/>
        <v>-5</v>
      </c>
      <c r="BV5916" s="34">
        <f t="shared" si="6327"/>
        <v>-5</v>
      </c>
      <c r="BW5916" s="34">
        <f t="shared" si="6328"/>
        <v>-5</v>
      </c>
      <c r="BX5916" s="34">
        <f t="shared" si="6329"/>
        <v>-5</v>
      </c>
      <c r="BY5916" s="34">
        <f t="shared" si="6330"/>
        <v>42.601062707771284</v>
      </c>
      <c r="BZ5916" s="36">
        <f t="shared" si="6331"/>
        <v>2.1381075213838356E-3</v>
      </c>
      <c r="CA5916" s="34">
        <f t="shared" si="6332"/>
        <v>1.1280183319488548E-2</v>
      </c>
    </row>
    <row r="5917" spans="1:79" ht="13.2" x14ac:dyDescent="0.25">
      <c r="A5917" s="75">
        <f t="shared" si="6266"/>
        <v>16.117808219175998</v>
      </c>
      <c r="B5917" s="34">
        <f t="shared" si="6269"/>
        <v>5882.9999999992397</v>
      </c>
      <c r="C5917">
        <f t="shared" si="6267"/>
        <v>15</v>
      </c>
      <c r="D5917" s="35">
        <f t="shared" si="6270"/>
        <v>3000</v>
      </c>
      <c r="E5917" s="27">
        <v>0</v>
      </c>
      <c r="F5917" s="64">
        <f t="shared" si="6271"/>
        <v>0.46593146951268899</v>
      </c>
      <c r="G5917" s="34">
        <v>0</v>
      </c>
      <c r="H5917" s="34">
        <f t="shared" si="6272"/>
        <v>1</v>
      </c>
      <c r="I5917" s="34">
        <f t="shared" si="6273"/>
        <v>6192.2292298236371</v>
      </c>
      <c r="J5917" s="34">
        <f t="shared" si="6274"/>
        <v>158575.89694875752</v>
      </c>
      <c r="K5917" s="34">
        <f t="shared" si="6275"/>
        <v>139703.36829514024</v>
      </c>
      <c r="L5917" s="36">
        <f t="shared" si="6276"/>
        <v>45357.934711564783</v>
      </c>
      <c r="M5917" s="34">
        <f t="shared" si="6277"/>
        <v>52.228002934779802</v>
      </c>
      <c r="N5917" s="34">
        <f t="shared" si="6278"/>
        <v>1337.4993243686706</v>
      </c>
      <c r="O5917" s="34">
        <f t="shared" si="6279"/>
        <v>4.9430669600601176</v>
      </c>
      <c r="P5917">
        <f t="shared" si="6280"/>
        <v>640.59230985514228</v>
      </c>
      <c r="Q5917" s="36">
        <f t="shared" si="6281"/>
        <v>1229.2679531443366</v>
      </c>
      <c r="R5917" s="34">
        <f t="shared" si="6282"/>
        <v>874.77664155890909</v>
      </c>
      <c r="S5917" s="34">
        <f t="shared" si="6283"/>
        <v>252.39710202702955</v>
      </c>
      <c r="T5917" s="36">
        <f t="shared" si="6284"/>
        <v>-2.2465449402601865E-13</v>
      </c>
      <c r="U5917" s="36">
        <f t="shared" si="6285"/>
        <v>3397.1919065812131</v>
      </c>
      <c r="V5917" s="36">
        <f t="shared" si="6286"/>
        <v>3.1859068960659057E-2</v>
      </c>
      <c r="W5917" s="68">
        <f t="shared" si="6287"/>
        <v>129.59409917589937</v>
      </c>
      <c r="X5917">
        <f t="shared" si="6288"/>
        <v>16.480554894466291</v>
      </c>
      <c r="Y5917">
        <f t="shared" si="6289"/>
        <v>1.5373874768040686E-2</v>
      </c>
      <c r="Z5917" s="34">
        <f t="shared" si="6290"/>
        <v>6.2394342047891618E-4</v>
      </c>
      <c r="AA5917" s="36">
        <f t="shared" si="6291"/>
        <v>2.4583734262017919E-4</v>
      </c>
      <c r="AB5917" s="34">
        <f t="shared" si="6292"/>
        <v>1.7719373785567562E-3</v>
      </c>
      <c r="AC5917" s="36">
        <f t="shared" si="6293"/>
        <v>228.81095225332476</v>
      </c>
      <c r="AD5917" s="34">
        <f t="shared" si="6294"/>
        <v>0</v>
      </c>
      <c r="AE5917">
        <f t="shared" si="6295"/>
        <v>129130.38294823455</v>
      </c>
      <c r="AF5917" s="36">
        <f t="shared" si="6296"/>
        <v>0</v>
      </c>
      <c r="AG5917" s="34">
        <f t="shared" si="6297"/>
        <v>107.46758900884001</v>
      </c>
      <c r="AH5917">
        <f t="shared" si="6298"/>
        <v>1.1974939651631189</v>
      </c>
      <c r="AI5917" s="29">
        <f t="shared" si="6299"/>
        <v>107.46758900884001</v>
      </c>
      <c r="AJ5917">
        <f t="shared" si="6300"/>
        <v>84095.093941281099</v>
      </c>
      <c r="AK5917" s="36">
        <f t="shared" si="6301"/>
        <v>-2.5319444934669171E-46</v>
      </c>
      <c r="AL5917" s="36">
        <f t="shared" si="6302"/>
        <v>-1.0445127931466743E-4</v>
      </c>
      <c r="AM5917" s="36">
        <f t="shared" si="6303"/>
        <v>-2.1134921500876278E-5</v>
      </c>
      <c r="AN5917" s="37">
        <f t="shared" si="6304"/>
        <v>7.8442525382464658E-45</v>
      </c>
      <c r="AO5917" s="36">
        <f t="shared" si="6305"/>
        <v>0.50211067608489446</v>
      </c>
      <c r="AP5917" s="36">
        <f t="shared" si="6306"/>
        <v>1.1906405612269039E-2</v>
      </c>
      <c r="AQ5917" s="74">
        <f t="shared" si="6307"/>
        <v>9.5265694778268976E-46</v>
      </c>
      <c r="AR5917" s="73">
        <f t="shared" si="6308"/>
        <v>2.4507360098471736E-46</v>
      </c>
      <c r="AS5917" s="72">
        <f t="shared" si="6309"/>
        <v>0.12658969889693775</v>
      </c>
      <c r="AT5917" s="37">
        <f t="shared" si="6310"/>
        <v>3.2363584727556445E-42</v>
      </c>
      <c r="AU5917" s="37">
        <f t="shared" si="6311"/>
        <v>0.62184778726026613</v>
      </c>
      <c r="AV5917" s="34">
        <f t="shared" si="6312"/>
        <v>11.551157271852791</v>
      </c>
      <c r="AW5917" s="34">
        <f t="shared" si="6313"/>
        <v>12.187305942314191</v>
      </c>
      <c r="AX5917" s="37">
        <f t="shared" si="6314"/>
        <v>60.471948242408381</v>
      </c>
      <c r="AY5917" s="7">
        <f t="shared" si="6315"/>
        <v>213.80451063247475</v>
      </c>
      <c r="AZ5917" s="37">
        <f t="shared" si="6316"/>
        <v>190.06604741830776</v>
      </c>
      <c r="BA5917" s="2">
        <f>BE5917*'mass balance'!$B$17+BF5917*'mass balance'!$C$17+BG5917*'mass balance'!$D$17+BH5917*'mass balance'!$E$17</f>
        <v>1.6848651155026188E-3</v>
      </c>
      <c r="BB5917" s="2">
        <f>BE5917*'mass balance'!$B$18+BF5917*'mass balance'!$C$18+BG5917*'mass balance'!$D$18+BH5917*'mass balance'!$E$18</f>
        <v>1.710786117279582E-3</v>
      </c>
      <c r="BC5917" s="2">
        <f>BE5917*'mass balance'!$B$19+BF5917*'mass balance'!$C$19+BG5917*'mass balance'!$D$19+BH5917*'mass balance'!$E$19</f>
        <v>-2.1384826465994772E-3</v>
      </c>
      <c r="BD5917" s="2">
        <f>BE5917*'mass balance'!$B$20+BF5917*'mass balance'!$C$20+BG5917*'mass balance'!$D$20+BH5917*'mass balance'!$E$20</f>
        <v>7.7763005330890088E-5</v>
      </c>
      <c r="BE5917" s="2">
        <f>N5917*'mass balance'!$H$11+R5917*'mass balance'!$I$11+S5917*'mass balance'!$J$11</f>
        <v>-3.184522200877787E-3</v>
      </c>
      <c r="BF5917" s="2">
        <f>N5917*'mass balance'!$H$12+R5917*'mass balance'!$I$12+S5917*'mass balance'!$J$12</f>
        <v>3.9990463130534424E-4</v>
      </c>
      <c r="BG5917" s="2">
        <f>N5917*'mass balance'!$H$13+R5917*'mass balance'!$I$13+S5917*'mass balance'!$J$13</f>
        <v>3.6263031169436565E-4</v>
      </c>
      <c r="BH5917" s="2">
        <f>N5917*'mass balance'!$H$14+R5917*'mass balance'!$I$14+S5917*'mass balance'!$J$14</f>
        <v>3.4830711572100793E-4</v>
      </c>
      <c r="BI5917" s="36">
        <f t="shared" si="6317"/>
        <v>7.8325413151257937E-20</v>
      </c>
      <c r="BJ5917" s="36">
        <f t="shared" si="6318"/>
        <v>6.9837908962521271E-23</v>
      </c>
      <c r="BK5917" s="36">
        <f t="shared" si="6319"/>
        <v>6.0571809062796679E-19</v>
      </c>
      <c r="BL5917" s="36">
        <f t="shared" si="6320"/>
        <v>3.2701113707922459E-19</v>
      </c>
      <c r="BM5917" s="36">
        <f t="shared" si="6321"/>
        <v>1.1337047113275498E-15</v>
      </c>
      <c r="BN5917" s="36">
        <f t="shared" ca="1" si="6265"/>
        <v>0.11682863243078156</v>
      </c>
      <c r="BO5917" s="36">
        <f t="shared" ca="1" si="6322"/>
        <v>1</v>
      </c>
      <c r="BP5917" s="36">
        <f t="shared" si="6323"/>
        <v>-1.1337047113246424E-15</v>
      </c>
      <c r="BQ5917" s="36">
        <f t="shared" si="6324"/>
        <v>0.99999999999743561</v>
      </c>
      <c r="BR5917" s="2">
        <f t="shared" si="6268"/>
        <v>-5</v>
      </c>
      <c r="BS5917">
        <v>0</v>
      </c>
      <c r="BT5917" s="37">
        <f t="shared" si="6325"/>
        <v>2.1438288532159757</v>
      </c>
      <c r="BU5917" s="34">
        <f t="shared" si="6326"/>
        <v>-5</v>
      </c>
      <c r="BV5917" s="34">
        <f t="shared" si="6327"/>
        <v>-5</v>
      </c>
      <c r="BW5917" s="34">
        <f t="shared" si="6328"/>
        <v>-5</v>
      </c>
      <c r="BX5917" s="34">
        <f t="shared" si="6329"/>
        <v>-5</v>
      </c>
      <c r="BY5917" s="34">
        <f t="shared" si="6330"/>
        <v>42.608046055911856</v>
      </c>
      <c r="BZ5917" s="36">
        <f t="shared" si="6331"/>
        <v>2.1384826465994772E-3</v>
      </c>
      <c r="CA5917" s="34">
        <f t="shared" si="6332"/>
        <v>1.1279388835280612E-2</v>
      </c>
    </row>
    <row r="5918" spans="1:79" ht="13.2" x14ac:dyDescent="0.25">
      <c r="A5918" s="75">
        <f t="shared" si="6266"/>
        <v>16.120547945203395</v>
      </c>
      <c r="B5918" s="34">
        <f t="shared" si="6269"/>
        <v>5883.9999999992388</v>
      </c>
      <c r="C5918">
        <f t="shared" si="6267"/>
        <v>15</v>
      </c>
      <c r="D5918" s="35">
        <f t="shared" si="6270"/>
        <v>3000</v>
      </c>
      <c r="E5918" s="27">
        <v>0</v>
      </c>
      <c r="F5918" s="64">
        <f t="shared" si="6271"/>
        <v>0.46593146951268899</v>
      </c>
      <c r="G5918" s="34">
        <v>0</v>
      </c>
      <c r="H5918" s="34">
        <f t="shared" si="6272"/>
        <v>1</v>
      </c>
      <c r="I5918" s="34">
        <f t="shared" si="6273"/>
        <v>6192.2292298236371</v>
      </c>
      <c r="J5918" s="34">
        <f t="shared" si="6274"/>
        <v>158601.88513542552</v>
      </c>
      <c r="K5918" s="34">
        <f t="shared" si="6275"/>
        <v>139726.26356033035</v>
      </c>
      <c r="L5918" s="36">
        <f t="shared" si="6276"/>
        <v>45369.085385701015</v>
      </c>
      <c r="M5918" s="34">
        <f t="shared" si="6277"/>
        <v>52.228002934779802</v>
      </c>
      <c r="N5918" s="34">
        <f t="shared" si="6278"/>
        <v>1337.7185202413018</v>
      </c>
      <c r="O5918" s="34">
        <f t="shared" si="6279"/>
        <v>4.9430669600601176</v>
      </c>
      <c r="P5918">
        <f t="shared" si="6280"/>
        <v>640.74979136630009</v>
      </c>
      <c r="Q5918" s="36">
        <f t="shared" si="6281"/>
        <v>1229.4865764602437</v>
      </c>
      <c r="R5918" s="34">
        <f t="shared" si="6282"/>
        <v>874.93711339978188</v>
      </c>
      <c r="S5918" s="34">
        <f t="shared" si="6283"/>
        <v>252.39843723747927</v>
      </c>
      <c r="T5918" s="36">
        <f t="shared" si="6284"/>
        <v>-2.2463608755466185E-13</v>
      </c>
      <c r="U5918" s="36">
        <f t="shared" si="6285"/>
        <v>3397.1919065812131</v>
      </c>
      <c r="V5918" s="36">
        <f t="shared" si="6286"/>
        <v>3.1859237498892849E-2</v>
      </c>
      <c r="W5918" s="68">
        <f t="shared" si="6287"/>
        <v>129.62595824486004</v>
      </c>
      <c r="X5918">
        <f t="shared" si="6288"/>
        <v>16.481905295752703</v>
      </c>
      <c r="Y5918">
        <f t="shared" si="6289"/>
        <v>1.5373874768040686E-2</v>
      </c>
      <c r="Z5918" s="34">
        <f t="shared" si="6290"/>
        <v>6.2394342047891618E-4</v>
      </c>
      <c r="AA5918" s="36">
        <f t="shared" si="6291"/>
        <v>2.4577822166383978E-4</v>
      </c>
      <c r="AB5918" s="34">
        <f t="shared" si="6292"/>
        <v>1.7719373785567562E-3</v>
      </c>
      <c r="AC5918" s="36">
        <f t="shared" si="6293"/>
        <v>228.81095225332476</v>
      </c>
      <c r="AD5918" s="34">
        <f t="shared" si="6294"/>
        <v>0</v>
      </c>
      <c r="AE5918">
        <f t="shared" si="6295"/>
        <v>129130.38294823455</v>
      </c>
      <c r="AF5918" s="36">
        <f t="shared" si="6296"/>
        <v>0</v>
      </c>
      <c r="AG5918" s="34">
        <f t="shared" si="6297"/>
        <v>107.52739560313952</v>
      </c>
      <c r="AH5918">
        <f t="shared" si="6298"/>
        <v>1.1974258612044792</v>
      </c>
      <c r="AI5918" s="29">
        <f t="shared" si="6299"/>
        <v>107.52739560313952</v>
      </c>
      <c r="AJ5918">
        <f t="shared" si="6300"/>
        <v>84202.621336884244</v>
      </c>
      <c r="AK5918" s="36">
        <f t="shared" si="6301"/>
        <v>-2.4507360098471736E-46</v>
      </c>
      <c r="AL5918" s="36">
        <f t="shared" si="6302"/>
        <v>-1.0442955089846338E-4</v>
      </c>
      <c r="AM5918" s="36">
        <f t="shared" si="6303"/>
        <v>-2.1097405148637449E-5</v>
      </c>
      <c r="AN5918" s="37">
        <f t="shared" si="6304"/>
        <v>7.5910580888997745E-45</v>
      </c>
      <c r="AO5918" s="36">
        <f t="shared" si="6305"/>
        <v>0.50200622480557977</v>
      </c>
      <c r="AP5918" s="36">
        <f t="shared" si="6306"/>
        <v>1.1885270690768163E-2</v>
      </c>
      <c r="AQ5918" s="74">
        <f t="shared" si="6307"/>
        <v>9.2248294746220744E-46</v>
      </c>
      <c r="AR5918" s="73">
        <f t="shared" si="6308"/>
        <v>2.3721154872315955E-46</v>
      </c>
      <c r="AS5918" s="72">
        <f t="shared" si="6309"/>
        <v>0.12651071408607101</v>
      </c>
      <c r="AT5918" s="37">
        <f t="shared" si="6310"/>
        <v>3.1338516030777251E-42</v>
      </c>
      <c r="AU5918" s="37">
        <f t="shared" si="6311"/>
        <v>0.620743952518092</v>
      </c>
      <c r="AV5918" s="34">
        <f t="shared" si="6312"/>
        <v>11.565926830055265</v>
      </c>
      <c r="AW5918" s="34">
        <f t="shared" si="6313"/>
        <v>12.190302037220748</v>
      </c>
      <c r="AX5918" s="37">
        <f t="shared" si="6314"/>
        <v>60.486814505467372</v>
      </c>
      <c r="AY5918" s="7">
        <f t="shared" si="6315"/>
        <v>213.86900161760346</v>
      </c>
      <c r="AZ5918" s="37">
        <f t="shared" si="6316"/>
        <v>190.11277275032742</v>
      </c>
      <c r="BA5918" s="2">
        <f>BE5918*'mass balance'!$B$17+BF5918*'mass balance'!$C$17+BG5918*'mass balance'!$D$17+BH5918*'mass balance'!$E$17</f>
        <v>1.685160663100759E-3</v>
      </c>
      <c r="BB5918" s="2">
        <f>BE5918*'mass balance'!$B$18+BF5918*'mass balance'!$C$18+BG5918*'mass balance'!$D$18+BH5918*'mass balance'!$E$18</f>
        <v>1.7110862117638479E-3</v>
      </c>
      <c r="BC5918" s="2">
        <f>BE5918*'mass balance'!$B$19+BF5918*'mass balance'!$C$19+BG5918*'mass balance'!$D$19+BH5918*'mass balance'!$E$19</f>
        <v>-2.1388577647048091E-3</v>
      </c>
      <c r="BD5918" s="2">
        <f>BE5918*'mass balance'!$B$20+BF5918*'mass balance'!$C$20+BG5918*'mass balance'!$D$20+BH5918*'mass balance'!$E$20</f>
        <v>7.7776645989265791E-5</v>
      </c>
      <c r="BE5918" s="2">
        <f>N5918*'mass balance'!$H$11+R5918*'mass balance'!$I$11+S5918*'mass balance'!$J$11</f>
        <v>-3.1850440958126232E-3</v>
      </c>
      <c r="BF5918" s="2">
        <f>N5918*'mass balance'!$H$12+R5918*'mass balance'!$I$12+S5918*'mass balance'!$J$12</f>
        <v>3.9990674684802809E-4</v>
      </c>
      <c r="BG5918" s="2">
        <f>N5918*'mass balance'!$H$13+R5918*'mass balance'!$I$13+S5918*'mass balance'!$J$13</f>
        <v>3.6272925793800136E-4</v>
      </c>
      <c r="BH5918" s="2">
        <f>N5918*'mass balance'!$H$14+R5918*'mass balance'!$I$14+S5918*'mass balance'!$J$14</f>
        <v>3.4836419797950561E-4</v>
      </c>
      <c r="BI5918" s="36">
        <f t="shared" si="6317"/>
        <v>7.8325413151257937E-20</v>
      </c>
      <c r="BJ5918" s="36">
        <f t="shared" si="6318"/>
        <v>6.9841703802424698E-23</v>
      </c>
      <c r="BK5918" s="36">
        <f t="shared" si="6319"/>
        <v>6.0578792853692927E-19</v>
      </c>
      <c r="BL5918" s="36">
        <f t="shared" si="6320"/>
        <v>3.2706762847919166E-19</v>
      </c>
      <c r="BM5918" s="36">
        <f t="shared" si="6321"/>
        <v>1.134031722464629E-15</v>
      </c>
      <c r="BN5918" s="36">
        <f t="shared" ca="1" si="6265"/>
        <v>0.68444199101244274</v>
      </c>
      <c r="BO5918" s="36">
        <f t="shared" ca="1" si="6322"/>
        <v>1</v>
      </c>
      <c r="BP5918" s="36">
        <f t="shared" si="6323"/>
        <v>-1.1340317224617196E-15</v>
      </c>
      <c r="BQ5918" s="36">
        <f t="shared" si="6324"/>
        <v>0.9999999999974345</v>
      </c>
      <c r="BR5918" s="2">
        <f t="shared" si="6268"/>
        <v>-5</v>
      </c>
      <c r="BS5918">
        <v>0</v>
      </c>
      <c r="BT5918" s="37">
        <f t="shared" si="6325"/>
        <v>2.1442049091165711</v>
      </c>
      <c r="BU5918" s="34">
        <f t="shared" si="6326"/>
        <v>-5</v>
      </c>
      <c r="BV5918" s="34">
        <f t="shared" si="6327"/>
        <v>-5</v>
      </c>
      <c r="BW5918" s="34">
        <f t="shared" si="6328"/>
        <v>-5</v>
      </c>
      <c r="BX5918" s="34">
        <f t="shared" si="6329"/>
        <v>-5</v>
      </c>
      <c r="BY5918" s="34">
        <f t="shared" si="6330"/>
        <v>42.615028869036458</v>
      </c>
      <c r="BZ5918" s="36">
        <f t="shared" si="6331"/>
        <v>2.1388577647048091E-3</v>
      </c>
      <c r="CA5918" s="34">
        <f t="shared" si="6332"/>
        <v>1.1278594689334877E-2</v>
      </c>
    </row>
    <row r="5919" spans="1:79" ht="13.2" x14ac:dyDescent="0.25">
      <c r="A5919" s="75">
        <f t="shared" si="6266"/>
        <v>16.123287671230791</v>
      </c>
      <c r="B5919" s="34">
        <f t="shared" si="6269"/>
        <v>5884.9999999992388</v>
      </c>
      <c r="C5919">
        <f t="shared" si="6267"/>
        <v>15</v>
      </c>
      <c r="D5919" s="35">
        <f t="shared" si="6270"/>
        <v>3000</v>
      </c>
      <c r="E5919" s="27">
        <v>0</v>
      </c>
      <c r="F5919" s="64">
        <f t="shared" si="6271"/>
        <v>0.46593146951268899</v>
      </c>
      <c r="G5919" s="34">
        <v>0</v>
      </c>
      <c r="H5919" s="34">
        <f t="shared" si="6272"/>
        <v>1</v>
      </c>
      <c r="I5919" s="34">
        <f t="shared" si="6273"/>
        <v>6192.2292298236371</v>
      </c>
      <c r="J5919" s="34">
        <f t="shared" si="6274"/>
        <v>158627.8713305454</v>
      </c>
      <c r="K5919" s="34">
        <f t="shared" si="6275"/>
        <v>139749.15707099167</v>
      </c>
      <c r="L5919" s="36">
        <f t="shared" si="6276"/>
        <v>45380.236118825633</v>
      </c>
      <c r="M5919" s="34">
        <f t="shared" si="6277"/>
        <v>52.228002934779802</v>
      </c>
      <c r="N5919" s="34">
        <f t="shared" si="6278"/>
        <v>1337.9376993163351</v>
      </c>
      <c r="O5919" s="34">
        <f t="shared" si="6279"/>
        <v>4.9430669600601176</v>
      </c>
      <c r="P5919">
        <f t="shared" si="6280"/>
        <v>640.90727371055368</v>
      </c>
      <c r="Q5919" s="36">
        <f t="shared" si="6281"/>
        <v>1229.7051872406873</v>
      </c>
      <c r="R5919" s="34">
        <f t="shared" si="6282"/>
        <v>875.09758590229035</v>
      </c>
      <c r="S5919" s="34">
        <f t="shared" si="6283"/>
        <v>252.39976250857117</v>
      </c>
      <c r="T5919" s="36">
        <f t="shared" si="6284"/>
        <v>-2.246176870168403E-13</v>
      </c>
      <c r="U5919" s="36">
        <f t="shared" si="6285"/>
        <v>3397.1919065812131</v>
      </c>
      <c r="V5919" s="36">
        <f t="shared" si="6286"/>
        <v>3.1859404782521611E-2</v>
      </c>
      <c r="W5919" s="68">
        <f t="shared" si="6287"/>
        <v>129.65781748235895</v>
      </c>
      <c r="X5919">
        <f t="shared" si="6288"/>
        <v>16.483255482934283</v>
      </c>
      <c r="Y5919">
        <f t="shared" si="6289"/>
        <v>1.5373874768040686E-2</v>
      </c>
      <c r="Z5919" s="34">
        <f t="shared" si="6290"/>
        <v>6.2394342047891618E-4</v>
      </c>
      <c r="AA5919" s="36">
        <f t="shared" si="6291"/>
        <v>2.4571911976581243E-4</v>
      </c>
      <c r="AB5919" s="34">
        <f t="shared" si="6292"/>
        <v>1.7719373785567562E-3</v>
      </c>
      <c r="AC5919" s="36">
        <f t="shared" si="6293"/>
        <v>228.81095225332476</v>
      </c>
      <c r="AD5919" s="34">
        <f t="shared" si="6294"/>
        <v>0</v>
      </c>
      <c r="AE5919">
        <f t="shared" si="6295"/>
        <v>129130.38294823455</v>
      </c>
      <c r="AF5919" s="36">
        <f t="shared" si="6296"/>
        <v>0</v>
      </c>
      <c r="AG5919" s="34">
        <f t="shared" si="6297"/>
        <v>107.5871987682377</v>
      </c>
      <c r="AH5919">
        <f t="shared" si="6298"/>
        <v>1.197357733242427</v>
      </c>
      <c r="AI5919" s="29">
        <f t="shared" si="6299"/>
        <v>107.5871987682377</v>
      </c>
      <c r="AJ5919">
        <f t="shared" si="6300"/>
        <v>84310.208535652477</v>
      </c>
      <c r="AK5919" s="36">
        <f t="shared" si="6301"/>
        <v>-2.3721154872315955E-46</v>
      </c>
      <c r="AL5919" s="36">
        <f t="shared" si="6302"/>
        <v>-1.0440782700230039E-4</v>
      </c>
      <c r="AM5919" s="36">
        <f t="shared" si="6303"/>
        <v>-2.1059955391237185E-5</v>
      </c>
      <c r="AN5919" s="37">
        <f t="shared" si="6304"/>
        <v>7.3459844879150571E-45</v>
      </c>
      <c r="AO5919" s="36">
        <f t="shared" si="6305"/>
        <v>0.50190179525468126</v>
      </c>
      <c r="AP5919" s="36">
        <f t="shared" si="6306"/>
        <v>1.1864173285619525E-2</v>
      </c>
      <c r="AQ5919" s="74">
        <f t="shared" si="6307"/>
        <v>8.9325837897652746E-46</v>
      </c>
      <c r="AR5919" s="73">
        <f t="shared" si="6308"/>
        <v>2.296000987380554E-46</v>
      </c>
      <c r="AS5919" s="72">
        <f t="shared" si="6309"/>
        <v>0.12643177855725801</v>
      </c>
      <c r="AT5919" s="37">
        <f t="shared" si="6310"/>
        <v>3.0345701355448467E-42</v>
      </c>
      <c r="AU5919" s="37">
        <f t="shared" si="6311"/>
        <v>0.61964207718007269</v>
      </c>
      <c r="AV5919" s="34">
        <f t="shared" si="6312"/>
        <v>11.580704602597233</v>
      </c>
      <c r="AW5919" s="34">
        <f t="shared" si="6313"/>
        <v>12.193298147977002</v>
      </c>
      <c r="AX5919" s="37">
        <f t="shared" si="6314"/>
        <v>60.501680847170626</v>
      </c>
      <c r="AY5919" s="7">
        <f t="shared" si="6315"/>
        <v>213.93350108010381</v>
      </c>
      <c r="AZ5919" s="37">
        <f t="shared" si="6316"/>
        <v>190.15949832952958</v>
      </c>
      <c r="BA5919" s="2">
        <f>BE5919*'mass balance'!$B$17+BF5919*'mass balance'!$C$17+BG5919*'mass balance'!$D$17+BH5919*'mass balance'!$E$17</f>
        <v>1.6854562050874315E-3</v>
      </c>
      <c r="BB5919" s="2">
        <f>BE5919*'mass balance'!$B$18+BF5919*'mass balance'!$C$18+BG5919*'mass balance'!$D$18+BH5919*'mass balance'!$E$18</f>
        <v>1.711386300550315E-3</v>
      </c>
      <c r="BC5919" s="2">
        <f>BE5919*'mass balance'!$B$19+BF5919*'mass balance'!$C$19+BG5919*'mass balance'!$D$19+BH5919*'mass balance'!$E$19</f>
        <v>-2.1392328756878933E-3</v>
      </c>
      <c r="BD5919" s="2">
        <f>BE5919*'mass balance'!$B$20+BF5919*'mass balance'!$C$20+BG5919*'mass balance'!$D$20+BH5919*'mass balance'!$E$20</f>
        <v>7.7790286388650695E-5</v>
      </c>
      <c r="BE5919" s="2">
        <f>N5919*'mass balance'!$H$11+R5919*'mass balance'!$I$11+S5919*'mass balance'!$J$11</f>
        <v>-3.1855659507531785E-3</v>
      </c>
      <c r="BF5919" s="2">
        <f>N5919*'mass balance'!$H$12+R5919*'mass balance'!$I$12+S5919*'mass balance'!$J$12</f>
        <v>3.9990884664253097E-4</v>
      </c>
      <c r="BG5919" s="2">
        <f>N5919*'mass balance'!$H$13+R5919*'mass balance'!$I$13+S5919*'mass balance'!$J$13</f>
        <v>3.6282819121633372E-4</v>
      </c>
      <c r="BH5919" s="2">
        <f>N5919*'mass balance'!$H$14+R5919*'mass balance'!$I$14+S5919*'mass balance'!$J$14</f>
        <v>3.4842127586362889E-4</v>
      </c>
      <c r="BI5919" s="36">
        <f t="shared" si="6317"/>
        <v>7.8325413151257937E-20</v>
      </c>
      <c r="BJ5919" s="36">
        <f t="shared" si="6318"/>
        <v>6.9845499214821709E-23</v>
      </c>
      <c r="BK5919" s="36">
        <f t="shared" si="6319"/>
        <v>6.0585777024073168E-19</v>
      </c>
      <c r="BL5919" s="36">
        <f t="shared" si="6320"/>
        <v>3.2712412684044118E-19</v>
      </c>
      <c r="BM5919" s="36">
        <f t="shared" si="6321"/>
        <v>1.134358790093108E-15</v>
      </c>
      <c r="BN5919" s="36">
        <f t="shared" ca="1" si="6265"/>
        <v>0.64348360989722608</v>
      </c>
      <c r="BO5919" s="36">
        <f t="shared" ca="1" si="6322"/>
        <v>1</v>
      </c>
      <c r="BP5919" s="36">
        <f t="shared" si="6323"/>
        <v>-1.1343587900901966E-15</v>
      </c>
      <c r="BQ5919" s="36">
        <f t="shared" si="6324"/>
        <v>0.99999999999743339</v>
      </c>
      <c r="BR5919" s="2">
        <f t="shared" si="6268"/>
        <v>-5</v>
      </c>
      <c r="BS5919">
        <v>0</v>
      </c>
      <c r="BT5919" s="37">
        <f t="shared" si="6325"/>
        <v>2.1445809578771127</v>
      </c>
      <c r="BU5919" s="34">
        <f t="shared" si="6326"/>
        <v>-5</v>
      </c>
      <c r="BV5919" s="34">
        <f t="shared" si="6327"/>
        <v>-5</v>
      </c>
      <c r="BW5919" s="34">
        <f t="shared" si="6328"/>
        <v>-5</v>
      </c>
      <c r="BX5919" s="34">
        <f t="shared" si="6329"/>
        <v>-5</v>
      </c>
      <c r="BY5919" s="34">
        <f t="shared" si="6330"/>
        <v>42.622011147048383</v>
      </c>
      <c r="BZ5919" s="36">
        <f t="shared" si="6331"/>
        <v>2.1392328756878933E-3</v>
      </c>
      <c r="CA5919" s="34">
        <f t="shared" si="6332"/>
        <v>1.1277800881451337E-2</v>
      </c>
    </row>
    <row r="5920" spans="1:79" ht="13.2" x14ac:dyDescent="0.25">
      <c r="A5920" s="75">
        <f t="shared" si="6266"/>
        <v>16.126027397258188</v>
      </c>
      <c r="B5920" s="34">
        <f t="shared" si="6269"/>
        <v>5885.9999999992388</v>
      </c>
      <c r="C5920">
        <f t="shared" si="6267"/>
        <v>15</v>
      </c>
      <c r="D5920" s="35">
        <f t="shared" si="6270"/>
        <v>3000</v>
      </c>
      <c r="E5920" s="27">
        <v>0</v>
      </c>
      <c r="F5920" s="64">
        <f t="shared" si="6271"/>
        <v>0.46593146951268899</v>
      </c>
      <c r="G5920" s="34">
        <v>0</v>
      </c>
      <c r="H5920" s="34">
        <f t="shared" si="6272"/>
        <v>1</v>
      </c>
      <c r="I5920" s="34">
        <f t="shared" si="6273"/>
        <v>6192.2292298236371</v>
      </c>
      <c r="J5920" s="34">
        <f t="shared" si="6274"/>
        <v>158653.85553375789</v>
      </c>
      <c r="K5920" s="34">
        <f t="shared" si="6275"/>
        <v>139772.04882680764</v>
      </c>
      <c r="L5920" s="36">
        <f t="shared" si="6276"/>
        <v>45391.386910499517</v>
      </c>
      <c r="M5920" s="34">
        <f t="shared" si="6277"/>
        <v>52.228002934779802</v>
      </c>
      <c r="N5920" s="34">
        <f t="shared" si="6278"/>
        <v>1338.156861590739</v>
      </c>
      <c r="O5920" s="34">
        <f t="shared" si="6279"/>
        <v>4.9430669600601176</v>
      </c>
      <c r="P5920">
        <f t="shared" si="6280"/>
        <v>641.06475688170133</v>
      </c>
      <c r="Q5920" s="36">
        <f t="shared" si="6281"/>
        <v>1229.9237854813284</v>
      </c>
      <c r="R5920" s="34">
        <f t="shared" si="6282"/>
        <v>875.25805906017354</v>
      </c>
      <c r="S5920" s="34">
        <f t="shared" si="6283"/>
        <v>252.40107784335484</v>
      </c>
      <c r="T5920" s="36">
        <f t="shared" si="6284"/>
        <v>-2.2459929240991659E-13</v>
      </c>
      <c r="U5920" s="36">
        <f t="shared" si="6285"/>
        <v>3397.1919065812131</v>
      </c>
      <c r="V5920" s="36">
        <f t="shared" si="6286"/>
        <v>3.1859570811930187E-2</v>
      </c>
      <c r="W5920" s="68">
        <f t="shared" si="6287"/>
        <v>129.68967688714147</v>
      </c>
      <c r="X5920">
        <f t="shared" si="6288"/>
        <v>16.484605456044964</v>
      </c>
      <c r="Y5920">
        <f t="shared" si="6289"/>
        <v>1.5373874768040686E-2</v>
      </c>
      <c r="Z5920" s="34">
        <f t="shared" si="6290"/>
        <v>6.2394342047891618E-4</v>
      </c>
      <c r="AA5920" s="36">
        <f t="shared" si="6291"/>
        <v>2.4566003691762621E-4</v>
      </c>
      <c r="AB5920" s="34">
        <f t="shared" si="6292"/>
        <v>1.7719373785567562E-3</v>
      </c>
      <c r="AC5920" s="36">
        <f t="shared" si="6293"/>
        <v>228.81095225332476</v>
      </c>
      <c r="AD5920" s="34">
        <f t="shared" si="6294"/>
        <v>0</v>
      </c>
      <c r="AE5920">
        <f t="shared" si="6295"/>
        <v>129130.38294823455</v>
      </c>
      <c r="AF5920" s="36">
        <f t="shared" si="6296"/>
        <v>0</v>
      </c>
      <c r="AG5920" s="34">
        <f t="shared" si="6297"/>
        <v>107.64699850294747</v>
      </c>
      <c r="AH5920">
        <f t="shared" si="6298"/>
        <v>1.1972895812900788</v>
      </c>
      <c r="AI5920" s="29">
        <f t="shared" si="6299"/>
        <v>107.64699850294747</v>
      </c>
      <c r="AJ5920">
        <f t="shared" si="6300"/>
        <v>84417.855534155431</v>
      </c>
      <c r="AK5920" s="36">
        <f t="shared" si="6301"/>
        <v>-2.296000987380554E-46</v>
      </c>
      <c r="AL5920" s="36">
        <f t="shared" si="6302"/>
        <v>-1.0438610762523815E-4</v>
      </c>
      <c r="AM5920" s="36">
        <f t="shared" si="6303"/>
        <v>-2.1022572110463756E-5</v>
      </c>
      <c r="AN5920" s="37">
        <f t="shared" si="6304"/>
        <v>7.1087729391918976E-45</v>
      </c>
      <c r="AO5920" s="36">
        <f t="shared" si="6305"/>
        <v>0.50179738742767899</v>
      </c>
      <c r="AP5920" s="36">
        <f t="shared" si="6306"/>
        <v>1.1843113330228288E-2</v>
      </c>
      <c r="AQ5920" s="74">
        <f t="shared" si="6307"/>
        <v>8.6495356734377165E-46</v>
      </c>
      <c r="AR5920" s="73">
        <f t="shared" si="6308"/>
        <v>2.2223131492684854E-46</v>
      </c>
      <c r="AS5920" s="72">
        <f t="shared" si="6309"/>
        <v>0.12635289227974963</v>
      </c>
      <c r="AT5920" s="37">
        <f t="shared" si="6310"/>
        <v>2.9384132585487452E-42</v>
      </c>
      <c r="AU5920" s="37">
        <f t="shared" si="6311"/>
        <v>0.61854215776809285</v>
      </c>
      <c r="AV5920" s="34">
        <f t="shared" si="6312"/>
        <v>11.595490589007515</v>
      </c>
      <c r="AW5920" s="34">
        <f t="shared" si="6313"/>
        <v>12.196294274464966</v>
      </c>
      <c r="AX5920" s="37">
        <f t="shared" si="6314"/>
        <v>60.516547266932754</v>
      </c>
      <c r="AY5920" s="7">
        <f t="shared" si="6315"/>
        <v>213.99800901754671</v>
      </c>
      <c r="AZ5920" s="37">
        <f t="shared" si="6316"/>
        <v>190.20622415407422</v>
      </c>
      <c r="BA5920" s="2">
        <f>BE5920*'mass balance'!$B$17+BF5920*'mass balance'!$C$17+BG5920*'mass balance'!$D$17+BH5920*'mass balance'!$E$17</f>
        <v>1.6857517414532344E-3</v>
      </c>
      <c r="BB5920" s="2">
        <f>BE5920*'mass balance'!$B$18+BF5920*'mass balance'!$C$18+BG5920*'mass balance'!$D$18+BH5920*'mass balance'!$E$18</f>
        <v>1.7116863836294381E-3</v>
      </c>
      <c r="BC5920" s="2">
        <f>BE5920*'mass balance'!$B$19+BF5920*'mass balance'!$C$19+BG5920*'mass balance'!$D$19+BH5920*'mass balance'!$E$19</f>
        <v>-2.1396079795367976E-3</v>
      </c>
      <c r="BD5920" s="2">
        <f>BE5920*'mass balance'!$B$20+BF5920*'mass balance'!$C$20+BG5920*'mass balance'!$D$20+BH5920*'mass balance'!$E$20</f>
        <v>7.7803926528610819E-5</v>
      </c>
      <c r="BE5920" s="2">
        <f>N5920*'mass balance'!$H$11+R5920*'mass balance'!$I$11+S5920*'mass balance'!$J$11</f>
        <v>-3.1860877656922355E-3</v>
      </c>
      <c r="BF5920" s="2">
        <f>N5920*'mass balance'!$H$12+R5920*'mass balance'!$I$12+S5920*'mass balance'!$J$12</f>
        <v>3.9991093069368484E-4</v>
      </c>
      <c r="BG5920" s="2">
        <f>N5920*'mass balance'!$H$13+R5920*'mass balance'!$I$13+S5920*'mass balance'!$J$13</f>
        <v>3.6292711152967366E-4</v>
      </c>
      <c r="BH5920" s="2">
        <f>N5920*'mass balance'!$H$14+R5920*'mass balance'!$I$14+S5920*'mass balance'!$J$14</f>
        <v>3.4847834937258825E-4</v>
      </c>
      <c r="BI5920" s="36">
        <f t="shared" si="6317"/>
        <v>7.8325413151257937E-20</v>
      </c>
      <c r="BJ5920" s="36">
        <f t="shared" si="6318"/>
        <v>6.9849295199254026E-23</v>
      </c>
      <c r="BK5920" s="36">
        <f t="shared" si="6319"/>
        <v>6.0592761573994652E-19</v>
      </c>
      <c r="BL5920" s="36">
        <f t="shared" si="6320"/>
        <v>3.2718063216276352E-19</v>
      </c>
      <c r="BM5920" s="36">
        <f t="shared" si="6321"/>
        <v>1.1346859142199486E-15</v>
      </c>
      <c r="BN5920" s="36">
        <f t="shared" ca="1" si="6265"/>
        <v>0.17428167315413023</v>
      </c>
      <c r="BO5920" s="36">
        <f t="shared" ca="1" si="6322"/>
        <v>1</v>
      </c>
      <c r="BP5920" s="36">
        <f t="shared" si="6323"/>
        <v>-1.1346859142170349E-15</v>
      </c>
      <c r="BQ5920" s="36">
        <f t="shared" si="6324"/>
        <v>0.99999999999743228</v>
      </c>
      <c r="BR5920" s="2">
        <f t="shared" si="6268"/>
        <v>-5</v>
      </c>
      <c r="BS5920">
        <v>0</v>
      </c>
      <c r="BT5920" s="37">
        <f t="shared" si="6325"/>
        <v>2.1449569994856392</v>
      </c>
      <c r="BU5920" s="34">
        <f t="shared" si="6326"/>
        <v>-5</v>
      </c>
      <c r="BV5920" s="34">
        <f t="shared" si="6327"/>
        <v>-5</v>
      </c>
      <c r="BW5920" s="34">
        <f t="shared" si="6328"/>
        <v>-5</v>
      </c>
      <c r="BX5920" s="34">
        <f t="shared" si="6329"/>
        <v>-5</v>
      </c>
      <c r="BY5920" s="34">
        <f t="shared" si="6330"/>
        <v>42.628992889851077</v>
      </c>
      <c r="BZ5920" s="36">
        <f t="shared" si="6331"/>
        <v>2.1396079795367976E-3</v>
      </c>
      <c r="CA5920" s="34">
        <f t="shared" si="6332"/>
        <v>1.1277007411430149E-2</v>
      </c>
    </row>
    <row r="5921" spans="1:79" ht="13.2" x14ac:dyDescent="0.25">
      <c r="A5921" s="75">
        <f t="shared" si="6266"/>
        <v>16.128767123285584</v>
      </c>
      <c r="B5921" s="34">
        <f t="shared" si="6269"/>
        <v>5886.9999999992378</v>
      </c>
      <c r="C5921">
        <f t="shared" si="6267"/>
        <v>15</v>
      </c>
      <c r="D5921" s="35">
        <f t="shared" si="6270"/>
        <v>3000</v>
      </c>
      <c r="E5921" s="27">
        <v>0</v>
      </c>
      <c r="F5921" s="64">
        <f t="shared" si="6271"/>
        <v>0.46593146951268899</v>
      </c>
      <c r="G5921" s="34">
        <v>0</v>
      </c>
      <c r="H5921" s="34">
        <f t="shared" si="6272"/>
        <v>1</v>
      </c>
      <c r="I5921" s="34">
        <f t="shared" si="6273"/>
        <v>6192.2292298236371</v>
      </c>
      <c r="J5921" s="34">
        <f t="shared" si="6274"/>
        <v>158679.83774470372</v>
      </c>
      <c r="K5921" s="34">
        <f t="shared" si="6275"/>
        <v>139794.93882746177</v>
      </c>
      <c r="L5921" s="36">
        <f t="shared" si="6276"/>
        <v>45402.537760283689</v>
      </c>
      <c r="M5921" s="34">
        <f t="shared" si="6277"/>
        <v>52.228002934779802</v>
      </c>
      <c r="N5921" s="34">
        <f t="shared" si="6278"/>
        <v>1338.3760070614842</v>
      </c>
      <c r="O5921" s="34">
        <f t="shared" si="6279"/>
        <v>4.9430669600601176</v>
      </c>
      <c r="P5921">
        <f t="shared" si="6280"/>
        <v>641.22224087354334</v>
      </c>
      <c r="Q5921" s="36">
        <f t="shared" si="6281"/>
        <v>1230.1423711778291</v>
      </c>
      <c r="R5921" s="34">
        <f t="shared" si="6282"/>
        <v>875.41853286717219</v>
      </c>
      <c r="S5921" s="34">
        <f t="shared" si="6283"/>
        <v>252.40238324487879</v>
      </c>
      <c r="T5921" s="36">
        <f t="shared" si="6284"/>
        <v>-2.2458090373125498E-13</v>
      </c>
      <c r="U5921" s="36">
        <f t="shared" si="6285"/>
        <v>3397.1919065812131</v>
      </c>
      <c r="V5921" s="36">
        <f t="shared" si="6286"/>
        <v>3.1859735587503435E-2</v>
      </c>
      <c r="W5921" s="68">
        <f t="shared" si="6287"/>
        <v>129.72153645795339</v>
      </c>
      <c r="X5921">
        <f t="shared" si="6288"/>
        <v>16.485955215118679</v>
      </c>
      <c r="Y5921">
        <f t="shared" si="6289"/>
        <v>1.5373874768040686E-2</v>
      </c>
      <c r="Z5921" s="34">
        <f t="shared" si="6290"/>
        <v>6.2394342047891618E-4</v>
      </c>
      <c r="AA5921" s="36">
        <f t="shared" si="6291"/>
        <v>2.4560097311081513E-4</v>
      </c>
      <c r="AB5921" s="34">
        <f t="shared" si="6292"/>
        <v>1.7719373785567562E-3</v>
      </c>
      <c r="AC5921" s="36">
        <f t="shared" si="6293"/>
        <v>228.81095225332476</v>
      </c>
      <c r="AD5921" s="34">
        <f t="shared" si="6294"/>
        <v>0</v>
      </c>
      <c r="AE5921">
        <f t="shared" si="6295"/>
        <v>129130.38294823455</v>
      </c>
      <c r="AF5921" s="36">
        <f t="shared" si="6296"/>
        <v>0</v>
      </c>
      <c r="AG5921" s="34">
        <f t="shared" si="6297"/>
        <v>107.70679480608217</v>
      </c>
      <c r="AH5921">
        <f t="shared" si="6298"/>
        <v>1.1972214053602812</v>
      </c>
      <c r="AI5921" s="29">
        <f t="shared" si="6299"/>
        <v>107.70679480608217</v>
      </c>
      <c r="AJ5921">
        <f t="shared" si="6300"/>
        <v>84525.562328961518</v>
      </c>
      <c r="AK5921" s="36">
        <f t="shared" si="6301"/>
        <v>-2.2223131492684854E-46</v>
      </c>
      <c r="AL5921" s="36">
        <f t="shared" si="6302"/>
        <v>-1.0436439276633663E-4</v>
      </c>
      <c r="AM5921" s="36">
        <f t="shared" si="6303"/>
        <v>-2.0985255188315286E-5</v>
      </c>
      <c r="AN5921" s="37">
        <f t="shared" si="6304"/>
        <v>6.8791728404538421E-45</v>
      </c>
      <c r="AO5921" s="36">
        <f t="shared" si="6305"/>
        <v>0.50169300132005379</v>
      </c>
      <c r="AP5921" s="36">
        <f t="shared" si="6306"/>
        <v>1.1822090758117824E-2</v>
      </c>
      <c r="AQ5921" s="74">
        <f t="shared" si="6307"/>
        <v>8.3753975882240429E-46</v>
      </c>
      <c r="AR5921" s="73">
        <f t="shared" si="6308"/>
        <v>2.1509751085626311E-46</v>
      </c>
      <c r="AS5921" s="72">
        <f t="shared" si="6309"/>
        <v>0.12627405522281579</v>
      </c>
      <c r="AT5921" s="37">
        <f t="shared" si="6310"/>
        <v>2.8452832901113905E-42</v>
      </c>
      <c r="AU5921" s="37">
        <f t="shared" si="6311"/>
        <v>0.61744419081021085</v>
      </c>
      <c r="AV5921" s="34">
        <f t="shared" si="6312"/>
        <v>11.610284788814759</v>
      </c>
      <c r="AW5921" s="34">
        <f t="shared" si="6313"/>
        <v>12.199290416566688</v>
      </c>
      <c r="AX5921" s="37">
        <f t="shared" si="6314"/>
        <v>60.531413764168477</v>
      </c>
      <c r="AY5921" s="7">
        <f t="shared" si="6315"/>
        <v>214.06252542750332</v>
      </c>
      <c r="AZ5921" s="37">
        <f t="shared" si="6316"/>
        <v>190.25295022212185</v>
      </c>
      <c r="BA5921" s="2">
        <f>BE5921*'mass balance'!$B$17+BF5921*'mass balance'!$C$17+BG5921*'mass balance'!$D$17+BH5921*'mass balance'!$E$17</f>
        <v>1.6860472721887711E-3</v>
      </c>
      <c r="BB5921" s="2">
        <f>BE5921*'mass balance'!$B$18+BF5921*'mass balance'!$C$18+BG5921*'mass balance'!$D$18+BH5921*'mass balance'!$E$18</f>
        <v>1.7119864609916756E-3</v>
      </c>
      <c r="BC5921" s="2">
        <f>BE5921*'mass balance'!$B$19+BF5921*'mass balance'!$C$19+BG5921*'mass balance'!$D$19+BH5921*'mass balance'!$E$19</f>
        <v>-2.1399830762395943E-3</v>
      </c>
      <c r="BD5921" s="2">
        <f>BE5921*'mass balance'!$B$20+BF5921*'mass balance'!$C$20+BG5921*'mass balance'!$D$20+BH5921*'mass balance'!$E$20</f>
        <v>7.7817566408712498E-5</v>
      </c>
      <c r="BE5921" s="2">
        <f>N5921*'mass balance'!$H$11+R5921*'mass balance'!$I$11+S5921*'mass balance'!$J$11</f>
        <v>-3.186609540622581E-3</v>
      </c>
      <c r="BF5921" s="2">
        <f>N5921*'mass balance'!$H$12+R5921*'mass balance'!$I$12+S5921*'mass balance'!$J$12</f>
        <v>3.9991299900631971E-4</v>
      </c>
      <c r="BG5921" s="2">
        <f>N5921*'mass balance'!$H$13+R5921*'mass balance'!$I$13+S5921*'mass balance'!$J$13</f>
        <v>3.6302601887833283E-4</v>
      </c>
      <c r="BH5921" s="2">
        <f>N5921*'mass balance'!$H$14+R5921*'mass balance'!$I$14+S5921*'mass balance'!$J$14</f>
        <v>3.4853541850559479E-4</v>
      </c>
      <c r="BI5921" s="36">
        <f t="shared" si="6317"/>
        <v>7.8325413151257937E-20</v>
      </c>
      <c r="BJ5921" s="36">
        <f t="shared" si="6318"/>
        <v>6.9853091755263795E-23</v>
      </c>
      <c r="BK5921" s="36">
        <f t="shared" si="6319"/>
        <v>6.0599746503514578E-19</v>
      </c>
      <c r="BL5921" s="36">
        <f t="shared" si="6320"/>
        <v>3.2723714444594932E-19</v>
      </c>
      <c r="BM5921" s="36">
        <f t="shared" si="6321"/>
        <v>1.1350130948521114E-15</v>
      </c>
      <c r="BN5921" s="36">
        <f t="shared" ca="1" si="6265"/>
        <v>0.40258365845865907</v>
      </c>
      <c r="BO5921" s="36">
        <f t="shared" ca="1" si="6322"/>
        <v>1</v>
      </c>
      <c r="BP5921" s="36">
        <f t="shared" si="6323"/>
        <v>-1.1350130948491957E-15</v>
      </c>
      <c r="BQ5921" s="36">
        <f t="shared" si="6324"/>
        <v>0.99999999999743117</v>
      </c>
      <c r="BR5921" s="2">
        <f t="shared" si="6268"/>
        <v>-5</v>
      </c>
      <c r="BS5921">
        <v>0</v>
      </c>
      <c r="BT5921" s="37">
        <f t="shared" si="6325"/>
        <v>2.1453330339301933</v>
      </c>
      <c r="BU5921" s="34">
        <f t="shared" si="6326"/>
        <v>-5</v>
      </c>
      <c r="BV5921" s="34">
        <f t="shared" si="6327"/>
        <v>-5</v>
      </c>
      <c r="BW5921" s="34">
        <f t="shared" si="6328"/>
        <v>-5</v>
      </c>
      <c r="BX5921" s="34">
        <f t="shared" si="6329"/>
        <v>-5</v>
      </c>
      <c r="BY5921" s="34">
        <f t="shared" si="6330"/>
        <v>42.635974097348033</v>
      </c>
      <c r="BZ5921" s="36">
        <f t="shared" si="6331"/>
        <v>2.1399830762395943E-3</v>
      </c>
      <c r="CA5921" s="34">
        <f t="shared" si="6332"/>
        <v>1.1276214279071623E-2</v>
      </c>
    </row>
    <row r="5922" spans="1:79" ht="13.2" x14ac:dyDescent="0.25">
      <c r="A5922" s="75">
        <f t="shared" si="6266"/>
        <v>16.131506849312981</v>
      </c>
      <c r="B5922" s="34">
        <f t="shared" si="6269"/>
        <v>5887.9999999992378</v>
      </c>
      <c r="C5922">
        <f t="shared" si="6267"/>
        <v>15</v>
      </c>
      <c r="D5922" s="35">
        <f t="shared" si="6270"/>
        <v>3000</v>
      </c>
      <c r="E5922" s="27">
        <v>0</v>
      </c>
      <c r="F5922" s="64">
        <f t="shared" si="6271"/>
        <v>0.46593146951268899</v>
      </c>
      <c r="G5922" s="34">
        <v>0</v>
      </c>
      <c r="H5922" s="34">
        <f t="shared" si="6272"/>
        <v>1</v>
      </c>
      <c r="I5922" s="34">
        <f t="shared" si="6273"/>
        <v>6192.2292298236371</v>
      </c>
      <c r="J5922" s="34">
        <f t="shared" si="6274"/>
        <v>158705.81796302387</v>
      </c>
      <c r="K5922" s="34">
        <f t="shared" si="6275"/>
        <v>139817.82707263777</v>
      </c>
      <c r="L5922" s="36">
        <f t="shared" si="6276"/>
        <v>45413.688667739319</v>
      </c>
      <c r="M5922" s="34">
        <f t="shared" si="6277"/>
        <v>52.228002934779802</v>
      </c>
      <c r="N5922" s="34">
        <f t="shared" si="6278"/>
        <v>1338.5951357255419</v>
      </c>
      <c r="O5922" s="34">
        <f t="shared" si="6279"/>
        <v>4.9430669600601176</v>
      </c>
      <c r="P5922">
        <f t="shared" si="6280"/>
        <v>641.37972567988231</v>
      </c>
      <c r="Q5922" s="36">
        <f t="shared" si="6281"/>
        <v>1230.3609443258554</v>
      </c>
      <c r="R5922" s="34">
        <f t="shared" si="6282"/>
        <v>875.57900731702989</v>
      </c>
      <c r="S5922" s="34">
        <f t="shared" si="6283"/>
        <v>252.40367871619199</v>
      </c>
      <c r="T5922" s="36">
        <f t="shared" si="6284"/>
        <v>-2.2456252097822138E-13</v>
      </c>
      <c r="U5922" s="36">
        <f t="shared" si="6285"/>
        <v>3397.1919065812131</v>
      </c>
      <c r="V5922" s="36">
        <f t="shared" si="6286"/>
        <v>3.1859899109626194E-2</v>
      </c>
      <c r="W5922" s="68">
        <f t="shared" si="6287"/>
        <v>129.75339619354091</v>
      </c>
      <c r="X5922">
        <f t="shared" si="6288"/>
        <v>16.487304760189346</v>
      </c>
      <c r="Y5922">
        <f t="shared" si="6289"/>
        <v>1.5373874768040686E-2</v>
      </c>
      <c r="Z5922" s="34">
        <f t="shared" si="6290"/>
        <v>6.2394342047891618E-4</v>
      </c>
      <c r="AA5922" s="36">
        <f t="shared" si="6291"/>
        <v>2.4554192833691835E-4</v>
      </c>
      <c r="AB5922" s="34">
        <f t="shared" si="6292"/>
        <v>1.7719373785567562E-3</v>
      </c>
      <c r="AC5922" s="36">
        <f t="shared" si="6293"/>
        <v>228.81095225332476</v>
      </c>
      <c r="AD5922" s="34">
        <f t="shared" si="6294"/>
        <v>0</v>
      </c>
      <c r="AE5922">
        <f t="shared" si="6295"/>
        <v>129130.38294823455</v>
      </c>
      <c r="AF5922" s="36">
        <f t="shared" si="6296"/>
        <v>0</v>
      </c>
      <c r="AG5922" s="34">
        <f t="shared" si="6297"/>
        <v>107.76658767645628</v>
      </c>
      <c r="AH5922">
        <f t="shared" si="6298"/>
        <v>1.1971532054663783</v>
      </c>
      <c r="AI5922" s="29">
        <f t="shared" si="6299"/>
        <v>107.76658767645628</v>
      </c>
      <c r="AJ5922">
        <f t="shared" si="6300"/>
        <v>84633.328916637969</v>
      </c>
      <c r="AK5922" s="36">
        <f t="shared" si="6301"/>
        <v>-2.1509751085626311E-46</v>
      </c>
      <c r="AL5922" s="36">
        <f t="shared" si="6302"/>
        <v>-1.043426824246559E-4</v>
      </c>
      <c r="AM5922" s="36">
        <f t="shared" si="6303"/>
        <v>-2.0948004506999351E-5</v>
      </c>
      <c r="AN5922" s="37">
        <f t="shared" si="6304"/>
        <v>6.6569415255269934E-45</v>
      </c>
      <c r="AO5922" s="36">
        <f t="shared" si="6305"/>
        <v>0.5015886369272875</v>
      </c>
      <c r="AP5922" s="36">
        <f t="shared" si="6306"/>
        <v>1.1801105502929508E-2</v>
      </c>
      <c r="AQ5922" s="74">
        <f t="shared" si="6307"/>
        <v>8.1098909250785042E-46</v>
      </c>
      <c r="AR5922" s="73">
        <f t="shared" si="6308"/>
        <v>2.0819124196005503E-46</v>
      </c>
      <c r="AS5922" s="72">
        <f t="shared" si="6309"/>
        <v>0.12619526735574566</v>
      </c>
      <c r="AT5922" s="37">
        <f t="shared" si="6310"/>
        <v>2.7550855813932516E-42</v>
      </c>
      <c r="AU5922" s="37">
        <f t="shared" si="6311"/>
        <v>0.61634817284064847</v>
      </c>
      <c r="AV5922" s="34">
        <f t="shared" si="6312"/>
        <v>11.625087201547458</v>
      </c>
      <c r="AW5922" s="34">
        <f t="shared" si="6313"/>
        <v>12.20228657416426</v>
      </c>
      <c r="AX5922" s="37">
        <f t="shared" si="6314"/>
        <v>60.546280338292725</v>
      </c>
      <c r="AY5922" s="7">
        <f t="shared" si="6315"/>
        <v>214.12705030754535</v>
      </c>
      <c r="AZ5922" s="37">
        <f t="shared" si="6316"/>
        <v>190.29967653183363</v>
      </c>
      <c r="BA5922" s="2">
        <f>BE5922*'mass balance'!$B$17+BF5922*'mass balance'!$C$17+BG5922*'mass balance'!$D$17+BH5922*'mass balance'!$E$17</f>
        <v>1.6863427972846465E-3</v>
      </c>
      <c r="BB5922" s="2">
        <f>BE5922*'mass balance'!$B$18+BF5922*'mass balance'!$C$18+BG5922*'mass balance'!$D$18+BH5922*'mass balance'!$E$18</f>
        <v>1.7122865326274876E-3</v>
      </c>
      <c r="BC5922" s="2">
        <f>BE5922*'mass balance'!$B$19+BF5922*'mass balance'!$C$19+BG5922*'mass balance'!$D$19+BH5922*'mass balance'!$E$19</f>
        <v>-2.1403581657843591E-3</v>
      </c>
      <c r="BD5922" s="2">
        <f>BE5922*'mass balance'!$B$20+BF5922*'mass balance'!$C$20+BG5922*'mass balance'!$D$20+BH5922*'mass balance'!$E$20</f>
        <v>7.7831206028522158E-5</v>
      </c>
      <c r="BE5922" s="2">
        <f>N5922*'mass balance'!$H$11+R5922*'mass balance'!$I$11+S5922*'mass balance'!$J$11</f>
        <v>-3.1871312755370044E-3</v>
      </c>
      <c r="BF5922" s="2">
        <f>N5922*'mass balance'!$H$12+R5922*'mass balance'!$I$12+S5922*'mass balance'!$J$12</f>
        <v>3.9991505158526658E-4</v>
      </c>
      <c r="BG5922" s="2">
        <f>N5922*'mass balance'!$H$13+R5922*'mass balance'!$I$13+S5922*'mass balance'!$J$13</f>
        <v>3.6312491326262068E-4</v>
      </c>
      <c r="BH5922" s="2">
        <f>N5922*'mass balance'!$H$14+R5922*'mass balance'!$I$14+S5922*'mass balance'!$J$14</f>
        <v>3.4859248326185984E-4</v>
      </c>
      <c r="BI5922" s="36">
        <f t="shared" si="6317"/>
        <v>7.8325413151257937E-20</v>
      </c>
      <c r="BJ5922" s="36">
        <f t="shared" si="6318"/>
        <v>6.9856888882393489E-23</v>
      </c>
      <c r="BK5922" s="36">
        <f t="shared" si="6319"/>
        <v>6.0606731812690109E-19</v>
      </c>
      <c r="BL5922" s="36">
        <f t="shared" si="6320"/>
        <v>3.2729366368978928E-19</v>
      </c>
      <c r="BM5922" s="36">
        <f t="shared" si="6321"/>
        <v>1.1353403319965574E-15</v>
      </c>
      <c r="BN5922" s="36">
        <f t="shared" ref="BN5922:BN5985" ca="1" si="6333">RAND()</f>
        <v>0.63849044291312806</v>
      </c>
      <c r="BO5922" s="36">
        <f t="shared" ca="1" si="6322"/>
        <v>1</v>
      </c>
      <c r="BP5922" s="36">
        <f t="shared" si="6323"/>
        <v>-1.1353403319936396E-15</v>
      </c>
      <c r="BQ5922" s="36">
        <f t="shared" si="6324"/>
        <v>0.99999999999743006</v>
      </c>
      <c r="BR5922" s="2">
        <f t="shared" si="6268"/>
        <v>-5</v>
      </c>
      <c r="BS5922">
        <v>0</v>
      </c>
      <c r="BT5922" s="37">
        <f t="shared" si="6325"/>
        <v>2.1457090611988199</v>
      </c>
      <c r="BU5922" s="34">
        <f t="shared" si="6326"/>
        <v>-5</v>
      </c>
      <c r="BV5922" s="34">
        <f t="shared" si="6327"/>
        <v>-5</v>
      </c>
      <c r="BW5922" s="34">
        <f t="shared" si="6328"/>
        <v>-5</v>
      </c>
      <c r="BX5922" s="34">
        <f t="shared" si="6329"/>
        <v>-5</v>
      </c>
      <c r="BY5922" s="34">
        <f t="shared" si="6330"/>
        <v>42.642954769442767</v>
      </c>
      <c r="BZ5922" s="36">
        <f t="shared" si="6331"/>
        <v>2.1403581657843591E-3</v>
      </c>
      <c r="CA5922" s="34">
        <f t="shared" si="6332"/>
        <v>1.1275421484176209E-2</v>
      </c>
    </row>
    <row r="5923" spans="1:79" ht="13.2" x14ac:dyDescent="0.25">
      <c r="A5923" s="75">
        <f t="shared" ref="A5923:A5986" si="6334">IF($B$31=24,A5922+1/(365*24),A5922+1/365)</f>
        <v>16.134246575340377</v>
      </c>
      <c r="B5923" s="34">
        <f t="shared" si="6269"/>
        <v>5888.9999999992378</v>
      </c>
      <c r="C5923">
        <f t="shared" ref="C5923:C5986" si="6335">$B$29</f>
        <v>15</v>
      </c>
      <c r="D5923" s="35">
        <f t="shared" si="6270"/>
        <v>3000</v>
      </c>
      <c r="E5923" s="27">
        <v>0</v>
      </c>
      <c r="F5923" s="64">
        <f t="shared" si="6271"/>
        <v>0.46593146951268899</v>
      </c>
      <c r="G5923" s="34">
        <v>0</v>
      </c>
      <c r="H5923" s="34">
        <f t="shared" si="6272"/>
        <v>1</v>
      </c>
      <c r="I5923" s="34">
        <f t="shared" si="6273"/>
        <v>6192.2292298236371</v>
      </c>
      <c r="J5923" s="34">
        <f t="shared" si="6274"/>
        <v>158731.79618835976</v>
      </c>
      <c r="K5923" s="34">
        <f t="shared" si="6275"/>
        <v>139840.71356201975</v>
      </c>
      <c r="L5923" s="36">
        <f t="shared" si="6276"/>
        <v>45424.839632427691</v>
      </c>
      <c r="M5923" s="34">
        <f t="shared" si="6277"/>
        <v>52.228002934779802</v>
      </c>
      <c r="N5923" s="34">
        <f t="shared" si="6278"/>
        <v>1338.8142475798882</v>
      </c>
      <c r="O5923" s="34">
        <f t="shared" si="6279"/>
        <v>4.9430669600601176</v>
      </c>
      <c r="P5923">
        <f t="shared" si="6280"/>
        <v>641.53721129452197</v>
      </c>
      <c r="Q5923" s="36">
        <f t="shared" si="6281"/>
        <v>1230.579504921074</v>
      </c>
      <c r="R5923" s="34">
        <f t="shared" si="6282"/>
        <v>875.73948240349102</v>
      </c>
      <c r="S5923" s="34">
        <f t="shared" si="6283"/>
        <v>252.40496426034295</v>
      </c>
      <c r="T5923" s="36">
        <f t="shared" si="6284"/>
        <v>-2.2454414414818307E-13</v>
      </c>
      <c r="U5923" s="36">
        <f t="shared" si="6285"/>
        <v>3397.1919065812131</v>
      </c>
      <c r="V5923" s="36">
        <f t="shared" si="6286"/>
        <v>3.1860061378683274E-2</v>
      </c>
      <c r="W5923" s="68">
        <f t="shared" si="6287"/>
        <v>129.78525609265054</v>
      </c>
      <c r="X5923">
        <f t="shared" si="6288"/>
        <v>16.488654091290886</v>
      </c>
      <c r="Y5923">
        <f t="shared" si="6289"/>
        <v>1.5373874768040686E-2</v>
      </c>
      <c r="Z5923" s="34">
        <f t="shared" si="6290"/>
        <v>6.2394342047891618E-4</v>
      </c>
      <c r="AA5923" s="36">
        <f t="shared" si="6291"/>
        <v>2.4548290258747995E-4</v>
      </c>
      <c r="AB5923" s="34">
        <f t="shared" si="6292"/>
        <v>1.7719373785567562E-3</v>
      </c>
      <c r="AC5923" s="36">
        <f t="shared" si="6293"/>
        <v>228.81095225332476</v>
      </c>
      <c r="AD5923" s="34">
        <f t="shared" si="6294"/>
        <v>0</v>
      </c>
      <c r="AE5923">
        <f t="shared" si="6295"/>
        <v>129130.38294823455</v>
      </c>
      <c r="AF5923" s="36">
        <f t="shared" si="6296"/>
        <v>0</v>
      </c>
      <c r="AG5923" s="34">
        <f t="shared" si="6297"/>
        <v>107.82637711288427</v>
      </c>
      <c r="AH5923">
        <f t="shared" si="6298"/>
        <v>1.197084981621046</v>
      </c>
      <c r="AI5923" s="29">
        <f t="shared" si="6299"/>
        <v>107.82637711288427</v>
      </c>
      <c r="AJ5923">
        <f t="shared" si="6300"/>
        <v>84741.155293750853</v>
      </c>
      <c r="AK5923" s="36">
        <f t="shared" si="6301"/>
        <v>-2.0819124196005503E-46</v>
      </c>
      <c r="AL5923" s="36">
        <f t="shared" si="6302"/>
        <v>-1.0432097659925632E-4</v>
      </c>
      <c r="AM5923" s="36">
        <f t="shared" si="6303"/>
        <v>-2.0910819948932622E-5</v>
      </c>
      <c r="AN5923" s="37">
        <f t="shared" si="6304"/>
        <v>6.4418440146707305E-45</v>
      </c>
      <c r="AO5923" s="36">
        <f t="shared" si="6305"/>
        <v>0.50148429424486285</v>
      </c>
      <c r="AP5923" s="36">
        <f t="shared" si="6306"/>
        <v>1.1780157498422509E-2</v>
      </c>
      <c r="AQ5923" s="74">
        <f t="shared" si="6307"/>
        <v>7.8527457279875426E-46</v>
      </c>
      <c r="AR5923" s="73">
        <f t="shared" si="6308"/>
        <v>2.0150529797893881E-46</v>
      </c>
      <c r="AS5923" s="72">
        <f t="shared" si="6309"/>
        <v>0.12611652864784745</v>
      </c>
      <c r="AT5923" s="37">
        <f t="shared" si="6310"/>
        <v>2.6677284231558893E-42</v>
      </c>
      <c r="AU5923" s="37">
        <f t="shared" si="6311"/>
        <v>0.61525410039977912</v>
      </c>
      <c r="AV5923" s="34">
        <f t="shared" si="6312"/>
        <v>11.639897826733943</v>
      </c>
      <c r="AW5923" s="34">
        <f t="shared" si="6313"/>
        <v>12.205282747139799</v>
      </c>
      <c r="AX5923" s="37">
        <f t="shared" si="6314"/>
        <v>60.56114698872063</v>
      </c>
      <c r="AY5923" s="7">
        <f t="shared" si="6315"/>
        <v>214.1915836552449</v>
      </c>
      <c r="AZ5923" s="37">
        <f t="shared" si="6316"/>
        <v>190.34640308137116</v>
      </c>
      <c r="BA5923" s="2">
        <f>BE5923*'mass balance'!$B$17+BF5923*'mass balance'!$C$17+BG5923*'mass balance'!$D$17+BH5923*'mass balance'!$E$17</f>
        <v>1.6866383167314703E-3</v>
      </c>
      <c r="BB5923" s="2">
        <f>BE5923*'mass balance'!$B$18+BF5923*'mass balance'!$C$18+BG5923*'mass balance'!$D$18+BH5923*'mass balance'!$E$18</f>
        <v>1.7125865985273389E-3</v>
      </c>
      <c r="BC5923" s="2">
        <f>BE5923*'mass balance'!$B$19+BF5923*'mass balance'!$C$19+BG5923*'mass balance'!$D$19+BH5923*'mass balance'!$E$19</f>
        <v>-2.1407332481591735E-3</v>
      </c>
      <c r="BD5923" s="2">
        <f>BE5923*'mass balance'!$B$20+BF5923*'mass balance'!$C$20+BG5923*'mass balance'!$D$20+BH5923*'mass balance'!$E$20</f>
        <v>7.7844845387606295E-5</v>
      </c>
      <c r="BE5923" s="2">
        <f>N5923*'mass balance'!$H$11+R5923*'mass balance'!$I$11+S5923*'mass balance'!$J$11</f>
        <v>-3.187652970428305E-3</v>
      </c>
      <c r="BF5923" s="2">
        <f>N5923*'mass balance'!$H$12+R5923*'mass balance'!$I$12+S5923*'mass balance'!$J$12</f>
        <v>3.9991708843535557E-4</v>
      </c>
      <c r="BG5923" s="2">
        <f>N5923*'mass balance'!$H$13+R5923*'mass balance'!$I$13+S5923*'mass balance'!$J$13</f>
        <v>3.6322379468285232E-4</v>
      </c>
      <c r="BH5923" s="2">
        <f>N5923*'mass balance'!$H$14+R5923*'mass balance'!$I$14+S5923*'mass balance'!$J$14</f>
        <v>3.4864954364059584E-4</v>
      </c>
      <c r="BI5923" s="36">
        <f t="shared" si="6317"/>
        <v>7.8325413151257937E-20</v>
      </c>
      <c r="BJ5923" s="36">
        <f t="shared" si="6318"/>
        <v>6.9860686580186123E-23</v>
      </c>
      <c r="BK5923" s="36">
        <f t="shared" si="6319"/>
        <v>6.0613717501578347E-19</v>
      </c>
      <c r="BL5923" s="36">
        <f t="shared" si="6320"/>
        <v>3.2735018989407434E-19</v>
      </c>
      <c r="BM5923" s="36">
        <f t="shared" si="6321"/>
        <v>1.1356676256602472E-15</v>
      </c>
      <c r="BN5923" s="36">
        <f t="shared" ca="1" si="6333"/>
        <v>0.16196412871176846</v>
      </c>
      <c r="BO5923" s="36">
        <f t="shared" ca="1" si="6322"/>
        <v>1</v>
      </c>
      <c r="BP5923" s="36">
        <f t="shared" si="6323"/>
        <v>-1.1356676256573274E-15</v>
      </c>
      <c r="BQ5923" s="36">
        <f t="shared" si="6324"/>
        <v>0.99999999999742895</v>
      </c>
      <c r="BR5923" s="2">
        <f t="shared" si="6268"/>
        <v>-5</v>
      </c>
      <c r="BS5923">
        <v>0</v>
      </c>
      <c r="BT5923" s="37">
        <f t="shared" si="6325"/>
        <v>2.1460850812795713</v>
      </c>
      <c r="BU5923" s="34">
        <f t="shared" si="6326"/>
        <v>-5</v>
      </c>
      <c r="BV5923" s="34">
        <f t="shared" si="6327"/>
        <v>-5</v>
      </c>
      <c r="BW5923" s="34">
        <f t="shared" si="6328"/>
        <v>-5</v>
      </c>
      <c r="BX5923" s="34">
        <f t="shared" si="6329"/>
        <v>-5</v>
      </c>
      <c r="BY5923" s="34">
        <f t="shared" si="6330"/>
        <v>42.649934906038936</v>
      </c>
      <c r="BZ5923" s="36">
        <f t="shared" si="6331"/>
        <v>2.1407332481591735E-3</v>
      </c>
      <c r="CA5923" s="34">
        <f t="shared" si="6332"/>
        <v>1.1274629026544523E-2</v>
      </c>
    </row>
    <row r="5924" spans="1:79" ht="13.2" x14ac:dyDescent="0.25">
      <c r="A5924" s="75">
        <f t="shared" si="6334"/>
        <v>16.136986301367774</v>
      </c>
      <c r="B5924" s="34">
        <f t="shared" si="6269"/>
        <v>5889.9999999992378</v>
      </c>
      <c r="C5924">
        <f t="shared" si="6335"/>
        <v>15</v>
      </c>
      <c r="D5924" s="35">
        <f t="shared" si="6270"/>
        <v>3000</v>
      </c>
      <c r="E5924" s="27">
        <v>0</v>
      </c>
      <c r="F5924" s="64">
        <f t="shared" si="6271"/>
        <v>0.46593146951268899</v>
      </c>
      <c r="G5924" s="34">
        <v>0</v>
      </c>
      <c r="H5924" s="34">
        <f t="shared" si="6272"/>
        <v>1</v>
      </c>
      <c r="I5924" s="34">
        <f t="shared" si="6273"/>
        <v>6192.2292298236371</v>
      </c>
      <c r="J5924" s="34">
        <f t="shared" si="6274"/>
        <v>158757.77242035285</v>
      </c>
      <c r="K5924" s="34">
        <f t="shared" si="6275"/>
        <v>139863.5982952918</v>
      </c>
      <c r="L5924" s="36">
        <f t="shared" si="6276"/>
        <v>45435.99065391023</v>
      </c>
      <c r="M5924" s="34">
        <f t="shared" si="6277"/>
        <v>52.228002934779802</v>
      </c>
      <c r="N5924" s="34">
        <f t="shared" si="6278"/>
        <v>1339.0333426214984</v>
      </c>
      <c r="O5924" s="34">
        <f t="shared" si="6279"/>
        <v>4.9430669600601176</v>
      </c>
      <c r="P5924">
        <f t="shared" si="6280"/>
        <v>641.69469771126853</v>
      </c>
      <c r="Q5924" s="36">
        <f t="shared" si="6281"/>
        <v>1230.7980529591553</v>
      </c>
      <c r="R5924" s="34">
        <f t="shared" si="6282"/>
        <v>875.89995812030236</v>
      </c>
      <c r="S5924" s="34">
        <f t="shared" si="6283"/>
        <v>252.40623988038013</v>
      </c>
      <c r="T5924" s="36">
        <f t="shared" si="6284"/>
        <v>-2.2452577323850915E-13</v>
      </c>
      <c r="U5924" s="36">
        <f t="shared" si="6285"/>
        <v>3397.1919065812131</v>
      </c>
      <c r="V5924" s="36">
        <f t="shared" si="6286"/>
        <v>3.1860222395059493E-2</v>
      </c>
      <c r="W5924" s="68">
        <f t="shared" si="6287"/>
        <v>129.81711615402924</v>
      </c>
      <c r="X5924">
        <f t="shared" si="6288"/>
        <v>16.4900032084572</v>
      </c>
      <c r="Y5924">
        <f t="shared" si="6289"/>
        <v>1.5373874768040686E-2</v>
      </c>
      <c r="Z5924" s="34">
        <f t="shared" si="6290"/>
        <v>6.2394342047891618E-4</v>
      </c>
      <c r="AA5924" s="36">
        <f t="shared" si="6291"/>
        <v>2.4542389585404929E-4</v>
      </c>
      <c r="AB5924" s="34">
        <f t="shared" si="6292"/>
        <v>1.7719373785567562E-3</v>
      </c>
      <c r="AC5924" s="36">
        <f t="shared" si="6293"/>
        <v>228.81095225332476</v>
      </c>
      <c r="AD5924" s="34">
        <f t="shared" si="6294"/>
        <v>0</v>
      </c>
      <c r="AE5924">
        <f t="shared" si="6295"/>
        <v>129130.38294823455</v>
      </c>
      <c r="AF5924" s="36">
        <f t="shared" si="6296"/>
        <v>0</v>
      </c>
      <c r="AG5924" s="34">
        <f t="shared" si="6297"/>
        <v>107.88616311418181</v>
      </c>
      <c r="AH5924">
        <f t="shared" si="6298"/>
        <v>1.197016733837529</v>
      </c>
      <c r="AI5924" s="29">
        <f t="shared" si="6299"/>
        <v>107.88616311418181</v>
      </c>
      <c r="AJ5924">
        <f t="shared" si="6300"/>
        <v>84849.04145686503</v>
      </c>
      <c r="AK5924" s="36">
        <f t="shared" si="6301"/>
        <v>-2.0150529797893881E-46</v>
      </c>
      <c r="AL5924" s="36">
        <f t="shared" si="6302"/>
        <v>-1.0429927528919831E-4</v>
      </c>
      <c r="AM5924" s="36">
        <f t="shared" si="6303"/>
        <v>-2.0873701396740494E-5</v>
      </c>
      <c r="AN5924" s="37">
        <f t="shared" si="6304"/>
        <v>6.2336527727106749E-45</v>
      </c>
      <c r="AO5924" s="36">
        <f t="shared" si="6305"/>
        <v>0.50137997326826356</v>
      </c>
      <c r="AP5924" s="36">
        <f t="shared" si="6306"/>
        <v>1.1759246678473577E-2</v>
      </c>
      <c r="AQ5924" s="74">
        <f t="shared" si="6307"/>
        <v>7.6037004270643853E-46</v>
      </c>
      <c r="AR5924" s="73">
        <f t="shared" si="6308"/>
        <v>1.9503269563522598E-46</v>
      </c>
      <c r="AS5924" s="72">
        <f t="shared" si="6309"/>
        <v>0.12603783906844862</v>
      </c>
      <c r="AT5924" s="37">
        <f t="shared" si="6310"/>
        <v>2.5831229550890677E-42</v>
      </c>
      <c r="AU5924" s="37">
        <f t="shared" si="6311"/>
        <v>0.61416197003411765</v>
      </c>
      <c r="AV5924" s="34">
        <f t="shared" si="6312"/>
        <v>11.654716663902374</v>
      </c>
      <c r="AW5924" s="34">
        <f t="shared" si="6313"/>
        <v>12.208278935375469</v>
      </c>
      <c r="AX5924" s="37">
        <f t="shared" si="6314"/>
        <v>60.57601371486745</v>
      </c>
      <c r="AY5924" s="7">
        <f t="shared" si="6315"/>
        <v>214.25612546817453</v>
      </c>
      <c r="AZ5924" s="37">
        <f t="shared" si="6316"/>
        <v>190.39312986889669</v>
      </c>
      <c r="BA5924" s="2">
        <f>BE5924*'mass balance'!$B$17+BF5924*'mass balance'!$C$17+BG5924*'mass balance'!$D$17+BH5924*'mass balance'!$E$17</f>
        <v>1.6869338305198537E-3</v>
      </c>
      <c r="BB5924" s="2">
        <f>BE5924*'mass balance'!$B$18+BF5924*'mass balance'!$C$18+BG5924*'mass balance'!$D$18+BH5924*'mass balance'!$E$18</f>
        <v>1.7128866586816978E-3</v>
      </c>
      <c r="BC5924" s="2">
        <f>BE5924*'mass balance'!$B$19+BF5924*'mass balance'!$C$19+BG5924*'mass balance'!$D$19+BH5924*'mass balance'!$E$19</f>
        <v>-2.1411083233521221E-3</v>
      </c>
      <c r="BD5924" s="2">
        <f>BE5924*'mass balance'!$B$20+BF5924*'mass balance'!$C$20+BG5924*'mass balance'!$D$20+BH5924*'mass balance'!$E$20</f>
        <v>7.7858484485531702E-5</v>
      </c>
      <c r="BE5924" s="2">
        <f>N5924*'mass balance'!$H$11+R5924*'mass balance'!$I$11+S5924*'mass balance'!$J$11</f>
        <v>-3.1881746252892815E-3</v>
      </c>
      <c r="BF5924" s="2">
        <f>N5924*'mass balance'!$H$12+R5924*'mass balance'!$I$12+S5924*'mass balance'!$J$12</f>
        <v>3.9991910956141668E-4</v>
      </c>
      <c r="BG5924" s="2">
        <f>N5924*'mass balance'!$H$13+R5924*'mass balance'!$I$13+S5924*'mass balance'!$J$13</f>
        <v>3.6332266313933751E-4</v>
      </c>
      <c r="BH5924" s="2">
        <f>N5924*'mass balance'!$H$14+R5924*'mass balance'!$I$14+S5924*'mass balance'!$J$14</f>
        <v>3.4870659964101512E-4</v>
      </c>
      <c r="BI5924" s="36">
        <f t="shared" si="6317"/>
        <v>7.8325413151257937E-20</v>
      </c>
      <c r="BJ5924" s="36">
        <f t="shared" si="6318"/>
        <v>6.9864484848184924E-23</v>
      </c>
      <c r="BK5924" s="36">
        <f t="shared" si="6319"/>
        <v>6.0620703570236367E-19</v>
      </c>
      <c r="BL5924" s="36">
        <f t="shared" si="6320"/>
        <v>3.2740672305859536E-19</v>
      </c>
      <c r="BM5924" s="36">
        <f t="shared" si="6321"/>
        <v>1.1359949758501412E-15</v>
      </c>
      <c r="BN5924" s="36">
        <f t="shared" ca="1" si="6333"/>
        <v>9.2444712985473965E-2</v>
      </c>
      <c r="BO5924" s="36">
        <f t="shared" ca="1" si="6322"/>
        <v>1</v>
      </c>
      <c r="BP5924" s="36">
        <f t="shared" si="6323"/>
        <v>-1.1359949758472193E-15</v>
      </c>
      <c r="BQ5924" s="36">
        <f t="shared" si="6324"/>
        <v>0.99999999999742784</v>
      </c>
      <c r="BR5924" s="2">
        <f t="shared" ref="BR5924:BR5987" si="6336">IF(AJ5924-AJ5923&lt;-10000,$N$28*0.7,-5)</f>
        <v>-5</v>
      </c>
      <c r="BS5924">
        <v>0</v>
      </c>
      <c r="BT5924" s="37">
        <f t="shared" si="6325"/>
        <v>2.1464610941605025</v>
      </c>
      <c r="BU5924" s="34">
        <f t="shared" si="6326"/>
        <v>-5</v>
      </c>
      <c r="BV5924" s="34">
        <f t="shared" si="6327"/>
        <v>-5</v>
      </c>
      <c r="BW5924" s="34">
        <f t="shared" si="6328"/>
        <v>-5</v>
      </c>
      <c r="BX5924" s="34">
        <f t="shared" si="6329"/>
        <v>-5</v>
      </c>
      <c r="BY5924" s="34">
        <f t="shared" si="6330"/>
        <v>42.656914507040206</v>
      </c>
      <c r="BZ5924" s="36">
        <f t="shared" si="6331"/>
        <v>2.1411083233521221E-3</v>
      </c>
      <c r="CA5924" s="34">
        <f t="shared" si="6332"/>
        <v>1.127383690597733E-2</v>
      </c>
    </row>
    <row r="5925" spans="1:79" ht="13.2" x14ac:dyDescent="0.25">
      <c r="A5925" s="75">
        <f t="shared" si="6334"/>
        <v>16.13972602739517</v>
      </c>
      <c r="B5925" s="34">
        <f t="shared" si="6269"/>
        <v>5890.9999999992369</v>
      </c>
      <c r="C5925">
        <f t="shared" si="6335"/>
        <v>15</v>
      </c>
      <c r="D5925" s="35">
        <f t="shared" si="6270"/>
        <v>3000</v>
      </c>
      <c r="E5925" s="27">
        <v>0</v>
      </c>
      <c r="F5925" s="64">
        <f t="shared" si="6271"/>
        <v>0.46593146951268899</v>
      </c>
      <c r="G5925" s="34">
        <v>0</v>
      </c>
      <c r="H5925" s="34">
        <f t="shared" si="6272"/>
        <v>1</v>
      </c>
      <c r="I5925" s="34">
        <f t="shared" si="6273"/>
        <v>6192.2292298236371</v>
      </c>
      <c r="J5925" s="34">
        <f t="shared" si="6274"/>
        <v>158783.74665864525</v>
      </c>
      <c r="K5925" s="34">
        <f t="shared" si="6275"/>
        <v>139886.48127213868</v>
      </c>
      <c r="L5925" s="36">
        <f t="shared" si="6276"/>
        <v>45447.141731748503</v>
      </c>
      <c r="M5925" s="34">
        <f t="shared" si="6277"/>
        <v>52.228002934779802</v>
      </c>
      <c r="N5925" s="34">
        <f t="shared" si="6278"/>
        <v>1339.2524208473546</v>
      </c>
      <c r="O5925" s="34">
        <f t="shared" si="6279"/>
        <v>4.9430669600601176</v>
      </c>
      <c r="P5925">
        <f t="shared" si="6280"/>
        <v>641.85218492392971</v>
      </c>
      <c r="Q5925" s="36">
        <f t="shared" si="6281"/>
        <v>1231.0165884357702</v>
      </c>
      <c r="R5925" s="34">
        <f t="shared" si="6282"/>
        <v>876.06043446121271</v>
      </c>
      <c r="S5925" s="34">
        <f t="shared" si="6283"/>
        <v>252.40750557935118</v>
      </c>
      <c r="T5925" s="36">
        <f t="shared" si="6284"/>
        <v>-2.2450740824656975E-13</v>
      </c>
      <c r="U5925" s="36">
        <f t="shared" si="6285"/>
        <v>3397.1919065812131</v>
      </c>
      <c r="V5925" s="36">
        <f t="shared" si="6286"/>
        <v>3.1860382159139507E-2</v>
      </c>
      <c r="W5925" s="68">
        <f t="shared" si="6287"/>
        <v>129.8489763764243</v>
      </c>
      <c r="X5925">
        <f t="shared" si="6288"/>
        <v>16.491352111722215</v>
      </c>
      <c r="Y5925">
        <f t="shared" si="6289"/>
        <v>1.5373874768040686E-2</v>
      </c>
      <c r="Z5925" s="34">
        <f t="shared" si="6290"/>
        <v>6.2394342047891618E-4</v>
      </c>
      <c r="AA5925" s="36">
        <f t="shared" si="6291"/>
        <v>2.4536490812817957E-4</v>
      </c>
      <c r="AB5925" s="34">
        <f t="shared" si="6292"/>
        <v>1.7719373785567562E-3</v>
      </c>
      <c r="AC5925" s="36">
        <f t="shared" si="6293"/>
        <v>228.81095225332476</v>
      </c>
      <c r="AD5925" s="34">
        <f t="shared" si="6294"/>
        <v>0</v>
      </c>
      <c r="AE5925">
        <f t="shared" si="6295"/>
        <v>129130.38294823455</v>
      </c>
      <c r="AF5925" s="36">
        <f t="shared" si="6296"/>
        <v>0</v>
      </c>
      <c r="AG5925" s="34">
        <f t="shared" si="6297"/>
        <v>107.94594567916457</v>
      </c>
      <c r="AH5925">
        <f t="shared" si="6298"/>
        <v>1.1969484621284039</v>
      </c>
      <c r="AI5925" s="29">
        <f t="shared" si="6299"/>
        <v>107.94594567916457</v>
      </c>
      <c r="AJ5925">
        <f t="shared" si="6300"/>
        <v>84956.987402544197</v>
      </c>
      <c r="AK5925" s="36">
        <f t="shared" si="6301"/>
        <v>-1.9503269563522598E-46</v>
      </c>
      <c r="AL5925" s="36">
        <f t="shared" si="6302"/>
        <v>-1.0427757849354261E-4</v>
      </c>
      <c r="AM5925" s="36">
        <f t="shared" si="6303"/>
        <v>-2.0836648733256711E-5</v>
      </c>
      <c r="AN5925" s="37">
        <f t="shared" si="6304"/>
        <v>6.0321474747317367E-45</v>
      </c>
      <c r="AO5925" s="36">
        <f t="shared" si="6305"/>
        <v>0.50127567399297435</v>
      </c>
      <c r="AP5925" s="36">
        <f t="shared" si="6306"/>
        <v>1.1738372977076836E-2</v>
      </c>
      <c r="AQ5925" s="74">
        <f t="shared" si="6307"/>
        <v>7.3625015798192364E-46</v>
      </c>
      <c r="AR5925" s="73">
        <f t="shared" si="6308"/>
        <v>1.8876667153493653E-46</v>
      </c>
      <c r="AS5925" s="72">
        <f t="shared" si="6309"/>
        <v>0.12595919858689586</v>
      </c>
      <c r="AT5925" s="37">
        <f t="shared" si="6310"/>
        <v>2.5011830779152766E-42</v>
      </c>
      <c r="AU5925" s="37">
        <f t="shared" si="6311"/>
        <v>0.61307177829630899</v>
      </c>
      <c r="AV5925" s="34">
        <f t="shared" si="6312"/>
        <v>11.669543712580753</v>
      </c>
      <c r="AW5925" s="34">
        <f t="shared" si="6313"/>
        <v>12.211275138753463</v>
      </c>
      <c r="AX5925" s="37">
        <f t="shared" si="6314"/>
        <v>60.590880516148658</v>
      </c>
      <c r="AY5925" s="7">
        <f t="shared" si="6315"/>
        <v>214.32067574390715</v>
      </c>
      <c r="AZ5925" s="37">
        <f t="shared" si="6316"/>
        <v>190.43985689257295</v>
      </c>
      <c r="BA5925" s="2">
        <f>BE5925*'mass balance'!$B$17+BF5925*'mass balance'!$C$17+BG5925*'mass balance'!$D$17+BH5925*'mass balance'!$E$17</f>
        <v>1.6872293386404145E-3</v>
      </c>
      <c r="BB5925" s="2">
        <f>BE5925*'mass balance'!$B$18+BF5925*'mass balance'!$C$18+BG5925*'mass balance'!$D$18+BH5925*'mass balance'!$E$18</f>
        <v>1.7131867130810363E-3</v>
      </c>
      <c r="BC5925" s="2">
        <f>BE5925*'mass balance'!$B$19+BF5925*'mass balance'!$C$19+BG5925*'mass balance'!$D$19+BH5925*'mass balance'!$E$19</f>
        <v>-2.1414833913512956E-3</v>
      </c>
      <c r="BD5925" s="2">
        <f>BE5925*'mass balance'!$B$20+BF5925*'mass balance'!$C$20+BG5925*'mass balance'!$D$20+BH5925*'mass balance'!$E$20</f>
        <v>7.7872123321865268E-5</v>
      </c>
      <c r="BE5925" s="2">
        <f>N5925*'mass balance'!$H$11+R5925*'mass balance'!$I$11+S5925*'mass balance'!$J$11</f>
        <v>-3.1886962401127491E-3</v>
      </c>
      <c r="BF5925" s="2">
        <f>N5925*'mass balance'!$H$12+R5925*'mass balance'!$I$12+S5925*'mass balance'!$J$12</f>
        <v>3.9992111496827868E-4</v>
      </c>
      <c r="BG5925" s="2">
        <f>N5925*'mass balance'!$H$13+R5925*'mass balance'!$I$13+S5925*'mass balance'!$J$13</f>
        <v>3.6342151863239772E-4</v>
      </c>
      <c r="BH5925" s="2">
        <f>N5925*'mass balance'!$H$14+R5925*'mass balance'!$I$14+S5925*'mass balance'!$J$14</f>
        <v>3.4876365126233186E-4</v>
      </c>
      <c r="BI5925" s="36">
        <f t="shared" si="6317"/>
        <v>7.8325413151257937E-20</v>
      </c>
      <c r="BJ5925" s="36">
        <f t="shared" si="6318"/>
        <v>6.9868283685933893E-23</v>
      </c>
      <c r="BK5925" s="36">
        <f t="shared" si="6319"/>
        <v>6.0627690018721188E-19</v>
      </c>
      <c r="BL5925" s="36">
        <f t="shared" si="6320"/>
        <v>3.2746326318314461E-19</v>
      </c>
      <c r="BM5925" s="36">
        <f t="shared" si="6321"/>
        <v>1.1363223825731998E-15</v>
      </c>
      <c r="BN5925" s="36">
        <f t="shared" ca="1" si="6333"/>
        <v>0.23074030324287975</v>
      </c>
      <c r="BO5925" s="36">
        <f t="shared" ca="1" si="6322"/>
        <v>1</v>
      </c>
      <c r="BP5925" s="36">
        <f t="shared" si="6323"/>
        <v>-1.1363223825702757E-15</v>
      </c>
      <c r="BQ5925" s="36">
        <f t="shared" si="6324"/>
        <v>0.99999999999742673</v>
      </c>
      <c r="BR5925" s="2">
        <f t="shared" si="6336"/>
        <v>-5</v>
      </c>
      <c r="BS5925">
        <v>0</v>
      </c>
      <c r="BT5925" s="37">
        <f t="shared" si="6325"/>
        <v>2.1468370998296735</v>
      </c>
      <c r="BU5925" s="34">
        <f t="shared" si="6326"/>
        <v>-5</v>
      </c>
      <c r="BV5925" s="34">
        <f t="shared" si="6327"/>
        <v>-5</v>
      </c>
      <c r="BW5925" s="34">
        <f t="shared" si="6328"/>
        <v>-5</v>
      </c>
      <c r="BX5925" s="34">
        <f t="shared" si="6329"/>
        <v>-5</v>
      </c>
      <c r="BY5925" s="34">
        <f t="shared" si="6330"/>
        <v>42.66389357235041</v>
      </c>
      <c r="BZ5925" s="36">
        <f t="shared" si="6331"/>
        <v>2.1414833913512956E-3</v>
      </c>
      <c r="CA5925" s="34">
        <f t="shared" si="6332"/>
        <v>1.1273045122275551E-2</v>
      </c>
    </row>
    <row r="5926" spans="1:79" ht="13.2" x14ac:dyDescent="0.25">
      <c r="A5926" s="75">
        <f t="shared" si="6334"/>
        <v>16.142465753422567</v>
      </c>
      <c r="B5926" s="34">
        <f t="shared" si="6269"/>
        <v>5891.9999999992369</v>
      </c>
      <c r="C5926">
        <f t="shared" si="6335"/>
        <v>15</v>
      </c>
      <c r="D5926" s="35">
        <f t="shared" si="6270"/>
        <v>3000</v>
      </c>
      <c r="E5926" s="27">
        <v>0</v>
      </c>
      <c r="F5926" s="64">
        <f t="shared" si="6271"/>
        <v>0.46593146951268899</v>
      </c>
      <c r="G5926" s="34">
        <v>0</v>
      </c>
      <c r="H5926" s="34">
        <f t="shared" si="6272"/>
        <v>1</v>
      </c>
      <c r="I5926" s="34">
        <f t="shared" si="6273"/>
        <v>6192.2292298236371</v>
      </c>
      <c r="J5926" s="34">
        <f t="shared" si="6274"/>
        <v>158809.71890287875</v>
      </c>
      <c r="K5926" s="34">
        <f t="shared" si="6275"/>
        <v>139909.36249224475</v>
      </c>
      <c r="L5926" s="36">
        <f t="shared" si="6276"/>
        <v>45458.292865504212</v>
      </c>
      <c r="M5926" s="34">
        <f t="shared" si="6277"/>
        <v>52.228002934779802</v>
      </c>
      <c r="N5926" s="34">
        <f t="shared" si="6278"/>
        <v>1339.4714822544352</v>
      </c>
      <c r="O5926" s="34">
        <f t="shared" si="6279"/>
        <v>4.9430669600601176</v>
      </c>
      <c r="P5926">
        <f t="shared" si="6280"/>
        <v>642.00967292631549</v>
      </c>
      <c r="Q5926" s="36">
        <f t="shared" si="6281"/>
        <v>1231.2351113465957</v>
      </c>
      <c r="R5926" s="34">
        <f t="shared" si="6282"/>
        <v>876.22091141997282</v>
      </c>
      <c r="S5926" s="34">
        <f t="shared" si="6283"/>
        <v>252.40876136030542</v>
      </c>
      <c r="T5926" s="36">
        <f t="shared" si="6284"/>
        <v>-2.2448904916973727E-13</v>
      </c>
      <c r="U5926" s="36">
        <f t="shared" si="6285"/>
        <v>3397.1919065812131</v>
      </c>
      <c r="V5926" s="36">
        <f t="shared" si="6286"/>
        <v>3.1860540671308217E-2</v>
      </c>
      <c r="W5926" s="68">
        <f t="shared" si="6287"/>
        <v>129.88083675858346</v>
      </c>
      <c r="X5926">
        <f t="shared" si="6288"/>
        <v>16.492700801119806</v>
      </c>
      <c r="Y5926">
        <f t="shared" si="6289"/>
        <v>1.5373874768040686E-2</v>
      </c>
      <c r="Z5926" s="34">
        <f t="shared" si="6290"/>
        <v>6.2394342047891618E-4</v>
      </c>
      <c r="AA5926" s="36">
        <f t="shared" si="6291"/>
        <v>2.4530593940143096E-4</v>
      </c>
      <c r="AB5926" s="34">
        <f t="shared" si="6292"/>
        <v>1.7719373785567562E-3</v>
      </c>
      <c r="AC5926" s="36">
        <f t="shared" si="6293"/>
        <v>228.81095225332476</v>
      </c>
      <c r="AD5926" s="34">
        <f t="shared" si="6294"/>
        <v>0</v>
      </c>
      <c r="AE5926">
        <f t="shared" si="6295"/>
        <v>129130.38294823455</v>
      </c>
      <c r="AF5926" s="36">
        <f t="shared" si="6296"/>
        <v>0</v>
      </c>
      <c r="AG5926" s="34">
        <f t="shared" si="6297"/>
        <v>108.00572480664997</v>
      </c>
      <c r="AH5926">
        <f t="shared" si="6298"/>
        <v>1.196880166507384</v>
      </c>
      <c r="AI5926" s="29">
        <f t="shared" si="6299"/>
        <v>108.00572480664997</v>
      </c>
      <c r="AJ5926">
        <f t="shared" si="6300"/>
        <v>85064.993127350841</v>
      </c>
      <c r="AK5926" s="36">
        <f t="shared" si="6301"/>
        <v>-1.8876667153493653E-46</v>
      </c>
      <c r="AL5926" s="36">
        <f t="shared" si="6302"/>
        <v>-1.0425588621135015E-4</v>
      </c>
      <c r="AM5926" s="36">
        <f t="shared" si="6303"/>
        <v>-2.0799661841522995E-5</v>
      </c>
      <c r="AN5926" s="37">
        <f t="shared" si="6304"/>
        <v>5.8371147790965113E-45</v>
      </c>
      <c r="AO5926" s="36">
        <f t="shared" si="6305"/>
        <v>0.50117139641448083</v>
      </c>
      <c r="AP5926" s="36">
        <f t="shared" si="6306"/>
        <v>1.171753632834358E-2</v>
      </c>
      <c r="AQ5926" s="74">
        <f t="shared" si="6307"/>
        <v>7.1289036203564304E-46</v>
      </c>
      <c r="AR5926" s="73">
        <f t="shared" si="6308"/>
        <v>1.8270067529036907E-46</v>
      </c>
      <c r="AS5926" s="72">
        <f t="shared" si="6309"/>
        <v>0.12588060717255492</v>
      </c>
      <c r="AT5926" s="37">
        <f t="shared" si="6310"/>
        <v>2.4218253681871847E-42</v>
      </c>
      <c r="AU5926" s="37">
        <f t="shared" si="6311"/>
        <v>0.6119835217451175</v>
      </c>
      <c r="AV5926" s="34">
        <f t="shared" si="6312"/>
        <v>11.684378972296923</v>
      </c>
      <c r="AW5926" s="34">
        <f t="shared" si="6313"/>
        <v>12.214271357156013</v>
      </c>
      <c r="AX5926" s="37">
        <f t="shared" si="6314"/>
        <v>60.605747391979925</v>
      </c>
      <c r="AY5926" s="7">
        <f t="shared" si="6315"/>
        <v>214.38523448001629</v>
      </c>
      <c r="AZ5926" s="37">
        <f t="shared" si="6316"/>
        <v>190.48658415056337</v>
      </c>
      <c r="BA5926" s="2">
        <f>BE5926*'mass balance'!$B$17+BF5926*'mass balance'!$C$17+BG5926*'mass balance'!$D$17+BH5926*'mass balance'!$E$17</f>
        <v>1.6875248410837707E-3</v>
      </c>
      <c r="BB5926" s="2">
        <f>BE5926*'mass balance'!$B$18+BF5926*'mass balance'!$C$18+BG5926*'mass balance'!$D$18+BH5926*'mass balance'!$E$18</f>
        <v>1.7134867617158282E-3</v>
      </c>
      <c r="BC5926" s="2">
        <f>BE5926*'mass balance'!$B$19+BF5926*'mass balance'!$C$19+BG5926*'mass balance'!$D$19+BH5926*'mass balance'!$E$19</f>
        <v>-2.1418584521447855E-3</v>
      </c>
      <c r="BD5926" s="2">
        <f>BE5926*'mass balance'!$B$20+BF5926*'mass balance'!$C$20+BG5926*'mass balance'!$D$20+BH5926*'mass balance'!$E$20</f>
        <v>7.7885761896174017E-5</v>
      </c>
      <c r="BE5926" s="2">
        <f>N5926*'mass balance'!$H$11+R5926*'mass balance'!$I$11+S5926*'mass balance'!$J$11</f>
        <v>-3.1892178148915122E-3</v>
      </c>
      <c r="BF5926" s="2">
        <f>N5926*'mass balance'!$H$12+R5926*'mass balance'!$I$12+S5926*'mass balance'!$J$12</f>
        <v>3.9992310466077305E-4</v>
      </c>
      <c r="BG5926" s="2">
        <f>N5926*'mass balance'!$H$13+R5926*'mass balance'!$I$13+S5926*'mass balance'!$J$13</f>
        <v>3.6352036116233944E-4</v>
      </c>
      <c r="BH5926" s="2">
        <f>N5926*'mass balance'!$H$14+R5926*'mass balance'!$I$14+S5926*'mass balance'!$J$14</f>
        <v>3.4882069850375908E-4</v>
      </c>
      <c r="BI5926" s="36">
        <f t="shared" si="6317"/>
        <v>7.8325413151257937E-20</v>
      </c>
      <c r="BJ5926" s="36">
        <f t="shared" si="6318"/>
        <v>6.9872083092976776E-23</v>
      </c>
      <c r="BK5926" s="36">
        <f t="shared" si="6319"/>
        <v>6.0634676847089778E-19</v>
      </c>
      <c r="BL5926" s="36">
        <f t="shared" si="6320"/>
        <v>3.2751981026751218E-19</v>
      </c>
      <c r="BM5926" s="36">
        <f t="shared" si="6321"/>
        <v>1.1366498458363829E-15</v>
      </c>
      <c r="BN5926" s="36">
        <f t="shared" ca="1" si="6333"/>
        <v>0.48935458319936342</v>
      </c>
      <c r="BO5926" s="36">
        <f t="shared" ca="1" si="6322"/>
        <v>1</v>
      </c>
      <c r="BP5926" s="36">
        <f t="shared" si="6323"/>
        <v>-1.1366498458334569E-15</v>
      </c>
      <c r="BQ5926" s="36">
        <f t="shared" si="6324"/>
        <v>0.99999999999742561</v>
      </c>
      <c r="BR5926" s="2">
        <f t="shared" si="6336"/>
        <v>-5</v>
      </c>
      <c r="BS5926">
        <v>0</v>
      </c>
      <c r="BT5926" s="37">
        <f t="shared" si="6325"/>
        <v>2.1472130982751474</v>
      </c>
      <c r="BU5926" s="34">
        <f t="shared" si="6326"/>
        <v>-5</v>
      </c>
      <c r="BV5926" s="34">
        <f t="shared" si="6327"/>
        <v>-5</v>
      </c>
      <c r="BW5926" s="34">
        <f t="shared" si="6328"/>
        <v>-5</v>
      </c>
      <c r="BX5926" s="34">
        <f t="shared" si="6329"/>
        <v>-5</v>
      </c>
      <c r="BY5926" s="34">
        <f t="shared" si="6330"/>
        <v>42.6708721018733</v>
      </c>
      <c r="BZ5926" s="36">
        <f t="shared" si="6331"/>
        <v>2.1418584521447855E-3</v>
      </c>
      <c r="CA5926" s="34">
        <f t="shared" si="6332"/>
        <v>1.1272253675240242E-2</v>
      </c>
    </row>
    <row r="5927" spans="1:79" ht="13.2" x14ac:dyDescent="0.25">
      <c r="A5927" s="75">
        <f t="shared" si="6334"/>
        <v>16.145205479449963</v>
      </c>
      <c r="B5927" s="34">
        <f t="shared" si="6269"/>
        <v>5892.9999999992369</v>
      </c>
      <c r="C5927">
        <f t="shared" si="6335"/>
        <v>15</v>
      </c>
      <c r="D5927" s="35">
        <f t="shared" si="6270"/>
        <v>3000</v>
      </c>
      <c r="E5927" s="27">
        <v>0</v>
      </c>
      <c r="F5927" s="64">
        <f t="shared" si="6271"/>
        <v>0.46593146951268899</v>
      </c>
      <c r="G5927" s="34">
        <v>0</v>
      </c>
      <c r="H5927" s="34">
        <f t="shared" si="6272"/>
        <v>1</v>
      </c>
      <c r="I5927" s="34">
        <f t="shared" si="6273"/>
        <v>6192.2292298236371</v>
      </c>
      <c r="J5927" s="34">
        <f t="shared" si="6274"/>
        <v>158835.68915269608</v>
      </c>
      <c r="K5927" s="34">
        <f t="shared" si="6275"/>
        <v>139932.24195529532</v>
      </c>
      <c r="L5927" s="36">
        <f t="shared" si="6276"/>
        <v>45469.444054739171</v>
      </c>
      <c r="M5927" s="34">
        <f t="shared" si="6277"/>
        <v>52.228002934779802</v>
      </c>
      <c r="N5927" s="34">
        <f t="shared" si="6278"/>
        <v>1339.6905268397268</v>
      </c>
      <c r="O5927" s="34">
        <f t="shared" si="6279"/>
        <v>4.9430669600601176</v>
      </c>
      <c r="P5927">
        <f t="shared" si="6280"/>
        <v>642.16716171223754</v>
      </c>
      <c r="Q5927" s="36">
        <f t="shared" si="6281"/>
        <v>1231.4536216873066</v>
      </c>
      <c r="R5927" s="34">
        <f t="shared" si="6282"/>
        <v>876.38138899033504</v>
      </c>
      <c r="S5927" s="34">
        <f t="shared" si="6283"/>
        <v>252.41000722628942</v>
      </c>
      <c r="T5927" s="36">
        <f t="shared" si="6284"/>
        <v>-2.2447069600538493E-13</v>
      </c>
      <c r="U5927" s="36">
        <f t="shared" si="6285"/>
        <v>3397.1919065812131</v>
      </c>
      <c r="V5927" s="36">
        <f t="shared" si="6286"/>
        <v>3.1860697931950191E-2</v>
      </c>
      <c r="W5927" s="68">
        <f t="shared" si="6287"/>
        <v>129.91269729925477</v>
      </c>
      <c r="X5927">
        <f t="shared" si="6288"/>
        <v>16.494049276683892</v>
      </c>
      <c r="Y5927">
        <f t="shared" si="6289"/>
        <v>1.5373874768040686E-2</v>
      </c>
      <c r="Z5927" s="34">
        <f t="shared" si="6290"/>
        <v>6.2394342047891618E-4</v>
      </c>
      <c r="AA5927" s="36">
        <f t="shared" si="6291"/>
        <v>2.4524698966536628E-4</v>
      </c>
      <c r="AB5927" s="34">
        <f t="shared" si="6292"/>
        <v>1.7719373785567562E-3</v>
      </c>
      <c r="AC5927" s="36">
        <f t="shared" si="6293"/>
        <v>228.81095225332476</v>
      </c>
      <c r="AD5927" s="34">
        <f t="shared" si="6294"/>
        <v>0</v>
      </c>
      <c r="AE5927">
        <f t="shared" si="6295"/>
        <v>129130.38294823455</v>
      </c>
      <c r="AF5927" s="36">
        <f t="shared" si="6296"/>
        <v>0</v>
      </c>
      <c r="AG5927" s="34">
        <f t="shared" si="6297"/>
        <v>108.06550049545487</v>
      </c>
      <c r="AH5927">
        <f t="shared" si="6298"/>
        <v>1.1968118469869182</v>
      </c>
      <c r="AI5927" s="29">
        <f t="shared" si="6299"/>
        <v>108.06550049545487</v>
      </c>
      <c r="AJ5927">
        <f t="shared" si="6300"/>
        <v>85173.058627846302</v>
      </c>
      <c r="AK5927" s="36">
        <f t="shared" si="6301"/>
        <v>-1.8270067529036907E-46</v>
      </c>
      <c r="AL5927" s="36">
        <f t="shared" si="6302"/>
        <v>-1.0423419844168198E-4</v>
      </c>
      <c r="AM5927" s="36">
        <f t="shared" si="6303"/>
        <v>-2.076274060478868E-5</v>
      </c>
      <c r="AN5927" s="37">
        <f t="shared" si="6304"/>
        <v>5.6483481075615749E-45</v>
      </c>
      <c r="AO5927" s="36">
        <f t="shared" si="6305"/>
        <v>0.50106714052826951</v>
      </c>
      <c r="AP5927" s="36">
        <f t="shared" si="6306"/>
        <v>1.1696736666502058E-2</v>
      </c>
      <c r="AQ5927" s="74">
        <f t="shared" si="6307"/>
        <v>6.9026686162573513E-46</v>
      </c>
      <c r="AR5927" s="73">
        <f t="shared" si="6308"/>
        <v>1.7682836285632852E-46</v>
      </c>
      <c r="AS5927" s="72">
        <f t="shared" si="6309"/>
        <v>0.12580206479481054</v>
      </c>
      <c r="AT5927" s="37">
        <f t="shared" si="6310"/>
        <v>2.3449689956961103E-42</v>
      </c>
      <c r="AU5927" s="37">
        <f t="shared" si="6311"/>
        <v>0.610897196945416</v>
      </c>
      <c r="AV5927" s="34">
        <f t="shared" si="6312"/>
        <v>11.699222442578559</v>
      </c>
      <c r="AW5927" s="34">
        <f t="shared" si="6313"/>
        <v>12.217267590465385</v>
      </c>
      <c r="AX5927" s="37">
        <f t="shared" si="6314"/>
        <v>60.620614341777035</v>
      </c>
      <c r="AY5927" s="7">
        <f t="shared" si="6315"/>
        <v>214.44980167407576</v>
      </c>
      <c r="AZ5927" s="37">
        <f t="shared" si="6316"/>
        <v>190.53331164103182</v>
      </c>
      <c r="BA5927" s="2">
        <f>BE5927*'mass balance'!$B$17+BF5927*'mass balance'!$C$17+BG5927*'mass balance'!$D$17+BH5927*'mass balance'!$E$17</f>
        <v>1.6878203378405451E-3</v>
      </c>
      <c r="BB5927" s="2">
        <f>BE5927*'mass balance'!$B$18+BF5927*'mass balance'!$C$18+BG5927*'mass balance'!$D$18+BH5927*'mass balance'!$E$18</f>
        <v>1.7137868045765537E-3</v>
      </c>
      <c r="BC5927" s="2">
        <f>BE5927*'mass balance'!$B$19+BF5927*'mass balance'!$C$19+BG5927*'mass balance'!$D$19+BH5927*'mass balance'!$E$19</f>
        <v>-2.1422335057206922E-3</v>
      </c>
      <c r="BD5927" s="2">
        <f>BE5927*'mass balance'!$B$20+BF5927*'mass balance'!$C$20+BG5927*'mass balance'!$D$20+BH5927*'mass balance'!$E$20</f>
        <v>7.7899400208025161E-5</v>
      </c>
      <c r="BE5927" s="2">
        <f>N5927*'mass balance'!$H$11+R5927*'mass balance'!$I$11+S5927*'mass balance'!$J$11</f>
        <v>-3.1897393496183968E-3</v>
      </c>
      <c r="BF5927" s="2">
        <f>N5927*'mass balance'!$H$12+R5927*'mass balance'!$I$12+S5927*'mass balance'!$J$12</f>
        <v>3.9992507864372687E-4</v>
      </c>
      <c r="BG5927" s="2">
        <f>N5927*'mass balance'!$H$13+R5927*'mass balance'!$I$13+S5927*'mass balance'!$J$13</f>
        <v>3.6361919072948681E-4</v>
      </c>
      <c r="BH5927" s="2">
        <f>N5927*'mass balance'!$H$14+R5927*'mass balance'!$I$14+S5927*'mass balance'!$J$14</f>
        <v>3.4887774136451214E-4</v>
      </c>
      <c r="BI5927" s="36">
        <f t="shared" si="6317"/>
        <v>7.8325413151257937E-20</v>
      </c>
      <c r="BJ5927" s="36">
        <f t="shared" si="6318"/>
        <v>6.9875883068858654E-23</v>
      </c>
      <c r="BK5927" s="36">
        <f t="shared" si="6319"/>
        <v>6.0641664055399076E-19</v>
      </c>
      <c r="BL5927" s="36">
        <f t="shared" si="6320"/>
        <v>3.275763643114913E-19</v>
      </c>
      <c r="BM5927" s="36">
        <f t="shared" si="6321"/>
        <v>1.1369773656466505E-15</v>
      </c>
      <c r="BN5927" s="36">
        <f t="shared" ca="1" si="6333"/>
        <v>0.98115040108253404</v>
      </c>
      <c r="BO5927" s="36">
        <f t="shared" ca="1" si="6322"/>
        <v>1</v>
      </c>
      <c r="BP5927" s="36">
        <f t="shared" si="6323"/>
        <v>-1.1369773656437222E-15</v>
      </c>
      <c r="BQ5927" s="36">
        <f t="shared" si="6324"/>
        <v>0.9999999999974245</v>
      </c>
      <c r="BR5927" s="2">
        <f t="shared" si="6336"/>
        <v>-5</v>
      </c>
      <c r="BS5927">
        <v>0</v>
      </c>
      <c r="BT5927" s="37">
        <f t="shared" si="6325"/>
        <v>2.1475890894849941</v>
      </c>
      <c r="BU5927" s="34">
        <f t="shared" si="6326"/>
        <v>-5</v>
      </c>
      <c r="BV5927" s="34">
        <f t="shared" si="6327"/>
        <v>-5</v>
      </c>
      <c r="BW5927" s="34">
        <f t="shared" si="6328"/>
        <v>-5</v>
      </c>
      <c r="BX5927" s="34">
        <f t="shared" si="6329"/>
        <v>-5</v>
      </c>
      <c r="BY5927" s="34">
        <f t="shared" si="6330"/>
        <v>42.677850095512895</v>
      </c>
      <c r="BZ5927" s="36">
        <f t="shared" si="6331"/>
        <v>2.1422335057206922E-3</v>
      </c>
      <c r="CA5927" s="34">
        <f t="shared" si="6332"/>
        <v>1.1271462564672631E-2</v>
      </c>
    </row>
    <row r="5928" spans="1:79" ht="13.2" x14ac:dyDescent="0.25">
      <c r="A5928" s="75">
        <f t="shared" si="6334"/>
        <v>16.14794520547736</v>
      </c>
      <c r="B5928" s="34">
        <f t="shared" si="6269"/>
        <v>5893.999999999236</v>
      </c>
      <c r="C5928">
        <f t="shared" si="6335"/>
        <v>15</v>
      </c>
      <c r="D5928" s="35">
        <f t="shared" si="6270"/>
        <v>3000</v>
      </c>
      <c r="E5928" s="27">
        <v>0</v>
      </c>
      <c r="F5928" s="64">
        <f t="shared" si="6271"/>
        <v>0.46593146951268899</v>
      </c>
      <c r="G5928" s="34">
        <v>0</v>
      </c>
      <c r="H5928" s="34">
        <f t="shared" si="6272"/>
        <v>1</v>
      </c>
      <c r="I5928" s="34">
        <f t="shared" si="6273"/>
        <v>6192.2292298236371</v>
      </c>
      <c r="J5928" s="34">
        <f t="shared" si="6274"/>
        <v>158861.65740773975</v>
      </c>
      <c r="K5928" s="34">
        <f t="shared" si="6275"/>
        <v>139955.11966097538</v>
      </c>
      <c r="L5928" s="36">
        <f t="shared" si="6276"/>
        <v>45480.59529901536</v>
      </c>
      <c r="M5928" s="34">
        <f t="shared" si="6277"/>
        <v>52.228002934779802</v>
      </c>
      <c r="N5928" s="34">
        <f t="shared" si="6278"/>
        <v>1339.9095546002138</v>
      </c>
      <c r="O5928" s="34">
        <f t="shared" si="6279"/>
        <v>4.9430669600601176</v>
      </c>
      <c r="P5928">
        <f t="shared" si="6280"/>
        <v>642.3246512755095</v>
      </c>
      <c r="Q5928" s="36">
        <f t="shared" si="6281"/>
        <v>1231.672119453583</v>
      </c>
      <c r="R5928" s="34">
        <f t="shared" si="6282"/>
        <v>876.5418671660542</v>
      </c>
      <c r="S5928" s="34">
        <f t="shared" si="6283"/>
        <v>252.41124318035131</v>
      </c>
      <c r="T5928" s="36">
        <f t="shared" si="6284"/>
        <v>-2.2445234875088802E-13</v>
      </c>
      <c r="U5928" s="36">
        <f t="shared" si="6285"/>
        <v>3397.1919065812131</v>
      </c>
      <c r="V5928" s="36">
        <f t="shared" si="6286"/>
        <v>3.186085394145019E-2</v>
      </c>
      <c r="W5928" s="68">
        <f t="shared" si="6287"/>
        <v>129.94455799718673</v>
      </c>
      <c r="X5928">
        <f t="shared" si="6288"/>
        <v>16.495397538448351</v>
      </c>
      <c r="Y5928">
        <f t="shared" si="6289"/>
        <v>1.5373874768040686E-2</v>
      </c>
      <c r="Z5928" s="34">
        <f t="shared" si="6290"/>
        <v>6.2394342047891618E-4</v>
      </c>
      <c r="AA5928" s="36">
        <f t="shared" si="6291"/>
        <v>2.4518805891155497E-4</v>
      </c>
      <c r="AB5928" s="34">
        <f t="shared" si="6292"/>
        <v>1.7719373785567562E-3</v>
      </c>
      <c r="AC5928" s="36">
        <f t="shared" si="6293"/>
        <v>228.81095225332476</v>
      </c>
      <c r="AD5928" s="34">
        <f t="shared" si="6294"/>
        <v>0</v>
      </c>
      <c r="AE5928">
        <f t="shared" si="6295"/>
        <v>129130.38294823455</v>
      </c>
      <c r="AF5928" s="36">
        <f t="shared" si="6296"/>
        <v>0</v>
      </c>
      <c r="AG5928" s="34">
        <f t="shared" si="6297"/>
        <v>108.12527274439745</v>
      </c>
      <c r="AH5928">
        <f t="shared" si="6298"/>
        <v>1.1967435035801515</v>
      </c>
      <c r="AI5928" s="29">
        <f t="shared" si="6299"/>
        <v>108.12527274439745</v>
      </c>
      <c r="AJ5928">
        <f t="shared" si="6300"/>
        <v>85281.183900590695</v>
      </c>
      <c r="AK5928" s="36">
        <f t="shared" si="6301"/>
        <v>-1.7682836285632852E-46</v>
      </c>
      <c r="AL5928" s="36">
        <f t="shared" si="6302"/>
        <v>-1.0421251518359939E-4</v>
      </c>
      <c r="AM5928" s="36">
        <f t="shared" si="6303"/>
        <v>-2.0725884906510348E-5</v>
      </c>
      <c r="AN5928" s="37">
        <f t="shared" si="6304"/>
        <v>5.4656474322712061E-45</v>
      </c>
      <c r="AO5928" s="36">
        <f t="shared" si="6305"/>
        <v>0.50096290632982787</v>
      </c>
      <c r="AP5928" s="36">
        <f t="shared" si="6306"/>
        <v>1.167597392589727E-2</v>
      </c>
      <c r="AQ5928" s="74">
        <f t="shared" si="6307"/>
        <v>6.6835660329152787E-46</v>
      </c>
      <c r="AR5928" s="73">
        <f t="shared" si="6308"/>
        <v>1.7114359007342004E-46</v>
      </c>
      <c r="AS5928" s="72">
        <f t="shared" si="6309"/>
        <v>0.1257235714230667</v>
      </c>
      <c r="AT5928" s="37">
        <f t="shared" si="6310"/>
        <v>2.2705356434120394E-42</v>
      </c>
      <c r="AU5928" s="37">
        <f t="shared" si="6311"/>
        <v>0.60981280046817499</v>
      </c>
      <c r="AV5928" s="34">
        <f t="shared" si="6312"/>
        <v>11.714074122953177</v>
      </c>
      <c r="AW5928" s="34">
        <f t="shared" si="6313"/>
        <v>12.220263838563884</v>
      </c>
      <c r="AX5928" s="37">
        <f t="shared" si="6314"/>
        <v>60.635481364956028</v>
      </c>
      <c r="AY5928" s="7">
        <f t="shared" si="6315"/>
        <v>214.51437732365983</v>
      </c>
      <c r="AZ5928" s="37">
        <f t="shared" si="6316"/>
        <v>190.58003936214277</v>
      </c>
      <c r="BA5928" s="2">
        <f>BE5928*'mass balance'!$B$17+BF5928*'mass balance'!$C$17+BG5928*'mass balance'!$D$17+BH5928*'mass balance'!$E$17</f>
        <v>1.6881158289013657E-3</v>
      </c>
      <c r="BB5928" s="2">
        <f>BE5928*'mass balance'!$B$18+BF5928*'mass balance'!$C$18+BG5928*'mass balance'!$D$18+BH5928*'mass balance'!$E$18</f>
        <v>1.7140868416536943E-3</v>
      </c>
      <c r="BC5928" s="2">
        <f>BE5928*'mass balance'!$B$19+BF5928*'mass balance'!$C$19+BG5928*'mass balance'!$D$19+BH5928*'mass balance'!$E$19</f>
        <v>-2.142608552067118E-3</v>
      </c>
      <c r="BD5928" s="2">
        <f>BE5928*'mass balance'!$B$20+BF5928*'mass balance'!$C$20+BG5928*'mass balance'!$D$20+BH5928*'mass balance'!$E$20</f>
        <v>7.7913038256986105E-5</v>
      </c>
      <c r="BE5928" s="2">
        <f>N5928*'mass balance'!$H$11+R5928*'mass balance'!$I$11+S5928*'mass balance'!$J$11</f>
        <v>-3.1902608442862233E-3</v>
      </c>
      <c r="BF5928" s="2">
        <f>N5928*'mass balance'!$H$12+R5928*'mass balance'!$I$12+S5928*'mass balance'!$J$12</f>
        <v>3.9992703692196961E-4</v>
      </c>
      <c r="BG5928" s="2">
        <f>N5928*'mass balance'!$H$13+R5928*'mass balance'!$I$13+S5928*'mass balance'!$J$13</f>
        <v>3.6371800733415213E-4</v>
      </c>
      <c r="BH5928" s="2">
        <f>N5928*'mass balance'!$H$14+R5928*'mass balance'!$I$14+S5928*'mass balance'!$J$14</f>
        <v>3.4893477984380565E-4</v>
      </c>
      <c r="BI5928" s="36">
        <f t="shared" si="6317"/>
        <v>7.8325413151257937E-20</v>
      </c>
      <c r="BJ5928" s="36">
        <f t="shared" si="6318"/>
        <v>6.9879683613124236E-23</v>
      </c>
      <c r="BK5928" s="36">
        <f t="shared" si="6319"/>
        <v>6.0648651643705967E-19</v>
      </c>
      <c r="BL5928" s="36">
        <f t="shared" si="6320"/>
        <v>3.2763292531487331E-19</v>
      </c>
      <c r="BM5928" s="36">
        <f t="shared" si="6321"/>
        <v>1.1373049420109619E-15</v>
      </c>
      <c r="BN5928" s="36">
        <f t="shared" ca="1" si="6333"/>
        <v>0.31847371708000616</v>
      </c>
      <c r="BO5928" s="36">
        <f t="shared" ca="1" si="6322"/>
        <v>1</v>
      </c>
      <c r="BP5928" s="36">
        <f t="shared" si="6323"/>
        <v>-1.1373049420080315E-15</v>
      </c>
      <c r="BQ5928" s="36">
        <f t="shared" si="6324"/>
        <v>0.99999999999742339</v>
      </c>
      <c r="BR5928" s="2">
        <f t="shared" si="6336"/>
        <v>-5</v>
      </c>
      <c r="BS5928">
        <v>0</v>
      </c>
      <c r="BT5928" s="37">
        <f t="shared" si="6325"/>
        <v>2.1479650734472857</v>
      </c>
      <c r="BU5928" s="34">
        <f t="shared" si="6326"/>
        <v>-5</v>
      </c>
      <c r="BV5928" s="34">
        <f t="shared" si="6327"/>
        <v>-5</v>
      </c>
      <c r="BW5928" s="34">
        <f t="shared" si="6328"/>
        <v>-5</v>
      </c>
      <c r="BX5928" s="34">
        <f t="shared" si="6329"/>
        <v>-5</v>
      </c>
      <c r="BY5928" s="34">
        <f t="shared" si="6330"/>
        <v>42.684827553173115</v>
      </c>
      <c r="BZ5928" s="36">
        <f t="shared" si="6331"/>
        <v>2.142608552067118E-3</v>
      </c>
      <c r="CA5928" s="34">
        <f t="shared" si="6332"/>
        <v>1.1270671790374087E-2</v>
      </c>
    </row>
    <row r="5929" spans="1:79" ht="13.2" x14ac:dyDescent="0.25">
      <c r="A5929" s="75">
        <f t="shared" si="6334"/>
        <v>16.150684931504756</v>
      </c>
      <c r="B5929" s="34">
        <f t="shared" si="6269"/>
        <v>5894.999999999236</v>
      </c>
      <c r="C5929">
        <f t="shared" si="6335"/>
        <v>15</v>
      </c>
      <c r="D5929" s="35">
        <f t="shared" si="6270"/>
        <v>3000</v>
      </c>
      <c r="E5929" s="27">
        <v>0</v>
      </c>
      <c r="F5929" s="64">
        <f t="shared" si="6271"/>
        <v>0.46593146951268899</v>
      </c>
      <c r="G5929" s="34">
        <v>0</v>
      </c>
      <c r="H5929" s="34">
        <f t="shared" si="6272"/>
        <v>1</v>
      </c>
      <c r="I5929" s="34">
        <f t="shared" si="6273"/>
        <v>6192.2292298236371</v>
      </c>
      <c r="J5929" s="34">
        <f t="shared" si="6274"/>
        <v>158887.62366765272</v>
      </c>
      <c r="K5929" s="34">
        <f t="shared" si="6275"/>
        <v>139977.99560897044</v>
      </c>
      <c r="L5929" s="36">
        <f t="shared" si="6276"/>
        <v>45491.746597894868</v>
      </c>
      <c r="M5929" s="34">
        <f t="shared" si="6277"/>
        <v>52.228002934779802</v>
      </c>
      <c r="N5929" s="34">
        <f t="shared" si="6278"/>
        <v>1340.1285655328854</v>
      </c>
      <c r="O5929" s="34">
        <f t="shared" si="6279"/>
        <v>4.9430669600601176</v>
      </c>
      <c r="P5929">
        <f t="shared" si="6280"/>
        <v>642.48214160994678</v>
      </c>
      <c r="Q5929" s="36">
        <f t="shared" si="6281"/>
        <v>1231.8906046411062</v>
      </c>
      <c r="R5929" s="34">
        <f t="shared" si="6282"/>
        <v>876.7023459408864</v>
      </c>
      <c r="S5929" s="34">
        <f t="shared" si="6283"/>
        <v>252.41246922553833</v>
      </c>
      <c r="T5929" s="36">
        <f t="shared" si="6284"/>
        <v>-2.2443400740362312E-13</v>
      </c>
      <c r="U5929" s="36">
        <f t="shared" si="6285"/>
        <v>3397.1919065812131</v>
      </c>
      <c r="V5929" s="36">
        <f t="shared" si="6286"/>
        <v>3.1861008700192886E-2</v>
      </c>
      <c r="W5929" s="68">
        <f t="shared" si="6287"/>
        <v>129.97641885112819</v>
      </c>
      <c r="X5929">
        <f t="shared" si="6288"/>
        <v>16.496745586447073</v>
      </c>
      <c r="Y5929">
        <f t="shared" si="6289"/>
        <v>1.5373874768040686E-2</v>
      </c>
      <c r="Z5929" s="34">
        <f t="shared" si="6290"/>
        <v>6.2394342047891618E-4</v>
      </c>
      <c r="AA5929" s="36">
        <f t="shared" si="6291"/>
        <v>2.4512914713157089E-4</v>
      </c>
      <c r="AB5929" s="34">
        <f t="shared" si="6292"/>
        <v>1.7719373785567562E-3</v>
      </c>
      <c r="AC5929" s="36">
        <f t="shared" si="6293"/>
        <v>228.81095225332476</v>
      </c>
      <c r="AD5929" s="34">
        <f t="shared" si="6294"/>
        <v>0</v>
      </c>
      <c r="AE5929">
        <f t="shared" si="6295"/>
        <v>129130.38294823455</v>
      </c>
      <c r="AF5929" s="36">
        <f t="shared" si="6296"/>
        <v>0</v>
      </c>
      <c r="AG5929" s="34">
        <f t="shared" si="6297"/>
        <v>108.18504155229627</v>
      </c>
      <c r="AH5929">
        <f t="shared" si="6298"/>
        <v>1.1966751362999588</v>
      </c>
      <c r="AI5929" s="29">
        <f t="shared" si="6299"/>
        <v>108.18504155229627</v>
      </c>
      <c r="AJ5929">
        <f t="shared" si="6300"/>
        <v>85389.368942142988</v>
      </c>
      <c r="AK5929" s="36">
        <f t="shared" si="6301"/>
        <v>-1.7114359007342004E-46</v>
      </c>
      <c r="AL5929" s="36">
        <f t="shared" si="6302"/>
        <v>-1.0419083643616388E-4</v>
      </c>
      <c r="AM5929" s="36">
        <f t="shared" si="6303"/>
        <v>-2.0689094630351445E-5</v>
      </c>
      <c r="AN5929" s="37">
        <f t="shared" si="6304"/>
        <v>5.2888190694148774E-45</v>
      </c>
      <c r="AO5929" s="36">
        <f t="shared" si="6305"/>
        <v>0.50085869381464432</v>
      </c>
      <c r="AP5929" s="36">
        <f t="shared" si="6306"/>
        <v>1.1655248040990759E-2</v>
      </c>
      <c r="AQ5929" s="74">
        <f t="shared" si="6307"/>
        <v>6.471372505095338E-46</v>
      </c>
      <c r="AR5929" s="73">
        <f t="shared" si="6308"/>
        <v>1.6564040641201766E-46</v>
      </c>
      <c r="AS5929" s="72">
        <f t="shared" si="6309"/>
        <v>0.12564512702674643</v>
      </c>
      <c r="AT5929" s="37">
        <f t="shared" si="6310"/>
        <v>2.1984494298781592E-42</v>
      </c>
      <c r="AU5929" s="37">
        <f t="shared" si="6311"/>
        <v>0.60873032889045187</v>
      </c>
      <c r="AV5929" s="34">
        <f t="shared" si="6312"/>
        <v>11.728934012948132</v>
      </c>
      <c r="AW5929" s="34">
        <f t="shared" si="6313"/>
        <v>12.22326010133385</v>
      </c>
      <c r="AX5929" s="37">
        <f t="shared" si="6314"/>
        <v>60.650348460933081</v>
      </c>
      <c r="AY5929" s="7">
        <f t="shared" si="6315"/>
        <v>214.57896142634326</v>
      </c>
      <c r="AZ5929" s="37">
        <f t="shared" si="6316"/>
        <v>190.62676731206128</v>
      </c>
      <c r="BA5929" s="2">
        <f>BE5929*'mass balance'!$B$17+BF5929*'mass balance'!$C$17+BG5929*'mass balance'!$D$17+BH5929*'mass balance'!$E$17</f>
        <v>1.6884113142568594E-3</v>
      </c>
      <c r="BB5929" s="2">
        <f>BE5929*'mass balance'!$B$18+BF5929*'mass balance'!$C$18+BG5929*'mass balance'!$D$18+BH5929*'mass balance'!$E$18</f>
        <v>1.7143868729377345E-3</v>
      </c>
      <c r="BC5929" s="2">
        <f>BE5929*'mass balance'!$B$19+BF5929*'mass balance'!$C$19+BG5929*'mass balance'!$D$19+BH5929*'mass balance'!$E$19</f>
        <v>-2.1429835911721679E-3</v>
      </c>
      <c r="BD5929" s="2">
        <f>BE5929*'mass balance'!$B$20+BF5929*'mass balance'!$C$20+BG5929*'mass balance'!$D$20+BH5929*'mass balance'!$E$20</f>
        <v>7.7926676042624278E-5</v>
      </c>
      <c r="BE5929" s="2">
        <f>N5929*'mass balance'!$H$11+R5929*'mass balance'!$I$11+S5929*'mass balance'!$J$11</f>
        <v>-3.1907822988878221E-3</v>
      </c>
      <c r="BF5929" s="2">
        <f>N5929*'mass balance'!$H$12+R5929*'mass balance'!$I$12+S5929*'mass balance'!$J$12</f>
        <v>3.9992897950032945E-4</v>
      </c>
      <c r="BG5929" s="2">
        <f>N5929*'mass balance'!$H$13+R5929*'mass balance'!$I$13+S5929*'mass balance'!$J$13</f>
        <v>3.6381681097665621E-4</v>
      </c>
      <c r="BH5929" s="2">
        <f>N5929*'mass balance'!$H$14+R5929*'mass balance'!$I$14+S5929*'mass balance'!$J$14</f>
        <v>3.4899181394085552E-4</v>
      </c>
      <c r="BI5929" s="36">
        <f t="shared" si="6317"/>
        <v>7.8325413151257937E-20</v>
      </c>
      <c r="BJ5929" s="36">
        <f t="shared" si="6318"/>
        <v>6.988348472531884E-23</v>
      </c>
      <c r="BK5929" s="36">
        <f t="shared" si="6319"/>
        <v>6.0655639612067282E-19</v>
      </c>
      <c r="BL5929" s="36">
        <f t="shared" si="6320"/>
        <v>3.2768949327745036E-19</v>
      </c>
      <c r="BM5929" s="36">
        <f t="shared" si="6321"/>
        <v>1.1376325749362768E-15</v>
      </c>
      <c r="BN5929" s="36">
        <f t="shared" ca="1" si="6333"/>
        <v>6.4627388819532117E-2</v>
      </c>
      <c r="BO5929" s="36">
        <f t="shared" ca="1" si="6322"/>
        <v>1</v>
      </c>
      <c r="BP5929" s="36">
        <f t="shared" si="6323"/>
        <v>-1.1376325749333442E-15</v>
      </c>
      <c r="BQ5929" s="36">
        <f t="shared" si="6324"/>
        <v>0.99999999999742228</v>
      </c>
      <c r="BR5929" s="2">
        <f t="shared" si="6336"/>
        <v>-5</v>
      </c>
      <c r="BS5929">
        <v>0</v>
      </c>
      <c r="BT5929" s="37">
        <f t="shared" si="6325"/>
        <v>2.1483410501500981</v>
      </c>
      <c r="BU5929" s="34">
        <f t="shared" si="6326"/>
        <v>-5</v>
      </c>
      <c r="BV5929" s="34">
        <f t="shared" si="6327"/>
        <v>-5</v>
      </c>
      <c r="BW5929" s="34">
        <f t="shared" si="6328"/>
        <v>-5</v>
      </c>
      <c r="BX5929" s="34">
        <f t="shared" si="6329"/>
        <v>-5</v>
      </c>
      <c r="BY5929" s="34">
        <f t="shared" si="6330"/>
        <v>42.691804474758051</v>
      </c>
      <c r="BZ5929" s="36">
        <f t="shared" si="6331"/>
        <v>2.1429835911721679E-3</v>
      </c>
      <c r="CA5929" s="34">
        <f t="shared" si="6332"/>
        <v>1.1269881352146127E-2</v>
      </c>
    </row>
    <row r="5930" spans="1:79" ht="13.2" x14ac:dyDescent="0.25">
      <c r="A5930" s="75">
        <f t="shared" si="6334"/>
        <v>16.153424657532153</v>
      </c>
      <c r="B5930" s="34">
        <f t="shared" si="6269"/>
        <v>5895.999999999236</v>
      </c>
      <c r="C5930">
        <f t="shared" si="6335"/>
        <v>15</v>
      </c>
      <c r="D5930" s="35">
        <f t="shared" si="6270"/>
        <v>3000</v>
      </c>
      <c r="E5930" s="27">
        <v>0</v>
      </c>
      <c r="F5930" s="64">
        <f t="shared" si="6271"/>
        <v>0.46593146951268899</v>
      </c>
      <c r="G5930" s="34">
        <v>0</v>
      </c>
      <c r="H5930" s="34">
        <f t="shared" si="6272"/>
        <v>1</v>
      </c>
      <c r="I5930" s="34">
        <f t="shared" si="6273"/>
        <v>6192.2292298236371</v>
      </c>
      <c r="J5930" s="34">
        <f t="shared" si="6274"/>
        <v>158913.5879320782</v>
      </c>
      <c r="K5930" s="34">
        <f t="shared" si="6275"/>
        <v>140000.86979896613</v>
      </c>
      <c r="L5930" s="36">
        <f t="shared" si="6276"/>
        <v>45502.897950939929</v>
      </c>
      <c r="M5930" s="34">
        <f t="shared" si="6277"/>
        <v>52.228002934779802</v>
      </c>
      <c r="N5930" s="34">
        <f t="shared" si="6278"/>
        <v>1340.3475596347319</v>
      </c>
      <c r="O5930" s="34">
        <f t="shared" si="6279"/>
        <v>4.9430669600601176</v>
      </c>
      <c r="P5930">
        <f t="shared" si="6280"/>
        <v>642.63963270936688</v>
      </c>
      <c r="Q5930" s="36">
        <f t="shared" si="6281"/>
        <v>1232.1090772455607</v>
      </c>
      <c r="R5930" s="34">
        <f t="shared" si="6282"/>
        <v>876.86282530859023</v>
      </c>
      <c r="S5930" s="34">
        <f t="shared" si="6283"/>
        <v>252.41368536489816</v>
      </c>
      <c r="T5930" s="36">
        <f t="shared" si="6284"/>
        <v>-2.2441567196096844E-13</v>
      </c>
      <c r="U5930" s="36">
        <f t="shared" si="6285"/>
        <v>3397.1919065812131</v>
      </c>
      <c r="V5930" s="36">
        <f t="shared" si="6286"/>
        <v>3.1861162208562908E-2</v>
      </c>
      <c r="W5930" s="68">
        <f t="shared" si="6287"/>
        <v>130.00827985982838</v>
      </c>
      <c r="X5930">
        <f t="shared" si="6288"/>
        <v>16.498093420713932</v>
      </c>
      <c r="Y5930">
        <f t="shared" si="6289"/>
        <v>1.5373874768040686E-2</v>
      </c>
      <c r="Z5930" s="34">
        <f t="shared" si="6290"/>
        <v>6.2394342047891618E-4</v>
      </c>
      <c r="AA5930" s="36">
        <f t="shared" si="6291"/>
        <v>2.4507025431699277E-4</v>
      </c>
      <c r="AB5930" s="34">
        <f t="shared" si="6292"/>
        <v>1.7719373785567562E-3</v>
      </c>
      <c r="AC5930" s="36">
        <f t="shared" si="6293"/>
        <v>228.81095225332476</v>
      </c>
      <c r="AD5930" s="34">
        <f t="shared" si="6294"/>
        <v>0</v>
      </c>
      <c r="AE5930">
        <f t="shared" si="6295"/>
        <v>129130.38294823455</v>
      </c>
      <c r="AF5930" s="36">
        <f t="shared" si="6296"/>
        <v>0</v>
      </c>
      <c r="AG5930" s="34">
        <f t="shared" si="6297"/>
        <v>108.24480691797086</v>
      </c>
      <c r="AH5930">
        <f t="shared" si="6298"/>
        <v>1.1966067451595563</v>
      </c>
      <c r="AI5930" s="29">
        <f t="shared" si="6299"/>
        <v>108.24480691797086</v>
      </c>
      <c r="AJ5930">
        <f t="shared" si="6300"/>
        <v>85497.613749060954</v>
      </c>
      <c r="AK5930" s="36">
        <f t="shared" si="6301"/>
        <v>-1.6564040641201766E-46</v>
      </c>
      <c r="AL5930" s="36">
        <f t="shared" si="6302"/>
        <v>-1.0416916219843712E-4</v>
      </c>
      <c r="AM5930" s="36">
        <f t="shared" si="6303"/>
        <v>-2.0652369660181935E-5</v>
      </c>
      <c r="AN5930" s="37">
        <f t="shared" si="6304"/>
        <v>5.1176754793414573E-45</v>
      </c>
      <c r="AO5930" s="36">
        <f t="shared" si="6305"/>
        <v>0.50075450297820812</v>
      </c>
      <c r="AP5930" s="36">
        <f t="shared" si="6306"/>
        <v>1.1634558946360408E-2</v>
      </c>
      <c r="AQ5930" s="74">
        <f t="shared" si="6307"/>
        <v>6.2658716154996275E-46</v>
      </c>
      <c r="AR5930" s="73">
        <f t="shared" si="6308"/>
        <v>1.6031304891071456E-46</v>
      </c>
      <c r="AS5930" s="72">
        <f t="shared" si="6309"/>
        <v>0.12556673157529177</v>
      </c>
      <c r="AT5930" s="37">
        <f t="shared" si="6310"/>
        <v>2.128636833985182E-42</v>
      </c>
      <c r="AU5930" s="37">
        <f t="shared" si="6311"/>
        <v>0.60764977879537996</v>
      </c>
      <c r="AV5930" s="34">
        <f t="shared" si="6312"/>
        <v>11.743802112090609</v>
      </c>
      <c r="AW5930" s="34">
        <f t="shared" si="6313"/>
        <v>12.226256378657656</v>
      </c>
      <c r="AX5930" s="37">
        <f t="shared" si="6314"/>
        <v>60.665215629124525</v>
      </c>
      <c r="AY5930" s="7">
        <f t="shared" si="6315"/>
        <v>214.64355397970118</v>
      </c>
      <c r="AZ5930" s="37">
        <f t="shared" si="6316"/>
        <v>190.67349548895291</v>
      </c>
      <c r="BA5930" s="2">
        <f>BE5930*'mass balance'!$B$17+BF5930*'mass balance'!$C$17+BG5930*'mass balance'!$D$17+BH5930*'mass balance'!$E$17</f>
        <v>1.6887067938976615E-3</v>
      </c>
      <c r="BB5930" s="2">
        <f>BE5930*'mass balance'!$B$18+BF5930*'mass balance'!$C$18+BG5930*'mass balance'!$D$18+BH5930*'mass balance'!$E$18</f>
        <v>1.7146868984191644E-3</v>
      </c>
      <c r="BC5930" s="2">
        <f>BE5930*'mass balance'!$B$19+BF5930*'mass balance'!$C$19+BG5930*'mass balance'!$D$19+BH5930*'mass balance'!$E$19</f>
        <v>-2.1433586230239551E-3</v>
      </c>
      <c r="BD5930" s="2">
        <f>BE5930*'mass balance'!$B$20+BF5930*'mass balance'!$C$20+BG5930*'mass balance'!$D$20+BH5930*'mass balance'!$E$20</f>
        <v>7.7940313564507451E-5</v>
      </c>
      <c r="BE5930" s="2">
        <f>N5930*'mass balance'!$H$11+R5930*'mass balance'!$I$11+S5930*'mass balance'!$J$11</f>
        <v>-3.191303713416028E-3</v>
      </c>
      <c r="BF5930" s="2">
        <f>N5930*'mass balance'!$H$12+R5930*'mass balance'!$I$12+S5930*'mass balance'!$J$12</f>
        <v>3.9993090638363514E-4</v>
      </c>
      <c r="BG5930" s="2">
        <f>N5930*'mass balance'!$H$13+R5930*'mass balance'!$I$13+S5930*'mass balance'!$J$13</f>
        <v>3.6391560165731617E-4</v>
      </c>
      <c r="BH5930" s="2">
        <f>N5930*'mass balance'!$H$14+R5930*'mass balance'!$I$14+S5930*'mass balance'!$J$14</f>
        <v>3.4904884365487802E-4</v>
      </c>
      <c r="BI5930" s="36">
        <f t="shared" si="6317"/>
        <v>7.8325413151257937E-20</v>
      </c>
      <c r="BJ5930" s="36">
        <f t="shared" si="6318"/>
        <v>6.9887286404988514E-23</v>
      </c>
      <c r="BK5930" s="36">
        <f t="shared" si="6319"/>
        <v>6.0662627960539809E-19</v>
      </c>
      <c r="BL5930" s="36">
        <f t="shared" si="6320"/>
        <v>3.2774606819901486E-19</v>
      </c>
      <c r="BM5930" s="36">
        <f t="shared" si="6321"/>
        <v>1.1379602644295544E-15</v>
      </c>
      <c r="BN5930" s="36">
        <f t="shared" ca="1" si="6333"/>
        <v>0.55005539980039186</v>
      </c>
      <c r="BO5930" s="36">
        <f t="shared" ca="1" si="6322"/>
        <v>1</v>
      </c>
      <c r="BP5930" s="36">
        <f t="shared" si="6323"/>
        <v>-1.1379602644266198E-15</v>
      </c>
      <c r="BQ5930" s="36">
        <f t="shared" si="6324"/>
        <v>0.99999999999742117</v>
      </c>
      <c r="BR5930" s="2">
        <f t="shared" si="6336"/>
        <v>-5</v>
      </c>
      <c r="BS5930">
        <v>0</v>
      </c>
      <c r="BT5930" s="37">
        <f t="shared" si="6325"/>
        <v>2.1487170195815151</v>
      </c>
      <c r="BU5930" s="34">
        <f t="shared" si="6326"/>
        <v>-5</v>
      </c>
      <c r="BV5930" s="34">
        <f t="shared" si="6327"/>
        <v>-5</v>
      </c>
      <c r="BW5930" s="34">
        <f t="shared" si="6328"/>
        <v>-5</v>
      </c>
      <c r="BX5930" s="34">
        <f t="shared" si="6329"/>
        <v>-5</v>
      </c>
      <c r="BY5930" s="34">
        <f t="shared" si="6330"/>
        <v>42.698780860171816</v>
      </c>
      <c r="BZ5930" s="36">
        <f t="shared" si="6331"/>
        <v>2.1433586230239551E-3</v>
      </c>
      <c r="CA5930" s="34">
        <f t="shared" si="6332"/>
        <v>1.1269091249790435E-2</v>
      </c>
    </row>
    <row r="5931" spans="1:79" ht="13.2" x14ac:dyDescent="0.25">
      <c r="A5931" s="75">
        <f t="shared" si="6334"/>
        <v>16.156164383559549</v>
      </c>
      <c r="B5931" s="34">
        <f t="shared" si="6269"/>
        <v>5896.9999999992351</v>
      </c>
      <c r="C5931">
        <f t="shared" si="6335"/>
        <v>15</v>
      </c>
      <c r="D5931" s="35">
        <f t="shared" si="6270"/>
        <v>3000</v>
      </c>
      <c r="E5931" s="27">
        <v>0</v>
      </c>
      <c r="F5931" s="64">
        <f t="shared" si="6271"/>
        <v>0.46593146951268899</v>
      </c>
      <c r="G5931" s="34">
        <v>0</v>
      </c>
      <c r="H5931" s="34">
        <f t="shared" si="6272"/>
        <v>1</v>
      </c>
      <c r="I5931" s="34">
        <f t="shared" si="6273"/>
        <v>6192.2292298236371</v>
      </c>
      <c r="J5931" s="34">
        <f t="shared" si="6274"/>
        <v>158939.55020065981</v>
      </c>
      <c r="K5931" s="34">
        <f t="shared" si="6275"/>
        <v>140023.74223064852</v>
      </c>
      <c r="L5931" s="36">
        <f t="shared" si="6276"/>
        <v>45514.049357712931</v>
      </c>
      <c r="M5931" s="34">
        <f t="shared" si="6277"/>
        <v>52.228002934779802</v>
      </c>
      <c r="N5931" s="34">
        <f t="shared" si="6278"/>
        <v>1340.5665369027479</v>
      </c>
      <c r="O5931" s="34">
        <f t="shared" si="6279"/>
        <v>4.9430669600601176</v>
      </c>
      <c r="P5931">
        <f t="shared" si="6280"/>
        <v>642.79712456758921</v>
      </c>
      <c r="Q5931" s="36">
        <f t="shared" si="6281"/>
        <v>1232.3275372626326</v>
      </c>
      <c r="R5931" s="34">
        <f t="shared" si="6282"/>
        <v>877.0233052629261</v>
      </c>
      <c r="S5931" s="34">
        <f t="shared" si="6283"/>
        <v>252.41489160147759</v>
      </c>
      <c r="T5931" s="36">
        <f t="shared" si="6284"/>
        <v>-2.2439734242030354E-13</v>
      </c>
      <c r="U5931" s="36">
        <f t="shared" si="6285"/>
        <v>3397.1919065812131</v>
      </c>
      <c r="V5931" s="36">
        <f t="shared" si="6286"/>
        <v>3.1861314466944859E-2</v>
      </c>
      <c r="W5931" s="68">
        <f t="shared" si="6287"/>
        <v>130.04014102203695</v>
      </c>
      <c r="X5931">
        <f t="shared" si="6288"/>
        <v>16.499441041282815</v>
      </c>
      <c r="Y5931">
        <f t="shared" si="6289"/>
        <v>1.5373874768040686E-2</v>
      </c>
      <c r="Z5931" s="34">
        <f t="shared" si="6290"/>
        <v>6.2394342047891618E-4</v>
      </c>
      <c r="AA5931" s="36">
        <f t="shared" si="6291"/>
        <v>2.4501138045940411E-4</v>
      </c>
      <c r="AB5931" s="34">
        <f t="shared" si="6292"/>
        <v>1.7719373785567562E-3</v>
      </c>
      <c r="AC5931" s="36">
        <f t="shared" si="6293"/>
        <v>228.81095225332476</v>
      </c>
      <c r="AD5931" s="34">
        <f t="shared" si="6294"/>
        <v>0</v>
      </c>
      <c r="AE5931">
        <f t="shared" si="6295"/>
        <v>129130.38294823455</v>
      </c>
      <c r="AF5931" s="36">
        <f t="shared" si="6296"/>
        <v>0</v>
      </c>
      <c r="AG5931" s="34">
        <f t="shared" si="6297"/>
        <v>108.30456884024105</v>
      </c>
      <c r="AH5931">
        <f t="shared" si="6298"/>
        <v>1.1965383301717623</v>
      </c>
      <c r="AI5931" s="29">
        <f t="shared" si="6299"/>
        <v>108.30456884024105</v>
      </c>
      <c r="AJ5931">
        <f t="shared" si="6300"/>
        <v>85605.918317901189</v>
      </c>
      <c r="AK5931" s="36">
        <f t="shared" si="6301"/>
        <v>-1.6031304891071456E-46</v>
      </c>
      <c r="AL5931" s="36">
        <f t="shared" si="6302"/>
        <v>-1.041474924694809E-4</v>
      </c>
      <c r="AM5931" s="36">
        <f t="shared" si="6303"/>
        <v>-2.0615709880077916E-5</v>
      </c>
      <c r="AN5931" s="37">
        <f t="shared" si="6304"/>
        <v>4.9520350729294396E-45</v>
      </c>
      <c r="AO5931" s="36">
        <f t="shared" si="6305"/>
        <v>0.50065033381600965</v>
      </c>
      <c r="AP5931" s="36">
        <f t="shared" si="6306"/>
        <v>1.1613906576700226E-2</v>
      </c>
      <c r="AQ5931" s="74">
        <f t="shared" si="6307"/>
        <v>6.0668536801241737E-46</v>
      </c>
      <c r="AR5931" s="73">
        <f t="shared" si="6308"/>
        <v>1.5515593630324952E-46</v>
      </c>
      <c r="AS5931" s="72">
        <f t="shared" si="6309"/>
        <v>0.12548838503816395</v>
      </c>
      <c r="AT5931" s="37">
        <f t="shared" si="6310"/>
        <v>2.0610266220529839E-42</v>
      </c>
      <c r="AU5931" s="37">
        <f t="shared" si="6311"/>
        <v>0.60657114677215784</v>
      </c>
      <c r="AV5931" s="34">
        <f t="shared" si="6312"/>
        <v>11.758678419907639</v>
      </c>
      <c r="AW5931" s="34">
        <f t="shared" si="6313"/>
        <v>12.229252670417718</v>
      </c>
      <c r="AX5931" s="37">
        <f t="shared" si="6314"/>
        <v>60.680082868946968</v>
      </c>
      <c r="AY5931" s="7">
        <f t="shared" si="6315"/>
        <v>214.70815498130926</v>
      </c>
      <c r="AZ5931" s="37">
        <f t="shared" si="6316"/>
        <v>190.7202238909839</v>
      </c>
      <c r="BA5931" s="2">
        <f>BE5931*'mass balance'!$B$17+BF5931*'mass balance'!$C$17+BG5931*'mass balance'!$D$17+BH5931*'mass balance'!$E$17</f>
        <v>1.6890022678144074E-3</v>
      </c>
      <c r="BB5931" s="2">
        <f>BE5931*'mass balance'!$B$18+BF5931*'mass balance'!$C$18+BG5931*'mass balance'!$D$18+BH5931*'mass balance'!$E$18</f>
        <v>1.7149869180884754E-3</v>
      </c>
      <c r="BC5931" s="2">
        <f>BE5931*'mass balance'!$B$19+BF5931*'mass balance'!$C$19+BG5931*'mass balance'!$D$19+BH5931*'mass balance'!$E$19</f>
        <v>-2.1437336476105946E-3</v>
      </c>
      <c r="BD5931" s="2">
        <f>BE5931*'mass balance'!$B$20+BF5931*'mass balance'!$C$20+BG5931*'mass balance'!$D$20+BH5931*'mass balance'!$E$20</f>
        <v>7.7953950822203433E-5</v>
      </c>
      <c r="BE5931" s="2">
        <f>N5931*'mass balance'!$H$11+R5931*'mass balance'!$I$11+S5931*'mass balance'!$J$11</f>
        <v>-3.1918250878636852E-3</v>
      </c>
      <c r="BF5931" s="2">
        <f>N5931*'mass balance'!$H$12+R5931*'mass balance'!$I$12+S5931*'mass balance'!$J$12</f>
        <v>3.9993281757671421E-4</v>
      </c>
      <c r="BG5931" s="2">
        <f>N5931*'mass balance'!$H$13+R5931*'mass balance'!$I$13+S5931*'mass balance'!$J$13</f>
        <v>3.6401437937645556E-4</v>
      </c>
      <c r="BH5931" s="2">
        <f>N5931*'mass balance'!$H$14+R5931*'mass balance'!$I$14+S5931*'mass balance'!$J$14</f>
        <v>3.4910586898509054E-4</v>
      </c>
      <c r="BI5931" s="36">
        <f t="shared" si="6317"/>
        <v>7.8325413151257937E-20</v>
      </c>
      <c r="BJ5931" s="36">
        <f t="shared" si="6318"/>
        <v>6.9891088651679424E-23</v>
      </c>
      <c r="BK5931" s="36">
        <f t="shared" si="6319"/>
        <v>6.0669616689180305E-19</v>
      </c>
      <c r="BL5931" s="36">
        <f t="shared" si="6320"/>
        <v>3.278026500793598E-19</v>
      </c>
      <c r="BM5931" s="36">
        <f t="shared" si="6321"/>
        <v>1.1382880104977534E-15</v>
      </c>
      <c r="BN5931" s="36">
        <f t="shared" ca="1" si="6333"/>
        <v>0.22163381872083499</v>
      </c>
      <c r="BO5931" s="36">
        <f t="shared" ca="1" si="6322"/>
        <v>1</v>
      </c>
      <c r="BP5931" s="36">
        <f t="shared" si="6323"/>
        <v>-1.1382880104948167E-15</v>
      </c>
      <c r="BQ5931" s="36">
        <f t="shared" si="6324"/>
        <v>0.99999999999742006</v>
      </c>
      <c r="BR5931" s="2">
        <f t="shared" si="6336"/>
        <v>-5</v>
      </c>
      <c r="BS5931">
        <v>0</v>
      </c>
      <c r="BT5931" s="37">
        <f t="shared" si="6325"/>
        <v>2.1490929817296212</v>
      </c>
      <c r="BU5931" s="34">
        <f t="shared" si="6326"/>
        <v>-5</v>
      </c>
      <c r="BV5931" s="34">
        <f t="shared" si="6327"/>
        <v>-5</v>
      </c>
      <c r="BW5931" s="34">
        <f t="shared" si="6328"/>
        <v>-5</v>
      </c>
      <c r="BX5931" s="34">
        <f t="shared" si="6329"/>
        <v>-5</v>
      </c>
      <c r="BY5931" s="34">
        <f t="shared" si="6330"/>
        <v>42.705756709318671</v>
      </c>
      <c r="BZ5931" s="36">
        <f t="shared" si="6331"/>
        <v>2.1437336476105946E-3</v>
      </c>
      <c r="CA5931" s="34">
        <f t="shared" si="6332"/>
        <v>1.1268301483108825E-2</v>
      </c>
    </row>
    <row r="5932" spans="1:79" ht="13.2" x14ac:dyDescent="0.25">
      <c r="A5932" s="75">
        <f t="shared" si="6334"/>
        <v>16.158904109586945</v>
      </c>
      <c r="B5932" s="34">
        <f t="shared" si="6269"/>
        <v>5897.9999999992351</v>
      </c>
      <c r="C5932">
        <f t="shared" si="6335"/>
        <v>15</v>
      </c>
      <c r="D5932" s="35">
        <f t="shared" si="6270"/>
        <v>3000</v>
      </c>
      <c r="E5932" s="27">
        <v>0</v>
      </c>
      <c r="F5932" s="64">
        <f t="shared" si="6271"/>
        <v>0.46593146951268899</v>
      </c>
      <c r="G5932" s="34">
        <v>0</v>
      </c>
      <c r="H5932" s="34">
        <f t="shared" si="6272"/>
        <v>1</v>
      </c>
      <c r="I5932" s="34">
        <f t="shared" si="6273"/>
        <v>6192.2292298236371</v>
      </c>
      <c r="J5932" s="34">
        <f t="shared" si="6274"/>
        <v>158965.51047304107</v>
      </c>
      <c r="K5932" s="34">
        <f t="shared" si="6275"/>
        <v>140046.61290370356</v>
      </c>
      <c r="L5932" s="36">
        <f t="shared" si="6276"/>
        <v>45525.200817776356</v>
      </c>
      <c r="M5932" s="34">
        <f t="shared" si="6277"/>
        <v>52.228002934779802</v>
      </c>
      <c r="N5932" s="34">
        <f t="shared" si="6278"/>
        <v>1340.7854973339261</v>
      </c>
      <c r="O5932" s="34">
        <f t="shared" si="6279"/>
        <v>4.9430669600601176</v>
      </c>
      <c r="P5932">
        <f t="shared" si="6280"/>
        <v>642.95461717843477</v>
      </c>
      <c r="Q5932" s="36">
        <f t="shared" si="6281"/>
        <v>1232.5459846880108</v>
      </c>
      <c r="R5932" s="34">
        <f t="shared" si="6282"/>
        <v>877.1837857976559</v>
      </c>
      <c r="S5932" s="34">
        <f t="shared" si="6283"/>
        <v>252.41608793832373</v>
      </c>
      <c r="T5932" s="36">
        <f t="shared" si="6284"/>
        <v>-2.2437901877900995E-13</v>
      </c>
      <c r="U5932" s="36">
        <f t="shared" si="6285"/>
        <v>3397.1919065812131</v>
      </c>
      <c r="V5932" s="36">
        <f t="shared" si="6286"/>
        <v>3.1861465475723383E-2</v>
      </c>
      <c r="W5932" s="68">
        <f t="shared" si="6287"/>
        <v>130.07200233650389</v>
      </c>
      <c r="X5932">
        <f t="shared" si="6288"/>
        <v>16.500788448187571</v>
      </c>
      <c r="Y5932">
        <f t="shared" si="6289"/>
        <v>1.5373874768040686E-2</v>
      </c>
      <c r="Z5932" s="34">
        <f t="shared" si="6290"/>
        <v>6.2394342047891618E-4</v>
      </c>
      <c r="AA5932" s="36">
        <f t="shared" si="6291"/>
        <v>2.4495252555039405E-4</v>
      </c>
      <c r="AB5932" s="34">
        <f t="shared" si="6292"/>
        <v>1.7719373785567562E-3</v>
      </c>
      <c r="AC5932" s="36">
        <f t="shared" si="6293"/>
        <v>228.81095225332476</v>
      </c>
      <c r="AD5932" s="34">
        <f t="shared" si="6294"/>
        <v>0</v>
      </c>
      <c r="AE5932">
        <f t="shared" si="6295"/>
        <v>129130.38294823455</v>
      </c>
      <c r="AF5932" s="36">
        <f t="shared" si="6296"/>
        <v>0</v>
      </c>
      <c r="AG5932" s="34">
        <f t="shared" si="6297"/>
        <v>108.36432731792749</v>
      </c>
      <c r="AH5932">
        <f t="shared" si="6298"/>
        <v>1.1964698913496221</v>
      </c>
      <c r="AI5932" s="29">
        <f t="shared" si="6299"/>
        <v>108.36432731792749</v>
      </c>
      <c r="AJ5932">
        <f t="shared" si="6300"/>
        <v>85714.282645219122</v>
      </c>
      <c r="AK5932" s="36">
        <f t="shared" si="6301"/>
        <v>-1.5515593630324952E-46</v>
      </c>
      <c r="AL5932" s="36">
        <f t="shared" si="6302"/>
        <v>-1.041258272483574E-4</v>
      </c>
      <c r="AM5932" s="36">
        <f t="shared" si="6303"/>
        <v>-2.057911517432127E-5</v>
      </c>
      <c r="AN5932" s="37">
        <f t="shared" si="6304"/>
        <v>4.7917220240187248E-45</v>
      </c>
      <c r="AO5932" s="36">
        <f t="shared" si="6305"/>
        <v>0.5005461863235402</v>
      </c>
      <c r="AP5932" s="36">
        <f t="shared" si="6306"/>
        <v>1.1593290866820148E-2</v>
      </c>
      <c r="AQ5932" s="74">
        <f t="shared" si="6307"/>
        <v>5.8741155402009225E-46</v>
      </c>
      <c r="AR5932" s="73">
        <f t="shared" si="6308"/>
        <v>1.5016366332808983E-46</v>
      </c>
      <c r="AS5932" s="72">
        <f t="shared" si="6309"/>
        <v>0.12541008738484322</v>
      </c>
      <c r="AT5932" s="37">
        <f t="shared" si="6310"/>
        <v>1.9955497771493068E-42</v>
      </c>
      <c r="AU5932" s="37">
        <f t="shared" si="6311"/>
        <v>0.60549442941603859</v>
      </c>
      <c r="AV5932" s="34">
        <f t="shared" si="6312"/>
        <v>11.773562935926094</v>
      </c>
      <c r="AW5932" s="34">
        <f t="shared" si="6313"/>
        <v>12.232248976496484</v>
      </c>
      <c r="AX5932" s="37">
        <f t="shared" si="6314"/>
        <v>60.694950179817077</v>
      </c>
      <c r="AY5932" s="7">
        <f t="shared" si="6315"/>
        <v>214.77276442874356</v>
      </c>
      <c r="AZ5932" s="37">
        <f t="shared" si="6316"/>
        <v>190.76695251632097</v>
      </c>
      <c r="BA5932" s="2">
        <f>BE5932*'mass balance'!$B$17+BF5932*'mass balance'!$C$17+BG5932*'mass balance'!$D$17+BH5932*'mass balance'!$E$17</f>
        <v>1.6892977359977373E-3</v>
      </c>
      <c r="BB5932" s="2">
        <f>BE5932*'mass balance'!$B$18+BF5932*'mass balance'!$C$18+BG5932*'mass balance'!$D$18+BH5932*'mass balance'!$E$18</f>
        <v>1.7152869319361644E-3</v>
      </c>
      <c r="BC5932" s="2">
        <f>BE5932*'mass balance'!$B$19+BF5932*'mass balance'!$C$19+BG5932*'mass balance'!$D$19+BH5932*'mass balance'!$E$19</f>
        <v>-2.1441086649202049E-3</v>
      </c>
      <c r="BD5932" s="2">
        <f>BE5932*'mass balance'!$B$20+BF5932*'mass balance'!$C$20+BG5932*'mass balance'!$D$20+BH5932*'mass balance'!$E$20</f>
        <v>7.7967587815280196E-5</v>
      </c>
      <c r="BE5932" s="2">
        <f>N5932*'mass balance'!$H$11+R5932*'mass balance'!$I$11+S5932*'mass balance'!$J$11</f>
        <v>-3.1923464222236332E-3</v>
      </c>
      <c r="BF5932" s="2">
        <f>N5932*'mass balance'!$H$12+R5932*'mass balance'!$I$12+S5932*'mass balance'!$J$12</f>
        <v>3.9993471308439444E-4</v>
      </c>
      <c r="BG5932" s="2">
        <f>N5932*'mass balance'!$H$13+R5932*'mass balance'!$I$13+S5932*'mass balance'!$J$13</f>
        <v>3.6411314413439041E-4</v>
      </c>
      <c r="BH5932" s="2">
        <f>N5932*'mass balance'!$H$14+R5932*'mass balance'!$I$14+S5932*'mass balance'!$J$14</f>
        <v>3.4916288993070988E-4</v>
      </c>
      <c r="BI5932" s="36">
        <f t="shared" si="6317"/>
        <v>7.8325413151257937E-20</v>
      </c>
      <c r="BJ5932" s="36">
        <f t="shared" si="6318"/>
        <v>6.9894891464938157E-23</v>
      </c>
      <c r="BK5932" s="36">
        <f t="shared" si="6319"/>
        <v>6.067660579804547E-19</v>
      </c>
      <c r="BL5932" s="36">
        <f t="shared" si="6320"/>
        <v>3.278592389182775E-19</v>
      </c>
      <c r="BM5932" s="36">
        <f t="shared" si="6321"/>
        <v>1.1386158131478328E-15</v>
      </c>
      <c r="BN5932" s="36">
        <f t="shared" ca="1" si="6333"/>
        <v>0.92190476351615258</v>
      </c>
      <c r="BO5932" s="36">
        <f t="shared" ca="1" si="6322"/>
        <v>1</v>
      </c>
      <c r="BP5932" s="36">
        <f t="shared" si="6323"/>
        <v>-1.1386158131448939E-15</v>
      </c>
      <c r="BQ5932" s="36">
        <f t="shared" si="6324"/>
        <v>0.99999999999741895</v>
      </c>
      <c r="BR5932" s="2">
        <f t="shared" si="6336"/>
        <v>-5</v>
      </c>
      <c r="BS5932">
        <v>0</v>
      </c>
      <c r="BT5932" s="37">
        <f t="shared" si="6325"/>
        <v>2.149468936582505</v>
      </c>
      <c r="BU5932" s="34">
        <f t="shared" si="6326"/>
        <v>-5</v>
      </c>
      <c r="BV5932" s="34">
        <f t="shared" si="6327"/>
        <v>-5</v>
      </c>
      <c r="BW5932" s="34">
        <f t="shared" si="6328"/>
        <v>-5</v>
      </c>
      <c r="BX5932" s="34">
        <f t="shared" si="6329"/>
        <v>-5</v>
      </c>
      <c r="BY5932" s="34">
        <f t="shared" si="6330"/>
        <v>42.71273202210282</v>
      </c>
      <c r="BZ5932" s="36">
        <f t="shared" si="6331"/>
        <v>2.1441086649202049E-3</v>
      </c>
      <c r="CA5932" s="34">
        <f t="shared" si="6332"/>
        <v>1.1267512051903269E-2</v>
      </c>
    </row>
    <row r="5933" spans="1:79" ht="13.2" x14ac:dyDescent="0.25">
      <c r="A5933" s="75">
        <f t="shared" si="6334"/>
        <v>16.161643835614342</v>
      </c>
      <c r="B5933" s="34">
        <f t="shared" si="6269"/>
        <v>5898.9999999992351</v>
      </c>
      <c r="C5933">
        <f t="shared" si="6335"/>
        <v>15</v>
      </c>
      <c r="D5933" s="35">
        <f t="shared" si="6270"/>
        <v>3000</v>
      </c>
      <c r="E5933" s="27">
        <v>0</v>
      </c>
      <c r="F5933" s="64">
        <f t="shared" si="6271"/>
        <v>0.46593146951268899</v>
      </c>
      <c r="G5933" s="34">
        <v>0</v>
      </c>
      <c r="H5933" s="34">
        <f t="shared" si="6272"/>
        <v>1</v>
      </c>
      <c r="I5933" s="34">
        <f t="shared" si="6273"/>
        <v>6192.2292298236371</v>
      </c>
      <c r="J5933" s="34">
        <f t="shared" si="6274"/>
        <v>158991.46874886609</v>
      </c>
      <c r="K5933" s="34">
        <f t="shared" si="6275"/>
        <v>140069.48181781764</v>
      </c>
      <c r="L5933" s="36">
        <f t="shared" si="6276"/>
        <v>45536.352330692862</v>
      </c>
      <c r="M5933" s="34">
        <f t="shared" si="6277"/>
        <v>52.228002934779802</v>
      </c>
      <c r="N5933" s="34">
        <f t="shared" si="6278"/>
        <v>1341.0044409252646</v>
      </c>
      <c r="O5933" s="34">
        <f t="shared" si="6279"/>
        <v>4.9430669600601176</v>
      </c>
      <c r="P5933">
        <f t="shared" si="6280"/>
        <v>643.11211053572686</v>
      </c>
      <c r="Q5933" s="36">
        <f t="shared" si="6281"/>
        <v>1232.7644195173862</v>
      </c>
      <c r="R5933" s="34">
        <f t="shared" si="6282"/>
        <v>877.34426690654425</v>
      </c>
      <c r="S5933" s="34">
        <f t="shared" si="6283"/>
        <v>252.41727437848309</v>
      </c>
      <c r="T5933" s="36">
        <f t="shared" si="6284"/>
        <v>-2.2436070103447028E-13</v>
      </c>
      <c r="U5933" s="36">
        <f t="shared" si="6285"/>
        <v>3397.1919065812131</v>
      </c>
      <c r="V5933" s="36">
        <f t="shared" si="6286"/>
        <v>3.1861615235283039E-2</v>
      </c>
      <c r="W5933" s="68">
        <f t="shared" si="6287"/>
        <v>130.1038638019796</v>
      </c>
      <c r="X5933">
        <f t="shared" si="6288"/>
        <v>16.502135641462075</v>
      </c>
      <c r="Y5933">
        <f t="shared" si="6289"/>
        <v>1.5373874768040686E-2</v>
      </c>
      <c r="Z5933" s="34">
        <f t="shared" si="6290"/>
        <v>6.2394342047891618E-4</v>
      </c>
      <c r="AA5933" s="36">
        <f t="shared" si="6291"/>
        <v>2.4489368958155607E-4</v>
      </c>
      <c r="AB5933" s="34">
        <f t="shared" si="6292"/>
        <v>1.7719373785567562E-3</v>
      </c>
      <c r="AC5933" s="36">
        <f t="shared" si="6293"/>
        <v>228.81095225332476</v>
      </c>
      <c r="AD5933" s="34">
        <f t="shared" si="6294"/>
        <v>0</v>
      </c>
      <c r="AE5933">
        <f t="shared" si="6295"/>
        <v>129130.38294823455</v>
      </c>
      <c r="AF5933" s="36">
        <f t="shared" si="6296"/>
        <v>0</v>
      </c>
      <c r="AG5933" s="34">
        <f t="shared" si="6297"/>
        <v>108.42408234985143</v>
      </c>
      <c r="AH5933">
        <f t="shared" si="6298"/>
        <v>1.196401428706082</v>
      </c>
      <c r="AI5933" s="29">
        <f t="shared" si="6299"/>
        <v>108.42408234985143</v>
      </c>
      <c r="AJ5933">
        <f t="shared" si="6300"/>
        <v>85822.706727568977</v>
      </c>
      <c r="AK5933" s="36">
        <f t="shared" si="6301"/>
        <v>-1.5016366332808983E-46</v>
      </c>
      <c r="AL5933" s="36">
        <f t="shared" si="6302"/>
        <v>-1.0410416653412884E-4</v>
      </c>
      <c r="AM5933" s="36">
        <f t="shared" si="6303"/>
        <v>-2.0542585427399277E-5</v>
      </c>
      <c r="AN5933" s="37">
        <f t="shared" si="6304"/>
        <v>4.6365660877154754E-45</v>
      </c>
      <c r="AO5933" s="36">
        <f t="shared" si="6305"/>
        <v>0.50044206049629181</v>
      </c>
      <c r="AP5933" s="36">
        <f t="shared" si="6306"/>
        <v>1.1572711751645827E-2</v>
      </c>
      <c r="AQ5933" s="74">
        <f t="shared" si="6307"/>
        <v>5.6874603605241162E-46</v>
      </c>
      <c r="AR5933" s="73">
        <f t="shared" si="6308"/>
        <v>1.4533099521502844E-46</v>
      </c>
      <c r="AS5933" s="72">
        <f t="shared" si="6309"/>
        <v>0.12533183858482877</v>
      </c>
      <c r="AT5933" s="37">
        <f t="shared" si="6310"/>
        <v>1.9321394305773578E-42</v>
      </c>
      <c r="AU5933" s="37">
        <f t="shared" si="6311"/>
        <v>0.60441962332831889</v>
      </c>
      <c r="AV5933" s="34">
        <f t="shared" si="6312"/>
        <v>11.788455659672669</v>
      </c>
      <c r="AW5933" s="34">
        <f t="shared" si="6313"/>
        <v>12.235245296776439</v>
      </c>
      <c r="AX5933" s="37">
        <f t="shared" si="6314"/>
        <v>60.709817561151766</v>
      </c>
      <c r="AY5933" s="7">
        <f t="shared" si="6315"/>
        <v>214.83738231958048</v>
      </c>
      <c r="AZ5933" s="37">
        <f t="shared" si="6316"/>
        <v>190.81368136313137</v>
      </c>
      <c r="BA5933" s="2">
        <f>BE5933*'mass balance'!$B$17+BF5933*'mass balance'!$C$17+BG5933*'mass balance'!$D$17+BH5933*'mass balance'!$E$17</f>
        <v>1.6895931984382945E-3</v>
      </c>
      <c r="BB5933" s="2">
        <f>BE5933*'mass balance'!$B$18+BF5933*'mass balance'!$C$18+BG5933*'mass balance'!$D$18+BH5933*'mass balance'!$E$18</f>
        <v>1.7155869399527301E-3</v>
      </c>
      <c r="BC5933" s="2">
        <f>BE5933*'mass balance'!$B$19+BF5933*'mass balance'!$C$19+BG5933*'mass balance'!$D$19+BH5933*'mass balance'!$E$19</f>
        <v>-2.1444836749409126E-3</v>
      </c>
      <c r="BD5933" s="2">
        <f>BE5933*'mass balance'!$B$20+BF5933*'mass balance'!$C$20+BG5933*'mass balance'!$D$20+BH5933*'mass balance'!$E$20</f>
        <v>7.7981224543305903E-5</v>
      </c>
      <c r="BE5933" s="2">
        <f>N5933*'mass balance'!$H$11+R5933*'mass balance'!$I$11+S5933*'mass balance'!$J$11</f>
        <v>-3.192867716488725E-3</v>
      </c>
      <c r="BF5933" s="2">
        <f>N5933*'mass balance'!$H$12+R5933*'mass balance'!$I$12+S5933*'mass balance'!$J$12</f>
        <v>3.9993659291150298E-4</v>
      </c>
      <c r="BG5933" s="2">
        <f>N5933*'mass balance'!$H$13+R5933*'mass balance'!$I$13+S5933*'mass balance'!$J$13</f>
        <v>3.642118959314437E-4</v>
      </c>
      <c r="BH5933" s="2">
        <f>N5933*'mass balance'!$H$14+R5933*'mass balance'!$I$14+S5933*'mass balance'!$J$14</f>
        <v>3.4921990649095425E-4</v>
      </c>
      <c r="BI5933" s="36">
        <f t="shared" si="6317"/>
        <v>7.8325413151257937E-20</v>
      </c>
      <c r="BJ5933" s="36">
        <f t="shared" si="6318"/>
        <v>6.9898694844311654E-23</v>
      </c>
      <c r="BK5933" s="36">
        <f t="shared" si="6319"/>
        <v>6.0683595287191963E-19</v>
      </c>
      <c r="BL5933" s="36">
        <f t="shared" si="6320"/>
        <v>3.2791583471556112E-19</v>
      </c>
      <c r="BM5933" s="36">
        <f t="shared" si="6321"/>
        <v>1.1389436723867512E-15</v>
      </c>
      <c r="BN5933" s="36">
        <f t="shared" ca="1" si="6333"/>
        <v>0.92892287408909091</v>
      </c>
      <c r="BO5933" s="36">
        <f t="shared" ca="1" si="6322"/>
        <v>1</v>
      </c>
      <c r="BP5933" s="36">
        <f t="shared" si="6323"/>
        <v>-1.1389436723838103E-15</v>
      </c>
      <c r="BQ5933" s="36">
        <f t="shared" si="6324"/>
        <v>0.99999999999741784</v>
      </c>
      <c r="BR5933" s="2">
        <f t="shared" si="6336"/>
        <v>-5</v>
      </c>
      <c r="BS5933">
        <v>0</v>
      </c>
      <c r="BT5933" s="37">
        <f t="shared" si="6325"/>
        <v>2.1498448841282647</v>
      </c>
      <c r="BU5933" s="34">
        <f t="shared" si="6326"/>
        <v>-5</v>
      </c>
      <c r="BV5933" s="34">
        <f t="shared" si="6327"/>
        <v>-5</v>
      </c>
      <c r="BW5933" s="34">
        <f t="shared" si="6328"/>
        <v>-5</v>
      </c>
      <c r="BX5933" s="34">
        <f t="shared" si="6329"/>
        <v>-5</v>
      </c>
      <c r="BY5933" s="34">
        <f t="shared" si="6330"/>
        <v>42.719706798428639</v>
      </c>
      <c r="BZ5933" s="36">
        <f t="shared" si="6331"/>
        <v>2.1444836749409126E-3</v>
      </c>
      <c r="CA5933" s="34">
        <f t="shared" si="6332"/>
        <v>1.1266722955975909E-2</v>
      </c>
    </row>
    <row r="5934" spans="1:79" ht="13.2" x14ac:dyDescent="0.25">
      <c r="A5934" s="75">
        <f t="shared" si="6334"/>
        <v>16.164383561641738</v>
      </c>
      <c r="B5934" s="34">
        <f t="shared" si="6269"/>
        <v>5899.9999999992342</v>
      </c>
      <c r="C5934">
        <f t="shared" si="6335"/>
        <v>15</v>
      </c>
      <c r="D5934" s="35">
        <f t="shared" si="6270"/>
        <v>3000</v>
      </c>
      <c r="E5934" s="27">
        <v>0</v>
      </c>
      <c r="F5934" s="64">
        <f t="shared" si="6271"/>
        <v>0.46593146951268899</v>
      </c>
      <c r="G5934" s="34">
        <v>0</v>
      </c>
      <c r="H5934" s="34">
        <f t="shared" si="6272"/>
        <v>1</v>
      </c>
      <c r="I5934" s="34">
        <f t="shared" si="6273"/>
        <v>6192.2292298236371</v>
      </c>
      <c r="J5934" s="34">
        <f t="shared" si="6274"/>
        <v>159017.42502777925</v>
      </c>
      <c r="K5934" s="34">
        <f t="shared" si="6275"/>
        <v>140092.34897267757</v>
      </c>
      <c r="L5934" s="36">
        <f t="shared" si="6276"/>
        <v>45547.503896025206</v>
      </c>
      <c r="M5934" s="34">
        <f t="shared" si="6277"/>
        <v>52.228002934779802</v>
      </c>
      <c r="N5934" s="34">
        <f t="shared" si="6278"/>
        <v>1341.2233676737646</v>
      </c>
      <c r="O5934" s="34">
        <f t="shared" si="6279"/>
        <v>4.9430669600601176</v>
      </c>
      <c r="P5934">
        <f t="shared" si="6280"/>
        <v>643.26960463329044</v>
      </c>
      <c r="Q5934" s="36">
        <f t="shared" si="6281"/>
        <v>1232.9828417464523</v>
      </c>
      <c r="R5934" s="34">
        <f t="shared" si="6282"/>
        <v>877.50474858335701</v>
      </c>
      <c r="S5934" s="34">
        <f t="shared" si="6283"/>
        <v>252.4184509250023</v>
      </c>
      <c r="T5934" s="36">
        <f t="shared" si="6284"/>
        <v>-2.2434238918406889E-13</v>
      </c>
      <c r="U5934" s="36">
        <f t="shared" si="6285"/>
        <v>3397.1919065812131</v>
      </c>
      <c r="V5934" s="36">
        <f t="shared" si="6286"/>
        <v>3.1861763746008361E-2</v>
      </c>
      <c r="W5934" s="68">
        <f t="shared" si="6287"/>
        <v>130.13572541721487</v>
      </c>
      <c r="X5934">
        <f t="shared" si="6288"/>
        <v>16.503482621140186</v>
      </c>
      <c r="Y5934">
        <f t="shared" si="6289"/>
        <v>1.5373874768040686E-2</v>
      </c>
      <c r="Z5934" s="34">
        <f t="shared" si="6290"/>
        <v>6.2394342047891618E-4</v>
      </c>
      <c r="AA5934" s="36">
        <f t="shared" si="6291"/>
        <v>2.4483487254448852E-4</v>
      </c>
      <c r="AB5934" s="34">
        <f t="shared" si="6292"/>
        <v>1.7719373785567562E-3</v>
      </c>
      <c r="AC5934" s="36">
        <f t="shared" si="6293"/>
        <v>228.81095225332476</v>
      </c>
      <c r="AD5934" s="34">
        <f t="shared" si="6294"/>
        <v>0</v>
      </c>
      <c r="AE5934">
        <f t="shared" si="6295"/>
        <v>129130.38294823455</v>
      </c>
      <c r="AF5934" s="36">
        <f t="shared" si="6296"/>
        <v>0</v>
      </c>
      <c r="AG5934" s="34">
        <f t="shared" si="6297"/>
        <v>108.48383393483479</v>
      </c>
      <c r="AH5934">
        <f t="shared" si="6298"/>
        <v>1.1963329422541449</v>
      </c>
      <c r="AI5934" s="29">
        <f t="shared" si="6299"/>
        <v>108.48383393483479</v>
      </c>
      <c r="AJ5934">
        <f t="shared" si="6300"/>
        <v>85931.190561503812</v>
      </c>
      <c r="AK5934" s="36">
        <f t="shared" si="6301"/>
        <v>-1.4533099521502844E-46</v>
      </c>
      <c r="AL5934" s="36">
        <f t="shared" si="6302"/>
        <v>-1.0408251032585766E-4</v>
      </c>
      <c r="AM5934" s="36">
        <f t="shared" si="6303"/>
        <v>-2.0506120524004273E-5</v>
      </c>
      <c r="AN5934" s="37">
        <f t="shared" si="6304"/>
        <v>4.4864024243873857E-45</v>
      </c>
      <c r="AO5934" s="36">
        <f t="shared" si="6305"/>
        <v>0.50033795632975764</v>
      </c>
      <c r="AP5934" s="36">
        <f t="shared" si="6306"/>
        <v>1.1552169166218427E-2</v>
      </c>
      <c r="AQ5934" s="74">
        <f t="shared" si="6307"/>
        <v>5.5066974339665403E-46</v>
      </c>
      <c r="AR5934" s="73">
        <f t="shared" si="6308"/>
        <v>1.4065286234332646E-46</v>
      </c>
      <c r="AS5934" s="72">
        <f t="shared" si="6309"/>
        <v>0.12525363860763897</v>
      </c>
      <c r="AT5934" s="37">
        <f t="shared" si="6310"/>
        <v>1.8707307954662255E-42</v>
      </c>
      <c r="AU5934" s="37">
        <f t="shared" si="6311"/>
        <v>0.60334672511632881</v>
      </c>
      <c r="AV5934" s="34">
        <f t="shared" si="6312"/>
        <v>11.803356590673912</v>
      </c>
      <c r="AW5934" s="34">
        <f t="shared" si="6313"/>
        <v>12.238241631140101</v>
      </c>
      <c r="AX5934" s="37">
        <f t="shared" si="6314"/>
        <v>60.724685012368127</v>
      </c>
      <c r="AY5934" s="7">
        <f t="shared" si="6315"/>
        <v>214.90200865139701</v>
      </c>
      <c r="AZ5934" s="37">
        <f t="shared" si="6316"/>
        <v>190.860410429583</v>
      </c>
      <c r="BA5934" s="2">
        <f>BE5934*'mass balance'!$B$17+BF5934*'mass balance'!$C$17+BG5934*'mass balance'!$D$17+BH5934*'mass balance'!$E$17</f>
        <v>1.6898886551267255E-3</v>
      </c>
      <c r="BB5934" s="2">
        <f>BE5934*'mass balance'!$B$18+BF5934*'mass balance'!$C$18+BG5934*'mass balance'!$D$18+BH5934*'mass balance'!$E$18</f>
        <v>1.7158869421286759E-3</v>
      </c>
      <c r="BC5934" s="2">
        <f>BE5934*'mass balance'!$B$19+BF5934*'mass balance'!$C$19+BG5934*'mass balance'!$D$19+BH5934*'mass balance'!$E$19</f>
        <v>-2.144858677660844E-3</v>
      </c>
      <c r="BD5934" s="2">
        <f>BE5934*'mass balance'!$B$20+BF5934*'mass balance'!$C$20+BG5934*'mass balance'!$D$20+BH5934*'mass balance'!$E$20</f>
        <v>7.7994861005848879E-5</v>
      </c>
      <c r="BE5934" s="2">
        <f>N5934*'mass balance'!$H$11+R5934*'mass balance'!$I$11+S5934*'mass balance'!$J$11</f>
        <v>-3.1933889706518203E-3</v>
      </c>
      <c r="BF5934" s="2">
        <f>N5934*'mass balance'!$H$12+R5934*'mass balance'!$I$12+S5934*'mass balance'!$J$12</f>
        <v>3.9993845706286685E-4</v>
      </c>
      <c r="BG5934" s="2">
        <f>N5934*'mass balance'!$H$13+R5934*'mass balance'!$I$13+S5934*'mass balance'!$J$13</f>
        <v>3.6431063476794032E-4</v>
      </c>
      <c r="BH5934" s="2">
        <f>N5934*'mass balance'!$H$14+R5934*'mass balance'!$I$14+S5934*'mass balance'!$J$14</f>
        <v>3.4927691866504284E-4</v>
      </c>
      <c r="BI5934" s="36">
        <f t="shared" si="6317"/>
        <v>7.8325413151257937E-20</v>
      </c>
      <c r="BJ5934" s="36">
        <f t="shared" si="6318"/>
        <v>6.9902498789347492E-23</v>
      </c>
      <c r="BK5934" s="36">
        <f t="shared" si="6319"/>
        <v>6.0690585156676398E-19</v>
      </c>
      <c r="BL5934" s="36">
        <f t="shared" si="6320"/>
        <v>3.2797243747100414E-19</v>
      </c>
      <c r="BM5934" s="36">
        <f t="shared" si="6321"/>
        <v>1.1392715882214667E-15</v>
      </c>
      <c r="BN5934" s="36">
        <f t="shared" ca="1" si="6333"/>
        <v>0.61287226907679726</v>
      </c>
      <c r="BO5934" s="36">
        <f t="shared" ca="1" si="6322"/>
        <v>1</v>
      </c>
      <c r="BP5934" s="36">
        <f t="shared" si="6323"/>
        <v>-1.1392715882185237E-15</v>
      </c>
      <c r="BQ5934" s="36">
        <f t="shared" si="6324"/>
        <v>0.99999999999741673</v>
      </c>
      <c r="BR5934" s="2">
        <f t="shared" si="6336"/>
        <v>-5</v>
      </c>
      <c r="BS5934">
        <v>0</v>
      </c>
      <c r="BT5934" s="37">
        <f t="shared" si="6325"/>
        <v>2.1502208243549963</v>
      </c>
      <c r="BU5934" s="34">
        <f t="shared" si="6326"/>
        <v>-5</v>
      </c>
      <c r="BV5934" s="34">
        <f t="shared" si="6327"/>
        <v>-5</v>
      </c>
      <c r="BW5934" s="34">
        <f t="shared" si="6328"/>
        <v>-5</v>
      </c>
      <c r="BX5934" s="34">
        <f t="shared" si="6329"/>
        <v>-5</v>
      </c>
      <c r="BY5934" s="34">
        <f t="shared" si="6330"/>
        <v>42.726681038200589</v>
      </c>
      <c r="BZ5934" s="36">
        <f t="shared" si="6331"/>
        <v>2.144858677660844E-3</v>
      </c>
      <c r="CA5934" s="34">
        <f t="shared" si="6332"/>
        <v>1.1265934195129008E-2</v>
      </c>
    </row>
    <row r="5935" spans="1:79" ht="13.2" x14ac:dyDescent="0.25">
      <c r="A5935" s="75">
        <f t="shared" si="6334"/>
        <v>16.167123287669135</v>
      </c>
      <c r="B5935" s="34">
        <f t="shared" si="6269"/>
        <v>5900.9999999992342</v>
      </c>
      <c r="C5935">
        <f t="shared" si="6335"/>
        <v>15</v>
      </c>
      <c r="D5935" s="35">
        <f t="shared" si="6270"/>
        <v>3000</v>
      </c>
      <c r="E5935" s="27">
        <v>0</v>
      </c>
      <c r="F5935" s="64">
        <f t="shared" si="6271"/>
        <v>0.46593146951268899</v>
      </c>
      <c r="G5935" s="34">
        <v>0</v>
      </c>
      <c r="H5935" s="34">
        <f t="shared" si="6272"/>
        <v>1</v>
      </c>
      <c r="I5935" s="34">
        <f t="shared" si="6273"/>
        <v>6192.2292298236371</v>
      </c>
      <c r="J5935" s="34">
        <f t="shared" si="6274"/>
        <v>159043.37930942507</v>
      </c>
      <c r="K5935" s="34">
        <f t="shared" si="6275"/>
        <v>140115.21436797013</v>
      </c>
      <c r="L5935" s="36">
        <f t="shared" si="6276"/>
        <v>45558.655513336307</v>
      </c>
      <c r="M5935" s="34">
        <f t="shared" si="6277"/>
        <v>52.228002934779802</v>
      </c>
      <c r="N5935" s="34">
        <f t="shared" si="6278"/>
        <v>1341.4422775764281</v>
      </c>
      <c r="O5935" s="34">
        <f t="shared" si="6279"/>
        <v>4.9430669600601176</v>
      </c>
      <c r="P5935">
        <f t="shared" si="6280"/>
        <v>643.42709946495268</v>
      </c>
      <c r="Q5935" s="36">
        <f t="shared" si="6281"/>
        <v>1233.2012513709049</v>
      </c>
      <c r="R5935" s="34">
        <f t="shared" si="6282"/>
        <v>877.66523082186245</v>
      </c>
      <c r="S5935" s="34">
        <f t="shared" si="6283"/>
        <v>252.41961758092739</v>
      </c>
      <c r="T5935" s="36">
        <f t="shared" si="6284"/>
        <v>-2.2432408322519159E-13</v>
      </c>
      <c r="U5935" s="36">
        <f t="shared" si="6285"/>
        <v>3397.1919065812131</v>
      </c>
      <c r="V5935" s="36">
        <f t="shared" si="6286"/>
        <v>3.1861911008283859E-2</v>
      </c>
      <c r="W5935" s="68">
        <f t="shared" si="6287"/>
        <v>130.16758718096088</v>
      </c>
      <c r="X5935">
        <f t="shared" si="6288"/>
        <v>16.504829387255761</v>
      </c>
      <c r="Y5935">
        <f t="shared" si="6289"/>
        <v>1.5373874768040686E-2</v>
      </c>
      <c r="Z5935" s="34">
        <f t="shared" si="6290"/>
        <v>6.2394342047891618E-4</v>
      </c>
      <c r="AA5935" s="36">
        <f t="shared" si="6291"/>
        <v>2.4477607443079485E-4</v>
      </c>
      <c r="AB5935" s="34">
        <f t="shared" si="6292"/>
        <v>1.7719373785567562E-3</v>
      </c>
      <c r="AC5935" s="36">
        <f t="shared" si="6293"/>
        <v>228.81095225332476</v>
      </c>
      <c r="AD5935" s="34">
        <f t="shared" si="6294"/>
        <v>0</v>
      </c>
      <c r="AE5935">
        <f t="shared" si="6295"/>
        <v>129130.38294823455</v>
      </c>
      <c r="AF5935" s="36">
        <f t="shared" si="6296"/>
        <v>0</v>
      </c>
      <c r="AG5935" s="34">
        <f t="shared" si="6297"/>
        <v>108.5435820717</v>
      </c>
      <c r="AH5935">
        <f t="shared" si="6298"/>
        <v>1.1962644320066431</v>
      </c>
      <c r="AI5935" s="29">
        <f t="shared" si="6299"/>
        <v>108.5435820717</v>
      </c>
      <c r="AJ5935">
        <f t="shared" si="6300"/>
        <v>86039.734143575508</v>
      </c>
      <c r="AK5935" s="36">
        <f t="shared" si="6301"/>
        <v>-1.4065286234332646E-46</v>
      </c>
      <c r="AL5935" s="36">
        <f t="shared" si="6302"/>
        <v>-1.040608586226065E-4</v>
      </c>
      <c r="AM5935" s="36">
        <f t="shared" si="6303"/>
        <v>-2.0469720349033268E-5</v>
      </c>
      <c r="AN5935" s="37">
        <f t="shared" si="6304"/>
        <v>4.3410714291723575E-45</v>
      </c>
      <c r="AO5935" s="36">
        <f t="shared" si="6305"/>
        <v>0.50023387381943174</v>
      </c>
      <c r="AP5935" s="36">
        <f t="shared" si="6306"/>
        <v>1.1531663045694423E-2</v>
      </c>
      <c r="AQ5935" s="74">
        <f t="shared" si="6307"/>
        <v>5.3316419919970015E-46</v>
      </c>
      <c r="AR5935" s="73">
        <f t="shared" si="6308"/>
        <v>1.3612435506609995E-46</v>
      </c>
      <c r="AS5935" s="72">
        <f t="shared" si="6309"/>
        <v>0.12517548742281112</v>
      </c>
      <c r="AT5935" s="37">
        <f t="shared" si="6310"/>
        <v>1.8112611024000353E-42</v>
      </c>
      <c r="AU5935" s="37">
        <f t="shared" si="6311"/>
        <v>0.60227573139342017</v>
      </c>
      <c r="AV5935" s="34">
        <f t="shared" si="6312"/>
        <v>11.818265728456202</v>
      </c>
      <c r="AW5935" s="34">
        <f t="shared" si="6313"/>
        <v>12.241237979470027</v>
      </c>
      <c r="AX5935" s="37">
        <f t="shared" si="6314"/>
        <v>60.739552532883444</v>
      </c>
      <c r="AY5935" s="7">
        <f t="shared" si="6315"/>
        <v>214.96664342177053</v>
      </c>
      <c r="AZ5935" s="37">
        <f t="shared" si="6316"/>
        <v>190.90713971384432</v>
      </c>
      <c r="BA5935" s="2">
        <f>BE5935*'mass balance'!$B$17+BF5935*'mass balance'!$C$17+BG5935*'mass balance'!$D$17+BH5935*'mass balance'!$E$17</f>
        <v>1.6901841060536819E-3</v>
      </c>
      <c r="BB5935" s="2">
        <f>BE5935*'mass balance'!$B$18+BF5935*'mass balance'!$C$18+BG5935*'mass balance'!$D$18+BH5935*'mass balance'!$E$18</f>
        <v>1.7161869384545081E-3</v>
      </c>
      <c r="BC5935" s="2">
        <f>BE5935*'mass balance'!$B$19+BF5935*'mass balance'!$C$19+BG5935*'mass balance'!$D$19+BH5935*'mass balance'!$E$19</f>
        <v>-2.1452336730681349E-3</v>
      </c>
      <c r="BD5935" s="2">
        <f>BE5935*'mass balance'!$B$20+BF5935*'mass balance'!$C$20+BG5935*'mass balance'!$D$20+BH5935*'mass balance'!$E$20</f>
        <v>7.8008497202477624E-5</v>
      </c>
      <c r="BE5935" s="2">
        <f>N5935*'mass balance'!$H$11+R5935*'mass balance'!$I$11+S5935*'mass balance'!$J$11</f>
        <v>-3.1939101847057809E-3</v>
      </c>
      <c r="BF5935" s="2">
        <f>N5935*'mass balance'!$H$12+R5935*'mass balance'!$I$12+S5935*'mass balance'!$J$12</f>
        <v>3.9994030554331227E-4</v>
      </c>
      <c r="BG5935" s="2">
        <f>N5935*'mass balance'!$H$13+R5935*'mass balance'!$I$13+S5935*'mass balance'!$J$13</f>
        <v>3.6440936064420395E-4</v>
      </c>
      <c r="BH5935" s="2">
        <f>N5935*'mass balance'!$H$14+R5935*'mass balance'!$I$14+S5935*'mass balance'!$J$14</f>
        <v>3.4933392645219476E-4</v>
      </c>
      <c r="BI5935" s="36">
        <f t="shared" si="6317"/>
        <v>7.8325413151257937E-20</v>
      </c>
      <c r="BJ5935" s="36">
        <f t="shared" si="6318"/>
        <v>6.9906303299593622E-23</v>
      </c>
      <c r="BK5935" s="36">
        <f t="shared" si="6319"/>
        <v>6.0697575406555329E-19</v>
      </c>
      <c r="BL5935" s="36">
        <f t="shared" si="6320"/>
        <v>3.2802904718440003E-19</v>
      </c>
      <c r="BM5935" s="36">
        <f t="shared" si="6321"/>
        <v>1.1395995606589378E-15</v>
      </c>
      <c r="BN5935" s="36">
        <f t="shared" ca="1" si="6333"/>
        <v>0.77003953904369582</v>
      </c>
      <c r="BO5935" s="36">
        <f t="shared" ca="1" si="6322"/>
        <v>1</v>
      </c>
      <c r="BP5935" s="36">
        <f t="shared" si="6323"/>
        <v>-1.1395995606559926E-15</v>
      </c>
      <c r="BQ5935" s="36">
        <f t="shared" si="6324"/>
        <v>0.99999999999741562</v>
      </c>
      <c r="BR5935" s="2">
        <f t="shared" si="6336"/>
        <v>-5</v>
      </c>
      <c r="BS5935">
        <v>0</v>
      </c>
      <c r="BT5935" s="37">
        <f t="shared" si="6325"/>
        <v>2.1505967572508049</v>
      </c>
      <c r="BU5935" s="34">
        <f t="shared" si="6326"/>
        <v>-5</v>
      </c>
      <c r="BV5935" s="34">
        <f t="shared" si="6327"/>
        <v>-5</v>
      </c>
      <c r="BW5935" s="34">
        <f t="shared" si="6328"/>
        <v>-5</v>
      </c>
      <c r="BX5935" s="34">
        <f t="shared" si="6329"/>
        <v>-5</v>
      </c>
      <c r="BY5935" s="34">
        <f t="shared" si="6330"/>
        <v>42.733654741323143</v>
      </c>
      <c r="BZ5935" s="36">
        <f t="shared" si="6331"/>
        <v>2.1452336730681349E-3</v>
      </c>
      <c r="CA5935" s="34">
        <f t="shared" si="6332"/>
        <v>1.1265145769165E-2</v>
      </c>
    </row>
    <row r="5936" spans="1:79" ht="13.2" x14ac:dyDescent="0.25">
      <c r="A5936" s="75">
        <f t="shared" si="6334"/>
        <v>16.169863013696531</v>
      </c>
      <c r="B5936" s="34">
        <f t="shared" si="6269"/>
        <v>5901.9999999992342</v>
      </c>
      <c r="C5936">
        <f t="shared" si="6335"/>
        <v>15</v>
      </c>
      <c r="D5936" s="35">
        <f t="shared" si="6270"/>
        <v>3000</v>
      </c>
      <c r="E5936" s="27">
        <v>0</v>
      </c>
      <c r="F5936" s="64">
        <f t="shared" si="6271"/>
        <v>0.46593146951268899</v>
      </c>
      <c r="G5936" s="34">
        <v>0</v>
      </c>
      <c r="H5936" s="34">
        <f t="shared" si="6272"/>
        <v>1</v>
      </c>
      <c r="I5936" s="34">
        <f t="shared" si="6273"/>
        <v>6192.2292298236371</v>
      </c>
      <c r="J5936" s="34">
        <f t="shared" si="6274"/>
        <v>159069.33159344841</v>
      </c>
      <c r="K5936" s="34">
        <f t="shared" si="6275"/>
        <v>140138.07800338243</v>
      </c>
      <c r="L5936" s="36">
        <f t="shared" si="6276"/>
        <v>45569.807182189208</v>
      </c>
      <c r="M5936" s="34">
        <f t="shared" si="6277"/>
        <v>52.228002934779802</v>
      </c>
      <c r="N5936" s="34">
        <f t="shared" si="6278"/>
        <v>1341.6611706302585</v>
      </c>
      <c r="O5936" s="34">
        <f t="shared" si="6279"/>
        <v>4.9430669600601176</v>
      </c>
      <c r="P5936">
        <f t="shared" si="6280"/>
        <v>643.58459502454207</v>
      </c>
      <c r="Q5936" s="36">
        <f t="shared" si="6281"/>
        <v>1233.4196483864423</v>
      </c>
      <c r="R5936" s="34">
        <f t="shared" si="6282"/>
        <v>877.82571361583041</v>
      </c>
      <c r="S5936" s="34">
        <f t="shared" si="6283"/>
        <v>252.42077434930499</v>
      </c>
      <c r="T5936" s="36">
        <f t="shared" si="6284"/>
        <v>-2.2430578315522585E-13</v>
      </c>
      <c r="U5936" s="36">
        <f t="shared" si="6285"/>
        <v>3397.1919065812131</v>
      </c>
      <c r="V5936" s="36">
        <f t="shared" si="6286"/>
        <v>3.1862057022494068E-2</v>
      </c>
      <c r="W5936" s="68">
        <f t="shared" si="6287"/>
        <v>130.19944909196917</v>
      </c>
      <c r="X5936">
        <f t="shared" si="6288"/>
        <v>16.506175939842638</v>
      </c>
      <c r="Y5936">
        <f t="shared" si="6289"/>
        <v>1.5373874768040686E-2</v>
      </c>
      <c r="Z5936" s="34">
        <f t="shared" si="6290"/>
        <v>6.2394342047891618E-4</v>
      </c>
      <c r="AA5936" s="36">
        <f t="shared" si="6291"/>
        <v>2.4471729523208366E-4</v>
      </c>
      <c r="AB5936" s="34">
        <f t="shared" si="6292"/>
        <v>1.7719373785567562E-3</v>
      </c>
      <c r="AC5936" s="36">
        <f t="shared" si="6293"/>
        <v>228.81095225332476</v>
      </c>
      <c r="AD5936" s="34">
        <f t="shared" si="6294"/>
        <v>0</v>
      </c>
      <c r="AE5936">
        <f t="shared" si="6295"/>
        <v>129130.38294823455</v>
      </c>
      <c r="AF5936" s="36">
        <f t="shared" si="6296"/>
        <v>0</v>
      </c>
      <c r="AG5936" s="34">
        <f t="shared" si="6297"/>
        <v>108.60332675927046</v>
      </c>
      <c r="AH5936">
        <f t="shared" si="6298"/>
        <v>1.1961958979767644</v>
      </c>
      <c r="AI5936" s="29">
        <f t="shared" si="6299"/>
        <v>108.60332675927046</v>
      </c>
      <c r="AJ5936">
        <f t="shared" si="6300"/>
        <v>86148.33747033478</v>
      </c>
      <c r="AK5936" s="36">
        <f t="shared" si="6301"/>
        <v>-1.3612435506609995E-46</v>
      </c>
      <c r="AL5936" s="36">
        <f t="shared" si="6302"/>
        <v>-1.0403921142343824E-4</v>
      </c>
      <c r="AM5936" s="36">
        <f t="shared" si="6303"/>
        <v>-2.0433384787587595E-5</v>
      </c>
      <c r="AN5936" s="37">
        <f t="shared" si="6304"/>
        <v>4.2004185668290311E-45</v>
      </c>
      <c r="AO5936" s="36">
        <f t="shared" si="6305"/>
        <v>0.50012981296080916</v>
      </c>
      <c r="AP5936" s="36">
        <f t="shared" si="6306"/>
        <v>1.1511193325345391E-2</v>
      </c>
      <c r="AQ5936" s="74">
        <f t="shared" si="6307"/>
        <v>5.1621150210160879E-46</v>
      </c>
      <c r="AR5936" s="73">
        <f t="shared" si="6308"/>
        <v>1.3174071869581317E-46</v>
      </c>
      <c r="AS5936" s="72">
        <f t="shared" si="6309"/>
        <v>0.12509738499990158</v>
      </c>
      <c r="AT5936" s="37">
        <f t="shared" si="6310"/>
        <v>1.753669537023678E-42</v>
      </c>
      <c r="AU5936" s="37">
        <f t="shared" si="6311"/>
        <v>0.60120663877895675</v>
      </c>
      <c r="AV5936" s="34">
        <f t="shared" si="6312"/>
        <v>11.833183072545765</v>
      </c>
      <c r="AW5936" s="34">
        <f t="shared" si="6313"/>
        <v>12.244234341648815</v>
      </c>
      <c r="AX5936" s="37">
        <f t="shared" si="6314"/>
        <v>60.754420122115135</v>
      </c>
      <c r="AY5936" s="7">
        <f t="shared" si="6315"/>
        <v>215.03128662827888</v>
      </c>
      <c r="AZ5936" s="37">
        <f t="shared" si="6316"/>
        <v>190.95386921408431</v>
      </c>
      <c r="BA5936" s="2">
        <f>BE5936*'mass balance'!$B$17+BF5936*'mass balance'!$C$17+BG5936*'mass balance'!$D$17+BH5936*'mass balance'!$E$17</f>
        <v>1.6904795512098156E-3</v>
      </c>
      <c r="BB5936" s="2">
        <f>BE5936*'mass balance'!$B$18+BF5936*'mass balance'!$C$18+BG5936*'mass balance'!$D$18+BH5936*'mass balance'!$E$18</f>
        <v>1.7164869289207358E-3</v>
      </c>
      <c r="BC5936" s="2">
        <f>BE5936*'mass balance'!$B$19+BF5936*'mass balance'!$C$19+BG5936*'mass balance'!$D$19+BH5936*'mass balance'!$E$19</f>
        <v>-2.1456086611509198E-3</v>
      </c>
      <c r="BD5936" s="2">
        <f>BE5936*'mass balance'!$B$20+BF5936*'mass balance'!$C$20+BG5936*'mass balance'!$D$20+BH5936*'mass balance'!$E$20</f>
        <v>7.8022133132760708E-5</v>
      </c>
      <c r="BE5936" s="2">
        <f>N5936*'mass balance'!$H$11+R5936*'mass balance'!$I$11+S5936*'mass balance'!$J$11</f>
        <v>-3.1944313586434723E-3</v>
      </c>
      <c r="BF5936" s="2">
        <f>N5936*'mass balance'!$H$12+R5936*'mass balance'!$I$12+S5936*'mass balance'!$J$12</f>
        <v>3.9994213835766644E-4</v>
      </c>
      <c r="BG5936" s="2">
        <f>N5936*'mass balance'!$H$13+R5936*'mass balance'!$I$13+S5936*'mass balance'!$J$13</f>
        <v>3.6450807356055705E-4</v>
      </c>
      <c r="BH5936" s="2">
        <f>N5936*'mass balance'!$H$14+R5936*'mass balance'!$I$14+S5936*'mass balance'!$J$14</f>
        <v>3.4939092985162976E-4</v>
      </c>
      <c r="BI5936" s="36">
        <f t="shared" si="6317"/>
        <v>7.8325413151257937E-20</v>
      </c>
      <c r="BJ5936" s="36">
        <f t="shared" si="6318"/>
        <v>6.9910108374598113E-23</v>
      </c>
      <c r="BK5936" s="36">
        <f t="shared" si="6319"/>
        <v>6.0704566036885293E-19</v>
      </c>
      <c r="BL5936" s="36">
        <f t="shared" si="6320"/>
        <v>3.280856638555423E-19</v>
      </c>
      <c r="BM5936" s="36">
        <f t="shared" si="6321"/>
        <v>1.1399275897061221E-15</v>
      </c>
      <c r="BN5936" s="36">
        <f t="shared" ca="1" si="6333"/>
        <v>0.4256687886977808</v>
      </c>
      <c r="BO5936" s="36">
        <f t="shared" ca="1" si="6322"/>
        <v>1</v>
      </c>
      <c r="BP5936" s="36">
        <f t="shared" si="6323"/>
        <v>-1.1399275897031749E-15</v>
      </c>
      <c r="BQ5936" s="36">
        <f t="shared" si="6324"/>
        <v>0.99999999999741451</v>
      </c>
      <c r="BR5936" s="2">
        <f t="shared" si="6336"/>
        <v>-5</v>
      </c>
      <c r="BS5936">
        <v>0</v>
      </c>
      <c r="BT5936" s="37">
        <f t="shared" si="6325"/>
        <v>2.1509726828037974</v>
      </c>
      <c r="BU5936" s="34">
        <f t="shared" si="6326"/>
        <v>-5</v>
      </c>
      <c r="BV5936" s="34">
        <f t="shared" si="6327"/>
        <v>-5</v>
      </c>
      <c r="BW5936" s="34">
        <f t="shared" si="6328"/>
        <v>-5</v>
      </c>
      <c r="BX5936" s="34">
        <f t="shared" si="6329"/>
        <v>-5</v>
      </c>
      <c r="BY5936" s="34">
        <f t="shared" si="6330"/>
        <v>42.740627907700883</v>
      </c>
      <c r="BZ5936" s="36">
        <f t="shared" si="6331"/>
        <v>2.1456086611509198E-3</v>
      </c>
      <c r="CA5936" s="34">
        <f t="shared" si="6332"/>
        <v>1.126435767788646E-2</v>
      </c>
    </row>
    <row r="5937" spans="1:79" ht="13.2" x14ac:dyDescent="0.25">
      <c r="A5937" s="75">
        <f t="shared" si="6334"/>
        <v>16.172602739723928</v>
      </c>
      <c r="B5937" s="34">
        <f t="shared" si="6269"/>
        <v>5902.9999999992333</v>
      </c>
      <c r="C5937">
        <f t="shared" si="6335"/>
        <v>15</v>
      </c>
      <c r="D5937" s="35">
        <f t="shared" si="6270"/>
        <v>3000</v>
      </c>
      <c r="E5937" s="27">
        <v>0</v>
      </c>
      <c r="F5937" s="64">
        <f t="shared" si="6271"/>
        <v>0.46593146951268899</v>
      </c>
      <c r="G5937" s="34">
        <v>0</v>
      </c>
      <c r="H5937" s="34">
        <f t="shared" si="6272"/>
        <v>1</v>
      </c>
      <c r="I5937" s="34">
        <f t="shared" si="6273"/>
        <v>6192.2292298236371</v>
      </c>
      <c r="J5937" s="34">
        <f t="shared" si="6274"/>
        <v>159095.2818794944</v>
      </c>
      <c r="K5937" s="34">
        <f t="shared" si="6275"/>
        <v>140160.93987860181</v>
      </c>
      <c r="L5937" s="36">
        <f t="shared" si="6276"/>
        <v>45580.958902147082</v>
      </c>
      <c r="M5937" s="34">
        <f t="shared" si="6277"/>
        <v>52.228002934779802</v>
      </c>
      <c r="N5937" s="34">
        <f t="shared" si="6278"/>
        <v>1341.8800468322636</v>
      </c>
      <c r="O5937" s="34">
        <f t="shared" si="6279"/>
        <v>4.9430669600601176</v>
      </c>
      <c r="P5937">
        <f t="shared" si="6280"/>
        <v>643.74209130588952</v>
      </c>
      <c r="Q5937" s="36">
        <f t="shared" si="6281"/>
        <v>1233.6380327887646</v>
      </c>
      <c r="R5937" s="34">
        <f t="shared" si="6282"/>
        <v>877.98619695903278</v>
      </c>
      <c r="S5937" s="34">
        <f t="shared" si="6283"/>
        <v>252.42192123318054</v>
      </c>
      <c r="T5937" s="36">
        <f t="shared" si="6284"/>
        <v>-2.2428748897156053E-13</v>
      </c>
      <c r="U5937" s="36">
        <f t="shared" si="6285"/>
        <v>3397.1919065812131</v>
      </c>
      <c r="V5937" s="36">
        <f t="shared" si="6286"/>
        <v>3.1862201789023423E-2</v>
      </c>
      <c r="W5937" s="68">
        <f t="shared" si="6287"/>
        <v>130.23131114899167</v>
      </c>
      <c r="X5937">
        <f t="shared" si="6288"/>
        <v>16.507522278934669</v>
      </c>
      <c r="Y5937">
        <f t="shared" si="6289"/>
        <v>1.5373874768040686E-2</v>
      </c>
      <c r="Z5937" s="34">
        <f t="shared" si="6290"/>
        <v>6.2394342047891618E-4</v>
      </c>
      <c r="AA5937" s="36">
        <f t="shared" si="6291"/>
        <v>2.44658534939968E-4</v>
      </c>
      <c r="AB5937" s="34">
        <f t="shared" si="6292"/>
        <v>1.7719373785567562E-3</v>
      </c>
      <c r="AC5937" s="36">
        <f t="shared" si="6293"/>
        <v>228.81095225332476</v>
      </c>
      <c r="AD5937" s="34">
        <f t="shared" si="6294"/>
        <v>0</v>
      </c>
      <c r="AE5937">
        <f t="shared" si="6295"/>
        <v>129130.38294823455</v>
      </c>
      <c r="AF5937" s="36">
        <f t="shared" si="6296"/>
        <v>0</v>
      </c>
      <c r="AG5937" s="34">
        <f t="shared" si="6297"/>
        <v>108.66306799636973</v>
      </c>
      <c r="AH5937">
        <f t="shared" si="6298"/>
        <v>1.196127340177199</v>
      </c>
      <c r="AI5937" s="29">
        <f t="shared" si="6299"/>
        <v>108.66306799636973</v>
      </c>
      <c r="AJ5937">
        <f t="shared" si="6300"/>
        <v>86257.000538331151</v>
      </c>
      <c r="AK5937" s="36">
        <f t="shared" si="6301"/>
        <v>-1.3174071869581317E-46</v>
      </c>
      <c r="AL5937" s="36">
        <f t="shared" si="6302"/>
        <v>-1.0401756872741594E-4</v>
      </c>
      <c r="AM5937" s="36">
        <f t="shared" si="6303"/>
        <v>-2.0397113724972539E-5</v>
      </c>
      <c r="AN5937" s="37">
        <f t="shared" si="6304"/>
        <v>4.0642942117629311E-45</v>
      </c>
      <c r="AO5937" s="36">
        <f t="shared" si="6305"/>
        <v>0.50002577374938573</v>
      </c>
      <c r="AP5937" s="36">
        <f t="shared" si="6306"/>
        <v>1.1490759940557803E-2</v>
      </c>
      <c r="AQ5937" s="74">
        <f t="shared" si="6307"/>
        <v>4.9979430843328192E-46</v>
      </c>
      <c r="AR5937" s="73">
        <f t="shared" si="6308"/>
        <v>1.2749734864589692E-46</v>
      </c>
      <c r="AS5937" s="72">
        <f t="shared" si="6309"/>
        <v>0.12501933130848566</v>
      </c>
      <c r="AT5937" s="37">
        <f t="shared" si="6310"/>
        <v>1.6978971795648623E-42</v>
      </c>
      <c r="AU5937" s="37">
        <f t="shared" si="6311"/>
        <v>0.60013944389830309</v>
      </c>
      <c r="AV5937" s="34">
        <f t="shared" si="6312"/>
        <v>11.848108622468649</v>
      </c>
      <c r="AW5937" s="34">
        <f t="shared" si="6313"/>
        <v>12.247230717559093</v>
      </c>
      <c r="AX5937" s="37">
        <f t="shared" si="6314"/>
        <v>60.769287779480798</v>
      </c>
      <c r="AY5937" s="7">
        <f t="shared" si="6315"/>
        <v>215.09593826850022</v>
      </c>
      <c r="AZ5937" s="37">
        <f t="shared" si="6316"/>
        <v>191.00059892847247</v>
      </c>
      <c r="BA5937" s="2">
        <f>BE5937*'mass balance'!$B$17+BF5937*'mass balance'!$C$17+BG5937*'mass balance'!$D$17+BH5937*'mass balance'!$E$17</f>
        <v>1.6907749905857839E-3</v>
      </c>
      <c r="BB5937" s="2">
        <f>BE5937*'mass balance'!$B$18+BF5937*'mass balance'!$C$18+BG5937*'mass balance'!$D$18+BH5937*'mass balance'!$E$18</f>
        <v>1.7167869135178732E-3</v>
      </c>
      <c r="BC5937" s="2">
        <f>BE5937*'mass balance'!$B$19+BF5937*'mass balance'!$C$19+BG5937*'mass balance'!$D$19+BH5937*'mass balance'!$E$19</f>
        <v>-2.1459836418973414E-3</v>
      </c>
      <c r="BD5937" s="2">
        <f>BE5937*'mass balance'!$B$20+BF5937*'mass balance'!$C$20+BG5937*'mass balance'!$D$20+BH5937*'mass balance'!$E$20</f>
        <v>7.8035768796266944E-5</v>
      </c>
      <c r="BE5937" s="2">
        <f>N5937*'mass balance'!$H$11+R5937*'mass balance'!$I$11+S5937*'mass balance'!$J$11</f>
        <v>-3.1949524924577703E-3</v>
      </c>
      <c r="BF5937" s="2">
        <f>N5937*'mass balance'!$H$12+R5937*'mass balance'!$I$12+S5937*'mass balance'!$J$12</f>
        <v>3.9994395551075466E-4</v>
      </c>
      <c r="BG5937" s="2">
        <f>N5937*'mass balance'!$H$13+R5937*'mass balance'!$I$13+S5937*'mass balance'!$J$13</f>
        <v>3.6460677351732822E-4</v>
      </c>
      <c r="BH5937" s="2">
        <f>N5937*'mass balance'!$H$14+R5937*'mass balance'!$I$14+S5937*'mass balance'!$J$14</f>
        <v>3.4944792886256858E-4</v>
      </c>
      <c r="BI5937" s="36">
        <f t="shared" si="6317"/>
        <v>7.8325413151257937E-20</v>
      </c>
      <c r="BJ5937" s="36">
        <f t="shared" si="6318"/>
        <v>6.9913914013909905E-23</v>
      </c>
      <c r="BK5937" s="36">
        <f t="shared" si="6319"/>
        <v>6.0711557047722758E-19</v>
      </c>
      <c r="BL5937" s="36">
        <f t="shared" si="6320"/>
        <v>3.281422874842251E-19</v>
      </c>
      <c r="BM5937" s="36">
        <f t="shared" si="6321"/>
        <v>1.1402556753699776E-15</v>
      </c>
      <c r="BN5937" s="36">
        <f t="shared" ca="1" si="6333"/>
        <v>0.76481344069946666</v>
      </c>
      <c r="BO5937" s="36">
        <f t="shared" ca="1" si="6322"/>
        <v>1</v>
      </c>
      <c r="BP5937" s="36">
        <f t="shared" si="6323"/>
        <v>-1.1402556753670283E-15</v>
      </c>
      <c r="BQ5937" s="36">
        <f t="shared" si="6324"/>
        <v>0.9999999999974134</v>
      </c>
      <c r="BR5937" s="2">
        <f t="shared" si="6336"/>
        <v>-5</v>
      </c>
      <c r="BS5937">
        <v>0</v>
      </c>
      <c r="BT5937" s="37">
        <f t="shared" si="6325"/>
        <v>2.1513486010020846</v>
      </c>
      <c r="BU5937" s="34">
        <f t="shared" si="6326"/>
        <v>-5</v>
      </c>
      <c r="BV5937" s="34">
        <f t="shared" si="6327"/>
        <v>-5</v>
      </c>
      <c r="BW5937" s="34">
        <f t="shared" si="6328"/>
        <v>-5</v>
      </c>
      <c r="BX5937" s="34">
        <f t="shared" si="6329"/>
        <v>-5</v>
      </c>
      <c r="BY5937" s="34">
        <f t="shared" si="6330"/>
        <v>42.747600537238455</v>
      </c>
      <c r="BZ5937" s="36">
        <f t="shared" si="6331"/>
        <v>2.1459836418973414E-3</v>
      </c>
      <c r="CA5937" s="34">
        <f t="shared" si="6332"/>
        <v>1.126356992109611E-2</v>
      </c>
    </row>
    <row r="5938" spans="1:79" ht="13.2" x14ac:dyDescent="0.25">
      <c r="A5938" s="75">
        <f t="shared" si="6334"/>
        <v>16.175342465751324</v>
      </c>
      <c r="B5938" s="34">
        <f t="shared" si="6269"/>
        <v>5903.9999999992333</v>
      </c>
      <c r="C5938">
        <f t="shared" si="6335"/>
        <v>15</v>
      </c>
      <c r="D5938" s="35">
        <f t="shared" si="6270"/>
        <v>3000</v>
      </c>
      <c r="E5938" s="27">
        <v>0</v>
      </c>
      <c r="F5938" s="64">
        <f t="shared" si="6271"/>
        <v>0.46593146951268899</v>
      </c>
      <c r="G5938" s="34">
        <v>0</v>
      </c>
      <c r="H5938" s="34">
        <f t="shared" si="6272"/>
        <v>1</v>
      </c>
      <c r="I5938" s="34">
        <f t="shared" si="6273"/>
        <v>6192.2292298236371</v>
      </c>
      <c r="J5938" s="34">
        <f t="shared" si="6274"/>
        <v>159121.23016720824</v>
      </c>
      <c r="K5938" s="34">
        <f t="shared" si="6275"/>
        <v>140183.79999331574</v>
      </c>
      <c r="L5938" s="36">
        <f t="shared" si="6276"/>
        <v>45592.110672773233</v>
      </c>
      <c r="M5938" s="34">
        <f t="shared" si="6277"/>
        <v>52.228002934779802</v>
      </c>
      <c r="N5938" s="34">
        <f t="shared" si="6278"/>
        <v>1342.0989061794505</v>
      </c>
      <c r="O5938" s="34">
        <f t="shared" si="6279"/>
        <v>4.9430669600601176</v>
      </c>
      <c r="P5938">
        <f t="shared" si="6280"/>
        <v>643.89958830282751</v>
      </c>
      <c r="Q5938" s="36">
        <f t="shared" si="6281"/>
        <v>1233.8564045735752</v>
      </c>
      <c r="R5938" s="34">
        <f t="shared" si="6282"/>
        <v>878.1466808452434</v>
      </c>
      <c r="S5938" s="34">
        <f t="shared" si="6283"/>
        <v>252.42305823560039</v>
      </c>
      <c r="T5938" s="36">
        <f t="shared" si="6284"/>
        <v>-2.2426920067158625E-13</v>
      </c>
      <c r="U5938" s="36">
        <f t="shared" si="6285"/>
        <v>3397.1919065812131</v>
      </c>
      <c r="V5938" s="36">
        <f t="shared" si="6286"/>
        <v>3.1862345308256448E-2</v>
      </c>
      <c r="W5938" s="68">
        <f t="shared" si="6287"/>
        <v>130.26317335078068</v>
      </c>
      <c r="X5938">
        <f t="shared" si="6288"/>
        <v>16.508868404565675</v>
      </c>
      <c r="Y5938">
        <f t="shared" si="6289"/>
        <v>1.5373874768040686E-2</v>
      </c>
      <c r="Z5938" s="34">
        <f t="shared" si="6290"/>
        <v>6.2394342047891618E-4</v>
      </c>
      <c r="AA5938" s="36">
        <f t="shared" si="6291"/>
        <v>2.4459979354606666E-4</v>
      </c>
      <c r="AB5938" s="34">
        <f t="shared" si="6292"/>
        <v>1.7719373785567562E-3</v>
      </c>
      <c r="AC5938" s="36">
        <f t="shared" si="6293"/>
        <v>228.81095225332476</v>
      </c>
      <c r="AD5938" s="34">
        <f t="shared" si="6294"/>
        <v>0</v>
      </c>
      <c r="AE5938">
        <f t="shared" si="6295"/>
        <v>129130.38294823455</v>
      </c>
      <c r="AF5938" s="36">
        <f t="shared" si="6296"/>
        <v>0</v>
      </c>
      <c r="AG5938" s="34">
        <f t="shared" si="6297"/>
        <v>108.72280578182253</v>
      </c>
      <c r="AH5938">
        <f t="shared" si="6298"/>
        <v>1.1960587586211346</v>
      </c>
      <c r="AI5938" s="29">
        <f t="shared" si="6299"/>
        <v>108.72280578182253</v>
      </c>
      <c r="AJ5938">
        <f t="shared" si="6300"/>
        <v>86365.723344112979</v>
      </c>
      <c r="AK5938" s="36">
        <f t="shared" si="6301"/>
        <v>-1.2749734864589692E-46</v>
      </c>
      <c r="AL5938" s="36">
        <f t="shared" si="6302"/>
        <v>-1.0399593053360279E-4</v>
      </c>
      <c r="AM5938" s="36">
        <f t="shared" si="6303"/>
        <v>-2.036090704669698E-5</v>
      </c>
      <c r="AN5938" s="37">
        <f t="shared" si="6304"/>
        <v>3.9325534930671178E-45</v>
      </c>
      <c r="AO5938" s="36">
        <f t="shared" si="6305"/>
        <v>0.49992175618065832</v>
      </c>
      <c r="AP5938" s="36">
        <f t="shared" si="6306"/>
        <v>1.1470362826832831E-2</v>
      </c>
      <c r="AQ5938" s="74">
        <f t="shared" si="6307"/>
        <v>4.8389581496101364E-46</v>
      </c>
      <c r="AR5938" s="73">
        <f t="shared" si="6308"/>
        <v>1.2338978572366429E-46</v>
      </c>
      <c r="AS5938" s="72">
        <f t="shared" si="6309"/>
        <v>0.12494132631815763</v>
      </c>
      <c r="AT5938" s="37">
        <f t="shared" si="6310"/>
        <v>1.6438869462140397E-42</v>
      </c>
      <c r="AU5938" s="37">
        <f t="shared" si="6311"/>
        <v>0.59907414338281428</v>
      </c>
      <c r="AV5938" s="34">
        <f t="shared" si="6312"/>
        <v>11.863042377750753</v>
      </c>
      <c r="AW5938" s="34">
        <f t="shared" si="6313"/>
        <v>12.250227107083521</v>
      </c>
      <c r="AX5938" s="37">
        <f t="shared" si="6314"/>
        <v>60.784155504398278</v>
      </c>
      <c r="AY5938" s="7">
        <f t="shared" si="6315"/>
        <v>215.16059834001325</v>
      </c>
      <c r="AZ5938" s="37">
        <f t="shared" si="6316"/>
        <v>191.04732885517896</v>
      </c>
      <c r="BA5938" s="2">
        <f>BE5938*'mass balance'!$B$17+BF5938*'mass balance'!$C$17+BG5938*'mass balance'!$D$17+BH5938*'mass balance'!$E$17</f>
        <v>1.6910704241722475E-3</v>
      </c>
      <c r="BB5938" s="2">
        <f>BE5938*'mass balance'!$B$18+BF5938*'mass balance'!$C$18+BG5938*'mass balance'!$D$18+BH5938*'mass balance'!$E$18</f>
        <v>1.7170868922364365E-3</v>
      </c>
      <c r="BC5938" s="2">
        <f>BE5938*'mass balance'!$B$19+BF5938*'mass balance'!$C$19+BG5938*'mass balance'!$D$19+BH5938*'mass balance'!$E$19</f>
        <v>-2.1463586152955447E-3</v>
      </c>
      <c r="BD5938" s="2">
        <f>BE5938*'mass balance'!$B$20+BF5938*'mass balance'!$C$20+BG5938*'mass balance'!$D$20+BH5938*'mass balance'!$E$20</f>
        <v>7.8049404192565279E-5</v>
      </c>
      <c r="BE5938" s="2">
        <f>N5938*'mass balance'!$H$11+R5938*'mass balance'!$I$11+S5938*'mass balance'!$J$11</f>
        <v>-3.1954735861415488E-3</v>
      </c>
      <c r="BF5938" s="2">
        <f>N5938*'mass balance'!$H$12+R5938*'mass balance'!$I$12+S5938*'mass balance'!$J$12</f>
        <v>3.9994575700740361E-4</v>
      </c>
      <c r="BG5938" s="2">
        <f>N5938*'mass balance'!$H$13+R5938*'mass balance'!$I$13+S5938*'mass balance'!$J$13</f>
        <v>3.6470546051483915E-4</v>
      </c>
      <c r="BH5938" s="2">
        <f>N5938*'mass balance'!$H$14+R5938*'mass balance'!$I$14+S5938*'mass balance'!$J$14</f>
        <v>3.4950492348423184E-4</v>
      </c>
      <c r="BI5938" s="36">
        <f t="shared" si="6317"/>
        <v>7.8325413151257937E-20</v>
      </c>
      <c r="BJ5938" s="36">
        <f t="shared" si="6318"/>
        <v>6.9917720217077702E-23</v>
      </c>
      <c r="BK5938" s="36">
        <f t="shared" si="6319"/>
        <v>6.0718548439124153E-19</v>
      </c>
      <c r="BL5938" s="36">
        <f t="shared" si="6320"/>
        <v>3.281989180702418E-19</v>
      </c>
      <c r="BM5938" s="36">
        <f t="shared" si="6321"/>
        <v>1.140583817657462E-15</v>
      </c>
      <c r="BN5938" s="36">
        <f t="shared" ca="1" si="6333"/>
        <v>6.2895180384831884E-2</v>
      </c>
      <c r="BO5938" s="36">
        <f t="shared" ca="1" si="6322"/>
        <v>1</v>
      </c>
      <c r="BP5938" s="36">
        <f t="shared" si="6323"/>
        <v>-1.1405838176545104E-15</v>
      </c>
      <c r="BQ5938" s="36">
        <f t="shared" si="6324"/>
        <v>0.99999999999741229</v>
      </c>
      <c r="BR5938" s="2">
        <f t="shared" si="6336"/>
        <v>-5</v>
      </c>
      <c r="BS5938">
        <v>0</v>
      </c>
      <c r="BT5938" s="37">
        <f t="shared" si="6325"/>
        <v>2.1517245118337835</v>
      </c>
      <c r="BU5938" s="34">
        <f t="shared" si="6326"/>
        <v>-5</v>
      </c>
      <c r="BV5938" s="34">
        <f t="shared" si="6327"/>
        <v>-5</v>
      </c>
      <c r="BW5938" s="34">
        <f t="shared" si="6328"/>
        <v>-5</v>
      </c>
      <c r="BX5938" s="34">
        <f t="shared" si="6329"/>
        <v>-5</v>
      </c>
      <c r="BY5938" s="34">
        <f t="shared" si="6330"/>
        <v>42.754572629840524</v>
      </c>
      <c r="BZ5938" s="36">
        <f t="shared" si="6331"/>
        <v>2.1463586152955447E-3</v>
      </c>
      <c r="CA5938" s="34">
        <f t="shared" si="6332"/>
        <v>1.1262782498596835E-2</v>
      </c>
    </row>
    <row r="5939" spans="1:79" ht="13.2" x14ac:dyDescent="0.25">
      <c r="A5939" s="75">
        <f t="shared" si="6334"/>
        <v>16.178082191778721</v>
      </c>
      <c r="B5939" s="34">
        <f t="shared" si="6269"/>
        <v>5904.9999999992333</v>
      </c>
      <c r="C5939">
        <f t="shared" si="6335"/>
        <v>15</v>
      </c>
      <c r="D5939" s="35">
        <f t="shared" si="6270"/>
        <v>3000</v>
      </c>
      <c r="E5939" s="27">
        <v>0</v>
      </c>
      <c r="F5939" s="64">
        <f t="shared" si="6271"/>
        <v>0.46593146951268899</v>
      </c>
      <c r="G5939" s="34">
        <v>0</v>
      </c>
      <c r="H5939" s="34">
        <f t="shared" si="6272"/>
        <v>1</v>
      </c>
      <c r="I5939" s="34">
        <f t="shared" si="6273"/>
        <v>6192.2292298236371</v>
      </c>
      <c r="J5939" s="34">
        <f t="shared" si="6274"/>
        <v>159147.17645623573</v>
      </c>
      <c r="K5939" s="34">
        <f t="shared" si="6275"/>
        <v>140206.65834721216</v>
      </c>
      <c r="L5939" s="36">
        <f t="shared" si="6276"/>
        <v>45603.262493631133</v>
      </c>
      <c r="M5939" s="34">
        <f t="shared" si="6277"/>
        <v>52.228002934779802</v>
      </c>
      <c r="N5939" s="34">
        <f t="shared" si="6278"/>
        <v>1342.3177486688317</v>
      </c>
      <c r="O5939" s="34">
        <f t="shared" si="6279"/>
        <v>4.9430669600601176</v>
      </c>
      <c r="P5939">
        <f t="shared" si="6280"/>
        <v>644.05708600919093</v>
      </c>
      <c r="Q5939" s="36">
        <f t="shared" si="6281"/>
        <v>1234.0747637365789</v>
      </c>
      <c r="R5939" s="34">
        <f t="shared" si="6282"/>
        <v>878.30716526823835</v>
      </c>
      <c r="S5939" s="34">
        <f t="shared" si="6283"/>
        <v>252.42418535960942</v>
      </c>
      <c r="T5939" s="36">
        <f t="shared" si="6284"/>
        <v>-2.2425091825269482E-13</v>
      </c>
      <c r="U5939" s="36">
        <f t="shared" si="6285"/>
        <v>3397.1919065812131</v>
      </c>
      <c r="V5939" s="36">
        <f t="shared" si="6286"/>
        <v>3.1862487580577512E-2</v>
      </c>
      <c r="W5939" s="68">
        <f t="shared" si="6287"/>
        <v>130.29503569608895</v>
      </c>
      <c r="X5939">
        <f t="shared" si="6288"/>
        <v>16.510214316769503</v>
      </c>
      <c r="Y5939">
        <f t="shared" si="6289"/>
        <v>1.5373874768040686E-2</v>
      </c>
      <c r="Z5939" s="34">
        <f t="shared" si="6290"/>
        <v>6.2394342047891618E-4</v>
      </c>
      <c r="AA5939" s="36">
        <f t="shared" si="6291"/>
        <v>2.4454107104200228E-4</v>
      </c>
      <c r="AB5939" s="34">
        <f t="shared" si="6292"/>
        <v>1.7719373785567562E-3</v>
      </c>
      <c r="AC5939" s="36">
        <f t="shared" si="6293"/>
        <v>228.81095225332476</v>
      </c>
      <c r="AD5939" s="34">
        <f t="shared" si="6294"/>
        <v>0</v>
      </c>
      <c r="AE5939">
        <f t="shared" si="6295"/>
        <v>129130.38294823455</v>
      </c>
      <c r="AF5939" s="36">
        <f t="shared" si="6296"/>
        <v>0</v>
      </c>
      <c r="AG5939" s="34">
        <f t="shared" si="6297"/>
        <v>108.78254011445378</v>
      </c>
      <c r="AH5939">
        <f t="shared" si="6298"/>
        <v>1.1959901533213326</v>
      </c>
      <c r="AI5939" s="29">
        <f t="shared" si="6299"/>
        <v>108.78254011445378</v>
      </c>
      <c r="AJ5939">
        <f t="shared" si="6300"/>
        <v>86474.50588422743</v>
      </c>
      <c r="AK5939" s="36">
        <f t="shared" si="6301"/>
        <v>-1.2338978572366429E-46</v>
      </c>
      <c r="AL5939" s="36">
        <f t="shared" si="6302"/>
        <v>-1.0397429684106223E-4</v>
      </c>
      <c r="AM5939" s="36">
        <f t="shared" si="6303"/>
        <v>-2.0324764638473029E-5</v>
      </c>
      <c r="AN5939" s="37">
        <f t="shared" si="6304"/>
        <v>3.805056144421221E-45</v>
      </c>
      <c r="AO5939" s="36">
        <f t="shared" si="6305"/>
        <v>0.4998177602501247</v>
      </c>
      <c r="AP5939" s="36">
        <f t="shared" si="6306"/>
        <v>1.1450001919786134E-2</v>
      </c>
      <c r="AQ5939" s="74">
        <f t="shared" si="6307"/>
        <v>4.6849974216124337E-46</v>
      </c>
      <c r="AR5939" s="73">
        <f t="shared" si="6308"/>
        <v>1.1941371156984511E-46</v>
      </c>
      <c r="AS5939" s="72">
        <f t="shared" si="6309"/>
        <v>0.12486336999853076</v>
      </c>
      <c r="AT5939" s="37">
        <f t="shared" si="6310"/>
        <v>1.5915835323055262E-42</v>
      </c>
      <c r="AU5939" s="37">
        <f t="shared" si="6311"/>
        <v>0.59801073386982462</v>
      </c>
      <c r="AV5939" s="34">
        <f t="shared" si="6312"/>
        <v>11.877984337917814</v>
      </c>
      <c r="AW5939" s="34">
        <f t="shared" si="6313"/>
        <v>12.253223510104808</v>
      </c>
      <c r="AX5939" s="37">
        <f t="shared" si="6314"/>
        <v>60.799023296285526</v>
      </c>
      <c r="AY5939" s="7">
        <f t="shared" si="6315"/>
        <v>215.2252668403971</v>
      </c>
      <c r="AZ5939" s="37">
        <f t="shared" si="6316"/>
        <v>191.09405899237447</v>
      </c>
      <c r="BA5939" s="2">
        <f>BE5939*'mass balance'!$B$17+BF5939*'mass balance'!$C$17+BG5939*'mass balance'!$D$17+BH5939*'mass balance'!$E$17</f>
        <v>1.6913658519598705E-3</v>
      </c>
      <c r="BB5939" s="2">
        <f>BE5939*'mass balance'!$B$18+BF5939*'mass balance'!$C$18+BG5939*'mass balance'!$D$18+BH5939*'mass balance'!$E$18</f>
        <v>1.717386865066946E-3</v>
      </c>
      <c r="BC5939" s="2">
        <f>BE5939*'mass balance'!$B$19+BF5939*'mass balance'!$C$19+BG5939*'mass balance'!$D$19+BH5939*'mass balance'!$E$19</f>
        <v>-2.1467335813336822E-3</v>
      </c>
      <c r="BD5939" s="2">
        <f>BE5939*'mass balance'!$B$20+BF5939*'mass balance'!$C$20+BG5939*'mass balance'!$D$20+BH5939*'mass balance'!$E$20</f>
        <v>7.8063039321224798E-5</v>
      </c>
      <c r="BE5939" s="2">
        <f>N5939*'mass balance'!$H$11+R5939*'mass balance'!$I$11+S5939*'mass balance'!$J$11</f>
        <v>-3.1959946396876941E-3</v>
      </c>
      <c r="BF5939" s="2">
        <f>N5939*'mass balance'!$H$12+R5939*'mass balance'!$I$12+S5939*'mass balance'!$J$12</f>
        <v>3.9994754285243764E-4</v>
      </c>
      <c r="BG5939" s="2">
        <f>N5939*'mass balance'!$H$13+R5939*'mass balance'!$I$13+S5939*'mass balance'!$J$13</f>
        <v>3.6480413455342037E-4</v>
      </c>
      <c r="BH5939" s="2">
        <f>N5939*'mass balance'!$H$14+R5939*'mass balance'!$I$14+S5939*'mass balance'!$J$14</f>
        <v>3.4956191371584151E-4</v>
      </c>
      <c r="BI5939" s="36">
        <f t="shared" si="6317"/>
        <v>7.8325413151257937E-20</v>
      </c>
      <c r="BJ5939" s="36">
        <f t="shared" si="6318"/>
        <v>6.9921526983651384E-23</v>
      </c>
      <c r="BK5939" s="36">
        <f t="shared" si="6319"/>
        <v>6.072554021114586E-19</v>
      </c>
      <c r="BL5939" s="36">
        <f t="shared" si="6320"/>
        <v>3.2825555561338729E-19</v>
      </c>
      <c r="BM5939" s="36">
        <f t="shared" si="6321"/>
        <v>1.1409120165755322E-15</v>
      </c>
      <c r="BN5939" s="36">
        <f t="shared" ca="1" si="6333"/>
        <v>0.24269134397379455</v>
      </c>
      <c r="BO5939" s="36">
        <f t="shared" ca="1" si="6322"/>
        <v>1</v>
      </c>
      <c r="BP5939" s="36">
        <f t="shared" si="6323"/>
        <v>-1.1409120165725785E-15</v>
      </c>
      <c r="BQ5939" s="36">
        <f t="shared" si="6324"/>
        <v>0.99999999999741118</v>
      </c>
      <c r="BR5939" s="2">
        <f t="shared" si="6336"/>
        <v>-5</v>
      </c>
      <c r="BS5939">
        <v>0</v>
      </c>
      <c r="BT5939" s="37">
        <f t="shared" si="6325"/>
        <v>2.1521004152870162</v>
      </c>
      <c r="BU5939" s="34">
        <f t="shared" si="6326"/>
        <v>-5</v>
      </c>
      <c r="BV5939" s="34">
        <f t="shared" si="6327"/>
        <v>-5</v>
      </c>
      <c r="BW5939" s="34">
        <f t="shared" si="6328"/>
        <v>-5</v>
      </c>
      <c r="BX5939" s="34">
        <f t="shared" si="6329"/>
        <v>-5</v>
      </c>
      <c r="BY5939" s="34">
        <f t="shared" si="6330"/>
        <v>42.761544185411921</v>
      </c>
      <c r="BZ5939" s="36">
        <f t="shared" si="6331"/>
        <v>2.1467335813336822E-3</v>
      </c>
      <c r="CA5939" s="34">
        <f t="shared" si="6332"/>
        <v>1.1261995410191664E-2</v>
      </c>
    </row>
    <row r="5940" spans="1:79" ht="13.2" x14ac:dyDescent="0.25">
      <c r="A5940" s="75">
        <f t="shared" si="6334"/>
        <v>16.180821917806117</v>
      </c>
      <c r="B5940" s="34">
        <f t="shared" si="6269"/>
        <v>5905.9999999992324</v>
      </c>
      <c r="C5940">
        <f t="shared" si="6335"/>
        <v>15</v>
      </c>
      <c r="D5940" s="35">
        <f t="shared" si="6270"/>
        <v>3000</v>
      </c>
      <c r="E5940" s="27">
        <v>0</v>
      </c>
      <c r="F5940" s="64">
        <f t="shared" si="6271"/>
        <v>0.46593146951268899</v>
      </c>
      <c r="G5940" s="34">
        <v>0</v>
      </c>
      <c r="H5940" s="34">
        <f t="shared" si="6272"/>
        <v>1</v>
      </c>
      <c r="I5940" s="34">
        <f t="shared" si="6273"/>
        <v>6192.2292298236371</v>
      </c>
      <c r="J5940" s="34">
        <f t="shared" si="6274"/>
        <v>159173.12074622273</v>
      </c>
      <c r="K5940" s="34">
        <f t="shared" si="6275"/>
        <v>140229.5149399791</v>
      </c>
      <c r="L5940" s="36">
        <f t="shared" si="6276"/>
        <v>45614.414364284334</v>
      </c>
      <c r="M5940" s="34">
        <f t="shared" si="6277"/>
        <v>52.228002934779802</v>
      </c>
      <c r="N5940" s="34">
        <f t="shared" si="6278"/>
        <v>1342.5365742974204</v>
      </c>
      <c r="O5940" s="34">
        <f t="shared" si="6279"/>
        <v>4.9430669600601176</v>
      </c>
      <c r="P5940">
        <f t="shared" si="6280"/>
        <v>644.21458441881578</v>
      </c>
      <c r="Q5940" s="36">
        <f t="shared" si="6281"/>
        <v>1234.293110273484</v>
      </c>
      <c r="R5940" s="34">
        <f t="shared" si="6282"/>
        <v>878.467650221795</v>
      </c>
      <c r="S5940" s="34">
        <f t="shared" si="6283"/>
        <v>252.42530260825387</v>
      </c>
      <c r="T5940" s="36">
        <f t="shared" si="6284"/>
        <v>-2.2423264171227987E-13</v>
      </c>
      <c r="U5940" s="36">
        <f t="shared" si="6285"/>
        <v>3397.1919065812131</v>
      </c>
      <c r="V5940" s="36">
        <f t="shared" si="6286"/>
        <v>3.1862628606371068E-2</v>
      </c>
      <c r="W5940" s="68">
        <f t="shared" si="6287"/>
        <v>130.32689818366953</v>
      </c>
      <c r="X5940">
        <f t="shared" si="6288"/>
        <v>16.51156001557997</v>
      </c>
      <c r="Y5940">
        <f t="shared" si="6289"/>
        <v>1.5373874768040686E-2</v>
      </c>
      <c r="Z5940" s="34">
        <f t="shared" si="6290"/>
        <v>6.2394342047891618E-4</v>
      </c>
      <c r="AA5940" s="36">
        <f t="shared" si="6291"/>
        <v>2.4448236741940335E-4</v>
      </c>
      <c r="AB5940" s="34">
        <f t="shared" si="6292"/>
        <v>1.7719373785567562E-3</v>
      </c>
      <c r="AC5940" s="36">
        <f t="shared" si="6293"/>
        <v>228.81095225332476</v>
      </c>
      <c r="AD5940" s="34">
        <f t="shared" si="6294"/>
        <v>0</v>
      </c>
      <c r="AE5940">
        <f t="shared" si="6295"/>
        <v>129130.38294823455</v>
      </c>
      <c r="AF5940" s="36">
        <f t="shared" si="6296"/>
        <v>0</v>
      </c>
      <c r="AG5940" s="34">
        <f t="shared" si="6297"/>
        <v>108.84227099308956</v>
      </c>
      <c r="AH5940">
        <f t="shared" si="6298"/>
        <v>1.1959215242910375</v>
      </c>
      <c r="AI5940" s="29">
        <f t="shared" si="6299"/>
        <v>108.84227099308956</v>
      </c>
      <c r="AJ5940">
        <f t="shared" si="6300"/>
        <v>86583.348155220519</v>
      </c>
      <c r="AK5940" s="36">
        <f t="shared" si="6301"/>
        <v>-1.1941371156984511E-46</v>
      </c>
      <c r="AL5940" s="36">
        <f t="shared" si="6302"/>
        <v>-1.0395266764885788E-4</v>
      </c>
      <c r="AM5940" s="36">
        <f t="shared" si="6303"/>
        <v>-2.0288686386215666E-5</v>
      </c>
      <c r="AN5940" s="37">
        <f t="shared" si="6304"/>
        <v>3.6816663586975567E-45</v>
      </c>
      <c r="AO5940" s="36">
        <f t="shared" si="6305"/>
        <v>0.49971378595328364</v>
      </c>
      <c r="AP5940" s="36">
        <f t="shared" si="6306"/>
        <v>1.1429677155147661E-2</v>
      </c>
      <c r="AQ5940" s="74">
        <f t="shared" si="6307"/>
        <v>4.5359031800933384E-46</v>
      </c>
      <c r="AR5940" s="73">
        <f t="shared" si="6308"/>
        <v>1.155649442402022E-46</v>
      </c>
      <c r="AS5940" s="72">
        <f t="shared" si="6309"/>
        <v>0.12478546231923732</v>
      </c>
      <c r="AT5940" s="37">
        <f t="shared" si="6310"/>
        <v>1.5409333572448739E-42</v>
      </c>
      <c r="AU5940" s="37">
        <f t="shared" si="6311"/>
        <v>0.59694921200263773</v>
      </c>
      <c r="AV5940" s="34">
        <f t="shared" si="6312"/>
        <v>11.892934502495407</v>
      </c>
      <c r="AW5940" s="34">
        <f t="shared" si="6313"/>
        <v>12.256219926505686</v>
      </c>
      <c r="AX5940" s="37">
        <f t="shared" si="6314"/>
        <v>60.813891154560721</v>
      </c>
      <c r="AY5940" s="7">
        <f t="shared" si="6315"/>
        <v>215.28994376723134</v>
      </c>
      <c r="AZ5940" s="37">
        <f t="shared" si="6316"/>
        <v>191.14078933823026</v>
      </c>
      <c r="BA5940" s="2">
        <f>BE5940*'mass balance'!$B$17+BF5940*'mass balance'!$C$17+BG5940*'mass balance'!$D$17+BH5940*'mass balance'!$E$17</f>
        <v>1.6916612739393195E-3</v>
      </c>
      <c r="BB5940" s="2">
        <f>BE5940*'mass balance'!$B$18+BF5940*'mass balance'!$C$18+BG5940*'mass balance'!$D$18+BH5940*'mass balance'!$E$18</f>
        <v>1.7176868319999249E-3</v>
      </c>
      <c r="BC5940" s="2">
        <f>BE5940*'mass balance'!$B$19+BF5940*'mass balance'!$C$19+BG5940*'mass balance'!$D$19+BH5940*'mass balance'!$E$19</f>
        <v>-2.1471085399999059E-3</v>
      </c>
      <c r="BD5940" s="2">
        <f>BE5940*'mass balance'!$B$20+BF5940*'mass balance'!$C$20+BG5940*'mass balance'!$D$20+BH5940*'mass balance'!$E$20</f>
        <v>7.8076674181814748E-5</v>
      </c>
      <c r="BE5940" s="2">
        <f>N5940*'mass balance'!$H$11+R5940*'mass balance'!$I$11+S5940*'mass balance'!$J$11</f>
        <v>-3.1965156530890959E-3</v>
      </c>
      <c r="BF5940" s="2">
        <f>N5940*'mass balance'!$H$12+R5940*'mass balance'!$I$12+S5940*'mass balance'!$J$12</f>
        <v>3.9994931305068339E-4</v>
      </c>
      <c r="BG5940" s="2">
        <f>N5940*'mass balance'!$H$13+R5940*'mass balance'!$I$13+S5940*'mass balance'!$J$13</f>
        <v>3.6490279563339929E-4</v>
      </c>
      <c r="BH5940" s="2">
        <f>N5940*'mass balance'!$H$14+R5940*'mass balance'!$I$14+S5940*'mass balance'!$J$14</f>
        <v>3.4961889955661984E-4</v>
      </c>
      <c r="BI5940" s="36">
        <f t="shared" si="6317"/>
        <v>7.8325413151257937E-20</v>
      </c>
      <c r="BJ5940" s="36">
        <f t="shared" si="6318"/>
        <v>6.9925334313180525E-23</v>
      </c>
      <c r="BK5940" s="36">
        <f t="shared" si="6319"/>
        <v>6.0732532363844221E-19</v>
      </c>
      <c r="BL5940" s="36">
        <f t="shared" si="6320"/>
        <v>3.2831220011345561E-19</v>
      </c>
      <c r="BM5940" s="36">
        <f t="shared" si="6321"/>
        <v>1.1412402721311455E-15</v>
      </c>
      <c r="BN5940" s="36">
        <f t="shared" ca="1" si="6333"/>
        <v>0.75041815135374568</v>
      </c>
      <c r="BO5940" s="36">
        <f t="shared" ca="1" si="6322"/>
        <v>1</v>
      </c>
      <c r="BP5940" s="36">
        <f t="shared" si="6323"/>
        <v>-1.1412402721281899E-15</v>
      </c>
      <c r="BQ5940" s="36">
        <f t="shared" si="6324"/>
        <v>0.99999999999741007</v>
      </c>
      <c r="BR5940" s="2">
        <f t="shared" si="6336"/>
        <v>-5</v>
      </c>
      <c r="BS5940">
        <v>0</v>
      </c>
      <c r="BT5940" s="37">
        <f t="shared" si="6325"/>
        <v>2.1524763113499055</v>
      </c>
      <c r="BU5940" s="34">
        <f t="shared" si="6326"/>
        <v>-5</v>
      </c>
      <c r="BV5940" s="34">
        <f t="shared" si="6327"/>
        <v>-5</v>
      </c>
      <c r="BW5940" s="34">
        <f t="shared" si="6328"/>
        <v>-5</v>
      </c>
      <c r="BX5940" s="34">
        <f t="shared" si="6329"/>
        <v>-5</v>
      </c>
      <c r="BY5940" s="34">
        <f t="shared" si="6330"/>
        <v>42.768515203857504</v>
      </c>
      <c r="BZ5940" s="36">
        <f t="shared" si="6331"/>
        <v>2.1471085399999059E-3</v>
      </c>
      <c r="CA5940" s="34">
        <f t="shared" si="6332"/>
        <v>1.1261208655683764E-2</v>
      </c>
    </row>
    <row r="5941" spans="1:79" ht="13.2" x14ac:dyDescent="0.25">
      <c r="A5941" s="75">
        <f t="shared" si="6334"/>
        <v>16.183561643833514</v>
      </c>
      <c r="B5941" s="34">
        <f t="shared" si="6269"/>
        <v>5906.9999999992324</v>
      </c>
      <c r="C5941">
        <f t="shared" si="6335"/>
        <v>15</v>
      </c>
      <c r="D5941" s="35">
        <f t="shared" si="6270"/>
        <v>3000</v>
      </c>
      <c r="E5941" s="27">
        <v>0</v>
      </c>
      <c r="F5941" s="64">
        <f t="shared" si="6271"/>
        <v>0.46593146951268899</v>
      </c>
      <c r="G5941" s="34">
        <v>0</v>
      </c>
      <c r="H5941" s="34">
        <f t="shared" si="6272"/>
        <v>1</v>
      </c>
      <c r="I5941" s="34">
        <f t="shared" si="6273"/>
        <v>6192.2292298236371</v>
      </c>
      <c r="J5941" s="34">
        <f t="shared" si="6274"/>
        <v>159199.06303681547</v>
      </c>
      <c r="K5941" s="34">
        <f t="shared" si="6275"/>
        <v>140252.36977130492</v>
      </c>
      <c r="L5941" s="36">
        <f t="shared" si="6276"/>
        <v>45625.566284296568</v>
      </c>
      <c r="M5941" s="34">
        <f t="shared" si="6277"/>
        <v>52.228002934779802</v>
      </c>
      <c r="N5941" s="34">
        <f t="shared" si="6278"/>
        <v>1342.755383062233</v>
      </c>
      <c r="O5941" s="34">
        <f t="shared" si="6279"/>
        <v>4.9430669600601176</v>
      </c>
      <c r="P5941">
        <f t="shared" si="6280"/>
        <v>644.37208352554069</v>
      </c>
      <c r="Q5941" s="36">
        <f t="shared" si="6281"/>
        <v>1234.511444179999</v>
      </c>
      <c r="R5941" s="34">
        <f t="shared" si="6282"/>
        <v>878.6281356996933</v>
      </c>
      <c r="S5941" s="34">
        <f t="shared" si="6283"/>
        <v>252.4264099845777</v>
      </c>
      <c r="T5941" s="36">
        <f t="shared" si="6284"/>
        <v>-2.2421437104773635E-13</v>
      </c>
      <c r="U5941" s="36">
        <f t="shared" si="6285"/>
        <v>3397.1919065812131</v>
      </c>
      <c r="V5941" s="36">
        <f t="shared" si="6286"/>
        <v>3.1862768386021416E-2</v>
      </c>
      <c r="W5941" s="68">
        <f t="shared" si="6287"/>
        <v>130.3587608122759</v>
      </c>
      <c r="X5941">
        <f t="shared" si="6288"/>
        <v>16.512905501030904</v>
      </c>
      <c r="Y5941">
        <f t="shared" si="6289"/>
        <v>1.5373874768040686E-2</v>
      </c>
      <c r="Z5941" s="34">
        <f t="shared" si="6290"/>
        <v>6.2394342047891618E-4</v>
      </c>
      <c r="AA5941" s="36">
        <f t="shared" si="6291"/>
        <v>2.4442368266990228E-4</v>
      </c>
      <c r="AB5941" s="34">
        <f t="shared" si="6292"/>
        <v>1.7719373785567562E-3</v>
      </c>
      <c r="AC5941" s="36">
        <f t="shared" si="6293"/>
        <v>228.81095225332476</v>
      </c>
      <c r="AD5941" s="34">
        <f t="shared" si="6294"/>
        <v>0</v>
      </c>
      <c r="AE5941">
        <f t="shared" si="6295"/>
        <v>129130.38294823455</v>
      </c>
      <c r="AF5941" s="36">
        <f t="shared" si="6296"/>
        <v>0</v>
      </c>
      <c r="AG5941" s="34">
        <f t="shared" si="6297"/>
        <v>108.90199841655581</v>
      </c>
      <c r="AH5941">
        <f t="shared" si="6298"/>
        <v>1.1958528715427406</v>
      </c>
      <c r="AI5941" s="29">
        <f t="shared" si="6299"/>
        <v>108.90199841655581</v>
      </c>
      <c r="AJ5941">
        <f t="shared" si="6300"/>
        <v>86692.250153637069</v>
      </c>
      <c r="AK5941" s="36">
        <f t="shared" si="6301"/>
        <v>-1.155649442402022E-46</v>
      </c>
      <c r="AL5941" s="36">
        <f t="shared" si="6302"/>
        <v>-1.0393104295605358E-4</v>
      </c>
      <c r="AM5941" s="36">
        <f t="shared" si="6303"/>
        <v>-2.0252672176042388E-5</v>
      </c>
      <c r="AN5941" s="37">
        <f t="shared" si="6304"/>
        <v>3.5622526471277117E-45</v>
      </c>
      <c r="AO5941" s="36">
        <f t="shared" si="6305"/>
        <v>0.4996098332856348</v>
      </c>
      <c r="AP5941" s="36">
        <f t="shared" si="6306"/>
        <v>1.1409388468761446E-2</v>
      </c>
      <c r="AQ5941" s="74">
        <f t="shared" si="6307"/>
        <v>4.3915226226668953E-46</v>
      </c>
      <c r="AR5941" s="73">
        <f t="shared" si="6308"/>
        <v>1.1183943392483413E-46</v>
      </c>
      <c r="AS5941" s="72">
        <f t="shared" si="6309"/>
        <v>0.12470760324992849</v>
      </c>
      <c r="AT5941" s="37">
        <f t="shared" si="6310"/>
        <v>1.4918845111291954E-42</v>
      </c>
      <c r="AU5941" s="37">
        <f t="shared" si="6311"/>
        <v>0.5958895744305156</v>
      </c>
      <c r="AV5941" s="34">
        <f t="shared" si="6312"/>
        <v>11.907892871008942</v>
      </c>
      <c r="AW5941" s="34">
        <f t="shared" si="6313"/>
        <v>12.259216356168933</v>
      </c>
      <c r="AX5941" s="37">
        <f t="shared" si="6314"/>
        <v>60.828759078642172</v>
      </c>
      <c r="AY5941" s="7">
        <f t="shared" si="6315"/>
        <v>215.35462911809597</v>
      </c>
      <c r="AZ5941" s="37">
        <f t="shared" si="6316"/>
        <v>191.18751989091808</v>
      </c>
      <c r="BA5941" s="2">
        <f>BE5941*'mass balance'!$B$17+BF5941*'mass balance'!$C$17+BG5941*'mass balance'!$D$17+BH5941*'mass balance'!$E$17</f>
        <v>1.6919566901012657E-3</v>
      </c>
      <c r="BB5941" s="2">
        <f>BE5941*'mass balance'!$B$18+BF5941*'mass balance'!$C$18+BG5941*'mass balance'!$D$18+BH5941*'mass balance'!$E$18</f>
        <v>1.7179867930259014E-3</v>
      </c>
      <c r="BC5941" s="2">
        <f>BE5941*'mass balance'!$B$19+BF5941*'mass balance'!$C$19+BG5941*'mass balance'!$D$19+BH5941*'mass balance'!$E$19</f>
        <v>-2.1474834912823763E-3</v>
      </c>
      <c r="BD5941" s="2">
        <f>BE5941*'mass balance'!$B$20+BF5941*'mass balance'!$C$20+BG5941*'mass balance'!$D$20+BH5941*'mass balance'!$E$20</f>
        <v>7.8090308773904577E-5</v>
      </c>
      <c r="BE5941" s="2">
        <f>N5941*'mass balance'!$H$11+R5941*'mass balance'!$I$11+S5941*'mass balance'!$J$11</f>
        <v>-3.1970366263386497E-3</v>
      </c>
      <c r="BF5941" s="2">
        <f>N5941*'mass balance'!$H$12+R5941*'mass balance'!$I$12+S5941*'mass balance'!$J$12</f>
        <v>3.9995106760696371E-4</v>
      </c>
      <c r="BG5941" s="2">
        <f>N5941*'mass balance'!$H$13+R5941*'mass balance'!$I$13+S5941*'mass balance'!$J$13</f>
        <v>3.6500144375510715E-4</v>
      </c>
      <c r="BH5941" s="2">
        <f>N5941*'mass balance'!$H$14+R5941*'mass balance'!$I$14+S5941*'mass balance'!$J$14</f>
        <v>3.4967588100578978E-4</v>
      </c>
      <c r="BI5941" s="36">
        <f t="shared" si="6317"/>
        <v>7.8325413151257937E-20</v>
      </c>
      <c r="BJ5941" s="36">
        <f t="shared" si="6318"/>
        <v>6.9929142205215757E-23</v>
      </c>
      <c r="BK5941" s="36">
        <f t="shared" si="6319"/>
        <v>6.0739524897275543E-19</v>
      </c>
      <c r="BL5941" s="36">
        <f t="shared" si="6320"/>
        <v>3.2836885157024221E-19</v>
      </c>
      <c r="BM5941" s="36">
        <f t="shared" si="6321"/>
        <v>1.1415685843312589E-15</v>
      </c>
      <c r="BN5941" s="36">
        <f t="shared" ca="1" si="6333"/>
        <v>0.64866645269225676</v>
      </c>
      <c r="BO5941" s="36">
        <f t="shared" ca="1" si="6322"/>
        <v>1</v>
      </c>
      <c r="BP5941" s="36">
        <f t="shared" si="6323"/>
        <v>-1.1415685843283011E-15</v>
      </c>
      <c r="BQ5941" s="36">
        <f t="shared" si="6324"/>
        <v>0.99999999999740896</v>
      </c>
      <c r="BR5941" s="2">
        <f t="shared" si="6336"/>
        <v>-5</v>
      </c>
      <c r="BS5941">
        <v>0</v>
      </c>
      <c r="BT5941" s="37">
        <f t="shared" si="6325"/>
        <v>2.1528522000105821</v>
      </c>
      <c r="BU5941" s="34">
        <f t="shared" si="6326"/>
        <v>-5</v>
      </c>
      <c r="BV5941" s="34">
        <f t="shared" si="6327"/>
        <v>-5</v>
      </c>
      <c r="BW5941" s="34">
        <f t="shared" si="6328"/>
        <v>-5</v>
      </c>
      <c r="BX5941" s="34">
        <f t="shared" si="6329"/>
        <v>-5</v>
      </c>
      <c r="BY5941" s="34">
        <f t="shared" si="6330"/>
        <v>42.775485685082202</v>
      </c>
      <c r="BZ5941" s="36">
        <f t="shared" si="6331"/>
        <v>2.1474834912823763E-3</v>
      </c>
      <c r="CA5941" s="34">
        <f t="shared" si="6332"/>
        <v>1.1260422234876473E-2</v>
      </c>
    </row>
    <row r="5942" spans="1:79" ht="13.2" x14ac:dyDescent="0.25">
      <c r="A5942" s="75">
        <f t="shared" si="6334"/>
        <v>16.18630136986091</v>
      </c>
      <c r="B5942" s="34">
        <f t="shared" si="6269"/>
        <v>5907.9999999992324</v>
      </c>
      <c r="C5942">
        <f t="shared" si="6335"/>
        <v>15</v>
      </c>
      <c r="D5942" s="35">
        <f t="shared" si="6270"/>
        <v>3000</v>
      </c>
      <c r="E5942" s="27">
        <v>0</v>
      </c>
      <c r="F5942" s="64">
        <f t="shared" si="6271"/>
        <v>0.46593146951268899</v>
      </c>
      <c r="G5942" s="34">
        <v>0</v>
      </c>
      <c r="H5942" s="34">
        <f t="shared" si="6272"/>
        <v>1</v>
      </c>
      <c r="I5942" s="34">
        <f t="shared" si="6273"/>
        <v>6192.2292298236371</v>
      </c>
      <c r="J5942" s="34">
        <f t="shared" si="6274"/>
        <v>159225.00332766032</v>
      </c>
      <c r="K5942" s="34">
        <f t="shared" si="6275"/>
        <v>140275.22284087795</v>
      </c>
      <c r="L5942" s="36">
        <f t="shared" si="6276"/>
        <v>45636.718253231673</v>
      </c>
      <c r="M5942" s="34">
        <f t="shared" si="6277"/>
        <v>52.228002934779802</v>
      </c>
      <c r="N5942" s="34">
        <f t="shared" si="6278"/>
        <v>1342.9741749602861</v>
      </c>
      <c r="O5942" s="34">
        <f t="shared" si="6279"/>
        <v>4.9430669600601176</v>
      </c>
      <c r="P5942">
        <f t="shared" si="6280"/>
        <v>644.52958332320566</v>
      </c>
      <c r="Q5942" s="36">
        <f t="shared" si="6281"/>
        <v>1234.7297654518375</v>
      </c>
      <c r="R5942" s="34">
        <f t="shared" si="6282"/>
        <v>878.78862169571448</v>
      </c>
      <c r="S5942" s="34">
        <f t="shared" si="6283"/>
        <v>252.4275074916271</v>
      </c>
      <c r="T5942" s="36">
        <f t="shared" si="6284"/>
        <v>-2.241961062564609E-13</v>
      </c>
      <c r="U5942" s="36">
        <f t="shared" si="6285"/>
        <v>3397.1919065812131</v>
      </c>
      <c r="V5942" s="36">
        <f t="shared" si="6286"/>
        <v>3.1862906919913003E-2</v>
      </c>
      <c r="W5942" s="68">
        <f t="shared" si="6287"/>
        <v>130.39062358066192</v>
      </c>
      <c r="X5942">
        <f t="shared" si="6288"/>
        <v>16.51425077315611</v>
      </c>
      <c r="Y5942">
        <f t="shared" si="6289"/>
        <v>1.5373874768040686E-2</v>
      </c>
      <c r="Z5942" s="34">
        <f t="shared" si="6290"/>
        <v>6.2394342047891618E-4</v>
      </c>
      <c r="AA5942" s="36">
        <f t="shared" si="6291"/>
        <v>2.4436501678513754E-4</v>
      </c>
      <c r="AB5942" s="34">
        <f t="shared" si="6292"/>
        <v>1.7719373785567562E-3</v>
      </c>
      <c r="AC5942" s="36">
        <f t="shared" si="6293"/>
        <v>228.81095225332476</v>
      </c>
      <c r="AD5942" s="34">
        <f t="shared" si="6294"/>
        <v>0</v>
      </c>
      <c r="AE5942">
        <f t="shared" si="6295"/>
        <v>129130.38294823455</v>
      </c>
      <c r="AF5942" s="36">
        <f t="shared" si="6296"/>
        <v>0</v>
      </c>
      <c r="AG5942" s="34">
        <f t="shared" si="6297"/>
        <v>108.96172238367993</v>
      </c>
      <c r="AH5942">
        <f t="shared" si="6298"/>
        <v>1.1957841950897148</v>
      </c>
      <c r="AI5942" s="29">
        <f t="shared" si="6299"/>
        <v>108.96172238367993</v>
      </c>
      <c r="AJ5942">
        <f t="shared" si="6300"/>
        <v>86801.211876020752</v>
      </c>
      <c r="AK5942" s="36">
        <f t="shared" si="6301"/>
        <v>-1.1183943392483413E-46</v>
      </c>
      <c r="AL5942" s="36">
        <f t="shared" si="6302"/>
        <v>-1.0390942276171333E-4</v>
      </c>
      <c r="AM5942" s="36">
        <f t="shared" si="6303"/>
        <v>-2.0216721894272839E-5</v>
      </c>
      <c r="AN5942" s="37">
        <f t="shared" si="6304"/>
        <v>3.4466877028875093E-45</v>
      </c>
      <c r="AO5942" s="36">
        <f t="shared" si="6305"/>
        <v>0.49950590224267877</v>
      </c>
      <c r="AP5942" s="36">
        <f t="shared" si="6306"/>
        <v>1.1389135796585403E-2</v>
      </c>
      <c r="AQ5942" s="74">
        <f t="shared" si="6307"/>
        <v>4.2517077125100189E-46</v>
      </c>
      <c r="AR5942" s="73">
        <f t="shared" si="6308"/>
        <v>1.0823325880090224E-46</v>
      </c>
      <c r="AS5942" s="72">
        <f t="shared" si="6309"/>
        <v>0.12462979276027439</v>
      </c>
      <c r="AT5942" s="37">
        <f t="shared" si="6310"/>
        <v>1.4443867030087645E-42</v>
      </c>
      <c r="AU5942" s="37">
        <f t="shared" si="6311"/>
        <v>0.59483181780866812</v>
      </c>
      <c r="AV5942" s="34">
        <f t="shared" si="6312"/>
        <v>11.92285944298367</v>
      </c>
      <c r="AW5942" s="34">
        <f t="shared" si="6313"/>
        <v>12.262212798977355</v>
      </c>
      <c r="AX5942" s="37">
        <f t="shared" si="6314"/>
        <v>60.843627067948411</v>
      </c>
      <c r="AY5942" s="7">
        <f t="shared" si="6315"/>
        <v>215.41932289057135</v>
      </c>
      <c r="AZ5942" s="37">
        <f t="shared" si="6316"/>
        <v>191.23425064861033</v>
      </c>
      <c r="BA5942" s="2">
        <f>BE5942*'mass balance'!$B$17+BF5942*'mass balance'!$C$17+BG5942*'mass balance'!$D$17+BH5942*'mass balance'!$E$17</f>
        <v>1.6922521004363836E-3</v>
      </c>
      <c r="BB5942" s="2">
        <f>BE5942*'mass balance'!$B$18+BF5942*'mass balance'!$C$18+BG5942*'mass balance'!$D$18+BH5942*'mass balance'!$E$18</f>
        <v>1.718286748135405E-3</v>
      </c>
      <c r="BC5942" s="2">
        <f>BE5942*'mass balance'!$B$19+BF5942*'mass balance'!$C$19+BG5942*'mass balance'!$D$19+BH5942*'mass balance'!$E$19</f>
        <v>-2.147858435169256E-3</v>
      </c>
      <c r="BD5942" s="2">
        <f>BE5942*'mass balance'!$B$20+BF5942*'mass balance'!$C$20+BG5942*'mass balance'!$D$20+BH5942*'mass balance'!$E$20</f>
        <v>7.8103943097063844E-5</v>
      </c>
      <c r="BE5942" s="2">
        <f>N5942*'mass balance'!$H$11+R5942*'mass balance'!$I$11+S5942*'mass balance'!$J$11</f>
        <v>-3.1975575594292522E-3</v>
      </c>
      <c r="BF5942" s="2">
        <f>N5942*'mass balance'!$H$12+R5942*'mass balance'!$I$12+S5942*'mass balance'!$J$12</f>
        <v>3.9995280652610509E-4</v>
      </c>
      <c r="BG5942" s="2">
        <f>N5942*'mass balance'!$H$13+R5942*'mass balance'!$I$13+S5942*'mass balance'!$J$13</f>
        <v>3.6510007891886985E-4</v>
      </c>
      <c r="BH5942" s="2">
        <f>N5942*'mass balance'!$H$14+R5942*'mass balance'!$I$14+S5942*'mass balance'!$J$14</f>
        <v>3.4973285806257445E-4</v>
      </c>
      <c r="BI5942" s="36">
        <f t="shared" si="6317"/>
        <v>7.8325413151257937E-20</v>
      </c>
      <c r="BJ5942" s="36">
        <f t="shared" si="6318"/>
        <v>6.99329506593075E-23</v>
      </c>
      <c r="BK5942" s="36">
        <f t="shared" si="6319"/>
        <v>6.0746517811496061E-19</v>
      </c>
      <c r="BL5942" s="36">
        <f t="shared" si="6320"/>
        <v>3.2842550998354117E-19</v>
      </c>
      <c r="BM5942" s="36">
        <f t="shared" si="6321"/>
        <v>1.1418969531828292E-15</v>
      </c>
      <c r="BN5942" s="36">
        <f t="shared" ca="1" si="6333"/>
        <v>0.29939276781422886</v>
      </c>
      <c r="BO5942" s="36">
        <f t="shared" ca="1" si="6322"/>
        <v>1</v>
      </c>
      <c r="BP5942" s="36">
        <f t="shared" si="6323"/>
        <v>-1.1418969531798692E-15</v>
      </c>
      <c r="BQ5942" s="36">
        <f t="shared" si="6324"/>
        <v>0.99999999999740785</v>
      </c>
      <c r="BR5942" s="2">
        <f t="shared" si="6336"/>
        <v>-5</v>
      </c>
      <c r="BS5942">
        <v>0</v>
      </c>
      <c r="BT5942" s="37">
        <f t="shared" si="6325"/>
        <v>2.1532280812571791</v>
      </c>
      <c r="BU5942" s="34">
        <f t="shared" si="6326"/>
        <v>-5</v>
      </c>
      <c r="BV5942" s="34">
        <f t="shared" si="6327"/>
        <v>-5</v>
      </c>
      <c r="BW5942" s="34">
        <f t="shared" si="6328"/>
        <v>-5</v>
      </c>
      <c r="BX5942" s="34">
        <f t="shared" si="6329"/>
        <v>-5</v>
      </c>
      <c r="BY5942" s="34">
        <f t="shared" si="6330"/>
        <v>42.782455628991009</v>
      </c>
      <c r="BZ5942" s="36">
        <f t="shared" si="6331"/>
        <v>2.147858435169256E-3</v>
      </c>
      <c r="CA5942" s="34">
        <f t="shared" si="6332"/>
        <v>1.1259636147573266E-2</v>
      </c>
    </row>
    <row r="5943" spans="1:79" ht="13.2" x14ac:dyDescent="0.25">
      <c r="A5943" s="75">
        <f t="shared" si="6334"/>
        <v>16.189041095888307</v>
      </c>
      <c r="B5943" s="34">
        <f t="shared" si="6269"/>
        <v>5908.9999999992315</v>
      </c>
      <c r="C5943">
        <f t="shared" si="6335"/>
        <v>15</v>
      </c>
      <c r="D5943" s="35">
        <f t="shared" si="6270"/>
        <v>3000</v>
      </c>
      <c r="E5943" s="27">
        <v>0</v>
      </c>
      <c r="F5943" s="64">
        <f t="shared" si="6271"/>
        <v>0.46593146951268899</v>
      </c>
      <c r="G5943" s="34">
        <v>0</v>
      </c>
      <c r="H5943" s="34">
        <f t="shared" si="6272"/>
        <v>1</v>
      </c>
      <c r="I5943" s="34">
        <f t="shared" si="6273"/>
        <v>6192.2292298236371</v>
      </c>
      <c r="J5943" s="34">
        <f t="shared" si="6274"/>
        <v>159250.94161840406</v>
      </c>
      <c r="K5943" s="34">
        <f t="shared" si="6275"/>
        <v>140298.07414838712</v>
      </c>
      <c r="L5943" s="36">
        <f t="shared" si="6276"/>
        <v>45647.870270653642</v>
      </c>
      <c r="M5943" s="34">
        <f t="shared" si="6277"/>
        <v>52.228002934779802</v>
      </c>
      <c r="N5943" s="34">
        <f t="shared" si="6278"/>
        <v>1343.192949988601</v>
      </c>
      <c r="O5943" s="34">
        <f t="shared" si="6279"/>
        <v>4.9430669600601176</v>
      </c>
      <c r="P5943">
        <f t="shared" si="6280"/>
        <v>644.68708380565295</v>
      </c>
      <c r="Q5943" s="36">
        <f t="shared" si="6281"/>
        <v>1234.9480740847132</v>
      </c>
      <c r="R5943" s="34">
        <f t="shared" si="6282"/>
        <v>878.94910820364225</v>
      </c>
      <c r="S5943" s="34">
        <f t="shared" si="6283"/>
        <v>252.42859513244608</v>
      </c>
      <c r="T5943" s="36">
        <f t="shared" si="6284"/>
        <v>-2.2417784733585159E-13</v>
      </c>
      <c r="U5943" s="36">
        <f t="shared" si="6285"/>
        <v>3397.1919065812131</v>
      </c>
      <c r="V5943" s="36">
        <f t="shared" si="6286"/>
        <v>3.18630442084301E-2</v>
      </c>
      <c r="W5943" s="68">
        <f t="shared" si="6287"/>
        <v>130.42248648758184</v>
      </c>
      <c r="X5943">
        <f t="shared" si="6288"/>
        <v>16.515595831989412</v>
      </c>
      <c r="Y5943">
        <f t="shared" si="6289"/>
        <v>1.5373874768040686E-2</v>
      </c>
      <c r="Z5943" s="34">
        <f t="shared" si="6290"/>
        <v>6.2394342047891618E-4</v>
      </c>
      <c r="AA5943" s="36">
        <f t="shared" si="6291"/>
        <v>2.4430636975675155E-4</v>
      </c>
      <c r="AB5943" s="34">
        <f t="shared" si="6292"/>
        <v>1.7719373785567562E-3</v>
      </c>
      <c r="AC5943" s="36">
        <f t="shared" si="6293"/>
        <v>228.81095225332476</v>
      </c>
      <c r="AD5943" s="34">
        <f t="shared" si="6294"/>
        <v>0</v>
      </c>
      <c r="AE5943">
        <f t="shared" si="6295"/>
        <v>129130.38294823455</v>
      </c>
      <c r="AF5943" s="36">
        <f t="shared" si="6296"/>
        <v>0</v>
      </c>
      <c r="AG5943" s="34">
        <f t="shared" si="6297"/>
        <v>109.02144289328939</v>
      </c>
      <c r="AH5943">
        <f t="shared" si="6298"/>
        <v>1.1957154949446931</v>
      </c>
      <c r="AI5943" s="29">
        <f t="shared" si="6299"/>
        <v>109.02144289328939</v>
      </c>
      <c r="AJ5943">
        <f t="shared" si="6300"/>
        <v>86910.233318914048</v>
      </c>
      <c r="AK5943" s="36">
        <f t="shared" si="6301"/>
        <v>-1.0823325880090224E-46</v>
      </c>
      <c r="AL5943" s="36">
        <f t="shared" si="6302"/>
        <v>-1.0388780706490136E-4</v>
      </c>
      <c r="AM5943" s="36">
        <f t="shared" si="6303"/>
        <v>-2.0180835427428452E-5</v>
      </c>
      <c r="AN5943" s="37">
        <f t="shared" si="6304"/>
        <v>3.3348482689626749E-45</v>
      </c>
      <c r="AO5943" s="36">
        <f t="shared" si="6305"/>
        <v>0.49940199281991704</v>
      </c>
      <c r="AP5943" s="36">
        <f t="shared" si="6306"/>
        <v>1.136891907469113E-2</v>
      </c>
      <c r="AQ5943" s="74">
        <f t="shared" si="6307"/>
        <v>4.1163150307487077E-46</v>
      </c>
      <c r="AR5943" s="73">
        <f t="shared" si="6308"/>
        <v>1.0474262101465221E-46</v>
      </c>
      <c r="AS5943" s="72">
        <f t="shared" si="6309"/>
        <v>0.12455203081996404</v>
      </c>
      <c r="AT5943" s="37">
        <f t="shared" si="6310"/>
        <v>1.3983912107397802E-42</v>
      </c>
      <c r="AU5943" s="37">
        <f t="shared" si="6311"/>
        <v>0.59377593879824242</v>
      </c>
      <c r="AV5943" s="34">
        <f t="shared" si="6312"/>
        <v>11.937834217944683</v>
      </c>
      <c r="AW5943" s="34">
        <f t="shared" si="6313"/>
        <v>12.265209254813799</v>
      </c>
      <c r="AX5943" s="37">
        <f t="shared" si="6314"/>
        <v>60.858495121898137</v>
      </c>
      <c r="AY5943" s="7">
        <f t="shared" si="6315"/>
        <v>215.48402508223845</v>
      </c>
      <c r="AZ5943" s="37">
        <f t="shared" si="6316"/>
        <v>191.28098160947997</v>
      </c>
      <c r="BA5943" s="2">
        <f>BE5943*'mass balance'!$B$17+BF5943*'mass balance'!$C$17+BG5943*'mass balance'!$D$17+BH5943*'mass balance'!$E$17</f>
        <v>1.6925475049353496E-3</v>
      </c>
      <c r="BB5943" s="2">
        <f>BE5943*'mass balance'!$B$18+BF5943*'mass balance'!$C$18+BG5943*'mass balance'!$D$18+BH5943*'mass balance'!$E$18</f>
        <v>1.7185866973189708E-3</v>
      </c>
      <c r="BC5943" s="2">
        <f>BE5943*'mass balance'!$B$19+BF5943*'mass balance'!$C$19+BG5943*'mass balance'!$D$19+BH5943*'mass balance'!$E$19</f>
        <v>-2.1482333716487134E-3</v>
      </c>
      <c r="BD5943" s="2">
        <f>BE5943*'mass balance'!$B$20+BF5943*'mass balance'!$C$20+BG5943*'mass balance'!$D$20+BH5943*'mass balance'!$E$20</f>
        <v>7.8117577150862297E-5</v>
      </c>
      <c r="BE5943" s="2">
        <f>N5943*'mass balance'!$H$11+R5943*'mass balance'!$I$11+S5943*'mass balance'!$J$11</f>
        <v>-3.1980784523538116E-3</v>
      </c>
      <c r="BF5943" s="2">
        <f>N5943*'mass balance'!$H$12+R5943*'mass balance'!$I$12+S5943*'mass balance'!$J$12</f>
        <v>3.9995452981293056E-4</v>
      </c>
      <c r="BG5943" s="2">
        <f>N5943*'mass balance'!$H$13+R5943*'mass balance'!$I$13+S5943*'mass balance'!$J$13</f>
        <v>3.6519870112502171E-4</v>
      </c>
      <c r="BH5943" s="2">
        <f>N5943*'mass balance'!$H$14+R5943*'mass balance'!$I$14+S5943*'mass balance'!$J$14</f>
        <v>3.497898307261981E-4</v>
      </c>
      <c r="BI5943" s="36">
        <f t="shared" si="6317"/>
        <v>7.8325413151257937E-20</v>
      </c>
      <c r="BJ5943" s="36">
        <f t="shared" si="6318"/>
        <v>6.993675967500695E-23</v>
      </c>
      <c r="BK5943" s="36">
        <f t="shared" si="6319"/>
        <v>6.0753511106561994E-19</v>
      </c>
      <c r="BL5943" s="36">
        <f t="shared" si="6320"/>
        <v>3.2848217535314805E-19</v>
      </c>
      <c r="BM5943" s="36">
        <f t="shared" si="6321"/>
        <v>1.1422253786928128E-15</v>
      </c>
      <c r="BN5943" s="36">
        <f t="shared" ca="1" si="6333"/>
        <v>0.99717850402378783</v>
      </c>
      <c r="BO5943" s="36">
        <f t="shared" ca="1" si="6322"/>
        <v>1</v>
      </c>
      <c r="BP5943" s="36">
        <f t="shared" si="6323"/>
        <v>-1.1422253786898506E-15</v>
      </c>
      <c r="BQ5943" s="36">
        <f t="shared" si="6324"/>
        <v>0.99999999999740674</v>
      </c>
      <c r="BR5943" s="2">
        <f t="shared" si="6336"/>
        <v>-5</v>
      </c>
      <c r="BS5943">
        <v>0</v>
      </c>
      <c r="BT5943" s="37">
        <f t="shared" si="6325"/>
        <v>2.153603955077835</v>
      </c>
      <c r="BU5943" s="34">
        <f t="shared" si="6326"/>
        <v>-5</v>
      </c>
      <c r="BV5943" s="34">
        <f t="shared" si="6327"/>
        <v>-5</v>
      </c>
      <c r="BW5943" s="34">
        <f t="shared" si="6328"/>
        <v>-5</v>
      </c>
      <c r="BX5943" s="34">
        <f t="shared" si="6329"/>
        <v>-5</v>
      </c>
      <c r="BY5943" s="34">
        <f t="shared" si="6330"/>
        <v>42.789425035489003</v>
      </c>
      <c r="BZ5943" s="36">
        <f t="shared" si="6331"/>
        <v>2.1482333716487134E-3</v>
      </c>
      <c r="CA5943" s="34">
        <f t="shared" si="6332"/>
        <v>1.1258850393577767E-2</v>
      </c>
    </row>
    <row r="5944" spans="1:79" ht="13.2" x14ac:dyDescent="0.25">
      <c r="A5944" s="75">
        <f t="shared" si="6334"/>
        <v>16.191780821915703</v>
      </c>
      <c r="B5944" s="34">
        <f t="shared" si="6269"/>
        <v>5909.9999999992315</v>
      </c>
      <c r="C5944">
        <f t="shared" si="6335"/>
        <v>15</v>
      </c>
      <c r="D5944" s="35">
        <f t="shared" si="6270"/>
        <v>3000</v>
      </c>
      <c r="E5944" s="27">
        <v>0</v>
      </c>
      <c r="F5944" s="64">
        <f t="shared" si="6271"/>
        <v>0.46593146951268899</v>
      </c>
      <c r="G5944" s="34">
        <v>0</v>
      </c>
      <c r="H5944" s="34">
        <f t="shared" si="6272"/>
        <v>1</v>
      </c>
      <c r="I5944" s="34">
        <f t="shared" si="6273"/>
        <v>6192.2292298236371</v>
      </c>
      <c r="J5944" s="34">
        <f t="shared" si="6274"/>
        <v>159276.87790869371</v>
      </c>
      <c r="K5944" s="34">
        <f t="shared" si="6275"/>
        <v>140320.92369352144</v>
      </c>
      <c r="L5944" s="36">
        <f t="shared" si="6276"/>
        <v>45659.022336126589</v>
      </c>
      <c r="M5944" s="34">
        <f t="shared" si="6277"/>
        <v>52.228002934779802</v>
      </c>
      <c r="N5944" s="34">
        <f t="shared" si="6278"/>
        <v>1343.4117081442005</v>
      </c>
      <c r="O5944" s="34">
        <f t="shared" si="6279"/>
        <v>4.9430669600601176</v>
      </c>
      <c r="P5944">
        <f t="shared" si="6280"/>
        <v>644.84458496672653</v>
      </c>
      <c r="Q5944" s="36">
        <f t="shared" si="6281"/>
        <v>1235.1663700743434</v>
      </c>
      <c r="R5944" s="34">
        <f t="shared" si="6282"/>
        <v>879.10959521726193</v>
      </c>
      <c r="S5944" s="34">
        <f t="shared" si="6283"/>
        <v>252.4296729100794</v>
      </c>
      <c r="T5944" s="36">
        <f t="shared" si="6284"/>
        <v>-2.2415959428330803E-13</v>
      </c>
      <c r="U5944" s="36">
        <f t="shared" si="6285"/>
        <v>3397.1919065812131</v>
      </c>
      <c r="V5944" s="36">
        <f t="shared" si="6286"/>
        <v>3.1863180251957016E-2</v>
      </c>
      <c r="W5944" s="68">
        <f t="shared" si="6287"/>
        <v>130.45434953179026</v>
      </c>
      <c r="X5944">
        <f t="shared" si="6288"/>
        <v>16.516940677564605</v>
      </c>
      <c r="Y5944">
        <f t="shared" si="6289"/>
        <v>1.5373874768040686E-2</v>
      </c>
      <c r="Z5944" s="34">
        <f t="shared" si="6290"/>
        <v>6.2394342047891618E-4</v>
      </c>
      <c r="AA5944" s="36">
        <f t="shared" si="6291"/>
        <v>2.4424774157639194E-4</v>
      </c>
      <c r="AB5944" s="34">
        <f t="shared" si="6292"/>
        <v>1.7719373785567562E-3</v>
      </c>
      <c r="AC5944" s="36">
        <f t="shared" si="6293"/>
        <v>228.81095225332476</v>
      </c>
      <c r="AD5944" s="34">
        <f t="shared" si="6294"/>
        <v>0</v>
      </c>
      <c r="AE5944">
        <f t="shared" si="6295"/>
        <v>129130.38294823455</v>
      </c>
      <c r="AF5944" s="36">
        <f t="shared" si="6296"/>
        <v>0</v>
      </c>
      <c r="AG5944" s="34">
        <f t="shared" si="6297"/>
        <v>109.08115994421266</v>
      </c>
      <c r="AH5944">
        <f t="shared" si="6298"/>
        <v>1.195646771120721</v>
      </c>
      <c r="AI5944" s="29">
        <f t="shared" si="6299"/>
        <v>109.08115994421266</v>
      </c>
      <c r="AJ5944">
        <f t="shared" si="6300"/>
        <v>87019.314478858258</v>
      </c>
      <c r="AK5944" s="36">
        <f t="shared" si="6301"/>
        <v>-1.0474262101465221E-46</v>
      </c>
      <c r="AL5944" s="36">
        <f t="shared" si="6302"/>
        <v>-1.0386619586468204E-4</v>
      </c>
      <c r="AM5944" s="36">
        <f t="shared" si="6303"/>
        <v>-2.0145012662232104E-5</v>
      </c>
      <c r="AN5944" s="37">
        <f t="shared" si="6304"/>
        <v>3.2266150101617727E-45</v>
      </c>
      <c r="AO5944" s="36">
        <f t="shared" si="6305"/>
        <v>0.49929810501285216</v>
      </c>
      <c r="AP5944" s="36">
        <f t="shared" si="6306"/>
        <v>1.1348738239263701E-2</v>
      </c>
      <c r="AQ5944" s="74">
        <f t="shared" si="6307"/>
        <v>3.985205633385007E-46</v>
      </c>
      <c r="AR5944" s="73">
        <f t="shared" si="6308"/>
        <v>1.0136384278872647E-46</v>
      </c>
      <c r="AS5944" s="72">
        <f t="shared" si="6309"/>
        <v>0.12447431739870542</v>
      </c>
      <c r="AT5944" s="37">
        <f t="shared" si="6310"/>
        <v>1.3538508323797107E-42</v>
      </c>
      <c r="AU5944" s="37">
        <f t="shared" si="6311"/>
        <v>0.59272193406631235</v>
      </c>
      <c r="AV5944" s="34">
        <f t="shared" si="6312"/>
        <v>11.952817195416911</v>
      </c>
      <c r="AW5944" s="34">
        <f t="shared" si="6313"/>
        <v>12.268205723561147</v>
      </c>
      <c r="AX5944" s="37">
        <f t="shared" si="6314"/>
        <v>60.873363239910226</v>
      </c>
      <c r="AY5944" s="7">
        <f t="shared" si="6315"/>
        <v>215.54873569067854</v>
      </c>
      <c r="AZ5944" s="37">
        <f t="shared" si="6316"/>
        <v>191.32771277170048</v>
      </c>
      <c r="BA5944" s="2">
        <f>BE5944*'mass balance'!$B$17+BF5944*'mass balance'!$C$17+BG5944*'mass balance'!$D$17+BH5944*'mass balance'!$E$17</f>
        <v>1.6928429035888454E-3</v>
      </c>
      <c r="BB5944" s="2">
        <f>BE5944*'mass balance'!$B$18+BF5944*'mass balance'!$C$18+BG5944*'mass balance'!$D$18+BH5944*'mass balance'!$E$18</f>
        <v>1.7188866405671351E-3</v>
      </c>
      <c r="BC5944" s="2">
        <f>BE5944*'mass balance'!$B$19+BF5944*'mass balance'!$C$19+BG5944*'mass balance'!$D$19+BH5944*'mass balance'!$E$19</f>
        <v>-2.1486083007089189E-3</v>
      </c>
      <c r="BD5944" s="2">
        <f>BE5944*'mass balance'!$B$20+BF5944*'mass balance'!$C$20+BG5944*'mass balance'!$D$20+BH5944*'mass balance'!$E$20</f>
        <v>7.8131210934869778E-5</v>
      </c>
      <c r="BE5944" s="2">
        <f>N5944*'mass balance'!$H$11+R5944*'mass balance'!$I$11+S5944*'mass balance'!$J$11</f>
        <v>-3.1985993051052391E-3</v>
      </c>
      <c r="BF5944" s="2">
        <f>N5944*'mass balance'!$H$12+R5944*'mass balance'!$I$12+S5944*'mass balance'!$J$12</f>
        <v>3.9995623747226427E-4</v>
      </c>
      <c r="BG5944" s="2">
        <f>N5944*'mass balance'!$H$13+R5944*'mass balance'!$I$13+S5944*'mass balance'!$J$13</f>
        <v>3.6529731037389531E-4</v>
      </c>
      <c r="BH5944" s="2">
        <f>N5944*'mass balance'!$H$14+R5944*'mass balance'!$I$14+S5944*'mass balance'!$J$14</f>
        <v>3.4984679899588547E-4</v>
      </c>
      <c r="BI5944" s="36">
        <f t="shared" si="6317"/>
        <v>7.8325413151257937E-20</v>
      </c>
      <c r="BJ5944" s="36">
        <f t="shared" si="6318"/>
        <v>6.9940569251865751E-23</v>
      </c>
      <c r="BK5944" s="36">
        <f t="shared" si="6319"/>
        <v>6.0760504782529492E-19</v>
      </c>
      <c r="BL5944" s="36">
        <f t="shared" si="6320"/>
        <v>3.2853884767885826E-19</v>
      </c>
      <c r="BM5944" s="36">
        <f t="shared" si="6321"/>
        <v>1.142553860868166E-15</v>
      </c>
      <c r="BN5944" s="36">
        <f t="shared" ca="1" si="6333"/>
        <v>0.60958461488506355</v>
      </c>
      <c r="BO5944" s="36">
        <f t="shared" ca="1" si="6322"/>
        <v>1</v>
      </c>
      <c r="BP5944" s="36">
        <f t="shared" si="6323"/>
        <v>-1.1425538608652018E-15</v>
      </c>
      <c r="BQ5944" s="36">
        <f t="shared" si="6324"/>
        <v>0.99999999999740563</v>
      </c>
      <c r="BR5944" s="2">
        <f t="shared" si="6336"/>
        <v>-5</v>
      </c>
      <c r="BS5944">
        <v>0</v>
      </c>
      <c r="BT5944" s="37">
        <f t="shared" si="6325"/>
        <v>2.1539798214606911</v>
      </c>
      <c r="BU5944" s="34">
        <f t="shared" si="6326"/>
        <v>-5</v>
      </c>
      <c r="BV5944" s="34">
        <f t="shared" si="6327"/>
        <v>-5</v>
      </c>
      <c r="BW5944" s="34">
        <f t="shared" si="6328"/>
        <v>-5</v>
      </c>
      <c r="BX5944" s="34">
        <f t="shared" si="6329"/>
        <v>-5</v>
      </c>
      <c r="BY5944" s="34">
        <f t="shared" si="6330"/>
        <v>42.796393904481363</v>
      </c>
      <c r="BZ5944" s="36">
        <f t="shared" si="6331"/>
        <v>2.1486083007089189E-3</v>
      </c>
      <c r="CA5944" s="34">
        <f t="shared" si="6332"/>
        <v>1.1258064972693747E-2</v>
      </c>
    </row>
    <row r="5945" spans="1:79" ht="13.2" x14ac:dyDescent="0.25">
      <c r="A5945" s="75">
        <f t="shared" si="6334"/>
        <v>16.1945205479431</v>
      </c>
      <c r="B5945" s="34">
        <f t="shared" si="6269"/>
        <v>5910.9999999992315</v>
      </c>
      <c r="C5945">
        <f t="shared" si="6335"/>
        <v>15</v>
      </c>
      <c r="D5945" s="35">
        <f t="shared" si="6270"/>
        <v>3000</v>
      </c>
      <c r="E5945" s="27">
        <v>0</v>
      </c>
      <c r="F5945" s="64">
        <f t="shared" si="6271"/>
        <v>0.46593146951268899</v>
      </c>
      <c r="G5945" s="34">
        <v>0</v>
      </c>
      <c r="H5945" s="34">
        <f t="shared" si="6272"/>
        <v>1</v>
      </c>
      <c r="I5945" s="34">
        <f t="shared" si="6273"/>
        <v>6192.2292298236371</v>
      </c>
      <c r="J5945" s="34">
        <f t="shared" si="6274"/>
        <v>159302.81219817637</v>
      </c>
      <c r="K5945" s="34">
        <f t="shared" si="6275"/>
        <v>140343.77147596999</v>
      </c>
      <c r="L5945" s="36">
        <f t="shared" si="6276"/>
        <v>45670.17444921477</v>
      </c>
      <c r="M5945" s="34">
        <f t="shared" si="6277"/>
        <v>52.228002934779802</v>
      </c>
      <c r="N5945" s="34">
        <f t="shared" si="6278"/>
        <v>1343.6304494241078</v>
      </c>
      <c r="O5945" s="34">
        <f t="shared" si="6279"/>
        <v>4.9430669600601176</v>
      </c>
      <c r="P5945">
        <f t="shared" si="6280"/>
        <v>645.00208680027231</v>
      </c>
      <c r="Q5945" s="36">
        <f t="shared" si="6281"/>
        <v>1235.3846534164475</v>
      </c>
      <c r="R5945" s="34">
        <f t="shared" si="6282"/>
        <v>879.27008273036108</v>
      </c>
      <c r="S5945" s="34">
        <f t="shared" si="6283"/>
        <v>252.43074082757173</v>
      </c>
      <c r="T5945" s="36">
        <f t="shared" si="6284"/>
        <v>-2.2414134709623145E-13</v>
      </c>
      <c r="U5945" s="36">
        <f t="shared" si="6285"/>
        <v>3397.1919065812131</v>
      </c>
      <c r="V5945" s="36">
        <f t="shared" si="6286"/>
        <v>3.1863315050878069E-2</v>
      </c>
      <c r="W5945" s="68">
        <f t="shared" si="6287"/>
        <v>130.4862127120422</v>
      </c>
      <c r="X5945">
        <f t="shared" si="6288"/>
        <v>16.518285309915491</v>
      </c>
      <c r="Y5945">
        <f t="shared" si="6289"/>
        <v>1.5373874768040686E-2</v>
      </c>
      <c r="Z5945" s="34">
        <f t="shared" si="6290"/>
        <v>6.2394342047891618E-4</v>
      </c>
      <c r="AA5945" s="36">
        <f t="shared" si="6291"/>
        <v>2.441891322357116E-4</v>
      </c>
      <c r="AB5945" s="34">
        <f t="shared" si="6292"/>
        <v>1.7719373785567562E-3</v>
      </c>
      <c r="AC5945" s="36">
        <f t="shared" si="6293"/>
        <v>228.81095225332476</v>
      </c>
      <c r="AD5945" s="34">
        <f t="shared" si="6294"/>
        <v>0</v>
      </c>
      <c r="AE5945">
        <f t="shared" si="6295"/>
        <v>129130.38294823455</v>
      </c>
      <c r="AF5945" s="36">
        <f t="shared" si="6296"/>
        <v>0</v>
      </c>
      <c r="AG5945" s="34">
        <f t="shared" si="6297"/>
        <v>109.14087353527864</v>
      </c>
      <c r="AH5945">
        <f t="shared" si="6298"/>
        <v>1.1955780236306737</v>
      </c>
      <c r="AI5945" s="29">
        <f t="shared" si="6299"/>
        <v>109.14087353527864</v>
      </c>
      <c r="AJ5945">
        <f t="shared" si="6300"/>
        <v>87128.455352393532</v>
      </c>
      <c r="AK5945" s="36">
        <f t="shared" si="6301"/>
        <v>-1.0136384278872647E-46</v>
      </c>
      <c r="AL5945" s="36">
        <f t="shared" si="6302"/>
        <v>-1.0384458916012E-4</v>
      </c>
      <c r="AM5945" s="36">
        <f t="shared" si="6303"/>
        <v>-2.0109253485607738E-5</v>
      </c>
      <c r="AN5945" s="37">
        <f t="shared" si="6304"/>
        <v>3.1218723891471204E-45</v>
      </c>
      <c r="AO5945" s="36">
        <f t="shared" si="6305"/>
        <v>0.49919423881698749</v>
      </c>
      <c r="AP5945" s="36">
        <f t="shared" si="6306"/>
        <v>1.132859322660147E-2</v>
      </c>
      <c r="AQ5945" s="74">
        <f t="shared" si="6307"/>
        <v>3.8582449126259964E-46</v>
      </c>
      <c r="AR5945" s="73">
        <f t="shared" si="6308"/>
        <v>9.8093362650887299E-47</v>
      </c>
      <c r="AS5945" s="72">
        <f t="shared" si="6309"/>
        <v>0.12439665246622537</v>
      </c>
      <c r="AT5945" s="37">
        <f t="shared" si="6310"/>
        <v>1.3107198390780886E-42</v>
      </c>
      <c r="AU5945" s="37">
        <f t="shared" si="6311"/>
        <v>0.59166980028586813</v>
      </c>
      <c r="AV5945" s="34">
        <f t="shared" si="6312"/>
        <v>11.967808374925117</v>
      </c>
      <c r="AW5945" s="34">
        <f t="shared" si="6313"/>
        <v>12.27120220510232</v>
      </c>
      <c r="AX5945" s="37">
        <f t="shared" si="6314"/>
        <v>60.888231421403717</v>
      </c>
      <c r="AY5945" s="7">
        <f t="shared" si="6315"/>
        <v>215.61345471347337</v>
      </c>
      <c r="AZ5945" s="37">
        <f t="shared" si="6316"/>
        <v>191.37444413344593</v>
      </c>
      <c r="BA5945" s="2">
        <f>BE5945*'mass balance'!$B$17+BF5945*'mass balance'!$C$17+BG5945*'mass balance'!$D$17+BH5945*'mass balance'!$E$17</f>
        <v>1.6931382963875545E-3</v>
      </c>
      <c r="BB5945" s="2">
        <f>BE5945*'mass balance'!$B$18+BF5945*'mass balance'!$C$18+BG5945*'mass balance'!$D$18+BH5945*'mass balance'!$E$18</f>
        <v>1.71918657787044E-3</v>
      </c>
      <c r="BC5945" s="2">
        <f>BE5945*'mass balance'!$B$19+BF5945*'mass balance'!$C$19+BG5945*'mass balance'!$D$19+BH5945*'mass balance'!$E$19</f>
        <v>-2.1489832223380496E-3</v>
      </c>
      <c r="BD5945" s="2">
        <f>BE5945*'mass balance'!$B$20+BF5945*'mass balance'!$C$20+BG5945*'mass balance'!$D$20+BH5945*'mass balance'!$E$20</f>
        <v>7.8144844448656362E-5</v>
      </c>
      <c r="BE5945" s="2">
        <f>N5945*'mass balance'!$H$11+R5945*'mass balance'!$I$11+S5945*'mass balance'!$J$11</f>
        <v>-3.1991201176764469E-3</v>
      </c>
      <c r="BF5945" s="2">
        <f>N5945*'mass balance'!$H$12+R5945*'mass balance'!$I$12+S5945*'mass balance'!$J$12</f>
        <v>3.9995792950893032E-4</v>
      </c>
      <c r="BG5945" s="2">
        <f>N5945*'mass balance'!$H$13+R5945*'mass balance'!$I$13+S5945*'mass balance'!$J$13</f>
        <v>3.6539590666581927E-4</v>
      </c>
      <c r="BH5945" s="2">
        <f>N5945*'mass balance'!$H$14+R5945*'mass balance'!$I$14+S5945*'mass balance'!$J$14</f>
        <v>3.4990376287086136E-4</v>
      </c>
      <c r="BI5945" s="36">
        <f t="shared" si="6317"/>
        <v>7.8325413151257937E-20</v>
      </c>
      <c r="BJ5945" s="36">
        <f t="shared" si="6318"/>
        <v>6.9944379389435663E-23</v>
      </c>
      <c r="BK5945" s="36">
        <f t="shared" si="6319"/>
        <v>6.0767498839454676E-19</v>
      </c>
      <c r="BL5945" s="36">
        <f t="shared" si="6320"/>
        <v>3.2859552696046689E-19</v>
      </c>
      <c r="BM5945" s="36">
        <f t="shared" si="6321"/>
        <v>1.1428823997158449E-15</v>
      </c>
      <c r="BN5945" s="36">
        <f t="shared" ca="1" si="6333"/>
        <v>0.50168187494742644</v>
      </c>
      <c r="BO5945" s="36">
        <f t="shared" ca="1" si="6322"/>
        <v>1</v>
      </c>
      <c r="BP5945" s="36">
        <f t="shared" si="6323"/>
        <v>-1.1428823997128786E-15</v>
      </c>
      <c r="BQ5945" s="36">
        <f t="shared" si="6324"/>
        <v>0.99999999999740452</v>
      </c>
      <c r="BR5945" s="2">
        <f t="shared" si="6336"/>
        <v>-5</v>
      </c>
      <c r="BS5945">
        <v>0</v>
      </c>
      <c r="BT5945" s="37">
        <f t="shared" si="6325"/>
        <v>2.1543556803938948</v>
      </c>
      <c r="BU5945" s="34">
        <f t="shared" si="6326"/>
        <v>-5</v>
      </c>
      <c r="BV5945" s="34">
        <f t="shared" si="6327"/>
        <v>-5</v>
      </c>
      <c r="BW5945" s="34">
        <f t="shared" si="6328"/>
        <v>-5</v>
      </c>
      <c r="BX5945" s="34">
        <f t="shared" si="6329"/>
        <v>-5</v>
      </c>
      <c r="BY5945" s="34">
        <f t="shared" si="6330"/>
        <v>42.803362235873244</v>
      </c>
      <c r="BZ5945" s="36">
        <f t="shared" si="6331"/>
        <v>2.1489832223380496E-3</v>
      </c>
      <c r="CA5945" s="34">
        <f t="shared" si="6332"/>
        <v>1.1257279884725134E-2</v>
      </c>
    </row>
    <row r="5946" spans="1:79" ht="13.2" x14ac:dyDescent="0.25">
      <c r="A5946" s="75">
        <f t="shared" si="6334"/>
        <v>16.197260273970496</v>
      </c>
      <c r="B5946" s="34">
        <f t="shared" si="6269"/>
        <v>5911.9999999992315</v>
      </c>
      <c r="C5946">
        <f t="shared" si="6335"/>
        <v>15</v>
      </c>
      <c r="D5946" s="35">
        <f t="shared" si="6270"/>
        <v>3000</v>
      </c>
      <c r="E5946" s="27">
        <v>0</v>
      </c>
      <c r="F5946" s="64">
        <f t="shared" si="6271"/>
        <v>0.46593146951268899</v>
      </c>
      <c r="G5946" s="34">
        <v>0</v>
      </c>
      <c r="H5946" s="34">
        <f t="shared" si="6272"/>
        <v>1</v>
      </c>
      <c r="I5946" s="34">
        <f t="shared" si="6273"/>
        <v>6192.2292298236371</v>
      </c>
      <c r="J5946" s="34">
        <f t="shared" si="6274"/>
        <v>159328.74448649969</v>
      </c>
      <c r="K5946" s="34">
        <f t="shared" si="6275"/>
        <v>140366.61749542237</v>
      </c>
      <c r="L5946" s="36">
        <f t="shared" si="6276"/>
        <v>45681.326609482581</v>
      </c>
      <c r="M5946" s="34">
        <f t="shared" si="6277"/>
        <v>52.228002934779802</v>
      </c>
      <c r="N5946" s="34">
        <f t="shared" si="6278"/>
        <v>1343.8491738253515</v>
      </c>
      <c r="O5946" s="34">
        <f t="shared" si="6279"/>
        <v>4.9430669600601176</v>
      </c>
      <c r="P5946">
        <f t="shared" si="6280"/>
        <v>645.15958930013835</v>
      </c>
      <c r="Q5946" s="36">
        <f t="shared" si="6281"/>
        <v>1235.6029241067472</v>
      </c>
      <c r="R5946" s="34">
        <f t="shared" si="6282"/>
        <v>879.43057073672901</v>
      </c>
      <c r="S5946" s="34">
        <f t="shared" si="6283"/>
        <v>252.43179888796701</v>
      </c>
      <c r="T5946" s="36">
        <f t="shared" si="6284"/>
        <v>-2.2412310577202447E-13</v>
      </c>
      <c r="U5946" s="36">
        <f t="shared" si="6285"/>
        <v>3397.1919065812131</v>
      </c>
      <c r="V5946" s="36">
        <f t="shared" si="6286"/>
        <v>3.1863448605577507E-2</v>
      </c>
      <c r="W5946" s="68">
        <f t="shared" si="6287"/>
        <v>130.51807602709309</v>
      </c>
      <c r="X5946">
        <f t="shared" si="6288"/>
        <v>16.519629729075863</v>
      </c>
      <c r="Y5946">
        <f t="shared" si="6289"/>
        <v>1.5373874768040686E-2</v>
      </c>
      <c r="Z5946" s="34">
        <f t="shared" si="6290"/>
        <v>6.2394342047891618E-4</v>
      </c>
      <c r="AA5946" s="36">
        <f t="shared" si="6291"/>
        <v>2.4413054172636793E-4</v>
      </c>
      <c r="AB5946" s="34">
        <f t="shared" si="6292"/>
        <v>1.7719373785567562E-3</v>
      </c>
      <c r="AC5946" s="36">
        <f t="shared" si="6293"/>
        <v>228.81095225332476</v>
      </c>
      <c r="AD5946" s="34">
        <f t="shared" si="6294"/>
        <v>0</v>
      </c>
      <c r="AE5946">
        <f t="shared" si="6295"/>
        <v>129130.38294823455</v>
      </c>
      <c r="AF5946" s="36">
        <f t="shared" si="6296"/>
        <v>0</v>
      </c>
      <c r="AG5946" s="34">
        <f t="shared" si="6297"/>
        <v>109.20058366531705</v>
      </c>
      <c r="AH5946">
        <f t="shared" si="6298"/>
        <v>1.1955092524875539</v>
      </c>
      <c r="AI5946" s="29">
        <f t="shared" si="6299"/>
        <v>109.20058366531705</v>
      </c>
      <c r="AJ5946">
        <f t="shared" si="6300"/>
        <v>87237.655936058844</v>
      </c>
      <c r="AK5946" s="36">
        <f t="shared" si="6301"/>
        <v>-9.8093362650887299E-47</v>
      </c>
      <c r="AL5946" s="36">
        <f t="shared" si="6302"/>
        <v>-1.0382298695028003E-4</v>
      </c>
      <c r="AM5946" s="36">
        <f t="shared" si="6303"/>
        <v>-2.0073557784680032E-5</v>
      </c>
      <c r="AN5946" s="37">
        <f t="shared" si="6304"/>
        <v>3.0205085463583938E-45</v>
      </c>
      <c r="AO5946" s="36">
        <f t="shared" si="6305"/>
        <v>0.49909039422782736</v>
      </c>
      <c r="AP5946" s="36">
        <f t="shared" si="6306"/>
        <v>1.1308483973115862E-2</v>
      </c>
      <c r="AQ5946" s="74">
        <f t="shared" si="6307"/>
        <v>3.7353024624803304E-46</v>
      </c>
      <c r="AR5946" s="73">
        <f t="shared" si="6308"/>
        <v>9.4927731780389652E-47</v>
      </c>
      <c r="AS5946" s="72">
        <f t="shared" si="6309"/>
        <v>0.12431903599226964</v>
      </c>
      <c r="AT5946" s="37">
        <f t="shared" si="6310"/>
        <v>1.2689539294170777E-42</v>
      </c>
      <c r="AU5946" s="37">
        <f t="shared" si="6311"/>
        <v>0.59061953413580559</v>
      </c>
      <c r="AV5946" s="34">
        <f t="shared" si="6312"/>
        <v>11.982807755993912</v>
      </c>
      <c r="AW5946" s="34">
        <f t="shared" si="6313"/>
        <v>12.274198699320275</v>
      </c>
      <c r="AX5946" s="37">
        <f t="shared" si="6314"/>
        <v>60.903099665797882</v>
      </c>
      <c r="AY5946" s="7">
        <f t="shared" si="6315"/>
        <v>215.67818214820517</v>
      </c>
      <c r="AZ5946" s="37">
        <f t="shared" si="6316"/>
        <v>191.42117569289098</v>
      </c>
      <c r="BA5946" s="2">
        <f>BE5946*'mass balance'!$B$17+BF5946*'mass balance'!$C$17+BG5946*'mass balance'!$D$17+BH5946*'mass balance'!$E$17</f>
        <v>1.6934336833221658E-3</v>
      </c>
      <c r="BB5946" s="2">
        <f>BE5946*'mass balance'!$B$18+BF5946*'mass balance'!$C$18+BG5946*'mass balance'!$D$18+BH5946*'mass balance'!$E$18</f>
        <v>1.7194865092194302E-3</v>
      </c>
      <c r="BC5946" s="2">
        <f>BE5946*'mass balance'!$B$19+BF5946*'mass balance'!$C$19+BG5946*'mass balance'!$D$19+BH5946*'mass balance'!$E$19</f>
        <v>-2.1493581365242876E-3</v>
      </c>
      <c r="BD5946" s="2">
        <f>BE5946*'mass balance'!$B$20+BF5946*'mass balance'!$C$20+BG5946*'mass balance'!$D$20+BH5946*'mass balance'!$E$20</f>
        <v>7.8158477691792256E-5</v>
      </c>
      <c r="BE5946" s="2">
        <f>N5946*'mass balance'!$H$11+R5946*'mass balance'!$I$11+S5946*'mass balance'!$J$11</f>
        <v>-3.1996408900603606E-3</v>
      </c>
      <c r="BF5946" s="2">
        <f>N5946*'mass balance'!$H$12+R5946*'mass balance'!$I$12+S5946*'mass balance'!$J$12</f>
        <v>3.9995960592775157E-4</v>
      </c>
      <c r="BG5946" s="2">
        <f>N5946*'mass balance'!$H$13+R5946*'mass balance'!$I$13+S5946*'mass balance'!$J$13</f>
        <v>3.6549449000113007E-4</v>
      </c>
      <c r="BH5946" s="2">
        <f>N5946*'mass balance'!$H$14+R5946*'mass balance'!$I$14+S5946*'mass balance'!$J$14</f>
        <v>3.4996072235035191E-4</v>
      </c>
      <c r="BI5946" s="36">
        <f t="shared" si="6317"/>
        <v>7.8325413151257937E-20</v>
      </c>
      <c r="BJ5946" s="36">
        <f t="shared" si="6318"/>
        <v>6.9948190087268987E-23</v>
      </c>
      <c r="BK5946" s="36">
        <f t="shared" si="6319"/>
        <v>6.0774493277393621E-19</v>
      </c>
      <c r="BL5946" s="36">
        <f t="shared" si="6320"/>
        <v>3.2865221319776989E-19</v>
      </c>
      <c r="BM5946" s="36">
        <f t="shared" si="6321"/>
        <v>1.1432109952428054E-15</v>
      </c>
      <c r="BN5946" s="36">
        <f t="shared" ca="1" si="6333"/>
        <v>0.18500004369220269</v>
      </c>
      <c r="BO5946" s="36">
        <f t="shared" ca="1" si="6322"/>
        <v>1</v>
      </c>
      <c r="BP5946" s="36">
        <f t="shared" si="6323"/>
        <v>-1.1432109952398369E-15</v>
      </c>
      <c r="BQ5946" s="36">
        <f t="shared" si="6324"/>
        <v>0.99999999999740341</v>
      </c>
      <c r="BR5946" s="2">
        <f t="shared" si="6336"/>
        <v>-5</v>
      </c>
      <c r="BS5946">
        <v>0</v>
      </c>
      <c r="BT5946" s="37">
        <f t="shared" si="6325"/>
        <v>2.1547315318655982</v>
      </c>
      <c r="BU5946" s="34">
        <f t="shared" si="6326"/>
        <v>-5</v>
      </c>
      <c r="BV5946" s="34">
        <f t="shared" si="6327"/>
        <v>-5</v>
      </c>
      <c r="BW5946" s="34">
        <f t="shared" si="6328"/>
        <v>-5</v>
      </c>
      <c r="BX5946" s="34">
        <f t="shared" si="6329"/>
        <v>-5</v>
      </c>
      <c r="BY5946" s="34">
        <f t="shared" si="6330"/>
        <v>42.81033002956999</v>
      </c>
      <c r="BZ5946" s="36">
        <f t="shared" si="6331"/>
        <v>2.1493581365242876E-3</v>
      </c>
      <c r="CA5946" s="34">
        <f t="shared" si="6332"/>
        <v>1.1256495129476006E-2</v>
      </c>
    </row>
    <row r="5947" spans="1:79" ht="13.2" x14ac:dyDescent="0.25">
      <c r="A5947" s="75">
        <f t="shared" si="6334"/>
        <v>16.199999999997893</v>
      </c>
      <c r="B5947" s="34">
        <f t="shared" si="6269"/>
        <v>5912.9999999992306</v>
      </c>
      <c r="C5947">
        <f t="shared" si="6335"/>
        <v>15</v>
      </c>
      <c r="D5947" s="35">
        <f t="shared" si="6270"/>
        <v>3000</v>
      </c>
      <c r="E5947" s="27">
        <v>0</v>
      </c>
      <c r="F5947" s="64">
        <f t="shared" si="6271"/>
        <v>0.46593146951268899</v>
      </c>
      <c r="G5947" s="34">
        <v>0</v>
      </c>
      <c r="H5947" s="34">
        <f t="shared" si="6272"/>
        <v>1</v>
      </c>
      <c r="I5947" s="34">
        <f t="shared" si="6273"/>
        <v>6192.2292298236371</v>
      </c>
      <c r="J5947" s="34">
        <f t="shared" si="6274"/>
        <v>159354.67477331142</v>
      </c>
      <c r="K5947" s="34">
        <f t="shared" si="6275"/>
        <v>140389.46175156822</v>
      </c>
      <c r="L5947" s="36">
        <f t="shared" si="6276"/>
        <v>45692.478816494535</v>
      </c>
      <c r="M5947" s="34">
        <f t="shared" si="6277"/>
        <v>52.228002934779802</v>
      </c>
      <c r="N5947" s="34">
        <f t="shared" si="6278"/>
        <v>1344.0678813449599</v>
      </c>
      <c r="O5947" s="34">
        <f t="shared" si="6279"/>
        <v>4.9430669600601176</v>
      </c>
      <c r="P5947">
        <f t="shared" si="6280"/>
        <v>645.31709246017419</v>
      </c>
      <c r="Q5947" s="36">
        <f t="shared" si="6281"/>
        <v>1235.8211821409664</v>
      </c>
      <c r="R5947" s="34">
        <f t="shared" si="6282"/>
        <v>879.59105923015693</v>
      </c>
      <c r="S5947" s="34">
        <f t="shared" si="6283"/>
        <v>252.43284709430932</v>
      </c>
      <c r="T5947" s="36">
        <f t="shared" si="6284"/>
        <v>-2.2410487030809127E-13</v>
      </c>
      <c r="U5947" s="36">
        <f t="shared" si="6285"/>
        <v>3397.1919065812131</v>
      </c>
      <c r="V5947" s="36">
        <f t="shared" si="6286"/>
        <v>3.1863580916439559E-2</v>
      </c>
      <c r="W5947" s="68">
        <f t="shared" si="6287"/>
        <v>130.54993947569866</v>
      </c>
      <c r="X5947">
        <f t="shared" si="6288"/>
        <v>16.520973935079507</v>
      </c>
      <c r="Y5947">
        <f t="shared" si="6289"/>
        <v>1.5373874768040686E-2</v>
      </c>
      <c r="Z5947" s="34">
        <f t="shared" si="6290"/>
        <v>6.2394342047891618E-4</v>
      </c>
      <c r="AA5947" s="36">
        <f t="shared" si="6291"/>
        <v>2.4407197004002316E-4</v>
      </c>
      <c r="AB5947" s="34">
        <f t="shared" si="6292"/>
        <v>1.7719373785567562E-3</v>
      </c>
      <c r="AC5947" s="36">
        <f t="shared" si="6293"/>
        <v>228.81095225332476</v>
      </c>
      <c r="AD5947" s="34">
        <f t="shared" si="6294"/>
        <v>0</v>
      </c>
      <c r="AE5947">
        <f t="shared" si="6295"/>
        <v>129130.38294823455</v>
      </c>
      <c r="AF5947" s="36">
        <f t="shared" si="6296"/>
        <v>0</v>
      </c>
      <c r="AG5947" s="34">
        <f t="shared" si="6297"/>
        <v>109.26029033315805</v>
      </c>
      <c r="AH5947">
        <f t="shared" si="6298"/>
        <v>1.1954404577041799</v>
      </c>
      <c r="AI5947" s="29">
        <f t="shared" si="6299"/>
        <v>109.26029033315805</v>
      </c>
      <c r="AJ5947">
        <f t="shared" si="6300"/>
        <v>87346.916226392001</v>
      </c>
      <c r="AK5947" s="36">
        <f t="shared" si="6301"/>
        <v>-9.4927731780389652E-47</v>
      </c>
      <c r="AL5947" s="36">
        <f t="shared" si="6302"/>
        <v>-1.038013892342271E-4</v>
      </c>
      <c r="AM5947" s="36">
        <f t="shared" si="6303"/>
        <v>-2.0037925446774011E-5</v>
      </c>
      <c r="AN5947" s="37">
        <f t="shared" si="6304"/>
        <v>2.9224151837075063E-45</v>
      </c>
      <c r="AO5947" s="36">
        <f t="shared" si="6305"/>
        <v>0.49898657124087709</v>
      </c>
      <c r="AP5947" s="36">
        <f t="shared" si="6306"/>
        <v>1.1288410415331181E-2</v>
      </c>
      <c r="AQ5947" s="74">
        <f t="shared" si="6307"/>
        <v>3.6162519484919138E-46</v>
      </c>
      <c r="AR5947" s="73">
        <f t="shared" si="6308"/>
        <v>9.1863610468358775E-47</v>
      </c>
      <c r="AS5947" s="72">
        <f t="shared" si="6309"/>
        <v>0.12424146794660285</v>
      </c>
      <c r="AT5947" s="37">
        <f t="shared" si="6310"/>
        <v>1.2285101851575004E-42</v>
      </c>
      <c r="AU5947" s="37">
        <f t="shared" si="6311"/>
        <v>0.58957113230091585</v>
      </c>
      <c r="AV5947" s="34">
        <f t="shared" si="6312"/>
        <v>11.997815338147745</v>
      </c>
      <c r="AW5947" s="34">
        <f t="shared" si="6313"/>
        <v>12.277195206097998</v>
      </c>
      <c r="AX5947" s="37">
        <f t="shared" si="6314"/>
        <v>60.917967972512109</v>
      </c>
      <c r="AY5947" s="7">
        <f t="shared" si="6315"/>
        <v>215.74291799245651</v>
      </c>
      <c r="AZ5947" s="37">
        <f t="shared" si="6316"/>
        <v>191.46790744821078</v>
      </c>
      <c r="BA5947" s="2">
        <f>BE5947*'mass balance'!$B$17+BF5947*'mass balance'!$C$17+BG5947*'mass balance'!$D$17+BH5947*'mass balance'!$E$17</f>
        <v>1.6937290643833692E-3</v>
      </c>
      <c r="BB5947" s="2">
        <f>BE5947*'mass balance'!$B$18+BF5947*'mass balance'!$C$18+BG5947*'mass balance'!$D$18+BH5947*'mass balance'!$E$18</f>
        <v>1.719786434604652E-3</v>
      </c>
      <c r="BC5947" s="2">
        <f>BE5947*'mass balance'!$B$19+BF5947*'mass balance'!$C$19+BG5947*'mass balance'!$D$19+BH5947*'mass balance'!$E$19</f>
        <v>-2.1497330432558148E-3</v>
      </c>
      <c r="BD5947" s="2">
        <f>BE5947*'mass balance'!$B$20+BF5947*'mass balance'!$C$20+BG5947*'mass balance'!$D$20+BH5947*'mass balance'!$E$20</f>
        <v>7.8172110663847819E-5</v>
      </c>
      <c r="BE5947" s="2">
        <f>N5947*'mass balance'!$H$11+R5947*'mass balance'!$I$11+S5947*'mass balance'!$J$11</f>
        <v>-3.2001616222499044E-3</v>
      </c>
      <c r="BF5947" s="2">
        <f>N5947*'mass balance'!$H$12+R5947*'mass balance'!$I$12+S5947*'mass balance'!$J$12</f>
        <v>3.9996126673355121E-4</v>
      </c>
      <c r="BG5947" s="2">
        <f>N5947*'mass balance'!$H$13+R5947*'mass balance'!$I$13+S5947*'mass balance'!$J$13</f>
        <v>3.6559306038016148E-4</v>
      </c>
      <c r="BH5947" s="2">
        <f>N5947*'mass balance'!$H$14+R5947*'mass balance'!$I$14+S5947*'mass balance'!$J$14</f>
        <v>3.5001767743358323E-4</v>
      </c>
      <c r="BI5947" s="36">
        <f t="shared" si="6317"/>
        <v>7.8325413151257937E-20</v>
      </c>
      <c r="BJ5947" s="36">
        <f t="shared" si="6318"/>
        <v>6.9952001344918612E-23</v>
      </c>
      <c r="BK5947" s="36">
        <f t="shared" si="6319"/>
        <v>6.0781488096402352E-19</v>
      </c>
      <c r="BL5947" s="36">
        <f t="shared" si="6320"/>
        <v>3.2870890639056324E-19</v>
      </c>
      <c r="BM5947" s="36">
        <f t="shared" si="6321"/>
        <v>1.1435396474560032E-15</v>
      </c>
      <c r="BN5947" s="36">
        <f t="shared" ca="1" si="6333"/>
        <v>0.95162206224120138</v>
      </c>
      <c r="BO5947" s="36">
        <f t="shared" ca="1" si="6322"/>
        <v>1</v>
      </c>
      <c r="BP5947" s="36">
        <f t="shared" si="6323"/>
        <v>-1.1435396474530325E-15</v>
      </c>
      <c r="BQ5947" s="36">
        <f t="shared" si="6324"/>
        <v>0.9999999999974023</v>
      </c>
      <c r="BR5947" s="2">
        <f t="shared" si="6336"/>
        <v>-5</v>
      </c>
      <c r="BS5947">
        <v>0</v>
      </c>
      <c r="BT5947" s="37">
        <f t="shared" si="6325"/>
        <v>2.1551073758639538</v>
      </c>
      <c r="BU5947" s="34">
        <f t="shared" si="6326"/>
        <v>-5</v>
      </c>
      <c r="BV5947" s="34">
        <f t="shared" si="6327"/>
        <v>-5</v>
      </c>
      <c r="BW5947" s="34">
        <f t="shared" si="6328"/>
        <v>-5</v>
      </c>
      <c r="BX5947" s="34">
        <f t="shared" si="6329"/>
        <v>-5</v>
      </c>
      <c r="BY5947" s="34">
        <f t="shared" si="6330"/>
        <v>42.817297285476954</v>
      </c>
      <c r="BZ5947" s="36">
        <f t="shared" si="6331"/>
        <v>2.1497330432558148E-3</v>
      </c>
      <c r="CA5947" s="34">
        <f t="shared" si="6332"/>
        <v>1.1255710706750573E-2</v>
      </c>
    </row>
    <row r="5948" spans="1:79" ht="13.2" x14ac:dyDescent="0.25">
      <c r="A5948" s="75">
        <f t="shared" si="6334"/>
        <v>16.202739726025289</v>
      </c>
      <c r="B5948" s="34">
        <f t="shared" si="6269"/>
        <v>5913.9999999992306</v>
      </c>
      <c r="C5948">
        <f t="shared" si="6335"/>
        <v>15</v>
      </c>
      <c r="D5948" s="35">
        <f t="shared" si="6270"/>
        <v>3000</v>
      </c>
      <c r="E5948" s="27">
        <v>0</v>
      </c>
      <c r="F5948" s="64">
        <f t="shared" si="6271"/>
        <v>0.46593146951268899</v>
      </c>
      <c r="G5948" s="34">
        <v>0</v>
      </c>
      <c r="H5948" s="34">
        <f t="shared" si="6272"/>
        <v>1</v>
      </c>
      <c r="I5948" s="34">
        <f t="shared" si="6273"/>
        <v>6192.2292298236371</v>
      </c>
      <c r="J5948" s="34">
        <f t="shared" si="6274"/>
        <v>159380.60305825973</v>
      </c>
      <c r="K5948" s="34">
        <f t="shared" si="6275"/>
        <v>140412.30424409761</v>
      </c>
      <c r="L5948" s="36">
        <f t="shared" si="6276"/>
        <v>45703.631069815288</v>
      </c>
      <c r="M5948" s="34">
        <f t="shared" si="6277"/>
        <v>52.228002934779802</v>
      </c>
      <c r="N5948" s="34">
        <f t="shared" si="6278"/>
        <v>1344.2865719799661</v>
      </c>
      <c r="O5948" s="34">
        <f t="shared" si="6279"/>
        <v>4.9430669600601176</v>
      </c>
      <c r="P5948">
        <f t="shared" si="6280"/>
        <v>645.47459627423143</v>
      </c>
      <c r="Q5948" s="36">
        <f t="shared" si="6281"/>
        <v>1236.0394275148312</v>
      </c>
      <c r="R5948" s="34">
        <f t="shared" si="6282"/>
        <v>879.75154820443788</v>
      </c>
      <c r="S5948" s="34">
        <f t="shared" si="6283"/>
        <v>252.43388544964253</v>
      </c>
      <c r="T5948" s="36">
        <f t="shared" si="6284"/>
        <v>-2.2408664070183751E-13</v>
      </c>
      <c r="U5948" s="36">
        <f t="shared" si="6285"/>
        <v>3397.1919065812131</v>
      </c>
      <c r="V5948" s="36">
        <f t="shared" si="6286"/>
        <v>3.1863711983848401E-2</v>
      </c>
      <c r="W5948" s="68">
        <f t="shared" si="6287"/>
        <v>130.58180305661512</v>
      </c>
      <c r="X5948">
        <f t="shared" si="6288"/>
        <v>16.522317927960216</v>
      </c>
      <c r="Y5948">
        <f t="shared" si="6289"/>
        <v>1.5373874768040686E-2</v>
      </c>
      <c r="Z5948" s="34">
        <f t="shared" si="6290"/>
        <v>6.2394342047891618E-4</v>
      </c>
      <c r="AA5948" s="36">
        <f t="shared" si="6291"/>
        <v>2.4401341716834431E-4</v>
      </c>
      <c r="AB5948" s="34">
        <f t="shared" si="6292"/>
        <v>1.7719373785567562E-3</v>
      </c>
      <c r="AC5948" s="36">
        <f t="shared" si="6293"/>
        <v>228.81095225332476</v>
      </c>
      <c r="AD5948" s="34">
        <f t="shared" si="6294"/>
        <v>0</v>
      </c>
      <c r="AE5948">
        <f t="shared" si="6295"/>
        <v>129130.38294823455</v>
      </c>
      <c r="AF5948" s="36">
        <f t="shared" si="6296"/>
        <v>0</v>
      </c>
      <c r="AG5948" s="34">
        <f t="shared" si="6297"/>
        <v>109.31999353763248</v>
      </c>
      <c r="AH5948">
        <f t="shared" si="6298"/>
        <v>1.1953716392933984</v>
      </c>
      <c r="AI5948" s="29">
        <f t="shared" si="6299"/>
        <v>109.31999353763248</v>
      </c>
      <c r="AJ5948">
        <f t="shared" si="6300"/>
        <v>87456.236219929633</v>
      </c>
      <c r="AK5948" s="36">
        <f t="shared" si="6301"/>
        <v>-9.1863610468358775E-47</v>
      </c>
      <c r="AL5948" s="36">
        <f t="shared" si="6302"/>
        <v>-1.037797960110264E-4</v>
      </c>
      <c r="AM5948" s="36">
        <f t="shared" si="6303"/>
        <v>-2.0002356359414717E-5</v>
      </c>
      <c r="AN5948" s="37">
        <f t="shared" si="6304"/>
        <v>2.8274874519271169E-45</v>
      </c>
      <c r="AO5948" s="36">
        <f t="shared" si="6305"/>
        <v>0.49888276985164287</v>
      </c>
      <c r="AP5948" s="36">
        <f t="shared" si="6306"/>
        <v>1.1268372489884408E-2</v>
      </c>
      <c r="AQ5948" s="74">
        <f t="shared" si="6307"/>
        <v>3.5009709814842506E-46</v>
      </c>
      <c r="AR5948" s="73">
        <f t="shared" si="6308"/>
        <v>8.8897764688638876E-47</v>
      </c>
      <c r="AS5948" s="72">
        <f t="shared" si="6309"/>
        <v>0.12416394829900851</v>
      </c>
      <c r="AT5948" s="37">
        <f t="shared" si="6310"/>
        <v>1.1893470283473721E-42</v>
      </c>
      <c r="AU5948" s="37">
        <f t="shared" si="6311"/>
        <v>0.58852459147187486</v>
      </c>
      <c r="AV5948" s="34">
        <f t="shared" si="6312"/>
        <v>12.012831120910903</v>
      </c>
      <c r="AW5948" s="34">
        <f t="shared" si="6313"/>
        <v>12.280191725318515</v>
      </c>
      <c r="AX5948" s="37">
        <f t="shared" si="6314"/>
        <v>60.932836340965999</v>
      </c>
      <c r="AY5948" s="7">
        <f t="shared" si="6315"/>
        <v>215.80766224381051</v>
      </c>
      <c r="AZ5948" s="37">
        <f t="shared" si="6316"/>
        <v>191.51463939758111</v>
      </c>
      <c r="BA5948" s="2">
        <f>BE5948*'mass balance'!$B$17+BF5948*'mass balance'!$C$17+BG5948*'mass balance'!$D$17+BH5948*'mass balance'!$E$17</f>
        <v>1.6940244395618608E-3</v>
      </c>
      <c r="BB5948" s="2">
        <f>BE5948*'mass balance'!$B$18+BF5948*'mass balance'!$C$18+BG5948*'mass balance'!$D$18+BH5948*'mass balance'!$E$18</f>
        <v>1.7200863540166589E-3</v>
      </c>
      <c r="BC5948" s="2">
        <f>BE5948*'mass balance'!$B$19+BF5948*'mass balance'!$C$19+BG5948*'mass balance'!$D$19+BH5948*'mass balance'!$E$19</f>
        <v>-2.1501079425208227E-3</v>
      </c>
      <c r="BD5948" s="2">
        <f>BE5948*'mass balance'!$B$20+BF5948*'mass balance'!$C$20+BG5948*'mass balance'!$D$20+BH5948*'mass balance'!$E$20</f>
        <v>7.8185743364393557E-5</v>
      </c>
      <c r="BE5948" s="2">
        <f>N5948*'mass balance'!$H$11+R5948*'mass balance'!$I$11+S5948*'mass balance'!$J$11</f>
        <v>-3.2006823142380143E-3</v>
      </c>
      <c r="BF5948" s="2">
        <f>N5948*'mass balance'!$H$12+R5948*'mass balance'!$I$12+S5948*'mass balance'!$J$12</f>
        <v>3.9996291193115197E-4</v>
      </c>
      <c r="BG5948" s="2">
        <f>N5948*'mass balance'!$H$13+R5948*'mass balance'!$I$13+S5948*'mass balance'!$J$13</f>
        <v>3.6569161780325123E-4</v>
      </c>
      <c r="BH5948" s="2">
        <f>N5948*'mass balance'!$H$14+R5948*'mass balance'!$I$14+S5948*'mass balance'!$J$14</f>
        <v>3.5007462811978277E-4</v>
      </c>
      <c r="BI5948" s="36">
        <f t="shared" si="6317"/>
        <v>7.8325413151257937E-20</v>
      </c>
      <c r="BJ5948" s="36">
        <f t="shared" si="6318"/>
        <v>6.9955813161937615E-23</v>
      </c>
      <c r="BK5948" s="36">
        <f t="shared" si="6319"/>
        <v>6.0788483296536844E-19</v>
      </c>
      <c r="BL5948" s="36">
        <f t="shared" si="6320"/>
        <v>3.2876560653864334E-19</v>
      </c>
      <c r="BM5948" s="36">
        <f t="shared" si="6321"/>
        <v>1.1438683563623936E-15</v>
      </c>
      <c r="BN5948" s="36">
        <f t="shared" ca="1" si="6333"/>
        <v>0.17564412290618026</v>
      </c>
      <c r="BO5948" s="36">
        <f t="shared" ca="1" si="6322"/>
        <v>1</v>
      </c>
      <c r="BP5948" s="36">
        <f t="shared" si="6323"/>
        <v>-1.143868356359421E-15</v>
      </c>
      <c r="BQ5948" s="36">
        <f t="shared" si="6324"/>
        <v>0.99999999999740119</v>
      </c>
      <c r="BR5948" s="2">
        <f t="shared" si="6336"/>
        <v>-5</v>
      </c>
      <c r="BS5948">
        <v>0</v>
      </c>
      <c r="BT5948" s="37">
        <f t="shared" si="6325"/>
        <v>2.1554832123771246</v>
      </c>
      <c r="BU5948" s="34">
        <f t="shared" si="6326"/>
        <v>-5</v>
      </c>
      <c r="BV5948" s="34">
        <f t="shared" si="6327"/>
        <v>-5</v>
      </c>
      <c r="BW5948" s="34">
        <f t="shared" si="6328"/>
        <v>-5</v>
      </c>
      <c r="BX5948" s="34">
        <f t="shared" si="6329"/>
        <v>-5</v>
      </c>
      <c r="BY5948" s="34">
        <f t="shared" si="6330"/>
        <v>42.824264003499586</v>
      </c>
      <c r="BZ5948" s="36">
        <f t="shared" si="6331"/>
        <v>2.1501079425208227E-3</v>
      </c>
      <c r="CA5948" s="34">
        <f t="shared" si="6332"/>
        <v>1.125492661635322E-2</v>
      </c>
    </row>
    <row r="5949" spans="1:79" ht="13.2" x14ac:dyDescent="0.25">
      <c r="A5949" s="75">
        <f t="shared" si="6334"/>
        <v>16.205479452052685</v>
      </c>
      <c r="B5949" s="34">
        <f t="shared" si="6269"/>
        <v>5914.9999999992306</v>
      </c>
      <c r="C5949">
        <f t="shared" si="6335"/>
        <v>15</v>
      </c>
      <c r="D5949" s="35">
        <f t="shared" si="6270"/>
        <v>3000</v>
      </c>
      <c r="E5949" s="27">
        <v>0</v>
      </c>
      <c r="F5949" s="64">
        <f t="shared" si="6271"/>
        <v>0.46593146951268899</v>
      </c>
      <c r="G5949" s="34">
        <v>0</v>
      </c>
      <c r="H5949" s="34">
        <f t="shared" si="6272"/>
        <v>1</v>
      </c>
      <c r="I5949" s="34">
        <f t="shared" si="6273"/>
        <v>6192.2292298236371</v>
      </c>
      <c r="J5949" s="34">
        <f t="shared" si="6274"/>
        <v>159406.52934099277</v>
      </c>
      <c r="K5949" s="34">
        <f t="shared" si="6275"/>
        <v>140435.1449727006</v>
      </c>
      <c r="L5949" s="36">
        <f t="shared" si="6276"/>
        <v>45714.783369009638</v>
      </c>
      <c r="M5949" s="34">
        <f t="shared" si="6277"/>
        <v>52.228002934779802</v>
      </c>
      <c r="N5949" s="34">
        <f t="shared" si="6278"/>
        <v>1344.5052457274026</v>
      </c>
      <c r="O5949" s="34">
        <f t="shared" si="6279"/>
        <v>4.9430669600601176</v>
      </c>
      <c r="P5949">
        <f t="shared" si="6280"/>
        <v>645.63210073616369</v>
      </c>
      <c r="Q5949" s="36">
        <f t="shared" si="6281"/>
        <v>1236.2576602240708</v>
      </c>
      <c r="R5949" s="34">
        <f t="shared" si="6282"/>
        <v>879.91203765336707</v>
      </c>
      <c r="S5949" s="34">
        <f t="shared" si="6283"/>
        <v>252.43491395701025</v>
      </c>
      <c r="T5949" s="36">
        <f t="shared" si="6284"/>
        <v>-2.2406841695067055E-13</v>
      </c>
      <c r="U5949" s="36">
        <f t="shared" si="6285"/>
        <v>3397.1919065812131</v>
      </c>
      <c r="V5949" s="36">
        <f t="shared" si="6286"/>
        <v>3.1863841808188284E-2</v>
      </c>
      <c r="W5949" s="68">
        <f t="shared" si="6287"/>
        <v>130.61366676859896</v>
      </c>
      <c r="X5949">
        <f t="shared" si="6288"/>
        <v>16.523661707751756</v>
      </c>
      <c r="Y5949">
        <f t="shared" si="6289"/>
        <v>1.5373874768040686E-2</v>
      </c>
      <c r="Z5949" s="34">
        <f t="shared" si="6290"/>
        <v>6.2394342047891618E-4</v>
      </c>
      <c r="AA5949" s="36">
        <f t="shared" si="6291"/>
        <v>2.4395488310300406E-4</v>
      </c>
      <c r="AB5949" s="34">
        <f t="shared" si="6292"/>
        <v>1.7719373785567562E-3</v>
      </c>
      <c r="AC5949" s="36">
        <f t="shared" si="6293"/>
        <v>228.81095225332476</v>
      </c>
      <c r="AD5949" s="34">
        <f t="shared" si="6294"/>
        <v>0</v>
      </c>
      <c r="AE5949">
        <f t="shared" si="6295"/>
        <v>129130.38294823455</v>
      </c>
      <c r="AF5949" s="36">
        <f t="shared" si="6296"/>
        <v>0</v>
      </c>
      <c r="AG5949" s="34">
        <f t="shared" si="6297"/>
        <v>109.3796932775721</v>
      </c>
      <c r="AH5949">
        <f t="shared" si="6298"/>
        <v>1.1953027972683401</v>
      </c>
      <c r="AI5949" s="29">
        <f t="shared" si="6299"/>
        <v>109.3796932775721</v>
      </c>
      <c r="AJ5949">
        <f t="shared" si="6300"/>
        <v>87565.615913207206</v>
      </c>
      <c r="AK5949" s="36">
        <f t="shared" si="6301"/>
        <v>-8.8897764688638876E-47</v>
      </c>
      <c r="AL5949" s="36">
        <f t="shared" si="6302"/>
        <v>-1.0375820727974331E-4</v>
      </c>
      <c r="AM5949" s="36">
        <f t="shared" si="6303"/>
        <v>-1.9966850410326846E-5</v>
      </c>
      <c r="AN5949" s="37">
        <f t="shared" si="6304"/>
        <v>2.7356238414587582E-45</v>
      </c>
      <c r="AO5949" s="36">
        <f t="shared" si="6305"/>
        <v>0.49877899005563187</v>
      </c>
      <c r="AP5949" s="36">
        <f t="shared" si="6306"/>
        <v>1.1248370133524994E-2</v>
      </c>
      <c r="AQ5949" s="74">
        <f t="shared" si="6307"/>
        <v>3.3893409951928652E-46</v>
      </c>
      <c r="AR5949" s="73">
        <f t="shared" si="6308"/>
        <v>8.6027062775689183E-47</v>
      </c>
      <c r="AS5949" s="72">
        <f t="shared" si="6309"/>
        <v>0.12408647701928893</v>
      </c>
      <c r="AT5949" s="37">
        <f t="shared" si="6310"/>
        <v>1.1514241797512865E-42</v>
      </c>
      <c r="AU5949" s="37">
        <f t="shared" si="6311"/>
        <v>0.58747990834523289</v>
      </c>
      <c r="AV5949" s="34">
        <f t="shared" si="6312"/>
        <v>12.027855103807511</v>
      </c>
      <c r="AW5949" s="34">
        <f t="shared" si="6313"/>
        <v>12.283188256864893</v>
      </c>
      <c r="AX5949" s="37">
        <f t="shared" si="6314"/>
        <v>60.947704770579314</v>
      </c>
      <c r="AY5949" s="7">
        <f t="shared" si="6315"/>
        <v>215.8724148998507</v>
      </c>
      <c r="AZ5949" s="37">
        <f t="shared" si="6316"/>
        <v>191.56137153917828</v>
      </c>
      <c r="BA5949" s="2">
        <f>BE5949*'mass balance'!$B$17+BF5949*'mass balance'!$C$17+BG5949*'mass balance'!$D$17+BH5949*'mass balance'!$E$17</f>
        <v>1.694319808848337E-3</v>
      </c>
      <c r="BB5949" s="2">
        <f>BE5949*'mass balance'!$B$18+BF5949*'mass balance'!$C$18+BG5949*'mass balance'!$D$18+BH5949*'mass balance'!$E$18</f>
        <v>1.7203862674460041E-3</v>
      </c>
      <c r="BC5949" s="2">
        <f>BE5949*'mass balance'!$B$19+BF5949*'mass balance'!$C$19+BG5949*'mass balance'!$D$19+BH5949*'mass balance'!$E$19</f>
        <v>-2.150482834307505E-3</v>
      </c>
      <c r="BD5949" s="2">
        <f>BE5949*'mass balance'!$B$20+BF5949*'mass balance'!$C$20+BG5949*'mass balance'!$D$20+BH5949*'mass balance'!$E$20</f>
        <v>7.8199375793000167E-5</v>
      </c>
      <c r="BE5949" s="2">
        <f>N5949*'mass balance'!$H$11+R5949*'mass balance'!$I$11+S5949*'mass balance'!$J$11</f>
        <v>-3.201202966017625E-3</v>
      </c>
      <c r="BF5949" s="2">
        <f>N5949*'mass balance'!$H$12+R5949*'mass balance'!$I$12+S5949*'mass balance'!$J$12</f>
        <v>3.9996454152537624E-4</v>
      </c>
      <c r="BG5949" s="2">
        <f>N5949*'mass balance'!$H$13+R5949*'mass balance'!$I$13+S5949*'mass balance'!$J$13</f>
        <v>3.6579016227073299E-4</v>
      </c>
      <c r="BH5949" s="2">
        <f>N5949*'mass balance'!$H$14+R5949*'mass balance'!$I$14+S5949*'mass balance'!$J$14</f>
        <v>3.5013157440817771E-4</v>
      </c>
      <c r="BI5949" s="36">
        <f t="shared" si="6317"/>
        <v>7.8325413151257937E-20</v>
      </c>
      <c r="BJ5949" s="36">
        <f t="shared" si="6318"/>
        <v>6.9959625537879356E-23</v>
      </c>
      <c r="BK5949" s="36">
        <f t="shared" si="6319"/>
        <v>6.0795478877853039E-19</v>
      </c>
      <c r="BL5949" s="36">
        <f t="shared" si="6320"/>
        <v>3.2882231364180584E-19</v>
      </c>
      <c r="BM5949" s="36">
        <f t="shared" si="6321"/>
        <v>1.1441971219689322E-15</v>
      </c>
      <c r="BN5949" s="36">
        <f t="shared" ca="1" si="6333"/>
        <v>0.86137011642328709</v>
      </c>
      <c r="BO5949" s="36">
        <f t="shared" ca="1" si="6322"/>
        <v>1</v>
      </c>
      <c r="BP5949" s="36">
        <f t="shared" si="6323"/>
        <v>-1.1441971219659574E-15</v>
      </c>
      <c r="BQ5949" s="36">
        <f t="shared" si="6324"/>
        <v>0.99999999999740008</v>
      </c>
      <c r="BR5949" s="2">
        <f t="shared" si="6336"/>
        <v>-5</v>
      </c>
      <c r="BS5949">
        <v>0</v>
      </c>
      <c r="BT5949" s="37">
        <f t="shared" si="6325"/>
        <v>2.1558590413932737</v>
      </c>
      <c r="BU5949" s="34">
        <f t="shared" si="6326"/>
        <v>-5</v>
      </c>
      <c r="BV5949" s="34">
        <f t="shared" si="6327"/>
        <v>-5</v>
      </c>
      <c r="BW5949" s="34">
        <f t="shared" si="6328"/>
        <v>-5</v>
      </c>
      <c r="BX5949" s="34">
        <f t="shared" si="6329"/>
        <v>-5</v>
      </c>
      <c r="BY5949" s="34">
        <f t="shared" si="6330"/>
        <v>42.831230183543354</v>
      </c>
      <c r="BZ5949" s="36">
        <f t="shared" si="6331"/>
        <v>2.150482834307505E-3</v>
      </c>
      <c r="CA5949" s="34">
        <f t="shared" si="6332"/>
        <v>1.1254142858088461E-2</v>
      </c>
    </row>
    <row r="5950" spans="1:79" ht="13.2" x14ac:dyDescent="0.25">
      <c r="A5950" s="75">
        <f t="shared" si="6334"/>
        <v>16.208219178080082</v>
      </c>
      <c r="B5950" s="34">
        <f t="shared" si="6269"/>
        <v>5915.9999999992297</v>
      </c>
      <c r="C5950">
        <f t="shared" si="6335"/>
        <v>15</v>
      </c>
      <c r="D5950" s="35">
        <f t="shared" si="6270"/>
        <v>3000</v>
      </c>
      <c r="E5950" s="27">
        <v>0</v>
      </c>
      <c r="F5950" s="64">
        <f t="shared" si="6271"/>
        <v>0.46593146951268899</v>
      </c>
      <c r="G5950" s="34">
        <v>0</v>
      </c>
      <c r="H5950" s="34">
        <f t="shared" si="6272"/>
        <v>1</v>
      </c>
      <c r="I5950" s="34">
        <f t="shared" si="6273"/>
        <v>6192.2292298236371</v>
      </c>
      <c r="J5950" s="34">
        <f t="shared" si="6274"/>
        <v>159432.45362115922</v>
      </c>
      <c r="K5950" s="34">
        <f t="shared" si="6275"/>
        <v>140457.98393706759</v>
      </c>
      <c r="L5950" s="36">
        <f t="shared" si="6276"/>
        <v>45725.935713642502</v>
      </c>
      <c r="M5950" s="34">
        <f t="shared" si="6277"/>
        <v>52.228002934779802</v>
      </c>
      <c r="N5950" s="34">
        <f t="shared" si="6278"/>
        <v>1344.7239025843053</v>
      </c>
      <c r="O5950" s="34">
        <f t="shared" si="6279"/>
        <v>4.9430669600601176</v>
      </c>
      <c r="P5950">
        <f t="shared" si="6280"/>
        <v>645.78960583982632</v>
      </c>
      <c r="Q5950" s="36">
        <f t="shared" si="6281"/>
        <v>1236.475880264416</v>
      </c>
      <c r="R5950" s="34">
        <f t="shared" si="6282"/>
        <v>880.07252757074161</v>
      </c>
      <c r="S5950" s="34">
        <f t="shared" si="6283"/>
        <v>252.435932619456</v>
      </c>
      <c r="T5950" s="36">
        <f t="shared" si="6284"/>
        <v>-2.2405019905199902E-13</v>
      </c>
      <c r="U5950" s="36">
        <f t="shared" si="6285"/>
        <v>3397.1919065812131</v>
      </c>
      <c r="V5950" s="36">
        <f t="shared" si="6286"/>
        <v>3.1863970389843309E-2</v>
      </c>
      <c r="W5950" s="68">
        <f t="shared" si="6287"/>
        <v>130.64553061040715</v>
      </c>
      <c r="X5950">
        <f t="shared" si="6288"/>
        <v>16.525005274487906</v>
      </c>
      <c r="Y5950">
        <f t="shared" si="6289"/>
        <v>1.5373874768040686E-2</v>
      </c>
      <c r="Z5950" s="34">
        <f t="shared" si="6290"/>
        <v>6.2394342047891618E-4</v>
      </c>
      <c r="AA5950" s="36">
        <f t="shared" si="6291"/>
        <v>2.4389636783567892E-4</v>
      </c>
      <c r="AB5950" s="34">
        <f t="shared" si="6292"/>
        <v>1.7719373785567562E-3</v>
      </c>
      <c r="AC5950" s="36">
        <f t="shared" si="6293"/>
        <v>228.81095225332476</v>
      </c>
      <c r="AD5950" s="34">
        <f t="shared" si="6294"/>
        <v>0</v>
      </c>
      <c r="AE5950">
        <f t="shared" si="6295"/>
        <v>129130.38294823455</v>
      </c>
      <c r="AF5950" s="36">
        <f t="shared" si="6296"/>
        <v>0</v>
      </c>
      <c r="AG5950" s="34">
        <f t="shared" si="6297"/>
        <v>109.43938955180889</v>
      </c>
      <c r="AH5950">
        <f t="shared" si="6298"/>
        <v>1.1952339316417095</v>
      </c>
      <c r="AI5950" s="29">
        <f t="shared" si="6299"/>
        <v>109.43938955180889</v>
      </c>
      <c r="AJ5950">
        <f t="shared" si="6300"/>
        <v>87675.055302759021</v>
      </c>
      <c r="AK5950" s="36">
        <f t="shared" si="6301"/>
        <v>-8.6027062775689183E-47</v>
      </c>
      <c r="AL5950" s="36">
        <f t="shared" si="6302"/>
        <v>-1.037366230394434E-4</v>
      </c>
      <c r="AM5950" s="36">
        <f t="shared" si="6303"/>
        <v>-1.9931407487434386E-5</v>
      </c>
      <c r="AN5950" s="37">
        <f t="shared" si="6304"/>
        <v>2.6467260767701192E-45</v>
      </c>
      <c r="AO5950" s="36">
        <f t="shared" si="6305"/>
        <v>0.49867523184835211</v>
      </c>
      <c r="AP5950" s="36">
        <f t="shared" si="6306"/>
        <v>1.1228403283114667E-2</v>
      </c>
      <c r="AQ5950" s="74">
        <f t="shared" si="6307"/>
        <v>3.2812471276668878E-46</v>
      </c>
      <c r="AR5950" s="73">
        <f t="shared" si="6308"/>
        <v>8.3248472206208246E-47</v>
      </c>
      <c r="AS5950" s="72">
        <f t="shared" si="6309"/>
        <v>0.12400905407726528</v>
      </c>
      <c r="AT5950" s="37">
        <f t="shared" si="6310"/>
        <v>1.114702618560256E-42</v>
      </c>
      <c r="AU5950" s="37">
        <f t="shared" si="6311"/>
        <v>0.58643707962340397</v>
      </c>
      <c r="AV5950" s="34">
        <f t="shared" si="6312"/>
        <v>12.042887286361534</v>
      </c>
      <c r="AW5950" s="34">
        <f t="shared" si="6313"/>
        <v>12.28618480062023</v>
      </c>
      <c r="AX5950" s="37">
        <f t="shared" si="6314"/>
        <v>60.962573260772032</v>
      </c>
      <c r="AY5950" s="7">
        <f t="shared" si="6315"/>
        <v>215.93717595816094</v>
      </c>
      <c r="AZ5950" s="37">
        <f t="shared" si="6316"/>
        <v>191.6081038711792</v>
      </c>
      <c r="BA5950" s="2">
        <f>BE5950*'mass balance'!$B$17+BF5950*'mass balance'!$C$17+BG5950*'mass balance'!$D$17+BH5950*'mass balance'!$E$17</f>
        <v>1.6946151722335005E-3</v>
      </c>
      <c r="BB5950" s="2">
        <f>BE5950*'mass balance'!$B$18+BF5950*'mass balance'!$C$18+BG5950*'mass balance'!$D$18+BH5950*'mass balance'!$E$18</f>
        <v>1.7206861748832465E-3</v>
      </c>
      <c r="BC5950" s="2">
        <f>BE5950*'mass balance'!$B$19+BF5950*'mass balance'!$C$19+BG5950*'mass balance'!$D$19+BH5950*'mass balance'!$E$19</f>
        <v>-2.1508577186040581E-3</v>
      </c>
      <c r="BD5950" s="2">
        <f>BE5950*'mass balance'!$B$20+BF5950*'mass balance'!$C$20+BG5950*'mass balance'!$D$20+BH5950*'mass balance'!$E$20</f>
        <v>7.8213007949238467E-5</v>
      </c>
      <c r="BE5950" s="2">
        <f>N5950*'mass balance'!$H$11+R5950*'mass balance'!$I$11+S5950*'mass balance'!$J$11</f>
        <v>-3.2017235775816792E-3</v>
      </c>
      <c r="BF5950" s="2">
        <f>N5950*'mass balance'!$H$12+R5950*'mass balance'!$I$12+S5950*'mass balance'!$J$12</f>
        <v>3.9996615552104621E-4</v>
      </c>
      <c r="BG5950" s="2">
        <f>N5950*'mass balance'!$H$13+R5950*'mass balance'!$I$13+S5950*'mass balance'!$J$13</f>
        <v>3.6588869378294405E-4</v>
      </c>
      <c r="BH5950" s="2">
        <f>N5950*'mass balance'!$H$14+R5950*'mass balance'!$I$14+S5950*'mass balance'!$J$14</f>
        <v>3.5018851629799614E-4</v>
      </c>
      <c r="BI5950" s="36">
        <f t="shared" si="6317"/>
        <v>7.8325413151257937E-20</v>
      </c>
      <c r="BJ5950" s="36">
        <f t="shared" si="6318"/>
        <v>6.9963438472298016E-23</v>
      </c>
      <c r="BK5950" s="36">
        <f t="shared" si="6319"/>
        <v>6.0802474840406825E-19</v>
      </c>
      <c r="BL5950" s="36">
        <f t="shared" si="6320"/>
        <v>3.2887902769984779E-19</v>
      </c>
      <c r="BM5950" s="36">
        <f t="shared" si="6321"/>
        <v>1.144525944282574E-15</v>
      </c>
      <c r="BN5950" s="36">
        <f t="shared" ca="1" si="6333"/>
        <v>0.95020664374649633</v>
      </c>
      <c r="BO5950" s="36">
        <f t="shared" ca="1" si="6322"/>
        <v>1</v>
      </c>
      <c r="BP5950" s="36">
        <f t="shared" si="6323"/>
        <v>-1.1445259442795971E-15</v>
      </c>
      <c r="BQ5950" s="36">
        <f t="shared" si="6324"/>
        <v>0.99999999999739897</v>
      </c>
      <c r="BR5950" s="2">
        <f t="shared" si="6336"/>
        <v>-5</v>
      </c>
      <c r="BS5950">
        <v>0</v>
      </c>
      <c r="BT5950" s="37">
        <f t="shared" si="6325"/>
        <v>2.1562348629005679</v>
      </c>
      <c r="BU5950" s="34">
        <f t="shared" si="6326"/>
        <v>-5</v>
      </c>
      <c r="BV5950" s="34">
        <f t="shared" si="6327"/>
        <v>-5</v>
      </c>
      <c r="BW5950" s="34">
        <f t="shared" si="6328"/>
        <v>-5</v>
      </c>
      <c r="BX5950" s="34">
        <f t="shared" si="6329"/>
        <v>-5</v>
      </c>
      <c r="BY5950" s="34">
        <f t="shared" si="6330"/>
        <v>42.838195825513871</v>
      </c>
      <c r="BZ5950" s="36">
        <f t="shared" si="6331"/>
        <v>2.1508577186040581E-3</v>
      </c>
      <c r="CA5950" s="34">
        <f t="shared" si="6332"/>
        <v>1.125335943176096E-2</v>
      </c>
    </row>
    <row r="5951" spans="1:79" ht="13.2" x14ac:dyDescent="0.25">
      <c r="A5951" s="75">
        <f t="shared" si="6334"/>
        <v>16.210958904107478</v>
      </c>
      <c r="B5951" s="34">
        <f t="shared" si="6269"/>
        <v>5916.9999999992297</v>
      </c>
      <c r="C5951">
        <f t="shared" si="6335"/>
        <v>15</v>
      </c>
      <c r="D5951" s="35">
        <f t="shared" si="6270"/>
        <v>3000</v>
      </c>
      <c r="E5951" s="27">
        <v>0</v>
      </c>
      <c r="F5951" s="64">
        <f t="shared" si="6271"/>
        <v>0.46593146951268899</v>
      </c>
      <c r="G5951" s="34">
        <v>0</v>
      </c>
      <c r="H5951" s="34">
        <f t="shared" si="6272"/>
        <v>1</v>
      </c>
      <c r="I5951" s="34">
        <f t="shared" si="6273"/>
        <v>6192.2292298236371</v>
      </c>
      <c r="J5951" s="34">
        <f t="shared" si="6274"/>
        <v>159458.37589840795</v>
      </c>
      <c r="K5951" s="34">
        <f t="shared" si="6275"/>
        <v>140480.82113688934</v>
      </c>
      <c r="L5951" s="36">
        <f t="shared" si="6276"/>
        <v>45737.088103278948</v>
      </c>
      <c r="M5951" s="34">
        <f t="shared" si="6277"/>
        <v>52.228002934779802</v>
      </c>
      <c r="N5951" s="34">
        <f t="shared" si="6278"/>
        <v>1344.9425425477134</v>
      </c>
      <c r="O5951" s="34">
        <f t="shared" si="6279"/>
        <v>4.9430669600601176</v>
      </c>
      <c r="P5951">
        <f t="shared" si="6280"/>
        <v>645.9471115790767</v>
      </c>
      <c r="Q5951" s="36">
        <f t="shared" si="6281"/>
        <v>1236.6940876316</v>
      </c>
      <c r="R5951" s="34">
        <f t="shared" si="6282"/>
        <v>880.23301795036025</v>
      </c>
      <c r="S5951" s="34">
        <f t="shared" si="6283"/>
        <v>252.43694144002276</v>
      </c>
      <c r="T5951" s="36">
        <f t="shared" si="6284"/>
        <v>-2.2403198700323328E-13</v>
      </c>
      <c r="U5951" s="36">
        <f t="shared" si="6285"/>
        <v>3397.1919065812131</v>
      </c>
      <c r="V5951" s="36">
        <f t="shared" si="6286"/>
        <v>3.1864097729197634E-2</v>
      </c>
      <c r="W5951" s="68">
        <f t="shared" si="6287"/>
        <v>130.677394580797</v>
      </c>
      <c r="X5951">
        <f t="shared" si="6288"/>
        <v>16.526348628202431</v>
      </c>
      <c r="Y5951">
        <f t="shared" si="6289"/>
        <v>1.5373874768040686E-2</v>
      </c>
      <c r="Z5951" s="34">
        <f t="shared" si="6290"/>
        <v>6.2394342047891618E-4</v>
      </c>
      <c r="AA5951" s="36">
        <f t="shared" si="6291"/>
        <v>2.438378713580509E-4</v>
      </c>
      <c r="AB5951" s="34">
        <f t="shared" si="6292"/>
        <v>1.7719373785567562E-3</v>
      </c>
      <c r="AC5951" s="36">
        <f t="shared" si="6293"/>
        <v>228.81095225332476</v>
      </c>
      <c r="AD5951" s="34">
        <f t="shared" si="6294"/>
        <v>0</v>
      </c>
      <c r="AE5951">
        <f t="shared" si="6295"/>
        <v>129130.38294823455</v>
      </c>
      <c r="AF5951" s="36">
        <f t="shared" si="6296"/>
        <v>0</v>
      </c>
      <c r="AG5951" s="34">
        <f t="shared" si="6297"/>
        <v>109.49908235917579</v>
      </c>
      <c r="AH5951">
        <f t="shared" si="6298"/>
        <v>1.1951650424265239</v>
      </c>
      <c r="AI5951" s="29">
        <f t="shared" si="6299"/>
        <v>109.49908235917579</v>
      </c>
      <c r="AJ5951">
        <f t="shared" si="6300"/>
        <v>87784.554385118201</v>
      </c>
      <c r="AK5951" s="36">
        <f t="shared" si="6301"/>
        <v>-8.3248472206208246E-47</v>
      </c>
      <c r="AL5951" s="36">
        <f t="shared" si="6302"/>
        <v>-1.0371504328919245E-4</v>
      </c>
      <c r="AM5951" s="36">
        <f t="shared" si="6303"/>
        <v>-1.9896027478860276E-5</v>
      </c>
      <c r="AN5951" s="37">
        <f t="shared" si="6304"/>
        <v>2.5606990139944299E-45</v>
      </c>
      <c r="AO5951" s="36">
        <f t="shared" si="6305"/>
        <v>0.49857149522531269</v>
      </c>
      <c r="AP5951" s="36">
        <f t="shared" si="6306"/>
        <v>1.1208471875627232E-2</v>
      </c>
      <c r="AQ5951" s="74">
        <f t="shared" si="6307"/>
        <v>3.1765781063245221E-46</v>
      </c>
      <c r="AR5951" s="73">
        <f t="shared" si="6308"/>
        <v>8.0559056481269503E-47</v>
      </c>
      <c r="AS5951" s="72">
        <f t="shared" si="6309"/>
        <v>0.12393167944277764</v>
      </c>
      <c r="AT5951" s="37">
        <f t="shared" si="6310"/>
        <v>1.0791445433428507E-42</v>
      </c>
      <c r="AU5951" s="37">
        <f t="shared" si="6311"/>
        <v>0.58539610201465597</v>
      </c>
      <c r="AV5951" s="34">
        <f t="shared" si="6312"/>
        <v>12.057927668096776</v>
      </c>
      <c r="AW5951" s="34">
        <f t="shared" si="6313"/>
        <v>12.289181356467658</v>
      </c>
      <c r="AX5951" s="37">
        <f t="shared" si="6314"/>
        <v>60.977441810964237</v>
      </c>
      <c r="AY5951" s="7">
        <f t="shared" si="6315"/>
        <v>216.00194541632567</v>
      </c>
      <c r="AZ5951" s="37">
        <f t="shared" si="6316"/>
        <v>191.65483639176125</v>
      </c>
      <c r="BA5951" s="2">
        <f>BE5951*'mass balance'!$B$17+BF5951*'mass balance'!$C$17+BG5951*'mass balance'!$D$17+BH5951*'mass balance'!$E$17</f>
        <v>1.6949105297080548E-3</v>
      </c>
      <c r="BB5951" s="2">
        <f>BE5951*'mass balance'!$B$18+BF5951*'mass balance'!$C$18+BG5951*'mass balance'!$D$18+BH5951*'mass balance'!$E$18</f>
        <v>1.7209860763189476E-3</v>
      </c>
      <c r="BC5951" s="2">
        <f>BE5951*'mass balance'!$B$19+BF5951*'mass balance'!$C$19+BG5951*'mass balance'!$D$19+BH5951*'mass balance'!$E$19</f>
        <v>-2.1512325953986847E-3</v>
      </c>
      <c r="BD5951" s="2">
        <f>BE5951*'mass balance'!$B$20+BF5951*'mass balance'!$C$20+BG5951*'mass balance'!$D$20+BH5951*'mass balance'!$E$20</f>
        <v>7.8226639832679439E-5</v>
      </c>
      <c r="BE5951" s="2">
        <f>N5951*'mass balance'!$H$11+R5951*'mass balance'!$I$11+S5951*'mass balance'!$J$11</f>
        <v>-3.2022441489231268E-3</v>
      </c>
      <c r="BF5951" s="2">
        <f>N5951*'mass balance'!$H$12+R5951*'mass balance'!$I$12+S5951*'mass balance'!$J$12</f>
        <v>3.9996775392298333E-4</v>
      </c>
      <c r="BG5951" s="2">
        <f>N5951*'mass balance'!$H$13+R5951*'mass balance'!$I$13+S5951*'mass balance'!$J$13</f>
        <v>3.659872123402249E-4</v>
      </c>
      <c r="BH5951" s="2">
        <f>N5951*'mass balance'!$H$14+R5951*'mass balance'!$I$14+S5951*'mass balance'!$J$14</f>
        <v>3.5024545378846699E-4</v>
      </c>
      <c r="BI5951" s="36">
        <f t="shared" si="6317"/>
        <v>7.8325413151257937E-20</v>
      </c>
      <c r="BJ5951" s="36">
        <f t="shared" si="6318"/>
        <v>6.9967251964747849E-23</v>
      </c>
      <c r="BK5951" s="36">
        <f t="shared" si="6319"/>
        <v>6.0809471184254054E-19</v>
      </c>
      <c r="BL5951" s="36">
        <f t="shared" si="6320"/>
        <v>3.2893574871256587E-19</v>
      </c>
      <c r="BM5951" s="36">
        <f t="shared" si="6321"/>
        <v>1.1448548233102739E-15</v>
      </c>
      <c r="BN5951" s="36">
        <f t="shared" ca="1" si="6333"/>
        <v>0.18235222788755712</v>
      </c>
      <c r="BO5951" s="36">
        <f t="shared" ca="1" si="6322"/>
        <v>1</v>
      </c>
      <c r="BP5951" s="36">
        <f t="shared" si="6323"/>
        <v>-1.1448548233072948E-15</v>
      </c>
      <c r="BQ5951" s="36">
        <f t="shared" si="6324"/>
        <v>0.99999999999739786</v>
      </c>
      <c r="BR5951" s="2">
        <f t="shared" si="6336"/>
        <v>-5</v>
      </c>
      <c r="BS5951">
        <v>0</v>
      </c>
      <c r="BT5951" s="37">
        <f t="shared" si="6325"/>
        <v>2.1566106768871811</v>
      </c>
      <c r="BU5951" s="34">
        <f t="shared" si="6326"/>
        <v>-5</v>
      </c>
      <c r="BV5951" s="34">
        <f t="shared" si="6327"/>
        <v>-5</v>
      </c>
      <c r="BW5951" s="34">
        <f t="shared" si="6328"/>
        <v>-5</v>
      </c>
      <c r="BX5951" s="34">
        <f t="shared" si="6329"/>
        <v>-5</v>
      </c>
      <c r="BY5951" s="34">
        <f t="shared" si="6330"/>
        <v>42.845160929316791</v>
      </c>
      <c r="BZ5951" s="36">
        <f t="shared" si="6331"/>
        <v>2.1512325953986847E-3</v>
      </c>
      <c r="CA5951" s="34">
        <f t="shared" si="6332"/>
        <v>1.1252576337175534E-2</v>
      </c>
    </row>
    <row r="5952" spans="1:79" ht="13.2" x14ac:dyDescent="0.25">
      <c r="A5952" s="75">
        <f t="shared" si="6334"/>
        <v>16.213698630134875</v>
      </c>
      <c r="B5952" s="34">
        <f t="shared" si="6269"/>
        <v>5917.9999999992297</v>
      </c>
      <c r="C5952">
        <f t="shared" si="6335"/>
        <v>15</v>
      </c>
      <c r="D5952" s="35">
        <f t="shared" si="6270"/>
        <v>3000</v>
      </c>
      <c r="E5952" s="27">
        <v>0</v>
      </c>
      <c r="F5952" s="64">
        <f t="shared" si="6271"/>
        <v>0.46593146951268899</v>
      </c>
      <c r="G5952" s="34">
        <v>0</v>
      </c>
      <c r="H5952" s="34">
        <f t="shared" si="6272"/>
        <v>1</v>
      </c>
      <c r="I5952" s="34">
        <f t="shared" si="6273"/>
        <v>6192.2292298236371</v>
      </c>
      <c r="J5952" s="34">
        <f t="shared" si="6274"/>
        <v>159484.2961723881</v>
      </c>
      <c r="K5952" s="34">
        <f t="shared" si="6275"/>
        <v>140503.65657185667</v>
      </c>
      <c r="L5952" s="36">
        <f t="shared" si="6276"/>
        <v>45748.240537484169</v>
      </c>
      <c r="M5952" s="34">
        <f t="shared" si="6277"/>
        <v>52.228002934779802</v>
      </c>
      <c r="N5952" s="34">
        <f t="shared" si="6278"/>
        <v>1345.1611656146672</v>
      </c>
      <c r="O5952" s="34">
        <f t="shared" si="6279"/>
        <v>4.9430669600601176</v>
      </c>
      <c r="P5952">
        <f t="shared" si="6280"/>
        <v>646.10461794777405</v>
      </c>
      <c r="Q5952" s="36">
        <f t="shared" si="6281"/>
        <v>1236.912282321359</v>
      </c>
      <c r="R5952" s="34">
        <f t="shared" si="6282"/>
        <v>880.3935087860242</v>
      </c>
      <c r="S5952" s="34">
        <f t="shared" si="6283"/>
        <v>252.43794042175395</v>
      </c>
      <c r="T5952" s="36">
        <f t="shared" si="6284"/>
        <v>-2.2401378080178507E-13</v>
      </c>
      <c r="U5952" s="36">
        <f t="shared" si="6285"/>
        <v>3397.1919065812131</v>
      </c>
      <c r="V5952" s="36">
        <f t="shared" si="6286"/>
        <v>3.1864223826635396E-2</v>
      </c>
      <c r="W5952" s="68">
        <f t="shared" si="6287"/>
        <v>130.7092586785262</v>
      </c>
      <c r="X5952">
        <f t="shared" si="6288"/>
        <v>16.527691768929095</v>
      </c>
      <c r="Y5952">
        <f t="shared" si="6289"/>
        <v>1.5373874768040686E-2</v>
      </c>
      <c r="Z5952" s="34">
        <f t="shared" si="6290"/>
        <v>6.2394342047891618E-4</v>
      </c>
      <c r="AA5952" s="36">
        <f t="shared" si="6291"/>
        <v>2.4377939366180694E-4</v>
      </c>
      <c r="AB5952" s="34">
        <f t="shared" si="6292"/>
        <v>1.7719373785567562E-3</v>
      </c>
      <c r="AC5952" s="36">
        <f t="shared" si="6293"/>
        <v>228.81095225332476</v>
      </c>
      <c r="AD5952" s="34">
        <f t="shared" si="6294"/>
        <v>0</v>
      </c>
      <c r="AE5952">
        <f t="shared" si="6295"/>
        <v>129130.38294823455</v>
      </c>
      <c r="AF5952" s="36">
        <f t="shared" si="6296"/>
        <v>0</v>
      </c>
      <c r="AG5952" s="34">
        <f t="shared" si="6297"/>
        <v>109.55877169850626</v>
      </c>
      <c r="AH5952">
        <f t="shared" si="6298"/>
        <v>1.1950961296356724</v>
      </c>
      <c r="AI5952" s="29">
        <f t="shared" si="6299"/>
        <v>109.55877169850626</v>
      </c>
      <c r="AJ5952">
        <f t="shared" si="6300"/>
        <v>87894.113156816704</v>
      </c>
      <c r="AK5952" s="36">
        <f t="shared" si="6301"/>
        <v>-8.0559056481269503E-47</v>
      </c>
      <c r="AL5952" s="36">
        <f t="shared" si="6302"/>
        <v>-1.0369346802805639E-4</v>
      </c>
      <c r="AM5952" s="36">
        <f t="shared" si="6303"/>
        <v>-1.9860710272926045E-5</v>
      </c>
      <c r="AN5952" s="37">
        <f t="shared" si="6304"/>
        <v>2.4774505417882218E-45</v>
      </c>
      <c r="AO5952" s="36">
        <f t="shared" si="6305"/>
        <v>0.49846778018202348</v>
      </c>
      <c r="AP5952" s="36">
        <f t="shared" si="6306"/>
        <v>1.1188575848148372E-2</v>
      </c>
      <c r="AQ5952" s="74">
        <f t="shared" si="6307"/>
        <v>3.0752261365506199E-46</v>
      </c>
      <c r="AR5952" s="73">
        <f t="shared" si="6308"/>
        <v>7.7955972105850954E-47</v>
      </c>
      <c r="AS5952" s="72">
        <f t="shared" si="6309"/>
        <v>0.12385435308568477</v>
      </c>
      <c r="AT5952" s="37">
        <f t="shared" si="6310"/>
        <v>1.044713334199655E-42</v>
      </c>
      <c r="AU5952" s="37">
        <f t="shared" si="6311"/>
        <v>0.58435697223309957</v>
      </c>
      <c r="AV5952" s="34">
        <f t="shared" si="6312"/>
        <v>12.072976248536882</v>
      </c>
      <c r="AW5952" s="34">
        <f t="shared" si="6313"/>
        <v>12.292177924290353</v>
      </c>
      <c r="AX5952" s="37">
        <f t="shared" si="6314"/>
        <v>60.992310420576295</v>
      </c>
      <c r="AY5952" s="7">
        <f t="shared" si="6315"/>
        <v>216.06672327192973</v>
      </c>
      <c r="AZ5952" s="37">
        <f t="shared" si="6316"/>
        <v>191.7015690991025</v>
      </c>
      <c r="BA5952" s="2">
        <f>BE5952*'mass balance'!$B$17+BF5952*'mass balance'!$C$17+BG5952*'mass balance'!$D$17+BH5952*'mass balance'!$E$17</f>
        <v>1.6952058812627086E-3</v>
      </c>
      <c r="BB5952" s="2">
        <f>BE5952*'mass balance'!$B$18+BF5952*'mass balance'!$C$18+BG5952*'mass balance'!$D$18+BH5952*'mass balance'!$E$18</f>
        <v>1.7212859717436735E-3</v>
      </c>
      <c r="BC5952" s="2">
        <f>BE5952*'mass balance'!$B$19+BF5952*'mass balance'!$C$19+BG5952*'mass balance'!$D$19+BH5952*'mass balance'!$E$19</f>
        <v>-2.1516074646795924E-3</v>
      </c>
      <c r="BD5952" s="2">
        <f>BE5952*'mass balance'!$B$20+BF5952*'mass balance'!$C$20+BG5952*'mass balance'!$D$20+BH5952*'mass balance'!$E$20</f>
        <v>7.8240271442894241E-5</v>
      </c>
      <c r="BE5952" s="2">
        <f>N5952*'mass balance'!$H$11+R5952*'mass balance'!$I$11+S5952*'mass balance'!$J$11</f>
        <v>-3.2027646800349215E-3</v>
      </c>
      <c r="BF5952" s="2">
        <f>N5952*'mass balance'!$H$12+R5952*'mass balance'!$I$12+S5952*'mass balance'!$J$12</f>
        <v>3.9996933673600965E-4</v>
      </c>
      <c r="BG5952" s="2">
        <f>N5952*'mass balance'!$H$13+R5952*'mass balance'!$I$13+S5952*'mass balance'!$J$13</f>
        <v>3.660857179429123E-4</v>
      </c>
      <c r="BH5952" s="2">
        <f>N5952*'mass balance'!$H$14+R5952*'mass balance'!$I$14+S5952*'mass balance'!$J$14</f>
        <v>3.5030238687881954E-4</v>
      </c>
      <c r="BI5952" s="36">
        <f t="shared" si="6317"/>
        <v>7.8325413151257937E-20</v>
      </c>
      <c r="BJ5952" s="36">
        <f t="shared" si="6318"/>
        <v>6.9971066014783364E-23</v>
      </c>
      <c r="BK5952" s="36">
        <f t="shared" si="6319"/>
        <v>6.0816467909450531E-19</v>
      </c>
      <c r="BL5952" s="36">
        <f t="shared" si="6320"/>
        <v>3.289924766797568E-19</v>
      </c>
      <c r="BM5952" s="36">
        <f t="shared" si="6321"/>
        <v>1.1451837590589865E-15</v>
      </c>
      <c r="BN5952" s="36">
        <f t="shared" ca="1" si="6333"/>
        <v>2.5806343256214781E-2</v>
      </c>
      <c r="BO5952" s="36">
        <f t="shared" ca="1" si="6322"/>
        <v>1</v>
      </c>
      <c r="BP5952" s="36">
        <f t="shared" si="6323"/>
        <v>-1.1451837590560054E-15</v>
      </c>
      <c r="BQ5952" s="36">
        <f t="shared" si="6324"/>
        <v>0.99999999999739675</v>
      </c>
      <c r="BR5952" s="2">
        <f t="shared" si="6336"/>
        <v>-5</v>
      </c>
      <c r="BS5952">
        <v>0</v>
      </c>
      <c r="BT5952" s="37">
        <f t="shared" si="6325"/>
        <v>2.1569864833412908</v>
      </c>
      <c r="BU5952" s="34">
        <f t="shared" si="6326"/>
        <v>-5</v>
      </c>
      <c r="BV5952" s="34">
        <f t="shared" si="6327"/>
        <v>-5</v>
      </c>
      <c r="BW5952" s="34">
        <f t="shared" si="6328"/>
        <v>-5</v>
      </c>
      <c r="BX5952" s="34">
        <f t="shared" si="6329"/>
        <v>-5</v>
      </c>
      <c r="BY5952" s="34">
        <f t="shared" si="6330"/>
        <v>42.852125494857823</v>
      </c>
      <c r="BZ5952" s="36">
        <f t="shared" si="6331"/>
        <v>2.1516074646795924E-3</v>
      </c>
      <c r="CA5952" s="34">
        <f t="shared" si="6332"/>
        <v>1.1251793574137152E-2</v>
      </c>
    </row>
    <row r="5953" spans="1:79" ht="13.2" x14ac:dyDescent="0.25">
      <c r="A5953" s="75">
        <f t="shared" si="6334"/>
        <v>16.216438356162271</v>
      </c>
      <c r="B5953" s="34">
        <f t="shared" si="6269"/>
        <v>5918.9999999992287</v>
      </c>
      <c r="C5953">
        <f t="shared" si="6335"/>
        <v>15</v>
      </c>
      <c r="D5953" s="35">
        <f t="shared" si="6270"/>
        <v>3000</v>
      </c>
      <c r="E5953" s="27">
        <v>0</v>
      </c>
      <c r="F5953" s="64">
        <f t="shared" si="6271"/>
        <v>0.46593146951268899</v>
      </c>
      <c r="G5953" s="34">
        <v>0</v>
      </c>
      <c r="H5953" s="34">
        <f t="shared" si="6272"/>
        <v>1</v>
      </c>
      <c r="I5953" s="34">
        <f t="shared" si="6273"/>
        <v>6192.2292298236371</v>
      </c>
      <c r="J5953" s="34">
        <f t="shared" si="6274"/>
        <v>159510.21444274898</v>
      </c>
      <c r="K5953" s="34">
        <f t="shared" si="6275"/>
        <v>140526.49024166065</v>
      </c>
      <c r="L5953" s="36">
        <f t="shared" si="6276"/>
        <v>45759.393015823487</v>
      </c>
      <c r="M5953" s="34">
        <f t="shared" si="6277"/>
        <v>52.228002934779802</v>
      </c>
      <c r="N5953" s="34">
        <f t="shared" si="6278"/>
        <v>1345.379771782209</v>
      </c>
      <c r="O5953" s="34">
        <f t="shared" si="6279"/>
        <v>4.9430669600601176</v>
      </c>
      <c r="P5953">
        <f t="shared" si="6280"/>
        <v>646.26212493977937</v>
      </c>
      <c r="Q5953" s="36">
        <f t="shared" si="6281"/>
        <v>1237.1304643294302</v>
      </c>
      <c r="R5953" s="34">
        <f t="shared" si="6282"/>
        <v>880.55400007153582</v>
      </c>
      <c r="S5953" s="34">
        <f t="shared" si="6283"/>
        <v>252.43892956769182</v>
      </c>
      <c r="T5953" s="36">
        <f t="shared" si="6284"/>
        <v>-2.2399558044506767E-13</v>
      </c>
      <c r="U5953" s="36">
        <f t="shared" si="6285"/>
        <v>3397.1919065812131</v>
      </c>
      <c r="V5953" s="36">
        <f t="shared" si="6286"/>
        <v>3.1864348682540629E-2</v>
      </c>
      <c r="W5953" s="68">
        <f t="shared" si="6287"/>
        <v>130.74112290235283</v>
      </c>
      <c r="X5953">
        <f t="shared" si="6288"/>
        <v>16.52903469670165</v>
      </c>
      <c r="Y5953">
        <f t="shared" si="6289"/>
        <v>1.5373874768040686E-2</v>
      </c>
      <c r="Z5953" s="34">
        <f t="shared" si="6290"/>
        <v>6.2394342047891618E-4</v>
      </c>
      <c r="AA5953" s="36">
        <f t="shared" si="6291"/>
        <v>2.4372093473863833E-4</v>
      </c>
      <c r="AB5953" s="34">
        <f t="shared" si="6292"/>
        <v>1.7719373785567562E-3</v>
      </c>
      <c r="AC5953" s="36">
        <f t="shared" si="6293"/>
        <v>228.81095225332476</v>
      </c>
      <c r="AD5953" s="34">
        <f t="shared" si="6294"/>
        <v>0</v>
      </c>
      <c r="AE5953">
        <f t="shared" si="6295"/>
        <v>129130.38294823455</v>
      </c>
      <c r="AF5953" s="36">
        <f t="shared" si="6296"/>
        <v>0</v>
      </c>
      <c r="AG5953" s="34">
        <f t="shared" si="6297"/>
        <v>109.61845756863423</v>
      </c>
      <c r="AH5953">
        <f t="shared" si="6298"/>
        <v>1.1950271932818595</v>
      </c>
      <c r="AI5953" s="29">
        <f t="shared" si="6299"/>
        <v>109.61845756863423</v>
      </c>
      <c r="AJ5953">
        <f t="shared" si="6300"/>
        <v>88003.731614385339</v>
      </c>
      <c r="AK5953" s="36">
        <f t="shared" si="6301"/>
        <v>-7.7955972105850954E-47</v>
      </c>
      <c r="AL5953" s="36">
        <f t="shared" si="6302"/>
        <v>-1.0367189725510141E-4</v>
      </c>
      <c r="AM5953" s="36">
        <f t="shared" si="6303"/>
        <v>-1.9825455758151461E-5</v>
      </c>
      <c r="AN5953" s="37">
        <f t="shared" si="6304"/>
        <v>2.3968914853069521E-45</v>
      </c>
      <c r="AO5953" s="36">
        <f t="shared" si="6305"/>
        <v>0.4983640867139954</v>
      </c>
      <c r="AP5953" s="36">
        <f t="shared" si="6306"/>
        <v>1.1168715137875446E-2</v>
      </c>
      <c r="AQ5953" s="74">
        <f t="shared" si="6307"/>
        <v>2.9770867937279594E-46</v>
      </c>
      <c r="AR5953" s="73">
        <f t="shared" si="6308"/>
        <v>7.5436465662736762E-47</v>
      </c>
      <c r="AS5953" s="72">
        <f t="shared" si="6309"/>
        <v>0.12377707497586432</v>
      </c>
      <c r="AT5953" s="37">
        <f t="shared" si="6310"/>
        <v>1.0113735160842217E-42</v>
      </c>
      <c r="AU5953" s="37">
        <f t="shared" si="6311"/>
        <v>0.58331968699867842</v>
      </c>
      <c r="AV5953" s="34">
        <f t="shared" si="6312"/>
        <v>12.088033027205338</v>
      </c>
      <c r="AW5953" s="34">
        <f t="shared" si="6313"/>
        <v>12.29517450397152</v>
      </c>
      <c r="AX5953" s="37">
        <f t="shared" si="6314"/>
        <v>61.007179089028647</v>
      </c>
      <c r="AY5953" s="7">
        <f t="shared" si="6315"/>
        <v>216.13150952255833</v>
      </c>
      <c r="AZ5953" s="37">
        <f t="shared" si="6316"/>
        <v>191.74830199138148</v>
      </c>
      <c r="BA5953" s="2">
        <f>BE5953*'mass balance'!$B$17+BF5953*'mass balance'!$C$17+BG5953*'mass balance'!$D$17+BH5953*'mass balance'!$E$17</f>
        <v>1.6955012268881743E-3</v>
      </c>
      <c r="BB5953" s="2">
        <f>BE5953*'mass balance'!$B$18+BF5953*'mass balance'!$C$18+BG5953*'mass balance'!$D$18+BH5953*'mass balance'!$E$18</f>
        <v>1.7215858611479924E-3</v>
      </c>
      <c r="BC5953" s="2">
        <f>BE5953*'mass balance'!$B$19+BF5953*'mass balance'!$C$19+BG5953*'mass balance'!$D$19+BH5953*'mass balance'!$E$19</f>
        <v>-2.1519823264349899E-3</v>
      </c>
      <c r="BD5953" s="2">
        <f>BE5953*'mass balance'!$B$20+BF5953*'mass balance'!$C$20+BG5953*'mass balance'!$D$20+BH5953*'mass balance'!$E$20</f>
        <v>7.8253902779454191E-5</v>
      </c>
      <c r="BE5953" s="2">
        <f>N5953*'mass balance'!$H$11+R5953*'mass balance'!$I$11+S5953*'mass balance'!$J$11</f>
        <v>-3.2032851709100211E-3</v>
      </c>
      <c r="BF5953" s="2">
        <f>N5953*'mass balance'!$H$12+R5953*'mass balance'!$I$12+S5953*'mass balance'!$J$12</f>
        <v>3.9997090396494541E-4</v>
      </c>
      <c r="BG5953" s="2">
        <f>N5953*'mass balance'!$H$13+R5953*'mass balance'!$I$13+S5953*'mass balance'!$J$13</f>
        <v>3.6618421059134729E-4</v>
      </c>
      <c r="BH5953" s="2">
        <f>N5953*'mass balance'!$H$14+R5953*'mass balance'!$I$14+S5953*'mass balance'!$J$14</f>
        <v>3.5035931556828354E-4</v>
      </c>
      <c r="BI5953" s="36">
        <f t="shared" si="6317"/>
        <v>7.8325413151257937E-20</v>
      </c>
      <c r="BJ5953" s="36">
        <f t="shared" si="6318"/>
        <v>6.9974880621959967E-23</v>
      </c>
      <c r="BK5953" s="36">
        <f t="shared" si="6319"/>
        <v>6.0823465016052012E-19</v>
      </c>
      <c r="BL5953" s="36">
        <f t="shared" si="6320"/>
        <v>3.2904921160121796E-19</v>
      </c>
      <c r="BM5953" s="36">
        <f t="shared" si="6321"/>
        <v>1.1455127515356663E-15</v>
      </c>
      <c r="BN5953" s="36">
        <f t="shared" ca="1" si="6333"/>
        <v>0.80604406225263592</v>
      </c>
      <c r="BO5953" s="36">
        <f t="shared" ca="1" si="6322"/>
        <v>1</v>
      </c>
      <c r="BP5953" s="36">
        <f t="shared" si="6323"/>
        <v>-1.145512751532683E-15</v>
      </c>
      <c r="BQ5953" s="36">
        <f t="shared" si="6324"/>
        <v>0.99999999999739564</v>
      </c>
      <c r="BR5953" s="2">
        <f t="shared" si="6336"/>
        <v>-5</v>
      </c>
      <c r="BS5953">
        <v>0</v>
      </c>
      <c r="BT5953" s="37">
        <f t="shared" si="6325"/>
        <v>2.1573622822510772</v>
      </c>
      <c r="BU5953" s="34">
        <f t="shared" si="6326"/>
        <v>-5</v>
      </c>
      <c r="BV5953" s="34">
        <f t="shared" si="6327"/>
        <v>-5</v>
      </c>
      <c r="BW5953" s="34">
        <f t="shared" si="6328"/>
        <v>-5</v>
      </c>
      <c r="BX5953" s="34">
        <f t="shared" si="6329"/>
        <v>-5</v>
      </c>
      <c r="BY5953" s="34">
        <f t="shared" si="6330"/>
        <v>42.859089522042751</v>
      </c>
      <c r="BZ5953" s="36">
        <f t="shared" si="6331"/>
        <v>2.1519823264349899E-3</v>
      </c>
      <c r="CA5953" s="34">
        <f t="shared" si="6332"/>
        <v>1.1251011142450921E-2</v>
      </c>
    </row>
    <row r="5954" spans="1:79" ht="13.2" x14ac:dyDescent="0.25">
      <c r="A5954" s="75">
        <f t="shared" si="6334"/>
        <v>16.219178082189668</v>
      </c>
      <c r="B5954" s="34">
        <f t="shared" si="6269"/>
        <v>5919.9999999992287</v>
      </c>
      <c r="C5954">
        <f t="shared" si="6335"/>
        <v>15</v>
      </c>
      <c r="D5954" s="35">
        <f t="shared" si="6270"/>
        <v>3000</v>
      </c>
      <c r="E5954" s="27">
        <v>0</v>
      </c>
      <c r="F5954" s="64">
        <f t="shared" si="6271"/>
        <v>0.46593146951268899</v>
      </c>
      <c r="G5954" s="34">
        <v>0</v>
      </c>
      <c r="H5954" s="34">
        <f t="shared" si="6272"/>
        <v>1</v>
      </c>
      <c r="I5954" s="34">
        <f t="shared" si="6273"/>
        <v>6192.2292298236371</v>
      </c>
      <c r="J5954" s="34">
        <f t="shared" si="6274"/>
        <v>159536.13070914039</v>
      </c>
      <c r="K5954" s="34">
        <f t="shared" si="6275"/>
        <v>140549.32214599277</v>
      </c>
      <c r="L5954" s="36">
        <f t="shared" si="6276"/>
        <v>45770.545537862381</v>
      </c>
      <c r="M5954" s="34">
        <f t="shared" si="6277"/>
        <v>52.228002934779802</v>
      </c>
      <c r="N5954" s="34">
        <f t="shared" si="6278"/>
        <v>1345.5983610473852</v>
      </c>
      <c r="O5954" s="34">
        <f t="shared" si="6279"/>
        <v>4.9430669600601176</v>
      </c>
      <c r="P5954">
        <f t="shared" si="6280"/>
        <v>646.41963254895597</v>
      </c>
      <c r="Q5954" s="36">
        <f t="shared" si="6281"/>
        <v>1237.3486336515548</v>
      </c>
      <c r="R5954" s="34">
        <f t="shared" si="6282"/>
        <v>880.71449180070044</v>
      </c>
      <c r="S5954" s="34">
        <f t="shared" si="6283"/>
        <v>252.43990888087941</v>
      </c>
      <c r="T5954" s="36">
        <f t="shared" si="6284"/>
        <v>-2.2397738593049585E-13</v>
      </c>
      <c r="U5954" s="36">
        <f t="shared" si="6285"/>
        <v>3397.1919065812131</v>
      </c>
      <c r="V5954" s="36">
        <f t="shared" si="6286"/>
        <v>3.18644722972974E-2</v>
      </c>
      <c r="W5954" s="68">
        <f t="shared" si="6287"/>
        <v>130.77298725103537</v>
      </c>
      <c r="X5954">
        <f t="shared" si="6288"/>
        <v>16.530377411553857</v>
      </c>
      <c r="Y5954">
        <f t="shared" si="6289"/>
        <v>1.5373874768040686E-2</v>
      </c>
      <c r="Z5954" s="34">
        <f t="shared" si="6290"/>
        <v>6.2394342047891618E-4</v>
      </c>
      <c r="AA5954" s="36">
        <f t="shared" si="6291"/>
        <v>2.4366249458024152E-4</v>
      </c>
      <c r="AB5954" s="34">
        <f t="shared" si="6292"/>
        <v>1.7719373785567562E-3</v>
      </c>
      <c r="AC5954" s="36">
        <f t="shared" si="6293"/>
        <v>228.81095225332476</v>
      </c>
      <c r="AD5954" s="34">
        <f t="shared" si="6294"/>
        <v>0</v>
      </c>
      <c r="AE5954">
        <f t="shared" si="6295"/>
        <v>129130.38294823455</v>
      </c>
      <c r="AF5954" s="36">
        <f t="shared" si="6296"/>
        <v>0</v>
      </c>
      <c r="AG5954" s="34">
        <f t="shared" si="6297"/>
        <v>109.67813996839462</v>
      </c>
      <c r="AH5954">
        <f t="shared" si="6298"/>
        <v>1.1949582333781592</v>
      </c>
      <c r="AI5954" s="29">
        <f t="shared" si="6299"/>
        <v>109.67813996839462</v>
      </c>
      <c r="AJ5954">
        <f t="shared" si="6300"/>
        <v>88113.409754353735</v>
      </c>
      <c r="AK5954" s="36">
        <f t="shared" si="6301"/>
        <v>-7.5436465662736762E-47</v>
      </c>
      <c r="AL5954" s="36">
        <f t="shared" si="6302"/>
        <v>-1.0365033096939382E-4</v>
      </c>
      <c r="AM5954" s="36">
        <f t="shared" si="6303"/>
        <v>-1.9790263823254179E-5</v>
      </c>
      <c r="AN5954" s="37">
        <f t="shared" si="6304"/>
        <v>2.3189355132011012E-45</v>
      </c>
      <c r="AO5954" s="36">
        <f t="shared" si="6305"/>
        <v>0.49826041481674033</v>
      </c>
      <c r="AP5954" s="36">
        <f t="shared" si="6306"/>
        <v>1.1148889682117295E-2</v>
      </c>
      <c r="AQ5954" s="74">
        <f t="shared" si="6307"/>
        <v>2.8820589185971479E-46</v>
      </c>
      <c r="AR5954" s="73">
        <f t="shared" si="6308"/>
        <v>7.2997870977862761E-47</v>
      </c>
      <c r="AS5954" s="72">
        <f t="shared" si="6309"/>
        <v>0.12369984508321277</v>
      </c>
      <c r="AT5954" s="37">
        <f t="shared" si="6310"/>
        <v>9.7909072325482191E-43</v>
      </c>
      <c r="AU5954" s="37">
        <f t="shared" si="6311"/>
        <v>0.58228424303715831</v>
      </c>
      <c r="AV5954" s="34">
        <f t="shared" si="6312"/>
        <v>12.103098003625471</v>
      </c>
      <c r="AW5954" s="34">
        <f t="shared" si="6313"/>
        <v>12.298171095394403</v>
      </c>
      <c r="AX5954" s="37">
        <f t="shared" si="6314"/>
        <v>61.022047815741992</v>
      </c>
      <c r="AY5954" s="7">
        <f t="shared" si="6315"/>
        <v>216.19630416579722</v>
      </c>
      <c r="AZ5954" s="37">
        <f t="shared" si="6316"/>
        <v>191.79503506677736</v>
      </c>
      <c r="BA5954" s="2">
        <f>BE5954*'mass balance'!$B$17+BF5954*'mass balance'!$C$17+BG5954*'mass balance'!$D$17+BH5954*'mass balance'!$E$17</f>
        <v>1.6957965665751664E-3</v>
      </c>
      <c r="BB5954" s="2">
        <f>BE5954*'mass balance'!$B$18+BF5954*'mass balance'!$C$18+BG5954*'mass balance'!$D$18+BH5954*'mass balance'!$E$18</f>
        <v>1.7218857445224765E-3</v>
      </c>
      <c r="BC5954" s="2">
        <f>BE5954*'mass balance'!$B$19+BF5954*'mass balance'!$C$19+BG5954*'mass balance'!$D$19+BH5954*'mass balance'!$E$19</f>
        <v>-2.1523571806530959E-3</v>
      </c>
      <c r="BD5954" s="2">
        <f>BE5954*'mass balance'!$B$20+BF5954*'mass balance'!$C$20+BG5954*'mass balance'!$D$20+BH5954*'mass balance'!$E$20</f>
        <v>7.8267533841930759E-5</v>
      </c>
      <c r="BE5954" s="2">
        <f>N5954*'mass balance'!$H$11+R5954*'mass balance'!$I$11+S5954*'mass balance'!$J$11</f>
        <v>-3.2038056215413931E-3</v>
      </c>
      <c r="BF5954" s="2">
        <f>N5954*'mass balance'!$H$12+R5954*'mass balance'!$I$12+S5954*'mass balance'!$J$12</f>
        <v>3.9997245561461202E-4</v>
      </c>
      <c r="BG5954" s="2">
        <f>N5954*'mass balance'!$H$13+R5954*'mass balance'!$I$13+S5954*'mass balance'!$J$13</f>
        <v>3.6628269028587111E-4</v>
      </c>
      <c r="BH5954" s="2">
        <f>N5954*'mass balance'!$H$14+R5954*'mass balance'!$I$14+S5954*'mass balance'!$J$14</f>
        <v>3.5041623985608984E-4</v>
      </c>
      <c r="BI5954" s="36">
        <f t="shared" si="6317"/>
        <v>7.8325413151257937E-20</v>
      </c>
      <c r="BJ5954" s="36">
        <f t="shared" si="6318"/>
        <v>6.9978695785833179E-23</v>
      </c>
      <c r="BK5954" s="36">
        <f t="shared" si="6319"/>
        <v>6.0830462504114213E-19</v>
      </c>
      <c r="BL5954" s="36">
        <f t="shared" si="6320"/>
        <v>3.2910595347674684E-19</v>
      </c>
      <c r="BM5954" s="36">
        <f t="shared" si="6321"/>
        <v>1.1458418007472676E-15</v>
      </c>
      <c r="BN5954" s="36">
        <f t="shared" ca="1" si="6333"/>
        <v>0.45690462364145412</v>
      </c>
      <c r="BO5954" s="36">
        <f t="shared" ca="1" si="6322"/>
        <v>1</v>
      </c>
      <c r="BP5954" s="36">
        <f t="shared" si="6323"/>
        <v>-1.1458418007442821E-15</v>
      </c>
      <c r="BQ5954" s="36">
        <f t="shared" si="6324"/>
        <v>0.99999999999739453</v>
      </c>
      <c r="BR5954" s="2">
        <f t="shared" si="6336"/>
        <v>-5</v>
      </c>
      <c r="BS5954">
        <v>0</v>
      </c>
      <c r="BT5954" s="37">
        <f t="shared" si="6325"/>
        <v>2.1577380736047282</v>
      </c>
      <c r="BU5954" s="34">
        <f t="shared" si="6326"/>
        <v>-5</v>
      </c>
      <c r="BV5954" s="34">
        <f t="shared" si="6327"/>
        <v>-5</v>
      </c>
      <c r="BW5954" s="34">
        <f t="shared" si="6328"/>
        <v>-5</v>
      </c>
      <c r="BX5954" s="34">
        <f t="shared" si="6329"/>
        <v>-5</v>
      </c>
      <c r="BY5954" s="34">
        <f t="shared" si="6330"/>
        <v>42.866053010777485</v>
      </c>
      <c r="BZ5954" s="36">
        <f t="shared" si="6331"/>
        <v>2.1523571806530959E-3</v>
      </c>
      <c r="CA5954" s="34">
        <f t="shared" si="6332"/>
        <v>1.125022904192211E-2</v>
      </c>
    </row>
    <row r="5955" spans="1:79" ht="13.2" x14ac:dyDescent="0.25">
      <c r="A5955" s="75">
        <f t="shared" si="6334"/>
        <v>16.221917808217064</v>
      </c>
      <c r="B5955" s="34">
        <f t="shared" si="6269"/>
        <v>5920.9999999992287</v>
      </c>
      <c r="C5955">
        <f t="shared" si="6335"/>
        <v>15</v>
      </c>
      <c r="D5955" s="35">
        <f t="shared" si="6270"/>
        <v>3000</v>
      </c>
      <c r="E5955" s="27">
        <v>0</v>
      </c>
      <c r="F5955" s="64">
        <f t="shared" si="6271"/>
        <v>0.46593146951268899</v>
      </c>
      <c r="G5955" s="34">
        <v>0</v>
      </c>
      <c r="H5955" s="34">
        <f t="shared" si="6272"/>
        <v>1</v>
      </c>
      <c r="I5955" s="34">
        <f t="shared" si="6273"/>
        <v>6192.2292298236371</v>
      </c>
      <c r="J5955" s="34">
        <f t="shared" si="6274"/>
        <v>159562.04497121219</v>
      </c>
      <c r="K5955" s="34">
        <f t="shared" si="6275"/>
        <v>140572.15228454457</v>
      </c>
      <c r="L5955" s="36">
        <f t="shared" si="6276"/>
        <v>45781.698103166433</v>
      </c>
      <c r="M5955" s="34">
        <f t="shared" si="6277"/>
        <v>52.228002934779802</v>
      </c>
      <c r="N5955" s="34">
        <f t="shared" si="6278"/>
        <v>1345.8169334072422</v>
      </c>
      <c r="O5955" s="34">
        <f t="shared" si="6279"/>
        <v>4.9430669600601176</v>
      </c>
      <c r="P5955">
        <f t="shared" si="6280"/>
        <v>646.57714076916841</v>
      </c>
      <c r="Q5955" s="36">
        <f t="shared" si="6281"/>
        <v>1237.566790283475</v>
      </c>
      <c r="R5955" s="34">
        <f t="shared" si="6282"/>
        <v>880.87498396732428</v>
      </c>
      <c r="S5955" s="34">
        <f t="shared" si="6283"/>
        <v>252.44087836435912</v>
      </c>
      <c r="T5955" s="36">
        <f t="shared" si="6284"/>
        <v>-2.2395919725548602E-13</v>
      </c>
      <c r="U5955" s="36">
        <f t="shared" si="6285"/>
        <v>3397.1919065812131</v>
      </c>
      <c r="V5955" s="36">
        <f t="shared" si="6286"/>
        <v>3.186459467128977E-2</v>
      </c>
      <c r="W5955" s="68">
        <f t="shared" si="6287"/>
        <v>130.80485172333266</v>
      </c>
      <c r="X5955">
        <f t="shared" si="6288"/>
        <v>16.531719913519453</v>
      </c>
      <c r="Y5955">
        <f t="shared" si="6289"/>
        <v>1.5373874768040686E-2</v>
      </c>
      <c r="Z5955" s="34">
        <f t="shared" si="6290"/>
        <v>6.2394342047891618E-4</v>
      </c>
      <c r="AA5955" s="36">
        <f t="shared" si="6291"/>
        <v>2.4360407317831803E-4</v>
      </c>
      <c r="AB5955" s="34">
        <f t="shared" si="6292"/>
        <v>1.7719373785567562E-3</v>
      </c>
      <c r="AC5955" s="36">
        <f t="shared" si="6293"/>
        <v>228.81095225332476</v>
      </c>
      <c r="AD5955" s="34">
        <f t="shared" si="6294"/>
        <v>0</v>
      </c>
      <c r="AE5955">
        <f t="shared" si="6295"/>
        <v>129130.38294823455</v>
      </c>
      <c r="AF5955" s="36">
        <f t="shared" si="6296"/>
        <v>0</v>
      </c>
      <c r="AG5955" s="34">
        <f t="shared" si="6297"/>
        <v>109.73781889662271</v>
      </c>
      <c r="AH5955">
        <f t="shared" si="6298"/>
        <v>1.1948892499373471</v>
      </c>
      <c r="AI5955" s="29">
        <f t="shared" si="6299"/>
        <v>109.73781889662271</v>
      </c>
      <c r="AJ5955">
        <f t="shared" si="6300"/>
        <v>88223.14757325036</v>
      </c>
      <c r="AK5955" s="36">
        <f t="shared" si="6301"/>
        <v>-7.2997870977862761E-47</v>
      </c>
      <c r="AL5955" s="36">
        <f t="shared" si="6302"/>
        <v>-1.0362876917000018E-4</v>
      </c>
      <c r="AM5955" s="36">
        <f t="shared" si="6303"/>
        <v>-1.9755134357149385E-5</v>
      </c>
      <c r="AN5955" s="37">
        <f t="shared" si="6304"/>
        <v>2.2434990475383646E-45</v>
      </c>
      <c r="AO5955" s="36">
        <f t="shared" si="6305"/>
        <v>0.49815676448577095</v>
      </c>
      <c r="AP5955" s="36">
        <f t="shared" si="6306"/>
        <v>1.1129099418294042E-2</v>
      </c>
      <c r="AQ5955" s="74">
        <f t="shared" si="6307"/>
        <v>2.7900445158432361E-46</v>
      </c>
      <c r="AR5955" s="73">
        <f t="shared" si="6308"/>
        <v>7.0637606374267186E-47</v>
      </c>
      <c r="AS5955" s="72">
        <f t="shared" si="6309"/>
        <v>0.1236226633776453</v>
      </c>
      <c r="AT5955" s="37">
        <f t="shared" si="6310"/>
        <v>9.4783166482237343E-43</v>
      </c>
      <c r="AU5955" s="37">
        <f t="shared" si="6311"/>
        <v>0.58125063708011737</v>
      </c>
      <c r="AV5955" s="34">
        <f t="shared" si="6312"/>
        <v>12.118171177320441</v>
      </c>
      <c r="AW5955" s="34">
        <f t="shared" si="6313"/>
        <v>12.30116769844228</v>
      </c>
      <c r="AX5955" s="37">
        <f t="shared" si="6314"/>
        <v>61.036916600137175</v>
      </c>
      <c r="AY5955" s="7">
        <f t="shared" si="6315"/>
        <v>216.26110719923255</v>
      </c>
      <c r="AZ5955" s="37">
        <f t="shared" si="6316"/>
        <v>191.84176832346984</v>
      </c>
      <c r="BA5955" s="2">
        <f>BE5955*'mass balance'!$B$17+BF5955*'mass balance'!$C$17+BG5955*'mass balance'!$D$17+BH5955*'mass balance'!$E$17</f>
        <v>1.6960919003144023E-3</v>
      </c>
      <c r="BB5955" s="2">
        <f>BE5955*'mass balance'!$B$18+BF5955*'mass balance'!$C$18+BG5955*'mass balance'!$D$18+BH5955*'mass balance'!$E$18</f>
        <v>1.7221856218577012E-3</v>
      </c>
      <c r="BC5955" s="2">
        <f>BE5955*'mass balance'!$B$19+BF5955*'mass balance'!$C$19+BG5955*'mass balance'!$D$19+BH5955*'mass balance'!$E$19</f>
        <v>-2.152732027322126E-3</v>
      </c>
      <c r="BD5955" s="2">
        <f>BE5955*'mass balance'!$B$20+BF5955*'mass balance'!$C$20+BG5955*'mass balance'!$D$20+BH5955*'mass balance'!$E$20</f>
        <v>7.8281164629895496E-5</v>
      </c>
      <c r="BE5955" s="2">
        <f>N5955*'mass balance'!$H$11+R5955*'mass balance'!$I$11+S5955*'mass balance'!$J$11</f>
        <v>-3.2043260319220049E-3</v>
      </c>
      <c r="BF5955" s="2">
        <f>N5955*'mass balance'!$H$12+R5955*'mass balance'!$I$12+S5955*'mass balance'!$J$12</f>
        <v>3.9997399168983E-4</v>
      </c>
      <c r="BG5955" s="2">
        <f>N5955*'mass balance'!$H$13+R5955*'mass balance'!$I$13+S5955*'mass balance'!$J$13</f>
        <v>3.6638115702682572E-4</v>
      </c>
      <c r="BH5955" s="2">
        <f>N5955*'mass balance'!$H$14+R5955*'mass balance'!$I$14+S5955*'mass balance'!$J$14</f>
        <v>3.5047315974146926E-4</v>
      </c>
      <c r="BI5955" s="36">
        <f t="shared" si="6317"/>
        <v>7.8325413151257937E-20</v>
      </c>
      <c r="BJ5955" s="36">
        <f t="shared" si="6318"/>
        <v>6.9982511505958829E-23</v>
      </c>
      <c r="BK5955" s="36">
        <f t="shared" si="6319"/>
        <v>6.0837460373692793E-19</v>
      </c>
      <c r="BL5955" s="36">
        <f t="shared" si="6320"/>
        <v>3.291627023061407E-19</v>
      </c>
      <c r="BM5955" s="36">
        <f t="shared" si="6321"/>
        <v>1.1461709067007444E-15</v>
      </c>
      <c r="BN5955" s="36">
        <f t="shared" ca="1" si="6333"/>
        <v>0.58218403072864966</v>
      </c>
      <c r="BO5955" s="36">
        <f t="shared" ca="1" si="6322"/>
        <v>1</v>
      </c>
      <c r="BP5955" s="36">
        <f t="shared" si="6323"/>
        <v>-1.1461709066977567E-15</v>
      </c>
      <c r="BQ5955" s="36">
        <f t="shared" si="6324"/>
        <v>0.99999999999739342</v>
      </c>
      <c r="BR5955" s="2">
        <f t="shared" si="6336"/>
        <v>-5</v>
      </c>
      <c r="BS5955">
        <v>0</v>
      </c>
      <c r="BT5955" s="37">
        <f t="shared" si="6325"/>
        <v>2.1581138573904313</v>
      </c>
      <c r="BU5955" s="34">
        <f t="shared" si="6326"/>
        <v>-5</v>
      </c>
      <c r="BV5955" s="34">
        <f t="shared" si="6327"/>
        <v>-5</v>
      </c>
      <c r="BW5955" s="34">
        <f t="shared" si="6328"/>
        <v>-5</v>
      </c>
      <c r="BX5955" s="34">
        <f t="shared" si="6329"/>
        <v>-5</v>
      </c>
      <c r="BY5955" s="34">
        <f t="shared" si="6330"/>
        <v>42.873015960967933</v>
      </c>
      <c r="BZ5955" s="36">
        <f t="shared" si="6331"/>
        <v>2.152732027322126E-3</v>
      </c>
      <c r="CA5955" s="34">
        <f t="shared" si="6332"/>
        <v>1.1249447272356114E-2</v>
      </c>
    </row>
    <row r="5956" spans="1:79" ht="13.2" x14ac:dyDescent="0.25">
      <c r="A5956" s="75">
        <f t="shared" si="6334"/>
        <v>16.224657534244461</v>
      </c>
      <c r="B5956" s="34">
        <f t="shared" si="6269"/>
        <v>5921.9999999992278</v>
      </c>
      <c r="C5956">
        <f t="shared" si="6335"/>
        <v>15</v>
      </c>
      <c r="D5956" s="35">
        <f t="shared" si="6270"/>
        <v>3000</v>
      </c>
      <c r="E5956" s="27">
        <v>0</v>
      </c>
      <c r="F5956" s="64">
        <f t="shared" si="6271"/>
        <v>0.46593146951268899</v>
      </c>
      <c r="G5956" s="34">
        <v>0</v>
      </c>
      <c r="H5956" s="34">
        <f t="shared" si="6272"/>
        <v>1</v>
      </c>
      <c r="I5956" s="34">
        <f t="shared" si="6273"/>
        <v>6192.2292298236371</v>
      </c>
      <c r="J5956" s="34">
        <f t="shared" si="6274"/>
        <v>159587.95722861445</v>
      </c>
      <c r="K5956" s="34">
        <f t="shared" si="6275"/>
        <v>140594.98065700772</v>
      </c>
      <c r="L5956" s="36">
        <f t="shared" si="6276"/>
        <v>45792.850711301377</v>
      </c>
      <c r="M5956" s="34">
        <f t="shared" si="6277"/>
        <v>52.228002934779802</v>
      </c>
      <c r="N5956" s="34">
        <f t="shared" si="6278"/>
        <v>1346.035488858829</v>
      </c>
      <c r="O5956" s="34">
        <f t="shared" si="6279"/>
        <v>4.9430669600601176</v>
      </c>
      <c r="P5956">
        <f t="shared" si="6280"/>
        <v>646.73464959428372</v>
      </c>
      <c r="Q5956" s="36">
        <f t="shared" si="6281"/>
        <v>1237.7849342209365</v>
      </c>
      <c r="R5956" s="34">
        <f t="shared" si="6282"/>
        <v>881.0354765652163</v>
      </c>
      <c r="S5956" s="34">
        <f t="shared" si="6283"/>
        <v>252.44183802117337</v>
      </c>
      <c r="T5956" s="36">
        <f t="shared" si="6284"/>
        <v>-2.2394101441745604E-13</v>
      </c>
      <c r="U5956" s="36">
        <f t="shared" si="6285"/>
        <v>3397.1919065812131</v>
      </c>
      <c r="V5956" s="36">
        <f t="shared" si="6286"/>
        <v>3.1864715804901758E-2</v>
      </c>
      <c r="W5956" s="68">
        <f t="shared" si="6287"/>
        <v>130.83671631800394</v>
      </c>
      <c r="X5956">
        <f t="shared" si="6288"/>
        <v>16.533062202632173</v>
      </c>
      <c r="Y5956">
        <f t="shared" si="6289"/>
        <v>1.5373874768040686E-2</v>
      </c>
      <c r="Z5956" s="34">
        <f t="shared" si="6290"/>
        <v>6.2394342047891618E-4</v>
      </c>
      <c r="AA5956" s="36">
        <f t="shared" si="6291"/>
        <v>2.4354567052457414E-4</v>
      </c>
      <c r="AB5956" s="34">
        <f t="shared" si="6292"/>
        <v>1.7719373785567562E-3</v>
      </c>
      <c r="AC5956" s="36">
        <f t="shared" si="6293"/>
        <v>228.81095225332476</v>
      </c>
      <c r="AD5956" s="34">
        <f t="shared" si="6294"/>
        <v>0</v>
      </c>
      <c r="AE5956">
        <f t="shared" si="6295"/>
        <v>129130.38294823455</v>
      </c>
      <c r="AF5956" s="36">
        <f t="shared" si="6296"/>
        <v>0</v>
      </c>
      <c r="AG5956" s="34">
        <f t="shared" si="6297"/>
        <v>109.79749435215464</v>
      </c>
      <c r="AH5956">
        <f t="shared" si="6298"/>
        <v>1.194820242972412</v>
      </c>
      <c r="AI5956" s="29">
        <f t="shared" si="6299"/>
        <v>109.79749435215464</v>
      </c>
      <c r="AJ5956">
        <f t="shared" si="6300"/>
        <v>88332.945067602515</v>
      </c>
      <c r="AK5956" s="36">
        <f t="shared" si="6301"/>
        <v>-7.0637606374267186E-47</v>
      </c>
      <c r="AL5956" s="36">
        <f t="shared" si="6302"/>
        <v>-1.0360721185598726E-4</v>
      </c>
      <c r="AM5956" s="36">
        <f t="shared" si="6303"/>
        <v>-1.9720067248949466E-5</v>
      </c>
      <c r="AN5956" s="37">
        <f t="shared" si="6304"/>
        <v>2.1705011765605017E-45</v>
      </c>
      <c r="AO5956" s="36">
        <f t="shared" si="6305"/>
        <v>0.49805313571660093</v>
      </c>
      <c r="AP5956" s="36">
        <f t="shared" si="6306"/>
        <v>1.1109344283936892E-2</v>
      </c>
      <c r="AQ5956" s="74">
        <f t="shared" si="6307"/>
        <v>2.7009486558102465E-46</v>
      </c>
      <c r="AR5956" s="73">
        <f t="shared" si="6308"/>
        <v>6.8353172011896081E-47</v>
      </c>
      <c r="AS5956" s="72">
        <f t="shared" si="6309"/>
        <v>0.12354552982909586</v>
      </c>
      <c r="AT5956" s="37">
        <f t="shared" si="6310"/>
        <v>9.1756409136097754E-43</v>
      </c>
      <c r="AU5956" s="37">
        <f t="shared" si="6311"/>
        <v>0.58021886586493521</v>
      </c>
      <c r="AV5956" s="34">
        <f t="shared" si="6312"/>
        <v>12.13325254781326</v>
      </c>
      <c r="AW5956" s="34">
        <f t="shared" si="6313"/>
        <v>12.304164312998468</v>
      </c>
      <c r="AX5956" s="37">
        <f t="shared" si="6314"/>
        <v>61.051785441635197</v>
      </c>
      <c r="AY5956" s="7">
        <f t="shared" si="6315"/>
        <v>216.32591862045086</v>
      </c>
      <c r="AZ5956" s="37">
        <f t="shared" si="6316"/>
        <v>191.88850175963913</v>
      </c>
      <c r="BA5956" s="2">
        <f>BE5956*'mass balance'!$B$17+BF5956*'mass balance'!$C$17+BG5956*'mass balance'!$D$17+BH5956*'mass balance'!$E$17</f>
        <v>1.696387228096606E-3</v>
      </c>
      <c r="BB5956" s="2">
        <f>BE5956*'mass balance'!$B$18+BF5956*'mass balance'!$C$18+BG5956*'mass balance'!$D$18+BH5956*'mass balance'!$E$18</f>
        <v>1.7224854931442459E-3</v>
      </c>
      <c r="BC5956" s="2">
        <f>BE5956*'mass balance'!$B$19+BF5956*'mass balance'!$C$19+BG5956*'mass balance'!$D$19+BH5956*'mass balance'!$E$19</f>
        <v>-2.153106866430307E-3</v>
      </c>
      <c r="BD5956" s="2">
        <f>BE5956*'mass balance'!$B$20+BF5956*'mass balance'!$C$20+BG5956*'mass balance'!$D$20+BH5956*'mass balance'!$E$20</f>
        <v>7.8294795142920277E-5</v>
      </c>
      <c r="BE5956" s="2">
        <f>N5956*'mass balance'!$H$11+R5956*'mass balance'!$I$11+S5956*'mass balance'!$J$11</f>
        <v>-3.2048464020448309E-3</v>
      </c>
      <c r="BF5956" s="2">
        <f>N5956*'mass balance'!$H$12+R5956*'mass balance'!$I$12+S5956*'mass balance'!$J$12</f>
        <v>3.9997551219541976E-4</v>
      </c>
      <c r="BG5956" s="2">
        <f>N5956*'mass balance'!$H$13+R5956*'mass balance'!$I$13+S5956*'mass balance'!$J$13</f>
        <v>3.6647961081455059E-4</v>
      </c>
      <c r="BH5956" s="2">
        <f>N5956*'mass balance'!$H$14+R5956*'mass balance'!$I$14+S5956*'mass balance'!$J$14</f>
        <v>3.5053007522365331E-4</v>
      </c>
      <c r="BI5956" s="36">
        <f t="shared" si="6317"/>
        <v>7.8325413151257937E-20</v>
      </c>
      <c r="BJ5956" s="36">
        <f t="shared" si="6318"/>
        <v>6.9986327781893167E-23</v>
      </c>
      <c r="BK5956" s="36">
        <f t="shared" si="6319"/>
        <v>6.0844458624843393E-19</v>
      </c>
      <c r="BL5956" s="36">
        <f t="shared" si="6320"/>
        <v>3.2921945808919721E-19</v>
      </c>
      <c r="BM5956" s="36">
        <f t="shared" si="6321"/>
        <v>1.1465000694030506E-15</v>
      </c>
      <c r="BN5956" s="36">
        <f t="shared" ca="1" si="6333"/>
        <v>0.37536827905505121</v>
      </c>
      <c r="BO5956" s="36">
        <f t="shared" ca="1" si="6322"/>
        <v>1</v>
      </c>
      <c r="BP5956" s="36">
        <f t="shared" si="6323"/>
        <v>-1.1465000694000608E-15</v>
      </c>
      <c r="BQ5956" s="36">
        <f t="shared" si="6324"/>
        <v>0.99999999999739231</v>
      </c>
      <c r="BR5956" s="2">
        <f t="shared" si="6336"/>
        <v>-5</v>
      </c>
      <c r="BS5956">
        <v>0</v>
      </c>
      <c r="BT5956" s="37">
        <f t="shared" si="6325"/>
        <v>2.1584896335963828</v>
      </c>
      <c r="BU5956" s="34">
        <f t="shared" si="6326"/>
        <v>-5</v>
      </c>
      <c r="BV5956" s="34">
        <f t="shared" si="6327"/>
        <v>-5</v>
      </c>
      <c r="BW5956" s="34">
        <f t="shared" si="6328"/>
        <v>-5</v>
      </c>
      <c r="BX5956" s="34">
        <f t="shared" si="6329"/>
        <v>-5</v>
      </c>
      <c r="BY5956" s="34">
        <f t="shared" si="6330"/>
        <v>42.879978372520078</v>
      </c>
      <c r="BZ5956" s="36">
        <f t="shared" si="6331"/>
        <v>2.153106866430307E-3</v>
      </c>
      <c r="CA5956" s="34">
        <f t="shared" si="6332"/>
        <v>1.12486658335585E-2</v>
      </c>
    </row>
    <row r="5957" spans="1:79" ht="13.2" x14ac:dyDescent="0.25">
      <c r="A5957" s="75">
        <f t="shared" si="6334"/>
        <v>16.227397260271857</v>
      </c>
      <c r="B5957" s="34">
        <f t="shared" si="6269"/>
        <v>5922.9999999992278</v>
      </c>
      <c r="C5957">
        <f t="shared" si="6335"/>
        <v>15</v>
      </c>
      <c r="D5957" s="35">
        <f t="shared" si="6270"/>
        <v>3000</v>
      </c>
      <c r="E5957" s="27">
        <v>0</v>
      </c>
      <c r="F5957" s="64">
        <f t="shared" si="6271"/>
        <v>0.46593146951268899</v>
      </c>
      <c r="G5957" s="34">
        <v>0</v>
      </c>
      <c r="H5957" s="34">
        <f t="shared" si="6272"/>
        <v>1</v>
      </c>
      <c r="I5957" s="34">
        <f t="shared" si="6273"/>
        <v>6192.2292298236371</v>
      </c>
      <c r="J5957" s="34">
        <f t="shared" si="6274"/>
        <v>159613.86748099799</v>
      </c>
      <c r="K5957" s="34">
        <f t="shared" si="6275"/>
        <v>140617.80726307462</v>
      </c>
      <c r="L5957" s="36">
        <f t="shared" si="6276"/>
        <v>45804.0033618331</v>
      </c>
      <c r="M5957" s="34">
        <f t="shared" si="6277"/>
        <v>52.228002934779802</v>
      </c>
      <c r="N5957" s="34">
        <f t="shared" si="6278"/>
        <v>1346.2540273991999</v>
      </c>
      <c r="O5957" s="34">
        <f t="shared" si="6279"/>
        <v>4.9430669600601176</v>
      </c>
      <c r="P5957">
        <f t="shared" si="6280"/>
        <v>646.89215901817067</v>
      </c>
      <c r="Q5957" s="36">
        <f t="shared" si="6281"/>
        <v>1238.0030654596865</v>
      </c>
      <c r="R5957" s="34">
        <f t="shared" si="6282"/>
        <v>881.19596958818681</v>
      </c>
      <c r="S5957" s="34">
        <f t="shared" si="6283"/>
        <v>252.4427878543639</v>
      </c>
      <c r="T5957" s="36">
        <f t="shared" si="6284"/>
        <v>-2.2392283741382508E-13</v>
      </c>
      <c r="U5957" s="36">
        <f t="shared" si="6285"/>
        <v>3397.1919065812131</v>
      </c>
      <c r="V5957" s="36">
        <f t="shared" si="6286"/>
        <v>3.1864835698517287E-2</v>
      </c>
      <c r="W5957" s="68">
        <f t="shared" si="6287"/>
        <v>130.86858103380885</v>
      </c>
      <c r="X5957">
        <f t="shared" si="6288"/>
        <v>16.53440427892577</v>
      </c>
      <c r="Y5957">
        <f t="shared" si="6289"/>
        <v>1.5373874768040686E-2</v>
      </c>
      <c r="Z5957" s="34">
        <f t="shared" si="6290"/>
        <v>6.2394342047891618E-4</v>
      </c>
      <c r="AA5957" s="36">
        <f t="shared" si="6291"/>
        <v>2.4348728661072026E-4</v>
      </c>
      <c r="AB5957" s="34">
        <f t="shared" si="6292"/>
        <v>1.7719373785567562E-3</v>
      </c>
      <c r="AC5957" s="36">
        <f t="shared" si="6293"/>
        <v>228.81095225332476</v>
      </c>
      <c r="AD5957" s="34">
        <f t="shared" si="6294"/>
        <v>0</v>
      </c>
      <c r="AE5957">
        <f t="shared" si="6295"/>
        <v>129130.38294823455</v>
      </c>
      <c r="AF5957" s="36">
        <f t="shared" si="6296"/>
        <v>0</v>
      </c>
      <c r="AG5957" s="34">
        <f t="shared" si="6297"/>
        <v>109.85716633382711</v>
      </c>
      <c r="AH5957">
        <f t="shared" si="6298"/>
        <v>1.1947512124962572</v>
      </c>
      <c r="AI5957" s="29">
        <f t="shared" si="6299"/>
        <v>109.85716633382711</v>
      </c>
      <c r="AJ5957">
        <f t="shared" si="6300"/>
        <v>88442.802233936338</v>
      </c>
      <c r="AK5957" s="36">
        <f t="shared" si="6301"/>
        <v>-6.8353172011896081E-47</v>
      </c>
      <c r="AL5957" s="36">
        <f t="shared" si="6302"/>
        <v>-1.0358565902642194E-4</v>
      </c>
      <c r="AM5957" s="36">
        <f t="shared" si="6303"/>
        <v>-1.9685062387963619E-5</v>
      </c>
      <c r="AN5957" s="37">
        <f t="shared" si="6304"/>
        <v>2.0998635701862344E-45</v>
      </c>
      <c r="AO5957" s="36">
        <f t="shared" si="6305"/>
        <v>0.49794952850474494</v>
      </c>
      <c r="AP5957" s="36">
        <f t="shared" si="6306"/>
        <v>1.1089624216687941E-2</v>
      </c>
      <c r="AQ5957" s="74">
        <f t="shared" si="6307"/>
        <v>2.6146793792478087E-46</v>
      </c>
      <c r="AR5957" s="73">
        <f t="shared" si="6308"/>
        <v>6.6142147310597324E-47</v>
      </c>
      <c r="AS5957" s="72">
        <f t="shared" si="6309"/>
        <v>0.12346844440751725</v>
      </c>
      <c r="AT5957" s="37">
        <f t="shared" si="6310"/>
        <v>8.882567625485253E-43</v>
      </c>
      <c r="AU5957" s="37">
        <f t="shared" si="6311"/>
        <v>0.57918892613478301</v>
      </c>
      <c r="AV5957" s="34">
        <f t="shared" si="6312"/>
        <v>12.148342114626764</v>
      </c>
      <c r="AW5957" s="34">
        <f t="shared" si="6313"/>
        <v>12.307160938946323</v>
      </c>
      <c r="AX5957" s="37">
        <f t="shared" si="6314"/>
        <v>61.066654339657305</v>
      </c>
      <c r="AY5957" s="7">
        <f t="shared" si="6315"/>
        <v>216.39073842703922</v>
      </c>
      <c r="AZ5957" s="37">
        <f t="shared" si="6316"/>
        <v>191.93523537346616</v>
      </c>
      <c r="BA5957" s="2">
        <f>BE5957*'mass balance'!$B$17+BF5957*'mass balance'!$C$17+BG5957*'mass balance'!$D$17+BH5957*'mass balance'!$E$17</f>
        <v>1.6966825499125011E-3</v>
      </c>
      <c r="BB5957" s="2">
        <f>BE5957*'mass balance'!$B$18+BF5957*'mass balance'!$C$18+BG5957*'mass balance'!$D$18+BH5957*'mass balance'!$E$18</f>
        <v>1.7227853583726936E-3</v>
      </c>
      <c r="BC5957" s="2">
        <f>BE5957*'mass balance'!$B$19+BF5957*'mass balance'!$C$19+BG5957*'mass balance'!$D$19+BH5957*'mass balance'!$E$19</f>
        <v>-2.153481697965867E-3</v>
      </c>
      <c r="BD5957" s="2">
        <f>BE5957*'mass balance'!$B$20+BF5957*'mass balance'!$C$20+BG5957*'mass balance'!$D$20+BH5957*'mass balance'!$E$20</f>
        <v>7.8308425380576964E-5</v>
      </c>
      <c r="BE5957" s="2">
        <f>N5957*'mass balance'!$H$11+R5957*'mass balance'!$I$11+S5957*'mass balance'!$J$11</f>
        <v>-3.2053667319028568E-3</v>
      </c>
      <c r="BF5957" s="2">
        <f>N5957*'mass balance'!$H$12+R5957*'mass balance'!$I$12+S5957*'mass balance'!$J$12</f>
        <v>3.9997701713620086E-4</v>
      </c>
      <c r="BG5957" s="2">
        <f>N5957*'mass balance'!$H$13+R5957*'mass balance'!$I$13+S5957*'mass balance'!$J$13</f>
        <v>3.6657805164939505E-4</v>
      </c>
      <c r="BH5957" s="2">
        <f>N5957*'mass balance'!$H$14+R5957*'mass balance'!$I$14+S5957*'mass balance'!$J$14</f>
        <v>3.5058698630187492E-4</v>
      </c>
      <c r="BI5957" s="36">
        <f t="shared" si="6317"/>
        <v>7.8325413151257937E-20</v>
      </c>
      <c r="BJ5957" s="36">
        <f t="shared" si="6318"/>
        <v>6.999014461319322E-23</v>
      </c>
      <c r="BK5957" s="36">
        <f t="shared" si="6319"/>
        <v>6.0851457257621586E-19</v>
      </c>
      <c r="BL5957" s="36">
        <f t="shared" si="6320"/>
        <v>3.2927622082571506E-19</v>
      </c>
      <c r="BM5957" s="36">
        <f t="shared" si="6321"/>
        <v>1.1468292888611397E-15</v>
      </c>
      <c r="BN5957" s="36">
        <f t="shared" ca="1" si="6333"/>
        <v>0.88080809284480799</v>
      </c>
      <c r="BO5957" s="36">
        <f t="shared" ca="1" si="6322"/>
        <v>1</v>
      </c>
      <c r="BP5957" s="36">
        <f t="shared" si="6323"/>
        <v>-1.146829288858148E-15</v>
      </c>
      <c r="BQ5957" s="36">
        <f t="shared" si="6324"/>
        <v>0.9999999999973912</v>
      </c>
      <c r="BR5957" s="2">
        <f t="shared" si="6336"/>
        <v>-5</v>
      </c>
      <c r="BS5957">
        <v>0</v>
      </c>
      <c r="BT5957" s="37">
        <f t="shared" si="6325"/>
        <v>2.1588654022107812</v>
      </c>
      <c r="BU5957" s="34">
        <f t="shared" si="6326"/>
        <v>-5</v>
      </c>
      <c r="BV5957" s="34">
        <f t="shared" si="6327"/>
        <v>-5</v>
      </c>
      <c r="BW5957" s="34">
        <f t="shared" si="6328"/>
        <v>-5</v>
      </c>
      <c r="BX5957" s="34">
        <f t="shared" si="6329"/>
        <v>-5</v>
      </c>
      <c r="BY5957" s="34">
        <f t="shared" si="6330"/>
        <v>42.886940245340107</v>
      </c>
      <c r="BZ5957" s="36">
        <f t="shared" si="6331"/>
        <v>2.153481697965867E-3</v>
      </c>
      <c r="CA5957" s="34">
        <f t="shared" si="6332"/>
        <v>1.1247884725334965E-2</v>
      </c>
    </row>
    <row r="5958" spans="1:79" ht="13.2" x14ac:dyDescent="0.25">
      <c r="A5958" s="75">
        <f t="shared" si="6334"/>
        <v>16.230136986299254</v>
      </c>
      <c r="B5958" s="34">
        <f t="shared" ref="B5958:B6021" si="6337">A5958*365</f>
        <v>5923.9999999992278</v>
      </c>
      <c r="C5958">
        <f t="shared" si="6335"/>
        <v>15</v>
      </c>
      <c r="D5958" s="35">
        <f t="shared" ref="D5958:D6021" si="6338">IF($B$31=1,$B$28,IF(E5958=0,$B$28,0))</f>
        <v>3000</v>
      </c>
      <c r="E5958" s="27">
        <v>0</v>
      </c>
      <c r="F5958" s="64">
        <f t="shared" ref="F5958:F6021" si="6339">EXP($P$24*(1/($P$29)-1/(273+C5958)))/(1+EXP($P$25*(1/(273+C5958)-1/$P$27))+EXP($P$26*(1/$P$28-1/(273+C5958))))</f>
        <v>0.46593146951268899</v>
      </c>
      <c r="G5958" s="34">
        <v>0</v>
      </c>
      <c r="H5958" s="34">
        <f t="shared" ref="H5958:H6021" si="6340">IF(AE5958&gt;$F$24,IF(L5958&gt;0,1,0),1)</f>
        <v>1</v>
      </c>
      <c r="I5958" s="34">
        <f t="shared" ref="I5958:I6021" si="6341">$H$25*F5958</f>
        <v>6192.2292298236371</v>
      </c>
      <c r="J5958" s="34">
        <f t="shared" ref="J5958:J6021" si="6342">IF(AE5958&lt;$F$24,0,I5958*W5958^(2/3))</f>
        <v>159639.77572801316</v>
      </c>
      <c r="K5958" s="34">
        <f t="shared" ref="K5958:K6021" si="6343">IF(AE5958&lt;$F$24,0,IF(E5958&gt;=0,I5958*(D5958/($F$29+D5958))*W5958^(2/3)-1*(M5958/$D$25)*W5958^(2/3),-1*(M5958/$D$25)*W5958^(2/3)))</f>
        <v>140640.63210243729</v>
      </c>
      <c r="L5958" s="36">
        <f t="shared" ref="L5958:L6021" si="6344">IF(L5957+K5958&gt;$F$28*W5958,$F$28*W5958,L5957+K5958)</f>
        <v>45815.156054327577</v>
      </c>
      <c r="M5958" s="34">
        <f t="shared" ref="M5958:M6021" si="6345">$H$24*F5958</f>
        <v>52.228002934779802</v>
      </c>
      <c r="N5958" s="34">
        <f t="shared" ref="N5958:N6021" si="6346">IF(AE5958&lt;$F$24,0,IF(L5958&gt;0.0000001*$F$28*W5958,H5958*M5958*W5958^(2/3),0))</f>
        <v>1346.4725490254064</v>
      </c>
      <c r="O5958" s="34">
        <f t="shared" ref="O5958:O6021" si="6347">$D$29*F5958</f>
        <v>4.9430669600601176</v>
      </c>
      <c r="P5958">
        <f t="shared" ref="P5958:P6021" si="6348">O5958*W5958</f>
        <v>647.04966903469972</v>
      </c>
      <c r="Q5958" s="36">
        <f t="shared" ref="Q5958:Q6021" si="6349">W5958*U5958*($D$30*(Y5958/W5958^(1/3))+O5958)/($D$27*U5958+$D$30)</f>
        <v>1238.2211839954741</v>
      </c>
      <c r="R5958" s="34">
        <f t="shared" ref="R5958:R6021" si="6350">IF(AE5958&gt;=$F$25,P5958+AC5958+(1-$D$28)*AG5958,P5958+AC5958+AF5958)</f>
        <v>881.35646303004842</v>
      </c>
      <c r="S5958" s="34">
        <f t="shared" ref="S5958:S6021" si="6351">Q5958-P5958-AC5958-AG5958-AF5958</f>
        <v>252.44372786697247</v>
      </c>
      <c r="T5958" s="36">
        <f t="shared" ref="T5958:T6021" si="6352">IF(AE5958&lt;$F$24,(M5958*0-U5958*Y5958)/W5958^(1/3),IF(L5958/$F$28&lt;0.0000001,(M5958*0-U5958*Y5958)/W5958^(1/3),(M5958*H5958-U5958*Y5958)/W5958^(1/3)))</f>
        <v>-2.2390466624201416E-13</v>
      </c>
      <c r="U5958" s="36">
        <f t="shared" ref="U5958:U6021" si="6353">IF(AE5958&lt;$F$24,AT5958,U5957+T5957)</f>
        <v>3397.1919065812131</v>
      </c>
      <c r="V5958" s="36">
        <f t="shared" ref="V5958:V6021" si="6354">W5958*AA5958</f>
        <v>3.1864954352520375E-2</v>
      </c>
      <c r="W5958" s="68">
        <f t="shared" ref="W5958:W6021" si="6355">IF(AE5958&lt;$F$24,AS5958,W5957+V5957)</f>
        <v>130.90044586950737</v>
      </c>
      <c r="X5958">
        <f t="shared" ref="X5958:X6021" si="6356">W5958^(1/3)/$L$24</f>
        <v>16.535746142433961</v>
      </c>
      <c r="Y5958">
        <f t="shared" ref="Y5958:Y6021" si="6357">M5958/$H$30</f>
        <v>1.5373874768040686E-2</v>
      </c>
      <c r="Z5958" s="34">
        <f t="shared" ref="Z5958:Z6021" si="6358">$H$28*F5958</f>
        <v>6.2394342047891618E-4</v>
      </c>
      <c r="AA5958" s="36">
        <f t="shared" ref="AA5958:AA6021" si="6359">Y5958*(((U5958/$H$30)/W5958^(1/3)-(1+G5958/W5958^(1/3))/$H$29^(1/3))/(U5958/$H$30+$H$27))</f>
        <v>2.434289214284729E-4</v>
      </c>
      <c r="AB5958" s="34">
        <f t="shared" ref="AB5958:AB6021" si="6360">$D$31*F5958</f>
        <v>1.7719373785567562E-3</v>
      </c>
      <c r="AC5958" s="36">
        <f t="shared" ref="AC5958:AC6021" si="6361">AB5958*AE5958</f>
        <v>228.81095225332476</v>
      </c>
      <c r="AD5958" s="34">
        <f t="shared" ref="AD5958:AD6021" si="6362">IF(AE5958&lt;$F$24,AM5958*M5958,IF(AE5958&lt;$F$25,(1-$D$27)*Q5958-AC5958,0))</f>
        <v>0</v>
      </c>
      <c r="AE5958">
        <f t="shared" ref="AE5958:AE6021" si="6363">IF(AE5957&lt;$F$24,AU5958,AE5957+AD5957)</f>
        <v>129130.38294823455</v>
      </c>
      <c r="AF5958" s="36">
        <f t="shared" ref="AF5958:AF6021" si="6364">AD5958</f>
        <v>0</v>
      </c>
      <c r="AG5958" s="34">
        <f t="shared" ref="AG5958:AG6021" si="6365">IF(AE5958&gt;=$F$25,(1-$D$27)*Q5958-AC5958,0)</f>
        <v>109.91683484047715</v>
      </c>
      <c r="AH5958">
        <f t="shared" ref="AH5958:AH6021" si="6366">IF(AH5957&lt;0,0,AH5957*$D$28+AG5958-AI5957)</f>
        <v>1.1946821585214877</v>
      </c>
      <c r="AI5958" s="29">
        <f t="shared" ref="AI5958:AI6021" si="6367">IF(AE5957&gt;=$F$25,IF(B5957&gt;=$J$29,IF(AH5957&gt;($D$28/$J$30)*((1-$D$27)*($H$30*(Y5958*W5958^(2/3)+Z5958*W5958)/(1+(1/$H$27)))-AC5958),($D$28/$J$30)*((1-$D$27)*($H$30*(Y5958*W5958^(2/3)+Z5958*W5958)/(1+(1/$H$27)))-AC5958),AG5958),0),0)</f>
        <v>109.91683484047715</v>
      </c>
      <c r="AJ5958">
        <f t="shared" ref="AJ5958:AJ6021" si="6368">IF(AJ5957&gt;$J$27*$J$28,0,AI5958+AJ5957)</f>
        <v>88552.719068776816</v>
      </c>
      <c r="AK5958" s="36">
        <f t="shared" ref="AK5958:AK6021" si="6369">-1*AR5957</f>
        <v>-6.6142147310597324E-47</v>
      </c>
      <c r="AL5958" s="36">
        <f t="shared" ref="AL5958:AL6021" si="6370">(Y5957*AQ5957-Z5957*$H$27*AO5957)/(3*(AQ5957+$H$27))</f>
        <v>-1.0356411068037136E-4</v>
      </c>
      <c r="AM5958" s="36">
        <f t="shared" ref="AM5958:AM6021" si="6371">(1-$D$27)*AR5957-AB5957*AP5957</f>
        <v>-1.965011966369755E-5</v>
      </c>
      <c r="AN5958" s="37">
        <f t="shared" ref="AN5958:AN6021" si="6372">AN5957+AK5957</f>
        <v>2.0315103981743384E-45</v>
      </c>
      <c r="AO5958" s="36">
        <f t="shared" ref="AO5958:AO6021" si="6373">AO5957+AL5957</f>
        <v>0.49784594284571854</v>
      </c>
      <c r="AP5958" s="36">
        <f t="shared" ref="AP5958:AP6021" si="6374">AP5957+AM5957</f>
        <v>1.1069939154299978E-2</v>
      </c>
      <c r="AQ5958" s="74">
        <f t="shared" ref="AQ5958:AQ6021" si="6375">(AN5958*Y5958)/AO5958^3</f>
        <v>2.5311476049970283E-46</v>
      </c>
      <c r="AR5958" s="73">
        <f t="shared" ref="AR5958:AR6021" si="6376">AO5958^2*(($H$27*AQ5958)/($H$27+AQ5958))*(1+((Z5958*AO5958)/Y5958))</f>
        <v>6.4002188453719501E-47</v>
      </c>
      <c r="AS5958" s="72">
        <f t="shared" ref="AS5958:AS6021" si="6377">AO5958^3</f>
        <v>0.12339140708288095</v>
      </c>
      <c r="AT5958" s="37">
        <f t="shared" ref="AT5958:AT6021" si="6378">AN5958*M5958/AS5958</f>
        <v>8.5987941580581395E-43</v>
      </c>
      <c r="AU5958" s="37">
        <f t="shared" ref="AU5958:AU6021" si="6379">AP5958*M5958</f>
        <v>0.57816081463861313</v>
      </c>
      <c r="AV5958" s="34">
        <f t="shared" ref="AV5958:AV6021" si="6380">(((AH5958+AJ5958)/$X$27)*$L$29)/(1-$J$24)</f>
        <v>12.163439877283645</v>
      </c>
      <c r="AW5958" s="34">
        <f t="shared" ref="AW5958:AW6021" si="6381">L5958/$L$25/(1-$L$26)</f>
        <v>12.310157576169228</v>
      </c>
      <c r="AX5958" s="37">
        <f t="shared" ref="AX5958:AX6021" si="6382">(((U5958*W5958)/$X$27)*$L$29)/$X$24</f>
        <v>61.081523293624862</v>
      </c>
      <c r="AY5958" s="7">
        <f t="shared" ref="AY5958:AY6021" si="6383">AX5958+W5958+AV5958+AW5958</f>
        <v>216.45556661658509</v>
      </c>
      <c r="AZ5958" s="37">
        <f t="shared" ref="AZ5958:AZ6021" si="6384">AX5958+W5958</f>
        <v>191.98196916313222</v>
      </c>
      <c r="BA5958" s="2">
        <f>BE5958*'mass balance'!$B$17+BF5958*'mass balance'!$C$17+BG5958*'mass balance'!$D$17+BH5958*'mass balance'!$E$17</f>
        <v>1.6969778657528163E-3</v>
      </c>
      <c r="BB5958" s="2">
        <f>BE5958*'mass balance'!$B$18+BF5958*'mass balance'!$C$18+BG5958*'mass balance'!$D$18+BH5958*'mass balance'!$E$18</f>
        <v>1.7230852175336285E-3</v>
      </c>
      <c r="BC5958" s="2">
        <f>BE5958*'mass balance'!$B$19+BF5958*'mass balance'!$C$19+BG5958*'mass balance'!$D$19+BH5958*'mass balance'!$E$19</f>
        <v>-2.1538565219170365E-3</v>
      </c>
      <c r="BD5958" s="2">
        <f>BE5958*'mass balance'!$B$20+BF5958*'mass balance'!$C$20+BG5958*'mass balance'!$D$20+BH5958*'mass balance'!$E$20</f>
        <v>7.8322055342437677E-5</v>
      </c>
      <c r="BE5958" s="2">
        <f>N5958*'mass balance'!$H$11+R5958*'mass balance'!$I$11+S5958*'mass balance'!$J$11</f>
        <v>-3.2058870214890624E-3</v>
      </c>
      <c r="BF5958" s="2">
        <f>N5958*'mass balance'!$H$12+R5958*'mass balance'!$I$12+S5958*'mass balance'!$J$12</f>
        <v>3.9997850651699257E-4</v>
      </c>
      <c r="BG5958" s="2">
        <f>N5958*'mass balance'!$H$13+R5958*'mass balance'!$I$13+S5958*'mass balance'!$J$13</f>
        <v>3.666764795316991E-4</v>
      </c>
      <c r="BH5958" s="2">
        <f>N5958*'mass balance'!$H$14+R5958*'mass balance'!$I$14+S5958*'mass balance'!$J$14</f>
        <v>3.5064389297536616E-4</v>
      </c>
      <c r="BI5958" s="36">
        <f t="shared" ref="BI5958:BI6021" si="6385">$F$26*EXP($P$24*(1/(273+$P$29)-1/(273+C5958)))/(1+EXP($P$25*(1/(273+C5958)-1/$P$27))+EXP($P$26*(1/$P$28-1/(273+C5958))))</f>
        <v>7.8325413151257937E-20</v>
      </c>
      <c r="BJ5958" s="36">
        <f t="shared" ref="BJ5958:BJ6021" si="6386">($F$27*(W5958/$H$29)*BK5958+BI5958)*(U5958/$H$30)*((Y5958/W5958^(1/3))-AA5958)-AA5958*BK5958</f>
        <v>6.9993961999415803E-23</v>
      </c>
      <c r="BK5958" s="36">
        <f t="shared" ref="BK5958:BK6021" si="6387">IF(AE5958&gt;$F$24,BK5957+BJ5957,0)</f>
        <v>6.0858456272082906E-19</v>
      </c>
      <c r="BL5958" s="36">
        <f t="shared" ref="BL5958:BL6021" si="6388">BK5958-AA5958*BM5958</f>
        <v>3.2933299051549161E-19</v>
      </c>
      <c r="BM5958" s="36">
        <f t="shared" ref="BM5958:BM6021" si="6389">BM5957+BL5957</f>
        <v>1.1471585650819654E-15</v>
      </c>
      <c r="BN5958" s="36">
        <f t="shared" ca="1" si="6333"/>
        <v>9.8997442918925316E-2</v>
      </c>
      <c r="BO5958" s="36">
        <f t="shared" ref="BO5958:BO6021" ca="1" si="6390">IF(BO5957=1,IF(BN5958&lt;BM5958,0,1),0)</f>
        <v>1</v>
      </c>
      <c r="BP5958" s="36">
        <f t="shared" ref="BP5958:BP6021" si="6391">-1*BQ5958*BM5958</f>
        <v>-1.1471585650789714E-15</v>
      </c>
      <c r="BQ5958" s="36">
        <f t="shared" ref="BQ5958:BQ6021" si="6392">BQ5957+BP5957</f>
        <v>0.99999999999739009</v>
      </c>
      <c r="BR5958" s="2">
        <f t="shared" si="6336"/>
        <v>-5</v>
      </c>
      <c r="BS5958">
        <v>0</v>
      </c>
      <c r="BT5958" s="37">
        <f t="shared" ref="BT5958:BT6021" si="6393">IF($B$31=24,(-1*BC5958*(0.082058*(20+273.15))/(0.082058*293.15))*24.06*1000,(-1*BC5958*(0.082058*(20+273.15))/(0.082058*293.15))*24.06*1000/24)</f>
        <v>2.1592411632218291</v>
      </c>
      <c r="BU5958" s="34">
        <f t="shared" ref="BU5958:BU6021" si="6394">IF(AE5958&lt;=$F$25,X5958,-5)</f>
        <v>-5</v>
      </c>
      <c r="BV5958" s="34">
        <f t="shared" ref="BV5958:BV6021" si="6395">IF(AE5958&lt;=$F$25,AY5958,-5)</f>
        <v>-5</v>
      </c>
      <c r="BW5958" s="34">
        <f t="shared" ref="BW5958:BW6021" si="6396">IF(AE5958&lt;=$F$24,X5958,-5)</f>
        <v>-5</v>
      </c>
      <c r="BX5958" s="34">
        <f t="shared" ref="BX5958:BX6021" si="6397">IF(AE5958&lt;=$F$24,AY5958,-5)</f>
        <v>-5</v>
      </c>
      <c r="BY5958" s="34">
        <f t="shared" ref="BY5958:BY6021" si="6398">J5958/$L$25/(1-$L$26)</f>
        <v>42.893901579334049</v>
      </c>
      <c r="BZ5958" s="36">
        <f t="shared" ref="BZ5958:BZ6021" si="6399">BC5958*-1</f>
        <v>2.1538565219170365E-3</v>
      </c>
      <c r="CA5958" s="34">
        <f t="shared" ref="CA5958:CA6021" si="6400">BT5958/AZ5958</f>
        <v>1.1247103947491361E-2</v>
      </c>
    </row>
    <row r="5959" spans="1:79" ht="13.2" x14ac:dyDescent="0.25">
      <c r="A5959" s="75">
        <f t="shared" si="6334"/>
        <v>16.23287671232665</v>
      </c>
      <c r="B5959" s="34">
        <f t="shared" si="6337"/>
        <v>5924.9999999992269</v>
      </c>
      <c r="C5959">
        <f t="shared" si="6335"/>
        <v>15</v>
      </c>
      <c r="D5959" s="35">
        <f t="shared" si="6338"/>
        <v>3000</v>
      </c>
      <c r="E5959" s="27">
        <v>0</v>
      </c>
      <c r="F5959" s="64">
        <f t="shared" si="6339"/>
        <v>0.46593146951268899</v>
      </c>
      <c r="G5959" s="34">
        <v>0</v>
      </c>
      <c r="H5959" s="34">
        <f t="shared" si="6340"/>
        <v>1</v>
      </c>
      <c r="I5959" s="34">
        <f t="shared" si="6341"/>
        <v>6192.2292298236371</v>
      </c>
      <c r="J5959" s="34">
        <f t="shared" si="6342"/>
        <v>159665.68196931118</v>
      </c>
      <c r="K5959" s="34">
        <f t="shared" si="6343"/>
        <v>140663.45517478837</v>
      </c>
      <c r="L5959" s="36">
        <f t="shared" si="6344"/>
        <v>45826.308788350965</v>
      </c>
      <c r="M5959" s="34">
        <f t="shared" si="6345"/>
        <v>52.228002934779802</v>
      </c>
      <c r="N5959" s="34">
        <f t="shared" si="6346"/>
        <v>1346.6910537345061</v>
      </c>
      <c r="O5959" s="34">
        <f t="shared" si="6347"/>
        <v>4.9430669600601176</v>
      </c>
      <c r="P5959">
        <f t="shared" si="6348"/>
        <v>647.20717963774359</v>
      </c>
      <c r="Q5959" s="36">
        <f t="shared" si="6349"/>
        <v>1238.4392898240526</v>
      </c>
      <c r="R5959" s="34">
        <f t="shared" si="6350"/>
        <v>881.51695688461552</v>
      </c>
      <c r="S5959" s="34">
        <f t="shared" si="6351"/>
        <v>252.4446580620411</v>
      </c>
      <c r="T5959" s="36">
        <f t="shared" si="6352"/>
        <v>-2.2388650089944559E-13</v>
      </c>
      <c r="U5959" s="36">
        <f t="shared" si="6353"/>
        <v>3397.1919065812131</v>
      </c>
      <c r="V5959" s="36">
        <f t="shared" si="6354"/>
        <v>3.1865071767294952E-2</v>
      </c>
      <c r="W5959" s="68">
        <f t="shared" si="6355"/>
        <v>130.93231082385989</v>
      </c>
      <c r="X5959">
        <f t="shared" si="6356"/>
        <v>16.537087793190469</v>
      </c>
      <c r="Y5959">
        <f t="shared" si="6357"/>
        <v>1.5373874768040686E-2</v>
      </c>
      <c r="Z5959" s="34">
        <f t="shared" si="6358"/>
        <v>6.2394342047891618E-4</v>
      </c>
      <c r="AA5959" s="36">
        <f t="shared" si="6359"/>
        <v>2.4337057496955254E-4</v>
      </c>
      <c r="AB5959" s="34">
        <f t="shared" si="6360"/>
        <v>1.7719373785567562E-3</v>
      </c>
      <c r="AC5959" s="36">
        <f t="shared" si="6361"/>
        <v>228.81095225332476</v>
      </c>
      <c r="AD5959" s="34">
        <f t="shared" si="6362"/>
        <v>0</v>
      </c>
      <c r="AE5959">
        <f t="shared" si="6363"/>
        <v>129130.38294823455</v>
      </c>
      <c r="AF5959" s="36">
        <f t="shared" si="6364"/>
        <v>0</v>
      </c>
      <c r="AG5959" s="34">
        <f t="shared" si="6365"/>
        <v>109.97649987094312</v>
      </c>
      <c r="AH5959">
        <f t="shared" si="6366"/>
        <v>1.1946130810613766</v>
      </c>
      <c r="AI5959" s="29">
        <f t="shared" si="6367"/>
        <v>109.97649987094312</v>
      </c>
      <c r="AJ5959">
        <f t="shared" si="6368"/>
        <v>88662.69556864776</v>
      </c>
      <c r="AK5959" s="36">
        <f t="shared" si="6369"/>
        <v>-6.4002188453719501E-47</v>
      </c>
      <c r="AL5959" s="36">
        <f t="shared" si="6370"/>
        <v>-1.0354256681690285E-4</v>
      </c>
      <c r="AM5959" s="36">
        <f t="shared" si="6371"/>
        <v>-1.9615238965853098E-5</v>
      </c>
      <c r="AN5959" s="37">
        <f t="shared" si="6372"/>
        <v>1.965368250863741E-45</v>
      </c>
      <c r="AO5959" s="36">
        <f t="shared" si="6373"/>
        <v>0.49774237873503818</v>
      </c>
      <c r="AP5959" s="36">
        <f t="shared" si="6374"/>
        <v>1.1050289034636281E-2</v>
      </c>
      <c r="AQ5959" s="74">
        <f t="shared" si="6375"/>
        <v>2.4502670405255114E-46</v>
      </c>
      <c r="AR5959" s="73">
        <f t="shared" si="6376"/>
        <v>6.1931025969811605E-47</v>
      </c>
      <c r="AS5959" s="72">
        <f t="shared" si="6377"/>
        <v>0.12331441782517717</v>
      </c>
      <c r="AT5959" s="37">
        <f t="shared" si="6378"/>
        <v>8.3240273590357874E-43</v>
      </c>
      <c r="AU5959" s="37">
        <f t="shared" si="6379"/>
        <v>0.57713452813114874</v>
      </c>
      <c r="AV5959" s="34">
        <f t="shared" si="6380"/>
        <v>12.178545835306432</v>
      </c>
      <c r="AW5959" s="34">
        <f t="shared" si="6381"/>
        <v>12.31315422455061</v>
      </c>
      <c r="AX5959" s="37">
        <f t="shared" si="6382"/>
        <v>61.096392302959451</v>
      </c>
      <c r="AY5959" s="7">
        <f t="shared" si="6383"/>
        <v>216.52040318667639</v>
      </c>
      <c r="AZ5959" s="37">
        <f t="shared" si="6384"/>
        <v>192.02870312681935</v>
      </c>
      <c r="BA5959" s="2">
        <f>BE5959*'mass balance'!$B$17+BF5959*'mass balance'!$C$17+BG5959*'mass balance'!$D$17+BH5959*'mass balance'!$E$17</f>
        <v>1.6972731756082847E-3</v>
      </c>
      <c r="BB5959" s="2">
        <f>BE5959*'mass balance'!$B$18+BF5959*'mass balance'!$C$18+BG5959*'mass balance'!$D$18+BH5959*'mass balance'!$E$18</f>
        <v>1.7233850706176424E-3</v>
      </c>
      <c r="BC5959" s="2">
        <f>BE5959*'mass balance'!$B$19+BF5959*'mass balance'!$C$19+BG5959*'mass balance'!$D$19+BH5959*'mass balance'!$E$19</f>
        <v>-2.1542313382720531E-3</v>
      </c>
      <c r="BD5959" s="2">
        <f>BE5959*'mass balance'!$B$20+BF5959*'mass balance'!$C$20+BG5959*'mass balance'!$D$20+BH5959*'mass balance'!$E$20</f>
        <v>7.8335685028074658E-5</v>
      </c>
      <c r="BE5959" s="2">
        <f>N5959*'mass balance'!$H$11+R5959*'mass balance'!$I$11+S5959*'mass balance'!$J$11</f>
        <v>-3.2064072707964431E-3</v>
      </c>
      <c r="BF5959" s="2">
        <f>N5959*'mass balance'!$H$12+R5959*'mass balance'!$I$12+S5959*'mass balance'!$J$12</f>
        <v>3.9997998034261488E-4</v>
      </c>
      <c r="BG5959" s="2">
        <f>N5959*'mass balance'!$H$13+R5959*'mass balance'!$I$13+S5959*'mass balance'!$J$13</f>
        <v>3.6677489446180952E-4</v>
      </c>
      <c r="BH5959" s="2">
        <f>N5959*'mass balance'!$H$14+R5959*'mass balance'!$I$14+S5959*'mass balance'!$J$14</f>
        <v>3.5070079524336092E-4</v>
      </c>
      <c r="BI5959" s="36">
        <f t="shared" si="6385"/>
        <v>7.8325413151257937E-20</v>
      </c>
      <c r="BJ5959" s="36">
        <f t="shared" si="6386"/>
        <v>6.9997779940118578E-23</v>
      </c>
      <c r="BK5959" s="36">
        <f t="shared" si="6387"/>
        <v>6.0865455668282848E-19</v>
      </c>
      <c r="BL5959" s="36">
        <f t="shared" si="6388"/>
        <v>3.2938976715832548E-19</v>
      </c>
      <c r="BM5959" s="36">
        <f t="shared" si="6389"/>
        <v>1.1474878980724809E-15</v>
      </c>
      <c r="BN5959" s="36">
        <f t="shared" ca="1" si="6333"/>
        <v>0.85898997106651864</v>
      </c>
      <c r="BO5959" s="36">
        <f t="shared" ca="1" si="6390"/>
        <v>1</v>
      </c>
      <c r="BP5959" s="36">
        <f t="shared" si="6391"/>
        <v>-1.1474878980694848E-15</v>
      </c>
      <c r="BQ5959" s="36">
        <f t="shared" si="6392"/>
        <v>0.99999999999738898</v>
      </c>
      <c r="BR5959" s="2">
        <f t="shared" si="6336"/>
        <v>-5</v>
      </c>
      <c r="BS5959">
        <v>0</v>
      </c>
      <c r="BT5959" s="37">
        <f t="shared" si="6393"/>
        <v>2.159616916617733</v>
      </c>
      <c r="BU5959" s="34">
        <f t="shared" si="6394"/>
        <v>-5</v>
      </c>
      <c r="BV5959" s="34">
        <f t="shared" si="6395"/>
        <v>-5</v>
      </c>
      <c r="BW5959" s="34">
        <f t="shared" si="6396"/>
        <v>-5</v>
      </c>
      <c r="BX5959" s="34">
        <f t="shared" si="6397"/>
        <v>-5</v>
      </c>
      <c r="BY5959" s="34">
        <f t="shared" si="6398"/>
        <v>42.900862374408213</v>
      </c>
      <c r="BZ5959" s="36">
        <f t="shared" si="6399"/>
        <v>2.1542313382720531E-3</v>
      </c>
      <c r="CA5959" s="34">
        <f t="shared" si="6400"/>
        <v>1.1246323499833677E-2</v>
      </c>
    </row>
    <row r="5960" spans="1:79" ht="13.2" x14ac:dyDescent="0.25">
      <c r="A5960" s="75">
        <f t="shared" si="6334"/>
        <v>16.235616438354047</v>
      </c>
      <c r="B5960" s="34">
        <f t="shared" si="6337"/>
        <v>5925.9999999992269</v>
      </c>
      <c r="C5960">
        <f t="shared" si="6335"/>
        <v>15</v>
      </c>
      <c r="D5960" s="35">
        <f t="shared" si="6338"/>
        <v>3000</v>
      </c>
      <c r="E5960" s="27">
        <v>0</v>
      </c>
      <c r="F5960" s="64">
        <f t="shared" si="6339"/>
        <v>0.46593146951268899</v>
      </c>
      <c r="G5960" s="34">
        <v>0</v>
      </c>
      <c r="H5960" s="34">
        <f t="shared" si="6340"/>
        <v>1</v>
      </c>
      <c r="I5960" s="34">
        <f t="shared" si="6341"/>
        <v>6192.2292298236371</v>
      </c>
      <c r="J5960" s="34">
        <f t="shared" si="6342"/>
        <v>159691.58620454339</v>
      </c>
      <c r="K5960" s="34">
        <f t="shared" si="6343"/>
        <v>140686.27647982072</v>
      </c>
      <c r="L5960" s="36">
        <f t="shared" si="6344"/>
        <v>45837.461563469515</v>
      </c>
      <c r="M5960" s="34">
        <f t="shared" si="6345"/>
        <v>52.228002934779802</v>
      </c>
      <c r="N5960" s="34">
        <f t="shared" si="6346"/>
        <v>1346.9095415235586</v>
      </c>
      <c r="O5960" s="34">
        <f t="shared" si="6347"/>
        <v>4.9430669600601176</v>
      </c>
      <c r="P5960">
        <f t="shared" si="6348"/>
        <v>647.3646908211764</v>
      </c>
      <c r="Q5960" s="36">
        <f t="shared" si="6349"/>
        <v>1238.657382941175</v>
      </c>
      <c r="R5960" s="34">
        <f t="shared" si="6350"/>
        <v>881.67745114570437</v>
      </c>
      <c r="S5960" s="34">
        <f t="shared" si="6351"/>
        <v>252.4455784426107</v>
      </c>
      <c r="T5960" s="36">
        <f t="shared" si="6352"/>
        <v>-2.2386834138354314E-13</v>
      </c>
      <c r="U5960" s="36">
        <f t="shared" si="6353"/>
        <v>3397.1919065812131</v>
      </c>
      <c r="V5960" s="36">
        <f t="shared" si="6354"/>
        <v>3.1865187943224869E-2</v>
      </c>
      <c r="W5960" s="68">
        <f t="shared" si="6355"/>
        <v>130.96417589562719</v>
      </c>
      <c r="X5960">
        <f t="shared" si="6356"/>
        <v>16.538429231229031</v>
      </c>
      <c r="Y5960">
        <f t="shared" si="6357"/>
        <v>1.5373874768040686E-2</v>
      </c>
      <c r="Z5960" s="34">
        <f t="shared" si="6358"/>
        <v>6.2394342047891618E-4</v>
      </c>
      <c r="AA5960" s="36">
        <f t="shared" si="6359"/>
        <v>2.4331224722568448E-4</v>
      </c>
      <c r="AB5960" s="34">
        <f t="shared" si="6360"/>
        <v>1.7719373785567562E-3</v>
      </c>
      <c r="AC5960" s="36">
        <f t="shared" si="6361"/>
        <v>228.81095225332476</v>
      </c>
      <c r="AD5960" s="34">
        <f t="shared" si="6362"/>
        <v>0</v>
      </c>
      <c r="AE5960">
        <f t="shared" si="6363"/>
        <v>129130.38294823455</v>
      </c>
      <c r="AF5960" s="36">
        <f t="shared" si="6364"/>
        <v>0</v>
      </c>
      <c r="AG5960" s="34">
        <f t="shared" si="6365"/>
        <v>110.03616142406312</v>
      </c>
      <c r="AH5960">
        <f t="shared" si="6366"/>
        <v>1.1945439801283158</v>
      </c>
      <c r="AI5960" s="29">
        <f t="shared" si="6367"/>
        <v>110.03616142406312</v>
      </c>
      <c r="AJ5960">
        <f t="shared" si="6368"/>
        <v>88772.731730071828</v>
      </c>
      <c r="AK5960" s="36">
        <f t="shared" si="6369"/>
        <v>-6.1931025969811605E-47</v>
      </c>
      <c r="AL5960" s="36">
        <f t="shared" si="6370"/>
        <v>-1.0352102743508395E-4</v>
      </c>
      <c r="AM5960" s="36">
        <f t="shared" si="6371"/>
        <v>-1.9580420184327879E-5</v>
      </c>
      <c r="AN5960" s="37">
        <f t="shared" si="6372"/>
        <v>1.9013660624100214E-45</v>
      </c>
      <c r="AO5960" s="36">
        <f t="shared" si="6373"/>
        <v>0.4976388361682213</v>
      </c>
      <c r="AP5960" s="36">
        <f t="shared" si="6374"/>
        <v>1.1030673795670428E-2</v>
      </c>
      <c r="AQ5960" s="74">
        <f t="shared" si="6375"/>
        <v>2.3719540952242366E-46</v>
      </c>
      <c r="AR5960" s="73">
        <f t="shared" si="6376"/>
        <v>5.9926462389996633E-47</v>
      </c>
      <c r="AS5960" s="72">
        <f t="shared" si="6377"/>
        <v>0.12323747660441491</v>
      </c>
      <c r="AT5960" s="37">
        <f t="shared" si="6378"/>
        <v>8.0579832550777645E-43</v>
      </c>
      <c r="AU5960" s="37">
        <f t="shared" si="6379"/>
        <v>0.57611006337287374</v>
      </c>
      <c r="AV5960" s="34">
        <f t="shared" si="6380"/>
        <v>12.193659988217481</v>
      </c>
      <c r="AW5960" s="34">
        <f t="shared" si="6381"/>
        <v>12.316150883973929</v>
      </c>
      <c r="AX5960" s="37">
        <f t="shared" si="6382"/>
        <v>61.11126136708279</v>
      </c>
      <c r="AY5960" s="7">
        <f t="shared" si="6383"/>
        <v>216.58524813490141</v>
      </c>
      <c r="AZ5960" s="37">
        <f t="shared" si="6384"/>
        <v>192.07543726270998</v>
      </c>
      <c r="BA5960" s="2">
        <f>BE5960*'mass balance'!$B$17+BF5960*'mass balance'!$C$17+BG5960*'mass balance'!$D$17+BH5960*'mass balance'!$E$17</f>
        <v>1.6975684794696406E-3</v>
      </c>
      <c r="BB5960" s="2">
        <f>BE5960*'mass balance'!$B$18+BF5960*'mass balance'!$C$18+BG5960*'mass balance'!$D$18+BH5960*'mass balance'!$E$18</f>
        <v>1.7236849176153275E-3</v>
      </c>
      <c r="BC5960" s="2">
        <f>BE5960*'mass balance'!$B$19+BF5960*'mass balance'!$C$19+BG5960*'mass balance'!$D$19+BH5960*'mass balance'!$E$19</f>
        <v>-2.1546061470191589E-3</v>
      </c>
      <c r="BD5960" s="2">
        <f>BE5960*'mass balance'!$B$20+BF5960*'mass balance'!$C$20+BG5960*'mass balance'!$D$20+BH5960*'mass balance'!$E$20</f>
        <v>7.8349314437060324E-5</v>
      </c>
      <c r="BE5960" s="2">
        <f>N5960*'mass balance'!$H$11+R5960*'mass balance'!$I$11+S5960*'mass balance'!$J$11</f>
        <v>-3.2069274798179961E-3</v>
      </c>
      <c r="BF5960" s="2">
        <f>N5960*'mass balance'!$H$12+R5960*'mass balance'!$I$12+S5960*'mass balance'!$J$12</f>
        <v>3.9998143861788582E-4</v>
      </c>
      <c r="BG5960" s="2">
        <f>N5960*'mass balance'!$H$13+R5960*'mass balance'!$I$13+S5960*'mass balance'!$J$13</f>
        <v>3.6687329644007494E-4</v>
      </c>
      <c r="BH5960" s="2">
        <f>N5960*'mass balance'!$H$14+R5960*'mass balance'!$I$14+S5960*'mass balance'!$J$14</f>
        <v>3.5075769310509333E-4</v>
      </c>
      <c r="BI5960" s="36">
        <f t="shared" si="6385"/>
        <v>7.8325413151257937E-20</v>
      </c>
      <c r="BJ5960" s="36">
        <f t="shared" si="6386"/>
        <v>7.0001598434859465E-23</v>
      </c>
      <c r="BK5960" s="36">
        <f t="shared" si="6387"/>
        <v>6.087245544627686E-19</v>
      </c>
      <c r="BL5960" s="36">
        <f t="shared" si="6388"/>
        <v>3.2944655075401568E-19</v>
      </c>
      <c r="BM5960" s="36">
        <f t="shared" si="6389"/>
        <v>1.1478172878396392E-15</v>
      </c>
      <c r="BN5960" s="36">
        <f t="shared" ca="1" si="6333"/>
        <v>0.92366190806364612</v>
      </c>
      <c r="BO5960" s="36">
        <f t="shared" ca="1" si="6390"/>
        <v>1</v>
      </c>
      <c r="BP5960" s="36">
        <f t="shared" si="6391"/>
        <v>-1.1478172878366409E-15</v>
      </c>
      <c r="BQ5960" s="36">
        <f t="shared" si="6392"/>
        <v>0.99999999999738787</v>
      </c>
      <c r="BR5960" s="2">
        <f t="shared" si="6336"/>
        <v>-5</v>
      </c>
      <c r="BS5960">
        <v>0</v>
      </c>
      <c r="BT5960" s="37">
        <f t="shared" si="6393"/>
        <v>2.1599926623867067</v>
      </c>
      <c r="BU5960" s="34">
        <f t="shared" si="6394"/>
        <v>-5</v>
      </c>
      <c r="BV5960" s="34">
        <f t="shared" si="6395"/>
        <v>-5</v>
      </c>
      <c r="BW5960" s="34">
        <f t="shared" si="6396"/>
        <v>-5</v>
      </c>
      <c r="BX5960" s="34">
        <f t="shared" si="6397"/>
        <v>-5</v>
      </c>
      <c r="BY5960" s="34">
        <f t="shared" si="6398"/>
        <v>42.907822630468907</v>
      </c>
      <c r="BZ5960" s="36">
        <f t="shared" si="6399"/>
        <v>2.1546061470191589E-3</v>
      </c>
      <c r="CA5960" s="34">
        <f t="shared" si="6400"/>
        <v>1.1245543382168072E-2</v>
      </c>
    </row>
    <row r="5961" spans="1:79" ht="13.2" x14ac:dyDescent="0.25">
      <c r="A5961" s="75">
        <f t="shared" si="6334"/>
        <v>16.238356164381443</v>
      </c>
      <c r="B5961" s="34">
        <f t="shared" si="6337"/>
        <v>5926.9999999992269</v>
      </c>
      <c r="C5961">
        <f t="shared" si="6335"/>
        <v>15</v>
      </c>
      <c r="D5961" s="35">
        <f t="shared" si="6338"/>
        <v>3000</v>
      </c>
      <c r="E5961" s="27">
        <v>0</v>
      </c>
      <c r="F5961" s="64">
        <f t="shared" si="6339"/>
        <v>0.46593146951268899</v>
      </c>
      <c r="G5961" s="34">
        <v>0</v>
      </c>
      <c r="H5961" s="34">
        <f t="shared" si="6340"/>
        <v>1</v>
      </c>
      <c r="I5961" s="34">
        <f t="shared" si="6341"/>
        <v>6192.2292298236371</v>
      </c>
      <c r="J5961" s="34">
        <f t="shared" si="6342"/>
        <v>159717.48843336102</v>
      </c>
      <c r="K5961" s="34">
        <f t="shared" si="6343"/>
        <v>140709.09601722713</v>
      </c>
      <c r="L5961" s="36">
        <f t="shared" si="6344"/>
        <v>45848.614379249644</v>
      </c>
      <c r="M5961" s="34">
        <f t="shared" si="6345"/>
        <v>52.228002934779802</v>
      </c>
      <c r="N5961" s="34">
        <f t="shared" si="6346"/>
        <v>1347.1280123896224</v>
      </c>
      <c r="O5961" s="34">
        <f t="shared" si="6347"/>
        <v>4.9430669600601176</v>
      </c>
      <c r="P5961">
        <f t="shared" si="6348"/>
        <v>647.52220257887473</v>
      </c>
      <c r="Q5961" s="36">
        <f t="shared" si="6349"/>
        <v>1238.8754633425995</v>
      </c>
      <c r="R5961" s="34">
        <f t="shared" si="6350"/>
        <v>881.83794580713334</v>
      </c>
      <c r="S5961" s="34">
        <f t="shared" si="6351"/>
        <v>252.44648901172317</v>
      </c>
      <c r="T5961" s="36">
        <f t="shared" si="6352"/>
        <v>-2.2385018769173236E-13</v>
      </c>
      <c r="U5961" s="36">
        <f t="shared" si="6353"/>
        <v>3397.1919065812131</v>
      </c>
      <c r="V5961" s="36">
        <f t="shared" si="6354"/>
        <v>3.1865302880694099E-2</v>
      </c>
      <c r="W5961" s="68">
        <f t="shared" si="6355"/>
        <v>130.99604108357042</v>
      </c>
      <c r="X5961">
        <f t="shared" si="6356"/>
        <v>16.539770456583334</v>
      </c>
      <c r="Y5961">
        <f t="shared" si="6357"/>
        <v>1.5373874768040686E-2</v>
      </c>
      <c r="Z5961" s="34">
        <f t="shared" si="6358"/>
        <v>6.2394342047891618E-4</v>
      </c>
      <c r="AA5961" s="36">
        <f t="shared" si="6359"/>
        <v>2.4325393818859964E-4</v>
      </c>
      <c r="AB5961" s="34">
        <f t="shared" si="6360"/>
        <v>1.7719373785567562E-3</v>
      </c>
      <c r="AC5961" s="36">
        <f t="shared" si="6361"/>
        <v>228.81095225332476</v>
      </c>
      <c r="AD5961" s="34">
        <f t="shared" si="6362"/>
        <v>0</v>
      </c>
      <c r="AE5961">
        <f t="shared" si="6363"/>
        <v>129130.38294823455</v>
      </c>
      <c r="AF5961" s="36">
        <f t="shared" si="6364"/>
        <v>0</v>
      </c>
      <c r="AG5961" s="34">
        <f t="shared" si="6365"/>
        <v>110.09581949867678</v>
      </c>
      <c r="AH5961">
        <f t="shared" si="6366"/>
        <v>1.1944748557355496</v>
      </c>
      <c r="AI5961" s="29">
        <f t="shared" si="6367"/>
        <v>110.09581949867678</v>
      </c>
      <c r="AJ5961">
        <f t="shared" si="6368"/>
        <v>88882.827549570502</v>
      </c>
      <c r="AK5961" s="36">
        <f t="shared" si="6369"/>
        <v>-5.9926462389996633E-47</v>
      </c>
      <c r="AL5961" s="36">
        <f t="shared" si="6370"/>
        <v>-1.0349949253398231E-4</v>
      </c>
      <c r="AM5961" s="36">
        <f t="shared" si="6371"/>
        <v>-1.9545663209214963E-5</v>
      </c>
      <c r="AN5961" s="37">
        <f t="shared" si="6372"/>
        <v>1.8394350364402096E-45</v>
      </c>
      <c r="AO5961" s="36">
        <f t="shared" si="6373"/>
        <v>0.49753531514078619</v>
      </c>
      <c r="AP5961" s="36">
        <f t="shared" si="6374"/>
        <v>1.10110933754861E-2</v>
      </c>
      <c r="AQ5961" s="74">
        <f t="shared" si="6375"/>
        <v>2.2961277963816065E-46</v>
      </c>
      <c r="AR5961" s="73">
        <f t="shared" si="6376"/>
        <v>5.7986369978667475E-47</v>
      </c>
      <c r="AS5961" s="72">
        <f t="shared" si="6377"/>
        <v>0.12316058339062175</v>
      </c>
      <c r="AT5961" s="37">
        <f t="shared" si="6378"/>
        <v>7.8003867663435792E-43</v>
      </c>
      <c r="AU5961" s="37">
        <f t="shared" si="6379"/>
        <v>0.57508741713002243</v>
      </c>
      <c r="AV5961" s="34">
        <f t="shared" si="6380"/>
        <v>12.208782335539006</v>
      </c>
      <c r="AW5961" s="34">
        <f t="shared" si="6381"/>
        <v>12.319147554322678</v>
      </c>
      <c r="AX5961" s="37">
        <f t="shared" si="6382"/>
        <v>61.126130485416802</v>
      </c>
      <c r="AY5961" s="7">
        <f t="shared" si="6383"/>
        <v>216.65010145884892</v>
      </c>
      <c r="AZ5961" s="37">
        <f t="shared" si="6384"/>
        <v>192.12217156898723</v>
      </c>
      <c r="BA5961" s="2">
        <f>BE5961*'mass balance'!$B$17+BF5961*'mass balance'!$C$17+BG5961*'mass balance'!$D$17+BH5961*'mass balance'!$E$17</f>
        <v>1.6978637773276233E-3</v>
      </c>
      <c r="BB5961" s="2">
        <f>BE5961*'mass balance'!$B$18+BF5961*'mass balance'!$C$18+BG5961*'mass balance'!$D$18+BH5961*'mass balance'!$E$18</f>
        <v>1.7239847585172787E-3</v>
      </c>
      <c r="BC5961" s="2">
        <f>BE5961*'mass balance'!$B$19+BF5961*'mass balance'!$C$19+BG5961*'mass balance'!$D$19+BH5961*'mass balance'!$E$19</f>
        <v>-2.1549809481465985E-3</v>
      </c>
      <c r="BD5961" s="2">
        <f>BE5961*'mass balance'!$B$20+BF5961*'mass balance'!$C$20+BG5961*'mass balance'!$D$20+BH5961*'mass balance'!$E$20</f>
        <v>7.8362943568967215E-5</v>
      </c>
      <c r="BE5961" s="2">
        <f>N5961*'mass balance'!$H$11+R5961*'mass balance'!$I$11+S5961*'mass balance'!$J$11</f>
        <v>-3.2074476485467198E-3</v>
      </c>
      <c r="BF5961" s="2">
        <f>N5961*'mass balance'!$H$12+R5961*'mass balance'!$I$12+S5961*'mass balance'!$J$12</f>
        <v>3.999828813476251E-4</v>
      </c>
      <c r="BG5961" s="2">
        <f>N5961*'mass balance'!$H$13+R5961*'mass balance'!$I$13+S5961*'mass balance'!$J$13</f>
        <v>3.6697168546683792E-4</v>
      </c>
      <c r="BH5961" s="2">
        <f>N5961*'mass balance'!$H$14+R5961*'mass balance'!$I$14+S5961*'mass balance'!$J$14</f>
        <v>3.5081458655979744E-4</v>
      </c>
      <c r="BI5961" s="36">
        <f t="shared" si="6385"/>
        <v>7.8325413151257937E-20</v>
      </c>
      <c r="BJ5961" s="36">
        <f t="shared" si="6386"/>
        <v>7.0005417483196759E-23</v>
      </c>
      <c r="BK5961" s="36">
        <f t="shared" si="6387"/>
        <v>6.0879455606120342E-19</v>
      </c>
      <c r="BL5961" s="36">
        <f t="shared" si="6388"/>
        <v>3.2950334130236015E-19</v>
      </c>
      <c r="BM5961" s="36">
        <f t="shared" si="6389"/>
        <v>1.1481467343903933E-15</v>
      </c>
      <c r="BN5961" s="36">
        <f t="shared" ca="1" si="6333"/>
        <v>9.4786874537153842E-2</v>
      </c>
      <c r="BO5961" s="36">
        <f t="shared" ca="1" si="6390"/>
        <v>1</v>
      </c>
      <c r="BP5961" s="36">
        <f t="shared" si="6391"/>
        <v>-1.1481467343873928E-15</v>
      </c>
      <c r="BQ5961" s="36">
        <f t="shared" si="6392"/>
        <v>0.99999999999738676</v>
      </c>
      <c r="BR5961" s="2">
        <f t="shared" si="6336"/>
        <v>-5</v>
      </c>
      <c r="BS5961">
        <v>0</v>
      </c>
      <c r="BT5961" s="37">
        <f t="shared" si="6393"/>
        <v>2.160368400516965</v>
      </c>
      <c r="BU5961" s="34">
        <f t="shared" si="6394"/>
        <v>-5</v>
      </c>
      <c r="BV5961" s="34">
        <f t="shared" si="6395"/>
        <v>-5</v>
      </c>
      <c r="BW5961" s="34">
        <f t="shared" si="6396"/>
        <v>-5</v>
      </c>
      <c r="BX5961" s="34">
        <f t="shared" si="6397"/>
        <v>-5</v>
      </c>
      <c r="BY5961" s="34">
        <f t="shared" si="6398"/>
        <v>42.914782347422417</v>
      </c>
      <c r="BZ5961" s="36">
        <f t="shared" si="6399"/>
        <v>2.1549809481465985E-3</v>
      </c>
      <c r="CA5961" s="34">
        <f t="shared" si="6400"/>
        <v>1.1244763594300827E-2</v>
      </c>
    </row>
    <row r="5962" spans="1:79" ht="13.2" x14ac:dyDescent="0.25">
      <c r="A5962" s="75">
        <f t="shared" si="6334"/>
        <v>16.24109589040884</v>
      </c>
      <c r="B5962" s="34">
        <f t="shared" si="6337"/>
        <v>5927.999999999226</v>
      </c>
      <c r="C5962">
        <f t="shared" si="6335"/>
        <v>15</v>
      </c>
      <c r="D5962" s="35">
        <f t="shared" si="6338"/>
        <v>3000</v>
      </c>
      <c r="E5962" s="27">
        <v>0</v>
      </c>
      <c r="F5962" s="64">
        <f t="shared" si="6339"/>
        <v>0.46593146951268899</v>
      </c>
      <c r="G5962" s="34">
        <v>0</v>
      </c>
      <c r="H5962" s="34">
        <f t="shared" si="6340"/>
        <v>1</v>
      </c>
      <c r="I5962" s="34">
        <f t="shared" si="6341"/>
        <v>6192.2292298236371</v>
      </c>
      <c r="J5962" s="34">
        <f t="shared" si="6342"/>
        <v>159743.3886554162</v>
      </c>
      <c r="K5962" s="34">
        <f t="shared" si="6343"/>
        <v>140731.91378670107</v>
      </c>
      <c r="L5962" s="36">
        <f t="shared" si="6344"/>
        <v>45859.767235257896</v>
      </c>
      <c r="M5962" s="34">
        <f t="shared" si="6345"/>
        <v>52.228002934779802</v>
      </c>
      <c r="N5962" s="34">
        <f t="shared" si="6346"/>
        <v>1347.3464663297632</v>
      </c>
      <c r="O5962" s="34">
        <f t="shared" si="6347"/>
        <v>4.9430669600601176</v>
      </c>
      <c r="P5962">
        <f t="shared" si="6348"/>
        <v>647.67971490471666</v>
      </c>
      <c r="Q5962" s="36">
        <f t="shared" si="6349"/>
        <v>1239.0935310240841</v>
      </c>
      <c r="R5962" s="34">
        <f t="shared" si="6350"/>
        <v>881.99844086272265</v>
      </c>
      <c r="S5962" s="34">
        <f t="shared" si="6351"/>
        <v>252.44738977241892</v>
      </c>
      <c r="T5962" s="36">
        <f t="shared" si="6352"/>
        <v>-2.2383203982143999E-13</v>
      </c>
      <c r="U5962" s="36">
        <f t="shared" si="6353"/>
        <v>3397.1919065812131</v>
      </c>
      <c r="V5962" s="36">
        <f t="shared" si="6354"/>
        <v>3.1865416580086417E-2</v>
      </c>
      <c r="W5962" s="68">
        <f t="shared" si="6355"/>
        <v>131.02790638645112</v>
      </c>
      <c r="X5962">
        <f t="shared" si="6356"/>
        <v>16.541111469287106</v>
      </c>
      <c r="Y5962">
        <f t="shared" si="6357"/>
        <v>1.5373874768040686E-2</v>
      </c>
      <c r="Z5962" s="34">
        <f t="shared" si="6358"/>
        <v>6.2394342047891618E-4</v>
      </c>
      <c r="AA5962" s="36">
        <f t="shared" si="6359"/>
        <v>2.4319564785003271E-4</v>
      </c>
      <c r="AB5962" s="34">
        <f t="shared" si="6360"/>
        <v>1.7719373785567562E-3</v>
      </c>
      <c r="AC5962" s="36">
        <f t="shared" si="6361"/>
        <v>228.81095225332476</v>
      </c>
      <c r="AD5962" s="34">
        <f t="shared" si="6362"/>
        <v>0</v>
      </c>
      <c r="AE5962">
        <f t="shared" si="6363"/>
        <v>129130.38294823455</v>
      </c>
      <c r="AF5962" s="36">
        <f t="shared" si="6364"/>
        <v>0</v>
      </c>
      <c r="AG5962" s="34">
        <f t="shared" si="6365"/>
        <v>110.15547409362372</v>
      </c>
      <c r="AH5962">
        <f t="shared" si="6366"/>
        <v>1.1944057078957258</v>
      </c>
      <c r="AI5962" s="29">
        <f t="shared" si="6367"/>
        <v>110.15547409362372</v>
      </c>
      <c r="AJ5962">
        <f t="shared" si="6368"/>
        <v>88992.983023664128</v>
      </c>
      <c r="AK5962" s="36">
        <f t="shared" si="6369"/>
        <v>-5.7986369978667475E-47</v>
      </c>
      <c r="AL5962" s="36">
        <f t="shared" si="6370"/>
        <v>-1.0347796211266586E-4</v>
      </c>
      <c r="AM5962" s="36">
        <f t="shared" si="6371"/>
        <v>-1.9510967930802503E-5</v>
      </c>
      <c r="AN5962" s="37">
        <f t="shared" si="6372"/>
        <v>1.7795085740502131E-45</v>
      </c>
      <c r="AO5962" s="36">
        <f t="shared" si="6373"/>
        <v>0.49743181564825223</v>
      </c>
      <c r="AP5962" s="36">
        <f t="shared" si="6374"/>
        <v>1.0991547712276886E-2</v>
      </c>
      <c r="AQ5962" s="74">
        <f t="shared" si="6375"/>
        <v>2.2227097077525826E-46</v>
      </c>
      <c r="AR5962" s="73">
        <f t="shared" si="6376"/>
        <v>5.6108688535225091E-47</v>
      </c>
      <c r="AS5962" s="72">
        <f t="shared" si="6377"/>
        <v>0.12308373815384413</v>
      </c>
      <c r="AT5962" s="37">
        <f t="shared" si="6378"/>
        <v>7.550971429856404E-43</v>
      </c>
      <c r="AU5962" s="37">
        <f t="shared" si="6379"/>
        <v>0.5740665861745694</v>
      </c>
      <c r="AV5962" s="34">
        <f t="shared" si="6380"/>
        <v>12.223912876793053</v>
      </c>
      <c r="AW5962" s="34">
        <f t="shared" si="6381"/>
        <v>12.322144235480398</v>
      </c>
      <c r="AX5962" s="37">
        <f t="shared" si="6382"/>
        <v>61.140999657383617</v>
      </c>
      <c r="AY5962" s="7">
        <f t="shared" si="6383"/>
        <v>216.71496315610821</v>
      </c>
      <c r="AZ5962" s="37">
        <f t="shared" si="6384"/>
        <v>192.16890604383474</v>
      </c>
      <c r="BA5962" s="2">
        <f>BE5962*'mass balance'!$B$17+BF5962*'mass balance'!$C$17+BG5962*'mass balance'!$D$17+BH5962*'mass balance'!$E$17</f>
        <v>1.698159069172976E-3</v>
      </c>
      <c r="BB5962" s="2">
        <f>BE5962*'mass balance'!$B$18+BF5962*'mass balance'!$C$18+BG5962*'mass balance'!$D$18+BH5962*'mass balance'!$E$18</f>
        <v>1.7242845933140986E-3</v>
      </c>
      <c r="BC5962" s="2">
        <f>BE5962*'mass balance'!$B$19+BF5962*'mass balance'!$C$19+BG5962*'mass balance'!$D$19+BH5962*'mass balance'!$E$19</f>
        <v>-2.1553557416426235E-3</v>
      </c>
      <c r="BD5962" s="2">
        <f>BE5962*'mass balance'!$B$20+BF5962*'mass balance'!$C$20+BG5962*'mass balance'!$D$20+BH5962*'mass balance'!$E$20</f>
        <v>7.8376572423368115E-5</v>
      </c>
      <c r="BE5962" s="2">
        <f>N5962*'mass balance'!$H$11+R5962*'mass balance'!$I$11+S5962*'mass balance'!$J$11</f>
        <v>-3.2079677769756266E-3</v>
      </c>
      <c r="BF5962" s="2">
        <f>N5962*'mass balance'!$H$12+R5962*'mass balance'!$I$12+S5962*'mass balance'!$J$12</f>
        <v>3.9998430853664999E-4</v>
      </c>
      <c r="BG5962" s="2">
        <f>N5962*'mass balance'!$H$13+R5962*'mass balance'!$I$13+S5962*'mass balance'!$J$13</f>
        <v>3.6707006154245103E-4</v>
      </c>
      <c r="BH5962" s="2">
        <f>N5962*'mass balance'!$H$14+R5962*'mass balance'!$I$14+S5962*'mass balance'!$J$14</f>
        <v>3.5087147560670912E-4</v>
      </c>
      <c r="BI5962" s="36">
        <f t="shared" si="6385"/>
        <v>7.8325413151257937E-20</v>
      </c>
      <c r="BJ5962" s="36">
        <f t="shared" si="6386"/>
        <v>7.0009237084689275E-23</v>
      </c>
      <c r="BK5962" s="36">
        <f t="shared" si="6387"/>
        <v>6.0886456147868663E-19</v>
      </c>
      <c r="BL5962" s="36">
        <f t="shared" si="6388"/>
        <v>3.2956013880315872E-19</v>
      </c>
      <c r="BM5962" s="36">
        <f t="shared" si="6389"/>
        <v>1.1484762377316957E-15</v>
      </c>
      <c r="BN5962" s="36">
        <f t="shared" ca="1" si="6333"/>
        <v>0.52017364958670198</v>
      </c>
      <c r="BO5962" s="36">
        <f t="shared" ca="1" si="6390"/>
        <v>1</v>
      </c>
      <c r="BP5962" s="36">
        <f t="shared" si="6391"/>
        <v>-1.1484762377286931E-15</v>
      </c>
      <c r="BQ5962" s="36">
        <f t="shared" si="6392"/>
        <v>0.99999999999738565</v>
      </c>
      <c r="BR5962" s="2">
        <f t="shared" si="6336"/>
        <v>-5</v>
      </c>
      <c r="BS5962">
        <v>0</v>
      </c>
      <c r="BT5962" s="37">
        <f t="shared" si="6393"/>
        <v>2.1607441309967301</v>
      </c>
      <c r="BU5962" s="34">
        <f t="shared" si="6394"/>
        <v>-5</v>
      </c>
      <c r="BV5962" s="34">
        <f t="shared" si="6395"/>
        <v>-5</v>
      </c>
      <c r="BW5962" s="34">
        <f t="shared" si="6396"/>
        <v>-5</v>
      </c>
      <c r="BX5962" s="34">
        <f t="shared" si="6397"/>
        <v>-5</v>
      </c>
      <c r="BY5962" s="34">
        <f t="shared" si="6398"/>
        <v>42.921741525175278</v>
      </c>
      <c r="BZ5962" s="36">
        <f t="shared" si="6399"/>
        <v>2.1553557416426235E-3</v>
      </c>
      <c r="CA5962" s="34">
        <f t="shared" si="6400"/>
        <v>1.1243984136038393E-2</v>
      </c>
    </row>
    <row r="5963" spans="1:79" ht="13.2" x14ac:dyDescent="0.25">
      <c r="A5963" s="75">
        <f t="shared" si="6334"/>
        <v>16.243835616436236</v>
      </c>
      <c r="B5963" s="34">
        <f t="shared" si="6337"/>
        <v>5928.999999999226</v>
      </c>
      <c r="C5963">
        <f t="shared" si="6335"/>
        <v>15</v>
      </c>
      <c r="D5963" s="35">
        <f t="shared" si="6338"/>
        <v>3000</v>
      </c>
      <c r="E5963" s="27">
        <v>0</v>
      </c>
      <c r="F5963" s="64">
        <f t="shared" si="6339"/>
        <v>0.46593146951268899</v>
      </c>
      <c r="G5963" s="34">
        <v>0</v>
      </c>
      <c r="H5963" s="34">
        <f t="shared" si="6340"/>
        <v>1</v>
      </c>
      <c r="I5963" s="34">
        <f t="shared" si="6341"/>
        <v>6192.2292298236371</v>
      </c>
      <c r="J5963" s="34">
        <f t="shared" si="6342"/>
        <v>159769.28687036069</v>
      </c>
      <c r="K5963" s="34">
        <f t="shared" si="6343"/>
        <v>140754.72978793576</v>
      </c>
      <c r="L5963" s="36">
        <f t="shared" si="6344"/>
        <v>45870.920131060921</v>
      </c>
      <c r="M5963" s="34">
        <f t="shared" si="6345"/>
        <v>52.228002934779802</v>
      </c>
      <c r="N5963" s="34">
        <f t="shared" si="6346"/>
        <v>1347.5649033410436</v>
      </c>
      <c r="O5963" s="34">
        <f t="shared" si="6347"/>
        <v>4.9430669600601176</v>
      </c>
      <c r="P5963">
        <f t="shared" si="6348"/>
        <v>647.8372277925821</v>
      </c>
      <c r="Q5963" s="36">
        <f t="shared" si="6349"/>
        <v>1239.3115859813909</v>
      </c>
      <c r="R5963" s="34">
        <f t="shared" si="6350"/>
        <v>882.15893630629409</v>
      </c>
      <c r="S5963" s="34">
        <f t="shared" si="6351"/>
        <v>252.44828072773944</v>
      </c>
      <c r="T5963" s="36">
        <f t="shared" si="6352"/>
        <v>-2.2381389777009453E-13</v>
      </c>
      <c r="U5963" s="36">
        <f t="shared" si="6353"/>
        <v>3397.1919065812131</v>
      </c>
      <c r="V5963" s="36">
        <f t="shared" si="6354"/>
        <v>3.1865529041785724E-2</v>
      </c>
      <c r="W5963" s="68">
        <f t="shared" si="6355"/>
        <v>131.0597718030312</v>
      </c>
      <c r="X5963">
        <f t="shared" si="6356"/>
        <v>16.542452269374039</v>
      </c>
      <c r="Y5963">
        <f t="shared" si="6357"/>
        <v>1.5373874768040686E-2</v>
      </c>
      <c r="Z5963" s="34">
        <f t="shared" si="6358"/>
        <v>6.2394342047891618E-4</v>
      </c>
      <c r="AA5963" s="36">
        <f t="shared" si="6359"/>
        <v>2.4313737620172425E-4</v>
      </c>
      <c r="AB5963" s="34">
        <f t="shared" si="6360"/>
        <v>1.7719373785567562E-3</v>
      </c>
      <c r="AC5963" s="36">
        <f t="shared" si="6361"/>
        <v>228.81095225332476</v>
      </c>
      <c r="AD5963" s="34">
        <f t="shared" si="6362"/>
        <v>0</v>
      </c>
      <c r="AE5963">
        <f t="shared" si="6363"/>
        <v>129130.38294823455</v>
      </c>
      <c r="AF5963" s="36">
        <f t="shared" si="6364"/>
        <v>0</v>
      </c>
      <c r="AG5963" s="34">
        <f t="shared" si="6365"/>
        <v>110.21512520774453</v>
      </c>
      <c r="AH5963">
        <f t="shared" si="6366"/>
        <v>1.1943365366217478</v>
      </c>
      <c r="AI5963" s="29">
        <f t="shared" si="6367"/>
        <v>110.21512520774453</v>
      </c>
      <c r="AJ5963">
        <f t="shared" si="6368"/>
        <v>89103.198148871874</v>
      </c>
      <c r="AK5963" s="36">
        <f t="shared" si="6369"/>
        <v>-5.6108688535225091E-47</v>
      </c>
      <c r="AL5963" s="36">
        <f t="shared" si="6370"/>
        <v>-1.0345643617020271E-4</v>
      </c>
      <c r="AM5963" s="36">
        <f t="shared" si="6371"/>
        <v>-1.9476334239573415E-5</v>
      </c>
      <c r="AN5963" s="37">
        <f t="shared" si="6372"/>
        <v>1.7215222040715457E-45</v>
      </c>
      <c r="AO5963" s="36">
        <f t="shared" si="6373"/>
        <v>0.49732833768613954</v>
      </c>
      <c r="AP5963" s="36">
        <f t="shared" si="6374"/>
        <v>1.0972036744346084E-2</v>
      </c>
      <c r="AQ5963" s="74">
        <f t="shared" si="6375"/>
        <v>2.1516238506433359E-46</v>
      </c>
      <c r="AR5963" s="73">
        <f t="shared" si="6376"/>
        <v>5.4291423264650925E-47</v>
      </c>
      <c r="AS5963" s="72">
        <f t="shared" si="6377"/>
        <v>0.12300694086414707</v>
      </c>
      <c r="AT5963" s="37">
        <f t="shared" si="6378"/>
        <v>7.3094791314124854E-43</v>
      </c>
      <c r="AU5963" s="37">
        <f t="shared" si="6379"/>
        <v>0.57304756728421913</v>
      </c>
      <c r="AV5963" s="34">
        <f t="shared" si="6380"/>
        <v>12.239051611501509</v>
      </c>
      <c r="AW5963" s="34">
        <f t="shared" si="6381"/>
        <v>12.325140927330644</v>
      </c>
      <c r="AX5963" s="37">
        <f t="shared" si="6382"/>
        <v>61.155868882405493</v>
      </c>
      <c r="AY5963" s="7">
        <f t="shared" si="6383"/>
        <v>216.77983322426883</v>
      </c>
      <c r="AZ5963" s="37">
        <f t="shared" si="6384"/>
        <v>192.21564068543668</v>
      </c>
      <c r="BA5963" s="2">
        <f>BE5963*'mass balance'!$B$17+BF5963*'mass balance'!$C$17+BG5963*'mass balance'!$D$17+BH5963*'mass balance'!$E$17</f>
        <v>1.6984543549964414E-3</v>
      </c>
      <c r="BB5963" s="2">
        <f>BE5963*'mass balance'!$B$18+BF5963*'mass balance'!$C$18+BG5963*'mass balance'!$D$18+BH5963*'mass balance'!$E$18</f>
        <v>1.7245844219963874E-3</v>
      </c>
      <c r="BC5963" s="2">
        <f>BE5963*'mass balance'!$B$19+BF5963*'mass balance'!$C$19+BG5963*'mass balance'!$D$19+BH5963*'mass balance'!$E$19</f>
        <v>-2.1557305274954837E-3</v>
      </c>
      <c r="BD5963" s="2">
        <f>BE5963*'mass balance'!$B$20+BF5963*'mass balance'!$C$20+BG5963*'mass balance'!$D$20+BH5963*'mass balance'!$E$20</f>
        <v>7.8390200999835767E-5</v>
      </c>
      <c r="BE5963" s="2">
        <f>N5963*'mass balance'!$H$11+R5963*'mass balance'!$I$11+S5963*'mass balance'!$J$11</f>
        <v>-3.2084878650977225E-3</v>
      </c>
      <c r="BF5963" s="2">
        <f>N5963*'mass balance'!$H$12+R5963*'mass balance'!$I$12+S5963*'mass balance'!$J$12</f>
        <v>3.9998572018977956E-4</v>
      </c>
      <c r="BG5963" s="2">
        <f>N5963*'mass balance'!$H$13+R5963*'mass balance'!$I$13+S5963*'mass balance'!$J$13</f>
        <v>3.6716842466725895E-4</v>
      </c>
      <c r="BH5963" s="2">
        <f>N5963*'mass balance'!$H$14+R5963*'mass balance'!$I$14+S5963*'mass balance'!$J$14</f>
        <v>3.5092836024506341E-4</v>
      </c>
      <c r="BI5963" s="36">
        <f t="shared" si="6385"/>
        <v>7.8325413151257937E-20</v>
      </c>
      <c r="BJ5963" s="36">
        <f t="shared" si="6386"/>
        <v>7.0013057238895849E-23</v>
      </c>
      <c r="BK5963" s="36">
        <f t="shared" si="6387"/>
        <v>6.0893457071577136E-19</v>
      </c>
      <c r="BL5963" s="36">
        <f t="shared" si="6388"/>
        <v>3.2961694325620991E-19</v>
      </c>
      <c r="BM5963" s="36">
        <f t="shared" si="6389"/>
        <v>1.1488057978704988E-15</v>
      </c>
      <c r="BN5963" s="36">
        <f t="shared" ca="1" si="6333"/>
        <v>0.40830856258663895</v>
      </c>
      <c r="BO5963" s="36">
        <f t="shared" ca="1" si="6390"/>
        <v>1</v>
      </c>
      <c r="BP5963" s="36">
        <f t="shared" si="6391"/>
        <v>-1.1488057978674942E-15</v>
      </c>
      <c r="BQ5963" s="36">
        <f t="shared" si="6392"/>
        <v>0.99999999999738454</v>
      </c>
      <c r="BR5963" s="2">
        <f t="shared" si="6336"/>
        <v>-5</v>
      </c>
      <c r="BS5963">
        <v>0</v>
      </c>
      <c r="BT5963" s="37">
        <f t="shared" si="6393"/>
        <v>2.1611198538142222</v>
      </c>
      <c r="BU5963" s="34">
        <f t="shared" si="6394"/>
        <v>-5</v>
      </c>
      <c r="BV5963" s="34">
        <f t="shared" si="6395"/>
        <v>-5</v>
      </c>
      <c r="BW5963" s="34">
        <f t="shared" si="6396"/>
        <v>-5</v>
      </c>
      <c r="BX5963" s="34">
        <f t="shared" si="6397"/>
        <v>-5</v>
      </c>
      <c r="BY5963" s="34">
        <f t="shared" si="6398"/>
        <v>42.928700163633913</v>
      </c>
      <c r="BZ5963" s="36">
        <f t="shared" si="6399"/>
        <v>2.1557305274954837E-3</v>
      </c>
      <c r="CA5963" s="34">
        <f t="shared" si="6400"/>
        <v>1.124320500718733E-2</v>
      </c>
    </row>
    <row r="5964" spans="1:79" ht="13.2" x14ac:dyDescent="0.25">
      <c r="A5964" s="75">
        <f t="shared" si="6334"/>
        <v>16.246575342463633</v>
      </c>
      <c r="B5964" s="34">
        <f t="shared" si="6337"/>
        <v>5929.999999999226</v>
      </c>
      <c r="C5964">
        <f t="shared" si="6335"/>
        <v>15</v>
      </c>
      <c r="D5964" s="35">
        <f t="shared" si="6338"/>
        <v>3000</v>
      </c>
      <c r="E5964" s="27">
        <v>0</v>
      </c>
      <c r="F5964" s="64">
        <f t="shared" si="6339"/>
        <v>0.46593146951268899</v>
      </c>
      <c r="G5964" s="34">
        <v>0</v>
      </c>
      <c r="H5964" s="34">
        <f t="shared" si="6340"/>
        <v>1</v>
      </c>
      <c r="I5964" s="34">
        <f t="shared" si="6341"/>
        <v>6192.2292298236371</v>
      </c>
      <c r="J5964" s="34">
        <f t="shared" si="6342"/>
        <v>159795.18307784721</v>
      </c>
      <c r="K5964" s="34">
        <f t="shared" si="6343"/>
        <v>140777.54402062527</v>
      </c>
      <c r="L5964" s="36">
        <f t="shared" si="6344"/>
        <v>45882.073066225545</v>
      </c>
      <c r="M5964" s="34">
        <f t="shared" si="6345"/>
        <v>52.228002934779802</v>
      </c>
      <c r="N5964" s="34">
        <f t="shared" si="6346"/>
        <v>1347.7833234205348</v>
      </c>
      <c r="O5964" s="34">
        <f t="shared" si="6347"/>
        <v>4.9430669600601176</v>
      </c>
      <c r="P5964">
        <f t="shared" si="6348"/>
        <v>647.99474123635343</v>
      </c>
      <c r="Q5964" s="36">
        <f t="shared" si="6349"/>
        <v>1239.5296282102831</v>
      </c>
      <c r="R5964" s="34">
        <f t="shared" si="6350"/>
        <v>882.31943213167222</v>
      </c>
      <c r="S5964" s="34">
        <f t="shared" si="6351"/>
        <v>252.44916188072457</v>
      </c>
      <c r="T5964" s="36">
        <f t="shared" si="6352"/>
        <v>-2.2379576153512569E-13</v>
      </c>
      <c r="U5964" s="36">
        <f t="shared" si="6353"/>
        <v>3397.1919065812131</v>
      </c>
      <c r="V5964" s="36">
        <f t="shared" si="6354"/>
        <v>3.1865640266175763E-2</v>
      </c>
      <c r="W5964" s="68">
        <f t="shared" si="6355"/>
        <v>131.09163733207299</v>
      </c>
      <c r="X5964">
        <f t="shared" si="6356"/>
        <v>16.543792856877843</v>
      </c>
      <c r="Y5964">
        <f t="shared" si="6357"/>
        <v>1.5373874768040686E-2</v>
      </c>
      <c r="Z5964" s="34">
        <f t="shared" si="6358"/>
        <v>6.2394342047891618E-4</v>
      </c>
      <c r="AA5964" s="36">
        <f t="shared" si="6359"/>
        <v>2.4307912323541853E-4</v>
      </c>
      <c r="AB5964" s="34">
        <f t="shared" si="6360"/>
        <v>1.7719373785567562E-3</v>
      </c>
      <c r="AC5964" s="36">
        <f t="shared" si="6361"/>
        <v>228.81095225332476</v>
      </c>
      <c r="AD5964" s="34">
        <f t="shared" si="6362"/>
        <v>0</v>
      </c>
      <c r="AE5964">
        <f t="shared" si="6363"/>
        <v>129130.38294823455</v>
      </c>
      <c r="AF5964" s="36">
        <f t="shared" si="6364"/>
        <v>0</v>
      </c>
      <c r="AG5964" s="34">
        <f t="shared" si="6365"/>
        <v>110.27477283988034</v>
      </c>
      <c r="AH5964">
        <f t="shared" si="6366"/>
        <v>1.1942673419264622</v>
      </c>
      <c r="AI5964" s="29">
        <f t="shared" si="6367"/>
        <v>110.27477283988034</v>
      </c>
      <c r="AJ5964">
        <f t="shared" si="6368"/>
        <v>89213.472921711756</v>
      </c>
      <c r="AK5964" s="36">
        <f t="shared" si="6369"/>
        <v>-5.4291423264650925E-47</v>
      </c>
      <c r="AL5964" s="36">
        <f t="shared" si="6370"/>
        <v>-1.0343491470566111E-4</v>
      </c>
      <c r="AM5964" s="36">
        <f t="shared" si="6371"/>
        <v>-1.9441762026205004E-5</v>
      </c>
      <c r="AN5964" s="37">
        <f t="shared" si="6372"/>
        <v>1.6654135155363206E-45</v>
      </c>
      <c r="AO5964" s="36">
        <f t="shared" si="6373"/>
        <v>0.49722488124996933</v>
      </c>
      <c r="AP5964" s="36">
        <f t="shared" si="6374"/>
        <v>1.0952560410106511E-2</v>
      </c>
      <c r="AQ5964" s="74">
        <f t="shared" si="6375"/>
        <v>2.082796627434225E-46</v>
      </c>
      <c r="AR5964" s="73">
        <f t="shared" si="6376"/>
        <v>5.2532642714772032E-47</v>
      </c>
      <c r="AS5964" s="72">
        <f t="shared" si="6377"/>
        <v>0.12293019149161431</v>
      </c>
      <c r="AT5964" s="37">
        <f t="shared" si="6378"/>
        <v>7.0756598457740407E-43</v>
      </c>
      <c r="AU5964" s="37">
        <f t="shared" si="6379"/>
        <v>0.57203035724239593</v>
      </c>
      <c r="AV5964" s="34">
        <f t="shared" si="6380"/>
        <v>12.254198539186108</v>
      </c>
      <c r="AW5964" s="34">
        <f t="shared" si="6381"/>
        <v>12.32813762975703</v>
      </c>
      <c r="AX5964" s="37">
        <f t="shared" si="6382"/>
        <v>61.1707381599049</v>
      </c>
      <c r="AY5964" s="7">
        <f t="shared" si="6383"/>
        <v>216.84471166092104</v>
      </c>
      <c r="AZ5964" s="37">
        <f t="shared" si="6384"/>
        <v>192.26237549197788</v>
      </c>
      <c r="BA5964" s="2">
        <f>BE5964*'mass balance'!$B$17+BF5964*'mass balance'!$C$17+BG5964*'mass balance'!$D$17+BH5964*'mass balance'!$E$17</f>
        <v>1.698749634788773E-3</v>
      </c>
      <c r="BB5964" s="2">
        <f>BE5964*'mass balance'!$B$18+BF5964*'mass balance'!$C$18+BG5964*'mass balance'!$D$18+BH5964*'mass balance'!$E$18</f>
        <v>1.7248842445547544E-3</v>
      </c>
      <c r="BC5964" s="2">
        <f>BE5964*'mass balance'!$B$19+BF5964*'mass balance'!$C$19+BG5964*'mass balance'!$D$19+BH5964*'mass balance'!$E$19</f>
        <v>-2.1561053056934425E-3</v>
      </c>
      <c r="BD5964" s="2">
        <f>BE5964*'mass balance'!$B$20+BF5964*'mass balance'!$C$20+BG5964*'mass balance'!$D$20+BH5964*'mass balance'!$E$20</f>
        <v>7.8403829297943374E-5</v>
      </c>
      <c r="BE5964" s="2">
        <f>N5964*'mass balance'!$H$11+R5964*'mass balance'!$I$11+S5964*'mass balance'!$J$11</f>
        <v>-3.2090079129060349E-3</v>
      </c>
      <c r="BF5964" s="2">
        <f>N5964*'mass balance'!$H$12+R5964*'mass balance'!$I$12+S5964*'mass balance'!$J$12</f>
        <v>3.9998711631183015E-4</v>
      </c>
      <c r="BG5964" s="2">
        <f>N5964*'mass balance'!$H$13+R5964*'mass balance'!$I$13+S5964*'mass balance'!$J$13</f>
        <v>3.6726677484161718E-4</v>
      </c>
      <c r="BH5964" s="2">
        <f>N5964*'mass balance'!$H$14+R5964*'mass balance'!$I$14+S5964*'mass balance'!$J$14</f>
        <v>3.5098524047409756E-4</v>
      </c>
      <c r="BI5964" s="36">
        <f t="shared" si="6385"/>
        <v>7.8325413151257937E-20</v>
      </c>
      <c r="BJ5964" s="36">
        <f t="shared" si="6386"/>
        <v>7.0016877945376329E-23</v>
      </c>
      <c r="BK5964" s="36">
        <f t="shared" si="6387"/>
        <v>6.0900458377301027E-19</v>
      </c>
      <c r="BL5964" s="36">
        <f t="shared" si="6388"/>
        <v>3.2967375466131373E-19</v>
      </c>
      <c r="BM5964" s="36">
        <f t="shared" si="6389"/>
        <v>1.1491354148137551E-15</v>
      </c>
      <c r="BN5964" s="36">
        <f t="shared" ca="1" si="6333"/>
        <v>0.22167466808652592</v>
      </c>
      <c r="BO5964" s="36">
        <f t="shared" ca="1" si="6390"/>
        <v>1</v>
      </c>
      <c r="BP5964" s="36">
        <f t="shared" si="6391"/>
        <v>-1.1491354148107483E-15</v>
      </c>
      <c r="BQ5964" s="36">
        <f t="shared" si="6392"/>
        <v>0.99999999999738343</v>
      </c>
      <c r="BR5964" s="2">
        <f t="shared" si="6336"/>
        <v>-5</v>
      </c>
      <c r="BS5964">
        <v>0</v>
      </c>
      <c r="BT5964" s="37">
        <f t="shared" si="6393"/>
        <v>2.161495568957676</v>
      </c>
      <c r="BU5964" s="34">
        <f t="shared" si="6394"/>
        <v>-5</v>
      </c>
      <c r="BV5964" s="34">
        <f t="shared" si="6395"/>
        <v>-5</v>
      </c>
      <c r="BW5964" s="34">
        <f t="shared" si="6396"/>
        <v>-5</v>
      </c>
      <c r="BX5964" s="34">
        <f t="shared" si="6397"/>
        <v>-5</v>
      </c>
      <c r="BY5964" s="34">
        <f t="shared" si="6398"/>
        <v>42.935658262705019</v>
      </c>
      <c r="BZ5964" s="36">
        <f t="shared" si="6399"/>
        <v>2.1561053056934425E-3</v>
      </c>
      <c r="CA5964" s="34">
        <f t="shared" si="6400"/>
        <v>1.1242426207554395E-2</v>
      </c>
    </row>
    <row r="5965" spans="1:79" ht="13.2" x14ac:dyDescent="0.25">
      <c r="A5965" s="75">
        <f t="shared" si="6334"/>
        <v>16.249315068491029</v>
      </c>
      <c r="B5965" s="34">
        <f t="shared" si="6337"/>
        <v>5930.999999999226</v>
      </c>
      <c r="C5965">
        <f t="shared" si="6335"/>
        <v>15</v>
      </c>
      <c r="D5965" s="35">
        <f t="shared" si="6338"/>
        <v>3000</v>
      </c>
      <c r="E5965" s="27">
        <v>0</v>
      </c>
      <c r="F5965" s="64">
        <f t="shared" si="6339"/>
        <v>0.46593146951268899</v>
      </c>
      <c r="G5965" s="34">
        <v>0</v>
      </c>
      <c r="H5965" s="34">
        <f t="shared" si="6340"/>
        <v>1</v>
      </c>
      <c r="I5965" s="34">
        <f t="shared" si="6341"/>
        <v>6192.2292298236371</v>
      </c>
      <c r="J5965" s="34">
        <f t="shared" si="6342"/>
        <v>159821.07727752795</v>
      </c>
      <c r="K5965" s="34">
        <f t="shared" si="6343"/>
        <v>140800.35648446318</v>
      </c>
      <c r="L5965" s="36">
        <f t="shared" si="6344"/>
        <v>45893.22604031871</v>
      </c>
      <c r="M5965" s="34">
        <f t="shared" si="6345"/>
        <v>52.228002934779802</v>
      </c>
      <c r="N5965" s="34">
        <f t="shared" si="6346"/>
        <v>1348.001726565303</v>
      </c>
      <c r="O5965" s="34">
        <f t="shared" si="6347"/>
        <v>4.9430669600601176</v>
      </c>
      <c r="P5965">
        <f t="shared" si="6348"/>
        <v>648.15225522991432</v>
      </c>
      <c r="Q5965" s="36">
        <f t="shared" si="6349"/>
        <v>1239.7476577065274</v>
      </c>
      <c r="R5965" s="34">
        <f t="shared" si="6350"/>
        <v>882.47992833268279</v>
      </c>
      <c r="S5965" s="34">
        <f t="shared" si="6351"/>
        <v>252.45003323441543</v>
      </c>
      <c r="T5965" s="36">
        <f t="shared" si="6352"/>
        <v>-2.2377763111396504E-13</v>
      </c>
      <c r="U5965" s="36">
        <f t="shared" si="6353"/>
        <v>3397.1919065812131</v>
      </c>
      <c r="V5965" s="36">
        <f t="shared" si="6354"/>
        <v>3.1865750253640378E-2</v>
      </c>
      <c r="W5965" s="68">
        <f t="shared" si="6355"/>
        <v>131.12350297233917</v>
      </c>
      <c r="X5965">
        <f t="shared" si="6356"/>
        <v>16.545133231832196</v>
      </c>
      <c r="Y5965">
        <f t="shared" si="6357"/>
        <v>1.5373874768040686E-2</v>
      </c>
      <c r="Z5965" s="34">
        <f t="shared" si="6358"/>
        <v>6.2394342047891618E-4</v>
      </c>
      <c r="AA5965" s="36">
        <f t="shared" si="6359"/>
        <v>2.4302088894286587E-4</v>
      </c>
      <c r="AB5965" s="34">
        <f t="shared" si="6360"/>
        <v>1.7719373785567562E-3</v>
      </c>
      <c r="AC5965" s="36">
        <f t="shared" si="6361"/>
        <v>228.81095225332476</v>
      </c>
      <c r="AD5965" s="34">
        <f t="shared" si="6362"/>
        <v>0</v>
      </c>
      <c r="AE5965">
        <f t="shared" si="6363"/>
        <v>129130.38294823455</v>
      </c>
      <c r="AF5965" s="36">
        <f t="shared" si="6364"/>
        <v>0</v>
      </c>
      <c r="AG5965" s="34">
        <f t="shared" si="6365"/>
        <v>110.3344169888729</v>
      </c>
      <c r="AH5965">
        <f t="shared" si="6366"/>
        <v>1.1941981238227015</v>
      </c>
      <c r="AI5965" s="29">
        <f t="shared" si="6367"/>
        <v>110.3344169888729</v>
      </c>
      <c r="AJ5965">
        <f t="shared" si="6368"/>
        <v>89323.80733870063</v>
      </c>
      <c r="AK5965" s="36">
        <f t="shared" si="6369"/>
        <v>-5.2532642714772032E-47</v>
      </c>
      <c r="AL5965" s="36">
        <f t="shared" si="6370"/>
        <v>-1.0341339771810958E-4</v>
      </c>
      <c r="AM5965" s="36">
        <f t="shared" si="6371"/>
        <v>-1.9407251181568643E-5</v>
      </c>
      <c r="AN5965" s="37">
        <f t="shared" si="6372"/>
        <v>1.6111220922716698E-45</v>
      </c>
      <c r="AO5965" s="36">
        <f t="shared" si="6373"/>
        <v>0.49712144633526367</v>
      </c>
      <c r="AP5965" s="36">
        <f t="shared" si="6374"/>
        <v>1.0933118648080307E-2</v>
      </c>
      <c r="AQ5965" s="74">
        <f t="shared" si="6375"/>
        <v>2.0161567474663055E-46</v>
      </c>
      <c r="AR5965" s="73">
        <f t="shared" si="6376"/>
        <v>5.0830476778144716E-47</v>
      </c>
      <c r="AS5965" s="72">
        <f t="shared" si="6377"/>
        <v>0.12285349000634828</v>
      </c>
      <c r="AT5965" s="37">
        <f t="shared" si="6378"/>
        <v>6.8492713848914866E-43</v>
      </c>
      <c r="AU5965" s="37">
        <f t="shared" si="6379"/>
        <v>0.571014952838234</v>
      </c>
      <c r="AV5965" s="34">
        <f t="shared" si="6380"/>
        <v>12.269353659368415</v>
      </c>
      <c r="AW5965" s="34">
        <f t="shared" si="6381"/>
        <v>12.3311343426432</v>
      </c>
      <c r="AX5965" s="37">
        <f t="shared" si="6382"/>
        <v>61.185607489304466</v>
      </c>
      <c r="AY5965" s="7">
        <f t="shared" si="6383"/>
        <v>216.90959846365524</v>
      </c>
      <c r="AZ5965" s="37">
        <f t="shared" si="6384"/>
        <v>192.30911046164363</v>
      </c>
      <c r="BA5965" s="2">
        <f>BE5965*'mass balance'!$B$17+BF5965*'mass balance'!$C$17+BG5965*'mass balance'!$D$17+BH5965*'mass balance'!$E$17</f>
        <v>1.6990449085407208E-3</v>
      </c>
      <c r="BB5965" s="2">
        <f>BE5965*'mass balance'!$B$18+BF5965*'mass balance'!$C$18+BG5965*'mass balance'!$D$18+BH5965*'mass balance'!$E$18</f>
        <v>1.7251840609798083E-3</v>
      </c>
      <c r="BC5965" s="2">
        <f>BE5965*'mass balance'!$B$19+BF5965*'mass balance'!$C$19+BG5965*'mass balance'!$D$19+BH5965*'mass balance'!$E$19</f>
        <v>-2.1564800762247601E-3</v>
      </c>
      <c r="BD5965" s="2">
        <f>BE5965*'mass balance'!$B$20+BF5965*'mass balance'!$C$20+BG5965*'mass balance'!$D$20+BH5965*'mass balance'!$E$20</f>
        <v>7.8417457317264005E-5</v>
      </c>
      <c r="BE5965" s="2">
        <f>N5965*'mass balance'!$H$11+R5965*'mass balance'!$I$11+S5965*'mass balance'!$J$11</f>
        <v>-3.2095279203935784E-3</v>
      </c>
      <c r="BF5965" s="2">
        <f>N5965*'mass balance'!$H$12+R5965*'mass balance'!$I$12+S5965*'mass balance'!$J$12</f>
        <v>3.9998849690762019E-4</v>
      </c>
      <c r="BG5965" s="2">
        <f>N5965*'mass balance'!$H$13+R5965*'mass balance'!$I$13+S5965*'mass balance'!$J$13</f>
        <v>3.6736511206587029E-4</v>
      </c>
      <c r="BH5965" s="2">
        <f>N5965*'mass balance'!$H$14+R5965*'mass balance'!$I$14+S5965*'mass balance'!$J$14</f>
        <v>3.510421162930476E-4</v>
      </c>
      <c r="BI5965" s="36">
        <f t="shared" si="6385"/>
        <v>7.8325413151257937E-20</v>
      </c>
      <c r="BJ5965" s="36">
        <f t="shared" si="6386"/>
        <v>7.0020699203690399E-23</v>
      </c>
      <c r="BK5965" s="36">
        <f t="shared" si="6387"/>
        <v>6.0907460065095561E-19</v>
      </c>
      <c r="BL5965" s="36">
        <f t="shared" si="6388"/>
        <v>3.29730573018269E-19</v>
      </c>
      <c r="BM5965" s="36">
        <f t="shared" si="6389"/>
        <v>1.1494650885684165E-15</v>
      </c>
      <c r="BN5965" s="36">
        <f t="shared" ca="1" si="6333"/>
        <v>0.8443124000768476</v>
      </c>
      <c r="BO5965" s="36">
        <f t="shared" ca="1" si="6390"/>
        <v>1</v>
      </c>
      <c r="BP5965" s="36">
        <f t="shared" si="6391"/>
        <v>-1.1494650885654076E-15</v>
      </c>
      <c r="BQ5965" s="36">
        <f t="shared" si="6392"/>
        <v>0.99999999999738232</v>
      </c>
      <c r="BR5965" s="2">
        <f t="shared" si="6336"/>
        <v>-5</v>
      </c>
      <c r="BS5965">
        <v>0</v>
      </c>
      <c r="BT5965" s="37">
        <f t="shared" si="6393"/>
        <v>2.1618712764153218</v>
      </c>
      <c r="BU5965" s="34">
        <f t="shared" si="6394"/>
        <v>-5</v>
      </c>
      <c r="BV5965" s="34">
        <f t="shared" si="6395"/>
        <v>-5</v>
      </c>
      <c r="BW5965" s="34">
        <f t="shared" si="6396"/>
        <v>-5</v>
      </c>
      <c r="BX5965" s="34">
        <f t="shared" si="6397"/>
        <v>-5</v>
      </c>
      <c r="BY5965" s="34">
        <f t="shared" si="6398"/>
        <v>42.942615822295139</v>
      </c>
      <c r="BZ5965" s="36">
        <f t="shared" si="6399"/>
        <v>2.1564800762247601E-3</v>
      </c>
      <c r="CA5965" s="34">
        <f t="shared" si="6400"/>
        <v>1.1241647736946454E-2</v>
      </c>
    </row>
    <row r="5966" spans="1:79" ht="13.2" x14ac:dyDescent="0.25">
      <c r="A5966" s="75">
        <f t="shared" si="6334"/>
        <v>16.252054794518425</v>
      </c>
      <c r="B5966" s="34">
        <f t="shared" si="6337"/>
        <v>5931.9999999992251</v>
      </c>
      <c r="C5966">
        <f t="shared" si="6335"/>
        <v>15</v>
      </c>
      <c r="D5966" s="35">
        <f t="shared" si="6338"/>
        <v>3000</v>
      </c>
      <c r="E5966" s="27">
        <v>0</v>
      </c>
      <c r="F5966" s="64">
        <f t="shared" si="6339"/>
        <v>0.46593146951268899</v>
      </c>
      <c r="G5966" s="34">
        <v>0</v>
      </c>
      <c r="H5966" s="34">
        <f t="shared" si="6340"/>
        <v>1</v>
      </c>
      <c r="I5966" s="34">
        <f t="shared" si="6341"/>
        <v>6192.2292298236371</v>
      </c>
      <c r="J5966" s="34">
        <f t="shared" si="6342"/>
        <v>159846.969469056</v>
      </c>
      <c r="K5966" s="34">
        <f t="shared" si="6343"/>
        <v>140823.16717914387</v>
      </c>
      <c r="L5966" s="36">
        <f t="shared" si="6344"/>
        <v>45904.379052907483</v>
      </c>
      <c r="M5966" s="34">
        <f t="shared" si="6345"/>
        <v>52.228002934779802</v>
      </c>
      <c r="N5966" s="34">
        <f t="shared" si="6346"/>
        <v>1348.2201127724225</v>
      </c>
      <c r="O5966" s="34">
        <f t="shared" si="6347"/>
        <v>4.9430669600601176</v>
      </c>
      <c r="P5966">
        <f t="shared" si="6348"/>
        <v>648.30976976715067</v>
      </c>
      <c r="Q5966" s="36">
        <f t="shared" si="6349"/>
        <v>1239.9656744658923</v>
      </c>
      <c r="R5966" s="34">
        <f t="shared" si="6350"/>
        <v>882.64042490315364</v>
      </c>
      <c r="S5966" s="34">
        <f t="shared" si="6351"/>
        <v>252.45089479185211</v>
      </c>
      <c r="T5966" s="36">
        <f t="shared" si="6352"/>
        <v>-2.2375950650404536E-13</v>
      </c>
      <c r="U5966" s="36">
        <f t="shared" si="6353"/>
        <v>3397.1919065812131</v>
      </c>
      <c r="V5966" s="36">
        <f t="shared" si="6354"/>
        <v>3.1865859004563277E-2</v>
      </c>
      <c r="W5966" s="68">
        <f t="shared" si="6355"/>
        <v>131.15536872259281</v>
      </c>
      <c r="X5966">
        <f t="shared" si="6356"/>
        <v>16.546473394270794</v>
      </c>
      <c r="Y5966">
        <f t="shared" si="6357"/>
        <v>1.5373874768040686E-2</v>
      </c>
      <c r="Z5966" s="34">
        <f t="shared" si="6358"/>
        <v>6.2394342047891618E-4</v>
      </c>
      <c r="AA5966" s="36">
        <f t="shared" si="6359"/>
        <v>2.429626733158203E-4</v>
      </c>
      <c r="AB5966" s="34">
        <f t="shared" si="6360"/>
        <v>1.7719373785567562E-3</v>
      </c>
      <c r="AC5966" s="36">
        <f t="shared" si="6361"/>
        <v>228.81095225332476</v>
      </c>
      <c r="AD5966" s="34">
        <f t="shared" si="6362"/>
        <v>0</v>
      </c>
      <c r="AE5966">
        <f t="shared" si="6363"/>
        <v>129130.38294823455</v>
      </c>
      <c r="AF5966" s="36">
        <f t="shared" si="6364"/>
        <v>0</v>
      </c>
      <c r="AG5966" s="34">
        <f t="shared" si="6365"/>
        <v>110.39405765356477</v>
      </c>
      <c r="AH5966">
        <f t="shared" si="6366"/>
        <v>1.1941288823234402</v>
      </c>
      <c r="AI5966" s="29">
        <f t="shared" si="6367"/>
        <v>110.39405765356477</v>
      </c>
      <c r="AJ5966">
        <f t="shared" si="6368"/>
        <v>89434.201396354198</v>
      </c>
      <c r="AK5966" s="36">
        <f t="shared" si="6369"/>
        <v>-5.0830476778144716E-47</v>
      </c>
      <c r="AL5966" s="36">
        <f t="shared" si="6370"/>
        <v>-1.0339188520661677E-4</v>
      </c>
      <c r="AM5966" s="36">
        <f t="shared" si="6371"/>
        <v>-1.9372801596729403E-5</v>
      </c>
      <c r="AN5966" s="37">
        <f t="shared" si="6372"/>
        <v>1.5585894495568978E-45</v>
      </c>
      <c r="AO5966" s="36">
        <f t="shared" si="6373"/>
        <v>0.49701803293754554</v>
      </c>
      <c r="AP5966" s="36">
        <f t="shared" si="6374"/>
        <v>1.0913711396898737E-2</v>
      </c>
      <c r="AQ5966" s="74">
        <f t="shared" si="6375"/>
        <v>1.9516351552188295E-46</v>
      </c>
      <c r="AR5966" s="73">
        <f t="shared" si="6376"/>
        <v>4.9183114756545933E-47</v>
      </c>
      <c r="AS5966" s="72">
        <f t="shared" si="6377"/>
        <v>0.12277683637846999</v>
      </c>
      <c r="AT5966" s="37">
        <f t="shared" si="6378"/>
        <v>6.630079153908632E-43</v>
      </c>
      <c r="AU5966" s="37">
        <f t="shared" si="6379"/>
        <v>0.570001350866567</v>
      </c>
      <c r="AV5966" s="34">
        <f t="shared" si="6380"/>
        <v>12.284516971569845</v>
      </c>
      <c r="AW5966" s="34">
        <f t="shared" si="6381"/>
        <v>12.334131065872821</v>
      </c>
      <c r="AX5966" s="37">
        <f t="shared" si="6382"/>
        <v>61.200476870027032</v>
      </c>
      <c r="AY5966" s="7">
        <f t="shared" si="6383"/>
        <v>216.97449363006251</v>
      </c>
      <c r="AZ5966" s="37">
        <f t="shared" si="6384"/>
        <v>192.35584559261986</v>
      </c>
      <c r="BA5966" s="2">
        <f>BE5966*'mass balance'!$B$17+BF5966*'mass balance'!$C$17+BG5966*'mass balance'!$D$17+BH5966*'mass balance'!$E$17</f>
        <v>1.6993401762430394E-3</v>
      </c>
      <c r="BB5966" s="2">
        <f>BE5966*'mass balance'!$B$18+BF5966*'mass balance'!$C$18+BG5966*'mass balance'!$D$18+BH5966*'mass balance'!$E$18</f>
        <v>1.725483871262163E-3</v>
      </c>
      <c r="BC5966" s="2">
        <f>BE5966*'mass balance'!$B$19+BF5966*'mass balance'!$C$19+BG5966*'mass balance'!$D$19+BH5966*'mass balance'!$E$19</f>
        <v>-2.1568548390777037E-3</v>
      </c>
      <c r="BD5966" s="2">
        <f>BE5966*'mass balance'!$B$20+BF5966*'mass balance'!$C$20+BG5966*'mass balance'!$D$20+BH5966*'mass balance'!$E$20</f>
        <v>7.8431085057371054E-5</v>
      </c>
      <c r="BE5966" s="2">
        <f>N5966*'mass balance'!$H$11+R5966*'mass balance'!$I$11+S5966*'mass balance'!$J$11</f>
        <v>-3.2100478875533864E-3</v>
      </c>
      <c r="BF5966" s="2">
        <f>N5966*'mass balance'!$H$12+R5966*'mass balance'!$I$12+S5966*'mass balance'!$J$12</f>
        <v>3.999898619819665E-4</v>
      </c>
      <c r="BG5966" s="2">
        <f>N5966*'mass balance'!$H$13+R5966*'mass balance'!$I$13+S5966*'mass balance'!$J$13</f>
        <v>3.6746343634037372E-4</v>
      </c>
      <c r="BH5966" s="2">
        <f>N5966*'mass balance'!$H$14+R5966*'mass balance'!$I$14+S5966*'mass balance'!$J$14</f>
        <v>3.5109898770115165E-4</v>
      </c>
      <c r="BI5966" s="36">
        <f t="shared" si="6385"/>
        <v>7.8325413151257937E-20</v>
      </c>
      <c r="BJ5966" s="36">
        <f t="shared" si="6386"/>
        <v>7.0024521013398423E-23</v>
      </c>
      <c r="BK5966" s="36">
        <f t="shared" si="6387"/>
        <v>6.0914462135015926E-19</v>
      </c>
      <c r="BL5966" s="36">
        <f t="shared" si="6388"/>
        <v>3.2978739832687617E-19</v>
      </c>
      <c r="BM5966" s="36">
        <f t="shared" si="6389"/>
        <v>1.1497948191414348E-15</v>
      </c>
      <c r="BN5966" s="36">
        <f t="shared" ca="1" si="6333"/>
        <v>0.15470888744320721</v>
      </c>
      <c r="BO5966" s="36">
        <f t="shared" ca="1" si="6390"/>
        <v>1</v>
      </c>
      <c r="BP5966" s="36">
        <f t="shared" si="6391"/>
        <v>-1.1497948191384237E-15</v>
      </c>
      <c r="BQ5966" s="36">
        <f t="shared" si="6392"/>
        <v>0.99999999999738121</v>
      </c>
      <c r="BR5966" s="2">
        <f t="shared" si="6336"/>
        <v>-5</v>
      </c>
      <c r="BS5966">
        <v>0</v>
      </c>
      <c r="BT5966" s="37">
        <f t="shared" si="6393"/>
        <v>2.162246976175398</v>
      </c>
      <c r="BU5966" s="34">
        <f t="shared" si="6394"/>
        <v>-5</v>
      </c>
      <c r="BV5966" s="34">
        <f t="shared" si="6395"/>
        <v>-5</v>
      </c>
      <c r="BW5966" s="34">
        <f t="shared" si="6396"/>
        <v>-5</v>
      </c>
      <c r="BX5966" s="34">
        <f t="shared" si="6397"/>
        <v>-5</v>
      </c>
      <c r="BY5966" s="34">
        <f t="shared" si="6398"/>
        <v>42.949572842311063</v>
      </c>
      <c r="BZ5966" s="36">
        <f t="shared" si="6399"/>
        <v>2.1568548390777037E-3</v>
      </c>
      <c r="CA5966" s="34">
        <f t="shared" si="6400"/>
        <v>1.1240869595170531E-2</v>
      </c>
    </row>
    <row r="5967" spans="1:79" ht="13.2" x14ac:dyDescent="0.25">
      <c r="A5967" s="75">
        <f t="shared" si="6334"/>
        <v>16.254794520545822</v>
      </c>
      <c r="B5967" s="34">
        <f t="shared" si="6337"/>
        <v>5932.9999999992251</v>
      </c>
      <c r="C5967">
        <f t="shared" si="6335"/>
        <v>15</v>
      </c>
      <c r="D5967" s="35">
        <f t="shared" si="6338"/>
        <v>3000</v>
      </c>
      <c r="E5967" s="27">
        <v>0</v>
      </c>
      <c r="F5967" s="64">
        <f t="shared" si="6339"/>
        <v>0.46593146951268899</v>
      </c>
      <c r="G5967" s="34">
        <v>0</v>
      </c>
      <c r="H5967" s="34">
        <f t="shared" si="6340"/>
        <v>1</v>
      </c>
      <c r="I5967" s="34">
        <f t="shared" si="6341"/>
        <v>6192.2292298236371</v>
      </c>
      <c r="J5967" s="34">
        <f t="shared" si="6342"/>
        <v>159872.85965208453</v>
      </c>
      <c r="K5967" s="34">
        <f t="shared" si="6343"/>
        <v>140845.97610436176</v>
      </c>
      <c r="L5967" s="36">
        <f t="shared" si="6344"/>
        <v>45915.532103559082</v>
      </c>
      <c r="M5967" s="34">
        <f t="shared" si="6345"/>
        <v>52.228002934779802</v>
      </c>
      <c r="N5967" s="34">
        <f t="shared" si="6346"/>
        <v>1348.4384820389675</v>
      </c>
      <c r="O5967" s="34">
        <f t="shared" si="6347"/>
        <v>4.9430669600601176</v>
      </c>
      <c r="P5967">
        <f t="shared" si="6348"/>
        <v>648.46728484195012</v>
      </c>
      <c r="Q5967" s="36">
        <f t="shared" si="6349"/>
        <v>1240.1836784841478</v>
      </c>
      <c r="R5967" s="34">
        <f t="shared" si="6350"/>
        <v>882.80092183691488</v>
      </c>
      <c r="S5967" s="34">
        <f t="shared" si="6351"/>
        <v>252.45174655607414</v>
      </c>
      <c r="T5967" s="36">
        <f t="shared" si="6352"/>
        <v>-2.2374138770280105E-13</v>
      </c>
      <c r="U5967" s="36">
        <f t="shared" si="6353"/>
        <v>3397.1919065812131</v>
      </c>
      <c r="V5967" s="36">
        <f t="shared" si="6354"/>
        <v>3.1865966519328201E-2</v>
      </c>
      <c r="W5967" s="68">
        <f t="shared" si="6355"/>
        <v>131.18723458159738</v>
      </c>
      <c r="X5967">
        <f t="shared" si="6356"/>
        <v>16.547813344227318</v>
      </c>
      <c r="Y5967">
        <f t="shared" si="6357"/>
        <v>1.5373874768040686E-2</v>
      </c>
      <c r="Z5967" s="34">
        <f t="shared" si="6358"/>
        <v>6.2394342047891618E-4</v>
      </c>
      <c r="AA5967" s="36">
        <f t="shared" si="6359"/>
        <v>2.4290447634604139E-4</v>
      </c>
      <c r="AB5967" s="34">
        <f t="shared" si="6360"/>
        <v>1.7719373785567562E-3</v>
      </c>
      <c r="AC5967" s="36">
        <f t="shared" si="6361"/>
        <v>228.81095225332476</v>
      </c>
      <c r="AD5967" s="34">
        <f t="shared" si="6362"/>
        <v>0</v>
      </c>
      <c r="AE5967">
        <f t="shared" si="6363"/>
        <v>129130.38294823455</v>
      </c>
      <c r="AF5967" s="36">
        <f t="shared" si="6364"/>
        <v>0</v>
      </c>
      <c r="AG5967" s="34">
        <f t="shared" si="6365"/>
        <v>110.45369483279873</v>
      </c>
      <c r="AH5967">
        <f t="shared" si="6366"/>
        <v>1.1940596174412264</v>
      </c>
      <c r="AI5967" s="29">
        <f t="shared" si="6367"/>
        <v>110.45369483279873</v>
      </c>
      <c r="AJ5967">
        <f t="shared" si="6368"/>
        <v>89544.655091187</v>
      </c>
      <c r="AK5967" s="36">
        <f t="shared" si="6369"/>
        <v>-4.9183114756545933E-47</v>
      </c>
      <c r="AL5967" s="36">
        <f t="shared" si="6370"/>
        <v>-1.0337037717025158E-4</v>
      </c>
      <c r="AM5967" s="36">
        <f t="shared" si="6371"/>
        <v>-1.9338413162945741E-5</v>
      </c>
      <c r="AN5967" s="37">
        <f t="shared" si="6372"/>
        <v>1.507758972778753E-45</v>
      </c>
      <c r="AO5967" s="36">
        <f t="shared" si="6373"/>
        <v>0.4969146410523389</v>
      </c>
      <c r="AP5967" s="36">
        <f t="shared" si="6374"/>
        <v>1.0894338595302007E-2</v>
      </c>
      <c r="AQ5967" s="74">
        <f t="shared" si="6375"/>
        <v>1.8891649607074056E-46</v>
      </c>
      <c r="AR5967" s="73">
        <f t="shared" si="6376"/>
        <v>4.7588803486124212E-47</v>
      </c>
      <c r="AS5967" s="72">
        <f t="shared" si="6377"/>
        <v>0.12270023057811917</v>
      </c>
      <c r="AT5967" s="37">
        <f t="shared" si="6378"/>
        <v>6.4178559147118744E-43</v>
      </c>
      <c r="AU5967" s="37">
        <f t="shared" si="6379"/>
        <v>0.56898954812791813</v>
      </c>
      <c r="AV5967" s="34">
        <f t="shared" si="6380"/>
        <v>12.299688475311644</v>
      </c>
      <c r="AW5967" s="34">
        <f t="shared" si="6381"/>
        <v>12.337127799329615</v>
      </c>
      <c r="AX5967" s="37">
        <f t="shared" si="6382"/>
        <v>61.215346301495579</v>
      </c>
      <c r="AY5967" s="7">
        <f t="shared" si="6383"/>
        <v>217.03939715773421</v>
      </c>
      <c r="AZ5967" s="37">
        <f t="shared" si="6384"/>
        <v>192.40258088309295</v>
      </c>
      <c r="BA5967" s="2">
        <f>BE5967*'mass balance'!$B$17+BF5967*'mass balance'!$C$17+BG5967*'mass balance'!$D$17+BH5967*'mass balance'!$E$17</f>
        <v>1.6996354378864904E-3</v>
      </c>
      <c r="BB5967" s="2">
        <f>BE5967*'mass balance'!$B$18+BF5967*'mass balance'!$C$18+BG5967*'mass balance'!$D$18+BH5967*'mass balance'!$E$18</f>
        <v>1.7257836753924369E-3</v>
      </c>
      <c r="BC5967" s="2">
        <f>BE5967*'mass balance'!$B$19+BF5967*'mass balance'!$C$19+BG5967*'mass balance'!$D$19+BH5967*'mass balance'!$E$19</f>
        <v>-2.1572295942405458E-3</v>
      </c>
      <c r="BD5967" s="2">
        <f>BE5967*'mass balance'!$B$20+BF5967*'mass balance'!$C$20+BG5967*'mass balance'!$D$20+BH5967*'mass balance'!$E$20</f>
        <v>7.8444712517838021E-5</v>
      </c>
      <c r="BE5967" s="2">
        <f>N5967*'mass balance'!$H$11+R5967*'mass balance'!$I$11+S5967*'mass balance'!$J$11</f>
        <v>-3.210567814378494E-3</v>
      </c>
      <c r="BF5967" s="2">
        <f>N5967*'mass balance'!$H$12+R5967*'mass balance'!$I$12+S5967*'mass balance'!$J$12</f>
        <v>3.9999121153968501E-4</v>
      </c>
      <c r="BG5967" s="2">
        <f>N5967*'mass balance'!$H$13+R5967*'mass balance'!$I$13+S5967*'mass balance'!$J$13</f>
        <v>3.6756174766548034E-4</v>
      </c>
      <c r="BH5967" s="2">
        <f>N5967*'mass balance'!$H$14+R5967*'mass balance'!$I$14+S5967*'mass balance'!$J$14</f>
        <v>3.5115585469764775E-4</v>
      </c>
      <c r="BI5967" s="36">
        <f t="shared" si="6385"/>
        <v>7.8325413151257937E-20</v>
      </c>
      <c r="BJ5967" s="36">
        <f t="shared" si="6386"/>
        <v>7.002834337406105E-23</v>
      </c>
      <c r="BK5967" s="36">
        <f t="shared" si="6387"/>
        <v>6.092146458711727E-19</v>
      </c>
      <c r="BL5967" s="36">
        <f t="shared" si="6388"/>
        <v>3.2984423058693502E-19</v>
      </c>
      <c r="BM5967" s="36">
        <f t="shared" si="6389"/>
        <v>1.1501246065397616E-15</v>
      </c>
      <c r="BN5967" s="36">
        <f t="shared" ca="1" si="6333"/>
        <v>6.8456989226928999E-2</v>
      </c>
      <c r="BO5967" s="36">
        <f t="shared" ca="1" si="6390"/>
        <v>1</v>
      </c>
      <c r="BP5967" s="36">
        <f t="shared" si="6391"/>
        <v>-1.1501246065367484E-15</v>
      </c>
      <c r="BQ5967" s="36">
        <f t="shared" si="6392"/>
        <v>0.9999999999973801</v>
      </c>
      <c r="BR5967" s="2">
        <f t="shared" si="6336"/>
        <v>-5</v>
      </c>
      <c r="BS5967">
        <v>0</v>
      </c>
      <c r="BT5967" s="37">
        <f t="shared" si="6393"/>
        <v>2.1626226682261467</v>
      </c>
      <c r="BU5967" s="34">
        <f t="shared" si="6394"/>
        <v>-5</v>
      </c>
      <c r="BV5967" s="34">
        <f t="shared" si="6395"/>
        <v>-5</v>
      </c>
      <c r="BW5967" s="34">
        <f t="shared" si="6396"/>
        <v>-5</v>
      </c>
      <c r="BX5967" s="34">
        <f t="shared" si="6397"/>
        <v>-5</v>
      </c>
      <c r="BY5967" s="34">
        <f t="shared" si="6398"/>
        <v>42.956529322659598</v>
      </c>
      <c r="BZ5967" s="36">
        <f t="shared" si="6399"/>
        <v>2.1572295942405458E-3</v>
      </c>
      <c r="CA5967" s="34">
        <f t="shared" si="6400"/>
        <v>1.1240091782033801E-2</v>
      </c>
    </row>
    <row r="5968" spans="1:79" ht="13.2" x14ac:dyDescent="0.25">
      <c r="A5968" s="75">
        <f t="shared" si="6334"/>
        <v>16.257534246573218</v>
      </c>
      <c r="B5968" s="34">
        <f t="shared" si="6337"/>
        <v>5933.9999999992251</v>
      </c>
      <c r="C5968">
        <f t="shared" si="6335"/>
        <v>15</v>
      </c>
      <c r="D5968" s="35">
        <f t="shared" si="6338"/>
        <v>3000</v>
      </c>
      <c r="E5968" s="27">
        <v>0</v>
      </c>
      <c r="F5968" s="64">
        <f t="shared" si="6339"/>
        <v>0.46593146951268899</v>
      </c>
      <c r="G5968" s="34">
        <v>0</v>
      </c>
      <c r="H5968" s="34">
        <f t="shared" si="6340"/>
        <v>1</v>
      </c>
      <c r="I5968" s="34">
        <f t="shared" si="6341"/>
        <v>6192.2292298236371</v>
      </c>
      <c r="J5968" s="34">
        <f t="shared" si="6342"/>
        <v>159898.7478262668</v>
      </c>
      <c r="K5968" s="34">
        <f t="shared" si="6343"/>
        <v>140868.78325981137</v>
      </c>
      <c r="L5968" s="36">
        <f t="shared" si="6344"/>
        <v>45926.685191840843</v>
      </c>
      <c r="M5968" s="34">
        <f t="shared" si="6345"/>
        <v>52.228002934779802</v>
      </c>
      <c r="N5968" s="34">
        <f t="shared" si="6346"/>
        <v>1348.6568343620138</v>
      </c>
      <c r="O5968" s="34">
        <f t="shared" si="6347"/>
        <v>4.9430669600601176</v>
      </c>
      <c r="P5968">
        <f t="shared" si="6348"/>
        <v>648.62480044820211</v>
      </c>
      <c r="Q5968" s="36">
        <f t="shared" si="6349"/>
        <v>1240.4016697570673</v>
      </c>
      <c r="R5968" s="34">
        <f t="shared" si="6350"/>
        <v>882.96141912779785</v>
      </c>
      <c r="S5968" s="34">
        <f t="shared" si="6351"/>
        <v>252.4525885301218</v>
      </c>
      <c r="T5968" s="36">
        <f t="shared" si="6352"/>
        <v>-2.2372327470766804E-13</v>
      </c>
      <c r="U5968" s="36">
        <f t="shared" si="6353"/>
        <v>3397.1919065812131</v>
      </c>
      <c r="V5968" s="36">
        <f t="shared" si="6354"/>
        <v>3.1866072798318872E-2</v>
      </c>
      <c r="W5968" s="68">
        <f t="shared" si="6355"/>
        <v>131.2191005481167</v>
      </c>
      <c r="X5968">
        <f t="shared" si="6356"/>
        <v>16.54915308173544</v>
      </c>
      <c r="Y5968">
        <f t="shared" si="6357"/>
        <v>1.5373874768040686E-2</v>
      </c>
      <c r="Z5968" s="34">
        <f t="shared" si="6358"/>
        <v>6.2394342047891618E-4</v>
      </c>
      <c r="AA5968" s="36">
        <f t="shared" si="6359"/>
        <v>2.4284629802529329E-4</v>
      </c>
      <c r="AB5968" s="34">
        <f t="shared" si="6360"/>
        <v>1.7719373785567562E-3</v>
      </c>
      <c r="AC5968" s="36">
        <f t="shared" si="6361"/>
        <v>228.81095225332476</v>
      </c>
      <c r="AD5968" s="34">
        <f t="shared" si="6362"/>
        <v>0</v>
      </c>
      <c r="AE5968">
        <f t="shared" si="6363"/>
        <v>129130.38294823455</v>
      </c>
      <c r="AF5968" s="36">
        <f t="shared" si="6364"/>
        <v>0</v>
      </c>
      <c r="AG5968" s="34">
        <f t="shared" si="6365"/>
        <v>110.51332852541864</v>
      </c>
      <c r="AH5968">
        <f t="shared" si="6366"/>
        <v>1.1939903291890772</v>
      </c>
      <c r="AI5968" s="29">
        <f t="shared" si="6367"/>
        <v>110.51332852541864</v>
      </c>
      <c r="AJ5968">
        <f t="shared" si="6368"/>
        <v>89655.168419712412</v>
      </c>
      <c r="AK5968" s="36">
        <f t="shared" si="6369"/>
        <v>-4.7588803486124212E-47</v>
      </c>
      <c r="AL5968" s="36">
        <f t="shared" si="6370"/>
        <v>-1.0334887360808306E-4</v>
      </c>
      <c r="AM5968" s="36">
        <f t="shared" si="6371"/>
        <v>-1.9304085771669132E-5</v>
      </c>
      <c r="AN5968" s="37">
        <f t="shared" si="6372"/>
        <v>1.458575858022207E-45</v>
      </c>
      <c r="AO5968" s="36">
        <f t="shared" si="6373"/>
        <v>0.49681127067516867</v>
      </c>
      <c r="AP5968" s="36">
        <f t="shared" si="6374"/>
        <v>1.0875000182139062E-2</v>
      </c>
      <c r="AQ5968" s="74">
        <f t="shared" si="6375"/>
        <v>1.8286813720346481E-46</v>
      </c>
      <c r="AR5968" s="73">
        <f t="shared" si="6376"/>
        <v>4.604584552132175E-47</v>
      </c>
      <c r="AS5968" s="72">
        <f t="shared" si="6377"/>
        <v>0.12262367257545417</v>
      </c>
      <c r="AT5968" s="37">
        <f t="shared" si="6378"/>
        <v>6.2123815567918004E-43</v>
      </c>
      <c r="AU5968" s="37">
        <f t="shared" si="6379"/>
        <v>0.56797954142848983</v>
      </c>
      <c r="AV5968" s="34">
        <f t="shared" si="6380"/>
        <v>12.314868170114909</v>
      </c>
      <c r="AW5968" s="34">
        <f t="shared" si="6381"/>
        <v>12.340124542897325</v>
      </c>
      <c r="AX5968" s="37">
        <f t="shared" si="6382"/>
        <v>61.230215783133289</v>
      </c>
      <c r="AY5968" s="7">
        <f t="shared" si="6383"/>
        <v>217.10430904426221</v>
      </c>
      <c r="AZ5968" s="37">
        <f t="shared" si="6384"/>
        <v>192.44931633124997</v>
      </c>
      <c r="BA5968" s="2">
        <f>BE5968*'mass balance'!$B$17+BF5968*'mass balance'!$C$17+BG5968*'mass balance'!$D$17+BH5968*'mass balance'!$E$17</f>
        <v>1.6999306934618358E-3</v>
      </c>
      <c r="BB5968" s="2">
        <f>BE5968*'mass balance'!$B$18+BF5968*'mass balance'!$C$18+BG5968*'mass balance'!$D$18+BH5968*'mass balance'!$E$18</f>
        <v>1.7260834733612489E-3</v>
      </c>
      <c r="BC5968" s="2">
        <f>BE5968*'mass balance'!$B$19+BF5968*'mass balance'!$C$19+BG5968*'mass balance'!$D$19+BH5968*'mass balance'!$E$19</f>
        <v>-2.1576043417015607E-3</v>
      </c>
      <c r="BD5968" s="2">
        <f>BE5968*'mass balance'!$B$20+BF5968*'mass balance'!$C$20+BG5968*'mass balance'!$D$20+BH5968*'mass balance'!$E$20</f>
        <v>7.8458339698238573E-5</v>
      </c>
      <c r="BE5968" s="2">
        <f>N5968*'mass balance'!$H$11+R5968*'mass balance'!$I$11+S5968*'mass balance'!$J$11</f>
        <v>-3.2110877008619376E-3</v>
      </c>
      <c r="BF5968" s="2">
        <f>N5968*'mass balance'!$H$12+R5968*'mass balance'!$I$12+S5968*'mass balance'!$J$12</f>
        <v>3.9999254558559282E-4</v>
      </c>
      <c r="BG5968" s="2">
        <f>N5968*'mass balance'!$H$13+R5968*'mass balance'!$I$13+S5968*'mass balance'!$J$13</f>
        <v>3.6766004604154152E-4</v>
      </c>
      <c r="BH5968" s="2">
        <f>N5968*'mass balance'!$H$14+R5968*'mass balance'!$I$14+S5968*'mass balance'!$J$14</f>
        <v>3.5121271728177439E-4</v>
      </c>
      <c r="BI5968" s="36">
        <f t="shared" si="6385"/>
        <v>7.8325413151257937E-20</v>
      </c>
      <c r="BJ5968" s="36">
        <f t="shared" si="6386"/>
        <v>7.0032166285239372E-23</v>
      </c>
      <c r="BK5968" s="36">
        <f t="shared" si="6387"/>
        <v>6.0928467421454675E-19</v>
      </c>
      <c r="BL5968" s="36">
        <f t="shared" si="6388"/>
        <v>3.2990106979824559E-19</v>
      </c>
      <c r="BM5968" s="36">
        <f t="shared" si="6389"/>
        <v>1.1504544507703485E-15</v>
      </c>
      <c r="BN5968" s="36">
        <f t="shared" ca="1" si="6333"/>
        <v>0.19781632515953251</v>
      </c>
      <c r="BO5968" s="36">
        <f t="shared" ca="1" si="6390"/>
        <v>1</v>
      </c>
      <c r="BP5968" s="36">
        <f t="shared" si="6391"/>
        <v>-1.1504544507673331E-15</v>
      </c>
      <c r="BQ5968" s="36">
        <f t="shared" si="6392"/>
        <v>0.99999999999737899</v>
      </c>
      <c r="BR5968" s="2">
        <f t="shared" si="6336"/>
        <v>-5</v>
      </c>
      <c r="BS5968">
        <v>0</v>
      </c>
      <c r="BT5968" s="37">
        <f t="shared" si="6393"/>
        <v>2.1629983525558143</v>
      </c>
      <c r="BU5968" s="34">
        <f t="shared" si="6394"/>
        <v>-5</v>
      </c>
      <c r="BV5968" s="34">
        <f t="shared" si="6395"/>
        <v>-5</v>
      </c>
      <c r="BW5968" s="34">
        <f t="shared" si="6396"/>
        <v>-5</v>
      </c>
      <c r="BX5968" s="34">
        <f t="shared" si="6397"/>
        <v>-5</v>
      </c>
      <c r="BY5968" s="34">
        <f t="shared" si="6398"/>
        <v>42.963485263247584</v>
      </c>
      <c r="BZ5968" s="36">
        <f t="shared" si="6399"/>
        <v>2.1576043417015607E-3</v>
      </c>
      <c r="CA5968" s="34">
        <f t="shared" si="6400"/>
        <v>1.1239314297343575E-2</v>
      </c>
    </row>
    <row r="5969" spans="1:79" ht="13.2" x14ac:dyDescent="0.25">
      <c r="A5969" s="75">
        <f t="shared" si="6334"/>
        <v>16.260273972600615</v>
      </c>
      <c r="B5969" s="34">
        <f t="shared" si="6337"/>
        <v>5934.9999999992242</v>
      </c>
      <c r="C5969">
        <f t="shared" si="6335"/>
        <v>15</v>
      </c>
      <c r="D5969" s="35">
        <f t="shared" si="6338"/>
        <v>3000</v>
      </c>
      <c r="E5969" s="27">
        <v>0</v>
      </c>
      <c r="F5969" s="64">
        <f t="shared" si="6339"/>
        <v>0.46593146951268899</v>
      </c>
      <c r="G5969" s="34">
        <v>0</v>
      </c>
      <c r="H5969" s="34">
        <f t="shared" si="6340"/>
        <v>1</v>
      </c>
      <c r="I5969" s="34">
        <f t="shared" si="6341"/>
        <v>6192.2292298236371</v>
      </c>
      <c r="J5969" s="34">
        <f t="shared" si="6342"/>
        <v>159924.63399125656</v>
      </c>
      <c r="K5969" s="34">
        <f t="shared" si="6343"/>
        <v>140891.5886451877</v>
      </c>
      <c r="L5969" s="36">
        <f t="shared" si="6344"/>
        <v>45937.83831732026</v>
      </c>
      <c r="M5969" s="34">
        <f t="shared" si="6345"/>
        <v>52.228002934779802</v>
      </c>
      <c r="N5969" s="34">
        <f t="shared" si="6346"/>
        <v>1348.8751697386413</v>
      </c>
      <c r="O5969" s="34">
        <f t="shared" si="6347"/>
        <v>4.9430669600601176</v>
      </c>
      <c r="P5969">
        <f t="shared" si="6348"/>
        <v>648.78231657979836</v>
      </c>
      <c r="Q5969" s="36">
        <f t="shared" si="6349"/>
        <v>1240.6196482804266</v>
      </c>
      <c r="R5969" s="34">
        <f t="shared" si="6350"/>
        <v>883.12191676963664</v>
      </c>
      <c r="S5969" s="34">
        <f t="shared" si="6351"/>
        <v>252.45342071703473</v>
      </c>
      <c r="T5969" s="36">
        <f t="shared" si="6352"/>
        <v>-2.2370516751608359E-13</v>
      </c>
      <c r="U5969" s="36">
        <f t="shared" si="6353"/>
        <v>3397.1919065812131</v>
      </c>
      <c r="V5969" s="36">
        <f t="shared" si="6354"/>
        <v>3.1866177841918947E-2</v>
      </c>
      <c r="W5969" s="68">
        <f t="shared" si="6355"/>
        <v>131.25096662091502</v>
      </c>
      <c r="X5969">
        <f t="shared" si="6356"/>
        <v>16.550492606828843</v>
      </c>
      <c r="Y5969">
        <f t="shared" si="6357"/>
        <v>1.5373874768040686E-2</v>
      </c>
      <c r="Z5969" s="34">
        <f t="shared" si="6358"/>
        <v>6.2394342047891618E-4</v>
      </c>
      <c r="AA5969" s="36">
        <f t="shared" si="6359"/>
        <v>2.4278813834534478E-4</v>
      </c>
      <c r="AB5969" s="34">
        <f t="shared" si="6360"/>
        <v>1.7719373785567562E-3</v>
      </c>
      <c r="AC5969" s="36">
        <f t="shared" si="6361"/>
        <v>228.81095225332476</v>
      </c>
      <c r="AD5969" s="34">
        <f t="shared" si="6362"/>
        <v>0</v>
      </c>
      <c r="AE5969">
        <f t="shared" si="6363"/>
        <v>129130.38294823455</v>
      </c>
      <c r="AF5969" s="36">
        <f t="shared" si="6364"/>
        <v>0</v>
      </c>
      <c r="AG5969" s="34">
        <f t="shared" si="6365"/>
        <v>110.57295873026877</v>
      </c>
      <c r="AH5969">
        <f t="shared" si="6366"/>
        <v>1.1939210175797399</v>
      </c>
      <c r="AI5969" s="29">
        <f t="shared" si="6367"/>
        <v>110.57295873026877</v>
      </c>
      <c r="AJ5969">
        <f t="shared" si="6368"/>
        <v>89765.741378442675</v>
      </c>
      <c r="AK5969" s="36">
        <f t="shared" si="6369"/>
        <v>-4.604584552132175E-47</v>
      </c>
      <c r="AL5969" s="36">
        <f t="shared" si="6370"/>
        <v>-1.0332737451918046E-4</v>
      </c>
      <c r="AM5969" s="36">
        <f t="shared" si="6371"/>
        <v>-1.9269819314543735E-5</v>
      </c>
      <c r="AN5969" s="37">
        <f t="shared" si="6372"/>
        <v>1.4109870545360827E-45</v>
      </c>
      <c r="AO5969" s="36">
        <f t="shared" si="6373"/>
        <v>0.49670792180156059</v>
      </c>
      <c r="AP5969" s="36">
        <f t="shared" si="6374"/>
        <v>1.0855696096367393E-2</v>
      </c>
      <c r="AQ5969" s="74">
        <f t="shared" si="6375"/>
        <v>1.7701216300272052E-46</v>
      </c>
      <c r="AR5969" s="73">
        <f t="shared" si="6376"/>
        <v>4.4552597375737959E-47</v>
      </c>
      <c r="AS5969" s="72">
        <f t="shared" si="6377"/>
        <v>0.1225471623406519</v>
      </c>
      <c r="AT5969" s="37">
        <f t="shared" si="6378"/>
        <v>6.0134428751926357E-43</v>
      </c>
      <c r="AU5969" s="37">
        <f t="shared" si="6379"/>
        <v>0.56697132758015389</v>
      </c>
      <c r="AV5969" s="34">
        <f t="shared" si="6380"/>
        <v>12.330056055500574</v>
      </c>
      <c r="AW5969" s="34">
        <f t="shared" si="6381"/>
        <v>12.343121296459739</v>
      </c>
      <c r="AX5969" s="37">
        <f t="shared" si="6382"/>
        <v>61.245085314363514</v>
      </c>
      <c r="AY5969" s="7">
        <f t="shared" si="6383"/>
        <v>217.16922928723884</v>
      </c>
      <c r="AZ5969" s="37">
        <f t="shared" si="6384"/>
        <v>192.49605193527853</v>
      </c>
      <c r="BA5969" s="2">
        <f>BE5969*'mass balance'!$B$17+BF5969*'mass balance'!$C$17+BG5969*'mass balance'!$D$17+BH5969*'mass balance'!$E$17</f>
        <v>1.7002259429598414E-3</v>
      </c>
      <c r="BB5969" s="2">
        <f>BE5969*'mass balance'!$B$18+BF5969*'mass balance'!$C$18+BG5969*'mass balance'!$D$18+BH5969*'mass balance'!$E$18</f>
        <v>1.726383265159224E-3</v>
      </c>
      <c r="BC5969" s="2">
        <f>BE5969*'mass balance'!$B$19+BF5969*'mass balance'!$C$19+BG5969*'mass balance'!$D$19+BH5969*'mass balance'!$E$19</f>
        <v>-2.1579790814490294E-3</v>
      </c>
      <c r="BD5969" s="2">
        <f>BE5969*'mass balance'!$B$20+BF5969*'mass balance'!$C$20+BG5969*'mass balance'!$D$20+BH5969*'mass balance'!$E$20</f>
        <v>7.8471966598146536E-5</v>
      </c>
      <c r="BE5969" s="2">
        <f>N5969*'mass balance'!$H$11+R5969*'mass balance'!$I$11+S5969*'mass balance'!$J$11</f>
        <v>-3.2116075469967647E-3</v>
      </c>
      <c r="BF5969" s="2">
        <f>N5969*'mass balance'!$H$12+R5969*'mass balance'!$I$12+S5969*'mass balance'!$J$12</f>
        <v>3.9999386412450596E-4</v>
      </c>
      <c r="BG5969" s="2">
        <f>N5969*'mass balance'!$H$13+R5969*'mass balance'!$I$13+S5969*'mass balance'!$J$13</f>
        <v>3.677583314689135E-4</v>
      </c>
      <c r="BH5969" s="2">
        <f>N5969*'mass balance'!$H$14+R5969*'mass balance'!$I$14+S5969*'mass balance'!$J$14</f>
        <v>3.5126957545277113E-4</v>
      </c>
      <c r="BI5969" s="36">
        <f t="shared" si="6385"/>
        <v>7.8325413151257937E-20</v>
      </c>
      <c r="BJ5969" s="36">
        <f t="shared" si="6386"/>
        <v>7.0035989746495001E-23</v>
      </c>
      <c r="BK5969" s="36">
        <f t="shared" si="6387"/>
        <v>6.0935470638083195E-19</v>
      </c>
      <c r="BL5969" s="36">
        <f t="shared" si="6388"/>
        <v>3.2995791596060847E-19</v>
      </c>
      <c r="BM5969" s="36">
        <f t="shared" si="6389"/>
        <v>1.1507843518401468E-15</v>
      </c>
      <c r="BN5969" s="36">
        <f t="shared" ca="1" si="6333"/>
        <v>2.460614426435892E-2</v>
      </c>
      <c r="BO5969" s="36">
        <f t="shared" ca="1" si="6390"/>
        <v>1</v>
      </c>
      <c r="BP5969" s="36">
        <f t="shared" si="6391"/>
        <v>-1.1507843518371292E-15</v>
      </c>
      <c r="BQ5969" s="36">
        <f t="shared" si="6392"/>
        <v>0.99999999999737788</v>
      </c>
      <c r="BR5969" s="2">
        <f t="shared" si="6336"/>
        <v>-5</v>
      </c>
      <c r="BS5969">
        <v>0</v>
      </c>
      <c r="BT5969" s="37">
        <f t="shared" si="6393"/>
        <v>2.1633740291526515</v>
      </c>
      <c r="BU5969" s="34">
        <f t="shared" si="6394"/>
        <v>-5</v>
      </c>
      <c r="BV5969" s="34">
        <f t="shared" si="6395"/>
        <v>-5</v>
      </c>
      <c r="BW5969" s="34">
        <f t="shared" si="6396"/>
        <v>-5</v>
      </c>
      <c r="BX5969" s="34">
        <f t="shared" si="6397"/>
        <v>-5</v>
      </c>
      <c r="BY5969" s="34">
        <f t="shared" si="6398"/>
        <v>42.970440663981982</v>
      </c>
      <c r="BZ5969" s="36">
        <f t="shared" si="6399"/>
        <v>2.1579790814490294E-3</v>
      </c>
      <c r="CA5969" s="34">
        <f t="shared" si="6400"/>
        <v>1.1238537140907317E-2</v>
      </c>
    </row>
    <row r="5970" spans="1:79" ht="13.2" x14ac:dyDescent="0.25">
      <c r="A5970" s="75">
        <f t="shared" si="6334"/>
        <v>16.263013698628011</v>
      </c>
      <c r="B5970" s="34">
        <f t="shared" si="6337"/>
        <v>5935.9999999992242</v>
      </c>
      <c r="C5970">
        <f t="shared" si="6335"/>
        <v>15</v>
      </c>
      <c r="D5970" s="35">
        <f t="shared" si="6338"/>
        <v>3000</v>
      </c>
      <c r="E5970" s="27">
        <v>0</v>
      </c>
      <c r="F5970" s="64">
        <f t="shared" si="6339"/>
        <v>0.46593146951268899</v>
      </c>
      <c r="G5970" s="34">
        <v>0</v>
      </c>
      <c r="H5970" s="34">
        <f t="shared" si="6340"/>
        <v>1</v>
      </c>
      <c r="I5970" s="34">
        <f t="shared" si="6341"/>
        <v>6192.2292298236371</v>
      </c>
      <c r="J5970" s="34">
        <f t="shared" si="6342"/>
        <v>159950.51814670773</v>
      </c>
      <c r="K5970" s="34">
        <f t="shared" si="6343"/>
        <v>140914.39226018585</v>
      </c>
      <c r="L5970" s="36">
        <f t="shared" si="6344"/>
        <v>45948.991479564931</v>
      </c>
      <c r="M5970" s="34">
        <f t="shared" si="6345"/>
        <v>52.228002934779802</v>
      </c>
      <c r="N5970" s="34">
        <f t="shared" si="6346"/>
        <v>1349.0934881659302</v>
      </c>
      <c r="O5970" s="34">
        <f t="shared" si="6347"/>
        <v>4.9430669600601176</v>
      </c>
      <c r="P5970">
        <f t="shared" si="6348"/>
        <v>648.93983323063219</v>
      </c>
      <c r="Q5970" s="36">
        <f t="shared" si="6349"/>
        <v>1240.8376140500036</v>
      </c>
      <c r="R5970" s="34">
        <f t="shared" si="6350"/>
        <v>883.28241475626669</v>
      </c>
      <c r="S5970" s="34">
        <f t="shared" si="6351"/>
        <v>252.45424311985235</v>
      </c>
      <c r="T5970" s="36">
        <f t="shared" si="6352"/>
        <v>-2.2368706612548673E-13</v>
      </c>
      <c r="U5970" s="36">
        <f t="shared" si="6353"/>
        <v>3397.1919065812131</v>
      </c>
      <c r="V5970" s="36">
        <f t="shared" si="6354"/>
        <v>3.1866281650512099E-2</v>
      </c>
      <c r="W5970" s="68">
        <f t="shared" si="6355"/>
        <v>131.28283279875694</v>
      </c>
      <c r="X5970">
        <f t="shared" si="6356"/>
        <v>16.551831919541176</v>
      </c>
      <c r="Y5970">
        <f t="shared" si="6357"/>
        <v>1.5373874768040686E-2</v>
      </c>
      <c r="Z5970" s="34">
        <f t="shared" si="6358"/>
        <v>6.2394342047891618E-4</v>
      </c>
      <c r="AA5970" s="36">
        <f t="shared" si="6359"/>
        <v>2.4272999729796983E-4</v>
      </c>
      <c r="AB5970" s="34">
        <f t="shared" si="6360"/>
        <v>1.7719373785567562E-3</v>
      </c>
      <c r="AC5970" s="36">
        <f t="shared" si="6361"/>
        <v>228.81095225332476</v>
      </c>
      <c r="AD5970" s="34">
        <f t="shared" si="6362"/>
        <v>0</v>
      </c>
      <c r="AE5970">
        <f t="shared" si="6363"/>
        <v>129130.38294823455</v>
      </c>
      <c r="AF5970" s="36">
        <f t="shared" si="6364"/>
        <v>0</v>
      </c>
      <c r="AG5970" s="34">
        <f t="shared" si="6365"/>
        <v>110.63258544619427</v>
      </c>
      <c r="AH5970">
        <f t="shared" si="6366"/>
        <v>1.19385168262626</v>
      </c>
      <c r="AI5970" s="29">
        <f t="shared" si="6367"/>
        <v>110.63258544619427</v>
      </c>
      <c r="AJ5970">
        <f t="shared" si="6368"/>
        <v>89876.373963888866</v>
      </c>
      <c r="AK5970" s="36">
        <f t="shared" si="6369"/>
        <v>-4.4552597375737959E-47</v>
      </c>
      <c r="AL5970" s="36">
        <f t="shared" si="6370"/>
        <v>-1.0330587990261323E-4</v>
      </c>
      <c r="AM5970" s="36">
        <f t="shared" si="6371"/>
        <v>-1.9235613683406048E-5</v>
      </c>
      <c r="AN5970" s="37">
        <f t="shared" si="6372"/>
        <v>1.364941209014761E-45</v>
      </c>
      <c r="AO5970" s="36">
        <f t="shared" si="6373"/>
        <v>0.49660459442704141</v>
      </c>
      <c r="AP5970" s="36">
        <f t="shared" si="6374"/>
        <v>1.0836426277052849E-2</v>
      </c>
      <c r="AQ5970" s="74">
        <f t="shared" si="6375"/>
        <v>1.7134249448950804E-46</v>
      </c>
      <c r="AR5970" s="73">
        <f t="shared" si="6376"/>
        <v>4.3107467818161122E-47</v>
      </c>
      <c r="AS5970" s="72">
        <f t="shared" si="6377"/>
        <v>0.12247069984390789</v>
      </c>
      <c r="AT5970" s="37">
        <f t="shared" si="6378"/>
        <v>5.8208333553318012E-43</v>
      </c>
      <c r="AU5970" s="37">
        <f t="shared" si="6379"/>
        <v>0.56596490340044114</v>
      </c>
      <c r="AV5970" s="34">
        <f t="shared" si="6380"/>
        <v>12.345252130989417</v>
      </c>
      <c r="AW5970" s="34">
        <f t="shared" si="6381"/>
        <v>12.346118059900677</v>
      </c>
      <c r="AX5970" s="37">
        <f t="shared" si="6382"/>
        <v>61.259954894609791</v>
      </c>
      <c r="AY5970" s="7">
        <f t="shared" si="6383"/>
        <v>217.23415788425683</v>
      </c>
      <c r="AZ5970" s="37">
        <f t="shared" si="6384"/>
        <v>192.54278769336673</v>
      </c>
      <c r="BA5970" s="2">
        <f>BE5970*'mass balance'!$B$17+BF5970*'mass balance'!$C$17+BG5970*'mass balance'!$D$17+BH5970*'mass balance'!$E$17</f>
        <v>1.7005211863712769E-3</v>
      </c>
      <c r="BB5970" s="2">
        <f>BE5970*'mass balance'!$B$18+BF5970*'mass balance'!$C$18+BG5970*'mass balance'!$D$18+BH5970*'mass balance'!$E$18</f>
        <v>1.7266830507769891E-3</v>
      </c>
      <c r="BC5970" s="2">
        <f>BE5970*'mass balance'!$B$19+BF5970*'mass balance'!$C$19+BG5970*'mass balance'!$D$19+BH5970*'mass balance'!$E$19</f>
        <v>-2.1583538134712357E-3</v>
      </c>
      <c r="BD5970" s="2">
        <f>BE5970*'mass balance'!$B$20+BF5970*'mass balance'!$C$20+BG5970*'mass balance'!$D$20+BH5970*'mass balance'!$E$20</f>
        <v>7.8485593217135846E-5</v>
      </c>
      <c r="BE5970" s="2">
        <f>N5970*'mass balance'!$H$11+R5970*'mass balance'!$I$11+S5970*'mass balance'!$J$11</f>
        <v>-3.2121273527760241E-3</v>
      </c>
      <c r="BF5970" s="2">
        <f>N5970*'mass balance'!$H$12+R5970*'mass balance'!$I$12+S5970*'mass balance'!$J$12</f>
        <v>3.9999516716124025E-4</v>
      </c>
      <c r="BG5970" s="2">
        <f>N5970*'mass balance'!$H$13+R5970*'mass balance'!$I$13+S5970*'mass balance'!$J$13</f>
        <v>3.678566039479502E-4</v>
      </c>
      <c r="BH5970" s="2">
        <f>N5970*'mass balance'!$H$14+R5970*'mass balance'!$I$14+S5970*'mass balance'!$J$14</f>
        <v>3.513264292098776E-4</v>
      </c>
      <c r="BI5970" s="36">
        <f t="shared" si="6385"/>
        <v>7.8325413151257937E-20</v>
      </c>
      <c r="BJ5970" s="36">
        <f t="shared" si="6386"/>
        <v>7.0039813757389525E-23</v>
      </c>
      <c r="BK5970" s="36">
        <f t="shared" si="6387"/>
        <v>6.0942474237057842E-19</v>
      </c>
      <c r="BL5970" s="36">
        <f t="shared" si="6388"/>
        <v>3.3001476907382406E-19</v>
      </c>
      <c r="BM5970" s="36">
        <f t="shared" si="6389"/>
        <v>1.1511143097561074E-15</v>
      </c>
      <c r="BN5970" s="36">
        <f t="shared" ca="1" si="6333"/>
        <v>0.33807305182899927</v>
      </c>
      <c r="BO5970" s="36">
        <f t="shared" ca="1" si="6390"/>
        <v>1</v>
      </c>
      <c r="BP5970" s="36">
        <f t="shared" si="6391"/>
        <v>-1.1511143097530878E-15</v>
      </c>
      <c r="BQ5970" s="36">
        <f t="shared" si="6392"/>
        <v>0.99999999999737677</v>
      </c>
      <c r="BR5970" s="2">
        <f t="shared" si="6336"/>
        <v>-5</v>
      </c>
      <c r="BS5970">
        <v>0</v>
      </c>
      <c r="BT5970" s="37">
        <f t="shared" si="6393"/>
        <v>2.1637496980049136</v>
      </c>
      <c r="BU5970" s="34">
        <f t="shared" si="6394"/>
        <v>-5</v>
      </c>
      <c r="BV5970" s="34">
        <f t="shared" si="6395"/>
        <v>-5</v>
      </c>
      <c r="BW5970" s="34">
        <f t="shared" si="6396"/>
        <v>-5</v>
      </c>
      <c r="BX5970" s="34">
        <f t="shared" si="6397"/>
        <v>-5</v>
      </c>
      <c r="BY5970" s="34">
        <f t="shared" si="6398"/>
        <v>42.977395524769797</v>
      </c>
      <c r="BZ5970" s="36">
        <f t="shared" si="6399"/>
        <v>2.1583538134712357E-3</v>
      </c>
      <c r="CA5970" s="34">
        <f t="shared" si="6400"/>
        <v>1.1237760312532635E-2</v>
      </c>
    </row>
    <row r="5971" spans="1:79" ht="13.2" x14ac:dyDescent="0.25">
      <c r="A5971" s="75">
        <f t="shared" si="6334"/>
        <v>16.265753424655408</v>
      </c>
      <c r="B5971" s="34">
        <f t="shared" si="6337"/>
        <v>5936.9999999992242</v>
      </c>
      <c r="C5971">
        <f t="shared" si="6335"/>
        <v>15</v>
      </c>
      <c r="D5971" s="35">
        <f t="shared" si="6338"/>
        <v>3000</v>
      </c>
      <c r="E5971" s="27">
        <v>0</v>
      </c>
      <c r="F5971" s="64">
        <f t="shared" si="6339"/>
        <v>0.46593146951268899</v>
      </c>
      <c r="G5971" s="34">
        <v>0</v>
      </c>
      <c r="H5971" s="34">
        <f t="shared" si="6340"/>
        <v>1</v>
      </c>
      <c r="I5971" s="34">
        <f t="shared" si="6341"/>
        <v>6192.2292298236371</v>
      </c>
      <c r="J5971" s="34">
        <f t="shared" si="6342"/>
        <v>159976.4002922746</v>
      </c>
      <c r="K5971" s="34">
        <f t="shared" si="6343"/>
        <v>140937.19410450119</v>
      </c>
      <c r="L5971" s="36">
        <f t="shared" si="6344"/>
        <v>45960.144678142606</v>
      </c>
      <c r="M5971" s="34">
        <f t="shared" si="6345"/>
        <v>52.228002934779802</v>
      </c>
      <c r="N5971" s="34">
        <f t="shared" si="6346"/>
        <v>1349.3117896409651</v>
      </c>
      <c r="O5971" s="34">
        <f t="shared" si="6347"/>
        <v>4.9430669600601176</v>
      </c>
      <c r="P5971">
        <f t="shared" si="6348"/>
        <v>649.09735039459872</v>
      </c>
      <c r="Q5971" s="36">
        <f t="shared" si="6349"/>
        <v>1241.055567061577</v>
      </c>
      <c r="R5971" s="34">
        <f t="shared" si="6350"/>
        <v>883.44291308152549</v>
      </c>
      <c r="S5971" s="34">
        <f t="shared" si="6351"/>
        <v>252.45505574161322</v>
      </c>
      <c r="T5971" s="36">
        <f t="shared" si="6352"/>
        <v>-2.2366897053331765E-13</v>
      </c>
      <c r="U5971" s="36">
        <f t="shared" si="6353"/>
        <v>3397.1919065812131</v>
      </c>
      <c r="V5971" s="36">
        <f t="shared" si="6354"/>
        <v>3.1866384224481889E-2</v>
      </c>
      <c r="W5971" s="68">
        <f t="shared" si="6355"/>
        <v>131.31469908040745</v>
      </c>
      <c r="X5971">
        <f t="shared" si="6356"/>
        <v>16.55317101990612</v>
      </c>
      <c r="Y5971">
        <f t="shared" si="6357"/>
        <v>1.5373874768040686E-2</v>
      </c>
      <c r="Z5971" s="34">
        <f t="shared" si="6358"/>
        <v>6.2394342047891618E-4</v>
      </c>
      <c r="AA5971" s="36">
        <f t="shared" si="6359"/>
        <v>2.4267187487494652E-4</v>
      </c>
      <c r="AB5971" s="34">
        <f t="shared" si="6360"/>
        <v>1.7719373785567562E-3</v>
      </c>
      <c r="AC5971" s="36">
        <f t="shared" si="6361"/>
        <v>228.81095225332476</v>
      </c>
      <c r="AD5971" s="34">
        <f t="shared" si="6362"/>
        <v>0</v>
      </c>
      <c r="AE5971">
        <f t="shared" si="6363"/>
        <v>129130.38294823455</v>
      </c>
      <c r="AF5971" s="36">
        <f t="shared" si="6364"/>
        <v>0</v>
      </c>
      <c r="AG5971" s="34">
        <f t="shared" si="6365"/>
        <v>110.69220867204027</v>
      </c>
      <c r="AH5971">
        <f t="shared" si="6366"/>
        <v>1.193782324340944</v>
      </c>
      <c r="AI5971" s="29">
        <f t="shared" si="6367"/>
        <v>110.69220867204027</v>
      </c>
      <c r="AJ5971">
        <f t="shared" si="6368"/>
        <v>89987.06617256091</v>
      </c>
      <c r="AK5971" s="36">
        <f t="shared" si="6369"/>
        <v>-4.3107467818161122E-47</v>
      </c>
      <c r="AL5971" s="36">
        <f t="shared" si="6370"/>
        <v>-1.0328438975745103E-4</v>
      </c>
      <c r="AM5971" s="36">
        <f t="shared" si="6371"/>
        <v>-1.9201468770284574E-5</v>
      </c>
      <c r="AN5971" s="37">
        <f t="shared" si="6372"/>
        <v>1.3203886116390231E-45</v>
      </c>
      <c r="AO5971" s="36">
        <f t="shared" si="6373"/>
        <v>0.49650128854713882</v>
      </c>
      <c r="AP5971" s="36">
        <f t="shared" si="6374"/>
        <v>1.0817190663369444E-2</v>
      </c>
      <c r="AQ5971" s="74">
        <f t="shared" si="6375"/>
        <v>1.6585324348511165E-46</v>
      </c>
      <c r="AR5971" s="73">
        <f t="shared" si="6376"/>
        <v>4.1708916222049855E-47</v>
      </c>
      <c r="AS5971" s="72">
        <f t="shared" si="6377"/>
        <v>0.12239428505543637</v>
      </c>
      <c r="AT5971" s="37">
        <f t="shared" si="6378"/>
        <v>5.6343529644785228E-43</v>
      </c>
      <c r="AU5971" s="37">
        <f t="shared" si="6379"/>
        <v>0.56496026571253199</v>
      </c>
      <c r="AV5971" s="34">
        <f t="shared" si="6380"/>
        <v>12.360456396102052</v>
      </c>
      <c r="AW5971" s="34">
        <f t="shared" si="6381"/>
        <v>12.349114833103997</v>
      </c>
      <c r="AX5971" s="37">
        <f t="shared" si="6382"/>
        <v>61.27482452329582</v>
      </c>
      <c r="AY5971" s="7">
        <f t="shared" si="6383"/>
        <v>217.2990948329093</v>
      </c>
      <c r="AZ5971" s="37">
        <f t="shared" si="6384"/>
        <v>192.58952360370327</v>
      </c>
      <c r="BA5971" s="2">
        <f>BE5971*'mass balance'!$B$17+BF5971*'mass balance'!$C$17+BG5971*'mass balance'!$D$17+BH5971*'mass balance'!$E$17</f>
        <v>1.7008164236869149E-3</v>
      </c>
      <c r="BB5971" s="2">
        <f>BE5971*'mass balance'!$B$18+BF5971*'mass balance'!$C$18+BG5971*'mass balance'!$D$18+BH5971*'mass balance'!$E$18</f>
        <v>1.7269828302051754E-3</v>
      </c>
      <c r="BC5971" s="2">
        <f>BE5971*'mass balance'!$B$19+BF5971*'mass balance'!$C$19+BG5971*'mass balance'!$D$19+BH5971*'mass balance'!$E$19</f>
        <v>-2.1587285377564691E-3</v>
      </c>
      <c r="BD5971" s="2">
        <f>BE5971*'mass balance'!$B$20+BF5971*'mass balance'!$C$20+BG5971*'mass balance'!$D$20+BH5971*'mass balance'!$E$20</f>
        <v>7.8499219554780682E-5</v>
      </c>
      <c r="BE5971" s="2">
        <f>N5971*'mass balance'!$H$11+R5971*'mass balance'!$I$11+S5971*'mass balance'!$J$11</f>
        <v>-3.212647118192774E-3</v>
      </c>
      <c r="BF5971" s="2">
        <f>N5971*'mass balance'!$H$12+R5971*'mass balance'!$I$12+S5971*'mass balance'!$J$12</f>
        <v>3.9999645470061002E-4</v>
      </c>
      <c r="BG5971" s="2">
        <f>N5971*'mass balance'!$H$13+R5971*'mass balance'!$I$13+S5971*'mass balance'!$J$13</f>
        <v>3.6795486347901088E-4</v>
      </c>
      <c r="BH5971" s="2">
        <f>N5971*'mass balance'!$H$14+R5971*'mass balance'!$I$14+S5971*'mass balance'!$J$14</f>
        <v>3.5138327855233461E-4</v>
      </c>
      <c r="BI5971" s="36">
        <f t="shared" si="6385"/>
        <v>7.8325413151257937E-20</v>
      </c>
      <c r="BJ5971" s="36">
        <f t="shared" si="6386"/>
        <v>7.0043638317485518E-23</v>
      </c>
      <c r="BK5971" s="36">
        <f t="shared" si="6387"/>
        <v>6.0949478218433584E-19</v>
      </c>
      <c r="BL5971" s="36">
        <f t="shared" si="6388"/>
        <v>3.3007162913769376E-19</v>
      </c>
      <c r="BM5971" s="36">
        <f t="shared" si="6389"/>
        <v>1.1514443245251811E-15</v>
      </c>
      <c r="BN5971" s="36">
        <f t="shared" ca="1" si="6333"/>
        <v>0.28843273618006715</v>
      </c>
      <c r="BO5971" s="36">
        <f t="shared" ca="1" si="6390"/>
        <v>1</v>
      </c>
      <c r="BP5971" s="36">
        <f t="shared" si="6391"/>
        <v>-1.1514443245221594E-15</v>
      </c>
      <c r="BQ5971" s="36">
        <f t="shared" si="6392"/>
        <v>0.99999999999737565</v>
      </c>
      <c r="BR5971" s="2">
        <f t="shared" si="6336"/>
        <v>-5</v>
      </c>
      <c r="BS5971">
        <v>0</v>
      </c>
      <c r="BT5971" s="37">
        <f t="shared" si="6393"/>
        <v>2.16412535910086</v>
      </c>
      <c r="BU5971" s="34">
        <f t="shared" si="6394"/>
        <v>-5</v>
      </c>
      <c r="BV5971" s="34">
        <f t="shared" si="6395"/>
        <v>-5</v>
      </c>
      <c r="BW5971" s="34">
        <f t="shared" si="6396"/>
        <v>-5</v>
      </c>
      <c r="BX5971" s="34">
        <f t="shared" si="6397"/>
        <v>-5</v>
      </c>
      <c r="BY5971" s="34">
        <f t="shared" si="6398"/>
        <v>42.984349845518146</v>
      </c>
      <c r="BZ5971" s="36">
        <f t="shared" si="6399"/>
        <v>2.1587285377564691E-3</v>
      </c>
      <c r="CA5971" s="34">
        <f t="shared" si="6400"/>
        <v>1.1236983812027283E-2</v>
      </c>
    </row>
    <row r="5972" spans="1:79" ht="13.2" x14ac:dyDescent="0.25">
      <c r="A5972" s="75">
        <f t="shared" si="6334"/>
        <v>16.268493150682804</v>
      </c>
      <c r="B5972" s="34">
        <f t="shared" si="6337"/>
        <v>5937.9999999992233</v>
      </c>
      <c r="C5972">
        <f t="shared" si="6335"/>
        <v>15</v>
      </c>
      <c r="D5972" s="35">
        <f t="shared" si="6338"/>
        <v>3000</v>
      </c>
      <c r="E5972" s="27">
        <v>0</v>
      </c>
      <c r="F5972" s="64">
        <f t="shared" si="6339"/>
        <v>0.46593146951268899</v>
      </c>
      <c r="G5972" s="34">
        <v>0</v>
      </c>
      <c r="H5972" s="34">
        <f t="shared" si="6340"/>
        <v>1</v>
      </c>
      <c r="I5972" s="34">
        <f t="shared" si="6341"/>
        <v>6192.2292298236371</v>
      </c>
      <c r="J5972" s="34">
        <f t="shared" si="6342"/>
        <v>160002.2804276114</v>
      </c>
      <c r="K5972" s="34">
        <f t="shared" si="6343"/>
        <v>140959.99417782921</v>
      </c>
      <c r="L5972" s="36">
        <f t="shared" si="6344"/>
        <v>45971.297912621179</v>
      </c>
      <c r="M5972" s="34">
        <f t="shared" si="6345"/>
        <v>52.228002934779802</v>
      </c>
      <c r="N5972" s="34">
        <f t="shared" si="6346"/>
        <v>1349.5300741608296</v>
      </c>
      <c r="O5972" s="34">
        <f t="shared" si="6347"/>
        <v>4.9430669600601176</v>
      </c>
      <c r="P5972">
        <f t="shared" si="6348"/>
        <v>649.25486806559536</v>
      </c>
      <c r="Q5972" s="36">
        <f t="shared" si="6349"/>
        <v>1241.2735073109309</v>
      </c>
      <c r="R5972" s="34">
        <f t="shared" si="6350"/>
        <v>883.60341173925281</v>
      </c>
      <c r="S5972" s="34">
        <f t="shared" si="6351"/>
        <v>252.45585858535722</v>
      </c>
      <c r="T5972" s="36">
        <f t="shared" si="6352"/>
        <v>-2.2365088073701838E-13</v>
      </c>
      <c r="U5972" s="36">
        <f t="shared" si="6353"/>
        <v>3397.1919065812131</v>
      </c>
      <c r="V5972" s="36">
        <f t="shared" si="6354"/>
        <v>3.1866485564212024E-2</v>
      </c>
      <c r="W5972" s="68">
        <f t="shared" si="6355"/>
        <v>131.34656546463194</v>
      </c>
      <c r="X5972">
        <f t="shared" si="6356"/>
        <v>16.554509907957311</v>
      </c>
      <c r="Y5972">
        <f t="shared" si="6357"/>
        <v>1.5373874768040686E-2</v>
      </c>
      <c r="Z5972" s="34">
        <f t="shared" si="6358"/>
        <v>6.2394342047891618E-4</v>
      </c>
      <c r="AA5972" s="36">
        <f t="shared" si="6359"/>
        <v>2.4261377106805891E-4</v>
      </c>
      <c r="AB5972" s="34">
        <f t="shared" si="6360"/>
        <v>1.7719373785567562E-3</v>
      </c>
      <c r="AC5972" s="36">
        <f t="shared" si="6361"/>
        <v>228.81095225332476</v>
      </c>
      <c r="AD5972" s="34">
        <f t="shared" si="6362"/>
        <v>0</v>
      </c>
      <c r="AE5972">
        <f t="shared" si="6363"/>
        <v>129130.38294823455</v>
      </c>
      <c r="AF5972" s="36">
        <f t="shared" si="6364"/>
        <v>0</v>
      </c>
      <c r="AG5972" s="34">
        <f t="shared" si="6365"/>
        <v>110.75182840665352</v>
      </c>
      <c r="AH5972">
        <f t="shared" si="6366"/>
        <v>1.1937129427371502</v>
      </c>
      <c r="AI5972" s="29">
        <f t="shared" si="6367"/>
        <v>110.75182840665352</v>
      </c>
      <c r="AJ5972">
        <f t="shared" si="6368"/>
        <v>90097.818000967556</v>
      </c>
      <c r="AK5972" s="36">
        <f t="shared" si="6369"/>
        <v>-4.1708916222049855E-47</v>
      </c>
      <c r="AL5972" s="36">
        <f t="shared" si="6370"/>
        <v>-1.0326290408276369E-4</v>
      </c>
      <c r="AM5972" s="36">
        <f t="shared" si="6371"/>
        <v>-1.916738446739947E-5</v>
      </c>
      <c r="AN5972" s="37">
        <f t="shared" si="6372"/>
        <v>1.277281143820862E-45</v>
      </c>
      <c r="AO5972" s="36">
        <f t="shared" si="6373"/>
        <v>0.49639800415738139</v>
      </c>
      <c r="AP5972" s="36">
        <f t="shared" si="6374"/>
        <v>1.0797989194599159E-2</v>
      </c>
      <c r="AQ5972" s="74">
        <f t="shared" si="6375"/>
        <v>1.6053870666304073E-46</v>
      </c>
      <c r="AR5972" s="73">
        <f t="shared" si="6376"/>
        <v>4.035545096679914E-47</v>
      </c>
      <c r="AS5972" s="72">
        <f t="shared" si="6377"/>
        <v>0.12231791794547001</v>
      </c>
      <c r="AT5972" s="37">
        <f t="shared" si="6378"/>
        <v>5.4538079496868561E-43</v>
      </c>
      <c r="AU5972" s="37">
        <f t="shared" si="6379"/>
        <v>0.56395741134524546</v>
      </c>
      <c r="AV5972" s="34">
        <f t="shared" si="6380"/>
        <v>12.375668850358942</v>
      </c>
      <c r="AW5972" s="34">
        <f t="shared" si="6381"/>
        <v>12.352111615953593</v>
      </c>
      <c r="AX5972" s="37">
        <f t="shared" si="6382"/>
        <v>61.289694199845535</v>
      </c>
      <c r="AY5972" s="7">
        <f t="shared" si="6383"/>
        <v>217.36404013079002</v>
      </c>
      <c r="AZ5972" s="37">
        <f t="shared" si="6384"/>
        <v>192.63625966447748</v>
      </c>
      <c r="BA5972" s="2">
        <f>BE5972*'mass balance'!$B$17+BF5972*'mass balance'!$C$17+BG5972*'mass balance'!$D$17+BH5972*'mass balance'!$E$17</f>
        <v>1.701111654897532E-3</v>
      </c>
      <c r="BB5972" s="2">
        <f>BE5972*'mass balance'!$B$18+BF5972*'mass balance'!$C$18+BG5972*'mass balance'!$D$18+BH5972*'mass balance'!$E$18</f>
        <v>1.7272826034344167E-3</v>
      </c>
      <c r="BC5972" s="2">
        <f>BE5972*'mass balance'!$B$19+BF5972*'mass balance'!$C$19+BG5972*'mass balance'!$D$19+BH5972*'mass balance'!$E$19</f>
        <v>-2.1591032542930214E-3</v>
      </c>
      <c r="BD5972" s="2">
        <f>BE5972*'mass balance'!$B$20+BF5972*'mass balance'!$C$20+BG5972*'mass balance'!$D$20+BH5972*'mass balance'!$E$20</f>
        <v>7.8512845610655306E-5</v>
      </c>
      <c r="BE5972" s="2">
        <f>N5972*'mass balance'!$H$11+R5972*'mass balance'!$I$11+S5972*'mass balance'!$J$11</f>
        <v>-3.2131668432400702E-3</v>
      </c>
      <c r="BF5972" s="2">
        <f>N5972*'mass balance'!$H$12+R5972*'mass balance'!$I$12+S5972*'mass balance'!$J$12</f>
        <v>3.9999772674743168E-4</v>
      </c>
      <c r="BG5972" s="2">
        <f>N5972*'mass balance'!$H$13+R5972*'mass balance'!$I$13+S5972*'mass balance'!$J$13</f>
        <v>3.680531100624474E-4</v>
      </c>
      <c r="BH5972" s="2">
        <f>N5972*'mass balance'!$H$14+R5972*'mass balance'!$I$14+S5972*'mass balance'!$J$14</f>
        <v>3.5144012347938265E-4</v>
      </c>
      <c r="BI5972" s="36">
        <f t="shared" si="6385"/>
        <v>7.8325413151257937E-20</v>
      </c>
      <c r="BJ5972" s="36">
        <f t="shared" si="6386"/>
        <v>7.0047463426345392E-23</v>
      </c>
      <c r="BK5972" s="36">
        <f t="shared" si="6387"/>
        <v>6.0956482582265328E-19</v>
      </c>
      <c r="BL5972" s="36">
        <f t="shared" si="6388"/>
        <v>3.3012849615201757E-19</v>
      </c>
      <c r="BM5972" s="36">
        <f t="shared" si="6389"/>
        <v>1.1517743961543188E-15</v>
      </c>
      <c r="BN5972" s="36">
        <f t="shared" ca="1" si="6333"/>
        <v>0.39085377038453739</v>
      </c>
      <c r="BO5972" s="36">
        <f t="shared" ca="1" si="6390"/>
        <v>1</v>
      </c>
      <c r="BP5972" s="36">
        <f t="shared" si="6391"/>
        <v>-1.1517743961512949E-15</v>
      </c>
      <c r="BQ5972" s="36">
        <f t="shared" si="6392"/>
        <v>0.99999999999737454</v>
      </c>
      <c r="BR5972" s="2">
        <f t="shared" si="6336"/>
        <v>-5</v>
      </c>
      <c r="BS5972">
        <v>0</v>
      </c>
      <c r="BT5972" s="37">
        <f t="shared" si="6393"/>
        <v>2.1645010124287536</v>
      </c>
      <c r="BU5972" s="34">
        <f t="shared" si="6394"/>
        <v>-5</v>
      </c>
      <c r="BV5972" s="34">
        <f t="shared" si="6395"/>
        <v>-5</v>
      </c>
      <c r="BW5972" s="34">
        <f t="shared" si="6396"/>
        <v>-5</v>
      </c>
      <c r="BX5972" s="34">
        <f t="shared" si="6397"/>
        <v>-5</v>
      </c>
      <c r="BY5972" s="34">
        <f t="shared" si="6398"/>
        <v>42.991303626134126</v>
      </c>
      <c r="BZ5972" s="36">
        <f t="shared" si="6399"/>
        <v>2.1591032542930214E-3</v>
      </c>
      <c r="CA5972" s="34">
        <f t="shared" si="6400"/>
        <v>1.1236207639199153E-2</v>
      </c>
    </row>
    <row r="5973" spans="1:79" ht="13.2" x14ac:dyDescent="0.25">
      <c r="A5973" s="75">
        <f t="shared" si="6334"/>
        <v>16.271232876710201</v>
      </c>
      <c r="B5973" s="34">
        <f t="shared" si="6337"/>
        <v>5938.9999999992233</v>
      </c>
      <c r="C5973">
        <f t="shared" si="6335"/>
        <v>15</v>
      </c>
      <c r="D5973" s="35">
        <f t="shared" si="6338"/>
        <v>3000</v>
      </c>
      <c r="E5973" s="27">
        <v>0</v>
      </c>
      <c r="F5973" s="64">
        <f t="shared" si="6339"/>
        <v>0.46593146951268899</v>
      </c>
      <c r="G5973" s="34">
        <v>0</v>
      </c>
      <c r="H5973" s="34">
        <f t="shared" si="6340"/>
        <v>1</v>
      </c>
      <c r="I5973" s="34">
        <f t="shared" si="6341"/>
        <v>6192.2292298236371</v>
      </c>
      <c r="J5973" s="34">
        <f t="shared" si="6342"/>
        <v>160028.158552373</v>
      </c>
      <c r="K5973" s="34">
        <f t="shared" si="6343"/>
        <v>140982.79247986575</v>
      </c>
      <c r="L5973" s="36">
        <f t="shared" si="6344"/>
        <v>45982.451182568657</v>
      </c>
      <c r="M5973" s="34">
        <f t="shared" si="6345"/>
        <v>52.228002934779802</v>
      </c>
      <c r="N5973" s="34">
        <f t="shared" si="6346"/>
        <v>1349.7483417226124</v>
      </c>
      <c r="O5973" s="34">
        <f t="shared" si="6347"/>
        <v>4.9430669600601176</v>
      </c>
      <c r="P5973">
        <f t="shared" si="6348"/>
        <v>649.4123862375211</v>
      </c>
      <c r="Q5973" s="36">
        <f t="shared" si="6349"/>
        <v>1241.4914347938493</v>
      </c>
      <c r="R5973" s="34">
        <f t="shared" si="6350"/>
        <v>883.76391072328988</v>
      </c>
      <c r="S5973" s="34">
        <f t="shared" si="6351"/>
        <v>252.45665165412274</v>
      </c>
      <c r="T5973" s="36">
        <f t="shared" si="6352"/>
        <v>-2.2363279673403225E-13</v>
      </c>
      <c r="U5973" s="36">
        <f t="shared" si="6353"/>
        <v>3397.1919065812131</v>
      </c>
      <c r="V5973" s="36">
        <f t="shared" si="6354"/>
        <v>3.1866585670086024E-2</v>
      </c>
      <c r="W5973" s="68">
        <f t="shared" si="6355"/>
        <v>131.37843195019616</v>
      </c>
      <c r="X5973">
        <f t="shared" si="6356"/>
        <v>16.555848583728402</v>
      </c>
      <c r="Y5973">
        <f t="shared" si="6357"/>
        <v>1.5373874768040686E-2</v>
      </c>
      <c r="Z5973" s="34">
        <f t="shared" si="6358"/>
        <v>6.2394342047891618E-4</v>
      </c>
      <c r="AA5973" s="36">
        <f t="shared" si="6359"/>
        <v>2.4255568586909477E-4</v>
      </c>
      <c r="AB5973" s="34">
        <f t="shared" si="6360"/>
        <v>1.7719373785567562E-3</v>
      </c>
      <c r="AC5973" s="36">
        <f t="shared" si="6361"/>
        <v>228.81095225332476</v>
      </c>
      <c r="AD5973" s="34">
        <f t="shared" si="6362"/>
        <v>0</v>
      </c>
      <c r="AE5973">
        <f t="shared" si="6363"/>
        <v>129130.38294823455</v>
      </c>
      <c r="AF5973" s="36">
        <f t="shared" si="6364"/>
        <v>0</v>
      </c>
      <c r="AG5973" s="34">
        <f t="shared" si="6365"/>
        <v>110.81144464888067</v>
      </c>
      <c r="AH5973">
        <f t="shared" si="6366"/>
        <v>1.193643537827441</v>
      </c>
      <c r="AI5973" s="29">
        <f t="shared" si="6367"/>
        <v>110.81144464888067</v>
      </c>
      <c r="AJ5973">
        <f t="shared" si="6368"/>
        <v>90208.629445616432</v>
      </c>
      <c r="AK5973" s="36">
        <f t="shared" si="6369"/>
        <v>-4.035545096679914E-47</v>
      </c>
      <c r="AL5973" s="36">
        <f t="shared" si="6370"/>
        <v>-1.0324142287762126E-4</v>
      </c>
      <c r="AM5973" s="36">
        <f t="shared" si="6371"/>
        <v>-1.9133360667162214E-5</v>
      </c>
      <c r="AN5973" s="37">
        <f t="shared" si="6372"/>
        <v>1.2355722275988122E-45</v>
      </c>
      <c r="AO5973" s="36">
        <f t="shared" si="6373"/>
        <v>0.49629474125329864</v>
      </c>
      <c r="AP5973" s="36">
        <f t="shared" si="6374"/>
        <v>1.0778821810131759E-2</v>
      </c>
      <c r="AQ5973" s="74">
        <f t="shared" si="6375"/>
        <v>1.5539335978512316E-46</v>
      </c>
      <c r="AR5973" s="73">
        <f t="shared" si="6376"/>
        <v>3.9045627889177136E-47</v>
      </c>
      <c r="AS5973" s="72">
        <f t="shared" si="6377"/>
        <v>0.12224159848426015</v>
      </c>
      <c r="AT5973" s="37">
        <f t="shared" si="6378"/>
        <v>5.2790106419847142E-43</v>
      </c>
      <c r="AU5973" s="37">
        <f t="shared" si="6379"/>
        <v>0.56295633713303006</v>
      </c>
      <c r="AV5973" s="34">
        <f t="shared" si="6380"/>
        <v>12.390889493280383</v>
      </c>
      <c r="AW5973" s="34">
        <f t="shared" si="6381"/>
        <v>12.355108408333395</v>
      </c>
      <c r="AX5973" s="37">
        <f t="shared" si="6382"/>
        <v>61.304563923682977</v>
      </c>
      <c r="AY5973" s="7">
        <f t="shared" si="6383"/>
        <v>217.4289937754929</v>
      </c>
      <c r="AZ5973" s="37">
        <f t="shared" si="6384"/>
        <v>192.68299587387912</v>
      </c>
      <c r="BA5973" s="2">
        <f>BE5973*'mass balance'!$B$17+BF5973*'mass balance'!$C$17+BG5973*'mass balance'!$D$17+BH5973*'mass balance'!$E$17</f>
        <v>1.7014068799939077E-3</v>
      </c>
      <c r="BB5973" s="2">
        <f>BE5973*'mass balance'!$B$18+BF5973*'mass balance'!$C$18+BG5973*'mass balance'!$D$18+BH5973*'mass balance'!$E$18</f>
        <v>1.7275823704553527E-3</v>
      </c>
      <c r="BC5973" s="2">
        <f>BE5973*'mass balance'!$B$19+BF5973*'mass balance'!$C$19+BG5973*'mass balance'!$D$19+BH5973*'mass balance'!$E$19</f>
        <v>-2.1594779630691903E-3</v>
      </c>
      <c r="BD5973" s="2">
        <f>BE5973*'mass balance'!$B$20+BF5973*'mass balance'!$C$20+BG5973*'mass balance'!$D$20+BH5973*'mass balance'!$E$20</f>
        <v>7.8526471384334208E-5</v>
      </c>
      <c r="BE5973" s="2">
        <f>N5973*'mass balance'!$H$11+R5973*'mass balance'!$I$11+S5973*'mass balance'!$J$11</f>
        <v>-3.2136865279109817E-3</v>
      </c>
      <c r="BF5973" s="2">
        <f>N5973*'mass balance'!$H$12+R5973*'mass balance'!$I$12+S5973*'mass balance'!$J$12</f>
        <v>3.9999898330651942E-4</v>
      </c>
      <c r="BG5973" s="2">
        <f>N5973*'mass balance'!$H$13+R5973*'mass balance'!$I$13+S5973*'mass balance'!$J$13</f>
        <v>3.6815134369862012E-4</v>
      </c>
      <c r="BH5973" s="2">
        <f>N5973*'mass balance'!$H$14+R5973*'mass balance'!$I$14+S5973*'mass balance'!$J$14</f>
        <v>3.5149696399026361E-4</v>
      </c>
      <c r="BI5973" s="36">
        <f t="shared" si="6385"/>
        <v>7.8325413151257937E-20</v>
      </c>
      <c r="BJ5973" s="36">
        <f t="shared" si="6386"/>
        <v>7.0051289083532261E-23</v>
      </c>
      <c r="BK5973" s="36">
        <f t="shared" si="6387"/>
        <v>6.0963487328607964E-19</v>
      </c>
      <c r="BL5973" s="36">
        <f t="shared" si="6388"/>
        <v>3.301853701165973E-19</v>
      </c>
      <c r="BM5973" s="36">
        <f t="shared" si="6389"/>
        <v>1.1521045246504708E-15</v>
      </c>
      <c r="BN5973" s="36">
        <f t="shared" ca="1" si="6333"/>
        <v>0.37713723517104469</v>
      </c>
      <c r="BO5973" s="36">
        <f t="shared" ca="1" si="6390"/>
        <v>1</v>
      </c>
      <c r="BP5973" s="36">
        <f t="shared" si="6391"/>
        <v>-1.1521045246474447E-15</v>
      </c>
      <c r="BQ5973" s="36">
        <f t="shared" si="6392"/>
        <v>0.99999999999737343</v>
      </c>
      <c r="BR5973" s="2">
        <f t="shared" si="6336"/>
        <v>-5</v>
      </c>
      <c r="BS5973">
        <v>0</v>
      </c>
      <c r="BT5973" s="37">
        <f t="shared" si="6393"/>
        <v>2.1648766579768632</v>
      </c>
      <c r="BU5973" s="34">
        <f t="shared" si="6394"/>
        <v>-5</v>
      </c>
      <c r="BV5973" s="34">
        <f t="shared" si="6395"/>
        <v>-5</v>
      </c>
      <c r="BW5973" s="34">
        <f t="shared" si="6396"/>
        <v>-5</v>
      </c>
      <c r="BX5973" s="34">
        <f t="shared" si="6397"/>
        <v>-5</v>
      </c>
      <c r="BY5973" s="34">
        <f t="shared" si="6398"/>
        <v>42.998256866524997</v>
      </c>
      <c r="BZ5973" s="36">
        <f t="shared" si="6399"/>
        <v>2.1594779630691903E-3</v>
      </c>
      <c r="CA5973" s="34">
        <f t="shared" si="6400"/>
        <v>1.1235431793856297E-2</v>
      </c>
    </row>
    <row r="5974" spans="1:79" ht="13.2" x14ac:dyDescent="0.25">
      <c r="A5974" s="75">
        <f t="shared" si="6334"/>
        <v>16.273972602737597</v>
      </c>
      <c r="B5974" s="34">
        <f t="shared" si="6337"/>
        <v>5939.9999999992233</v>
      </c>
      <c r="C5974">
        <f t="shared" si="6335"/>
        <v>15</v>
      </c>
      <c r="D5974" s="35">
        <f t="shared" si="6338"/>
        <v>3000</v>
      </c>
      <c r="E5974" s="27">
        <v>0</v>
      </c>
      <c r="F5974" s="64">
        <f t="shared" si="6339"/>
        <v>0.46593146951268899</v>
      </c>
      <c r="G5974" s="34">
        <v>0</v>
      </c>
      <c r="H5974" s="34">
        <f t="shared" si="6340"/>
        <v>1</v>
      </c>
      <c r="I5974" s="34">
        <f t="shared" si="6341"/>
        <v>6192.2292298236371</v>
      </c>
      <c r="J5974" s="34">
        <f t="shared" si="6342"/>
        <v>160054.03466621443</v>
      </c>
      <c r="K5974" s="34">
        <f t="shared" si="6343"/>
        <v>141005.58901030698</v>
      </c>
      <c r="L5974" s="36">
        <f t="shared" si="6344"/>
        <v>45993.604487553188</v>
      </c>
      <c r="M5974" s="34">
        <f t="shared" si="6345"/>
        <v>52.228002934779802</v>
      </c>
      <c r="N5974" s="34">
        <f t="shared" si="6346"/>
        <v>1349.9665923234045</v>
      </c>
      <c r="O5974" s="34">
        <f t="shared" si="6347"/>
        <v>4.9430669600601176</v>
      </c>
      <c r="P5974">
        <f t="shared" si="6348"/>
        <v>649.56990490427688</v>
      </c>
      <c r="Q5974" s="36">
        <f t="shared" si="6349"/>
        <v>1241.7093495061195</v>
      </c>
      <c r="R5974" s="34">
        <f t="shared" si="6350"/>
        <v>883.92441002748012</v>
      </c>
      <c r="S5974" s="34">
        <f t="shared" si="6351"/>
        <v>252.45743495094845</v>
      </c>
      <c r="T5974" s="36">
        <f t="shared" si="6352"/>
        <v>-2.2361471852180401E-13</v>
      </c>
      <c r="U5974" s="36">
        <f t="shared" si="6353"/>
        <v>3397.1919065812131</v>
      </c>
      <c r="V5974" s="36">
        <f t="shared" si="6354"/>
        <v>3.1866684542487429E-2</v>
      </c>
      <c r="W5974" s="68">
        <f t="shared" si="6355"/>
        <v>131.41029853586625</v>
      </c>
      <c r="X5974">
        <f t="shared" si="6356"/>
        <v>16.557187047253045</v>
      </c>
      <c r="Y5974">
        <f t="shared" si="6357"/>
        <v>1.5373874768040686E-2</v>
      </c>
      <c r="Z5974" s="34">
        <f t="shared" si="6358"/>
        <v>6.2394342047891618E-4</v>
      </c>
      <c r="AA5974" s="36">
        <f t="shared" si="6359"/>
        <v>2.4249761926984704E-4</v>
      </c>
      <c r="AB5974" s="34">
        <f t="shared" si="6360"/>
        <v>1.7719373785567562E-3</v>
      </c>
      <c r="AC5974" s="36">
        <f t="shared" si="6361"/>
        <v>228.81095225332476</v>
      </c>
      <c r="AD5974" s="34">
        <f t="shared" si="6362"/>
        <v>0</v>
      </c>
      <c r="AE5974">
        <f t="shared" si="6363"/>
        <v>129130.38294823455</v>
      </c>
      <c r="AF5974" s="36">
        <f t="shared" si="6364"/>
        <v>0</v>
      </c>
      <c r="AG5974" s="34">
        <f t="shared" si="6365"/>
        <v>110.87105739756933</v>
      </c>
      <c r="AH5974">
        <f t="shared" si="6366"/>
        <v>1.1935741096247341</v>
      </c>
      <c r="AI5974" s="29">
        <f t="shared" si="6367"/>
        <v>110.87105739756933</v>
      </c>
      <c r="AJ5974">
        <f t="shared" si="6368"/>
        <v>90319.500503014002</v>
      </c>
      <c r="AK5974" s="36">
        <f t="shared" si="6369"/>
        <v>-3.9045627889177136E-47</v>
      </c>
      <c r="AL5974" s="36">
        <f t="shared" si="6370"/>
        <v>-1.0321994614109393E-4</v>
      </c>
      <c r="AM5974" s="36">
        <f t="shared" si="6371"/>
        <v>-1.9099397262175258E-5</v>
      </c>
      <c r="AN5974" s="37">
        <f t="shared" si="6372"/>
        <v>1.1952167766320131E-45</v>
      </c>
      <c r="AO5974" s="36">
        <f t="shared" si="6373"/>
        <v>0.49619149983042105</v>
      </c>
      <c r="AP5974" s="36">
        <f t="shared" si="6374"/>
        <v>1.0759688449464597E-2</v>
      </c>
      <c r="AQ5974" s="74">
        <f t="shared" si="6375"/>
        <v>1.5041185211608968E-46</v>
      </c>
      <c r="AR5974" s="73">
        <f t="shared" si="6376"/>
        <v>3.7778048783368914E-47</v>
      </c>
      <c r="AS5974" s="72">
        <f t="shared" si="6377"/>
        <v>0.12216532664207667</v>
      </c>
      <c r="AT5974" s="37">
        <f t="shared" si="6378"/>
        <v>5.1097792666265894E-43</v>
      </c>
      <c r="AU5974" s="37">
        <f t="shared" si="6379"/>
        <v>0.56195703991595336</v>
      </c>
      <c r="AV5974" s="34">
        <f t="shared" si="6380"/>
        <v>12.406118324386519</v>
      </c>
      <c r="AW5974" s="34">
        <f t="shared" si="6381"/>
        <v>12.358105210127365</v>
      </c>
      <c r="AX5974" s="37">
        <f t="shared" si="6382"/>
        <v>61.319433694232394</v>
      </c>
      <c r="AY5974" s="7">
        <f t="shared" si="6383"/>
        <v>217.49395576461254</v>
      </c>
      <c r="AZ5974" s="37">
        <f t="shared" si="6384"/>
        <v>192.72973223009865</v>
      </c>
      <c r="BA5974" s="2">
        <f>BE5974*'mass balance'!$B$17+BF5974*'mass balance'!$C$17+BG5974*'mass balance'!$D$17+BH5974*'mass balance'!$E$17</f>
        <v>1.7017020989668252E-3</v>
      </c>
      <c r="BB5974" s="2">
        <f>BE5974*'mass balance'!$B$18+BF5974*'mass balance'!$C$18+BG5974*'mass balance'!$D$18+BH5974*'mass balance'!$E$18</f>
        <v>1.7278821312586225E-3</v>
      </c>
      <c r="BC5974" s="2">
        <f>BE5974*'mass balance'!$B$19+BF5974*'mass balance'!$C$19+BG5974*'mass balance'!$D$19+BH5974*'mass balance'!$E$19</f>
        <v>-2.1598526640732784E-3</v>
      </c>
      <c r="BD5974" s="2">
        <f>BE5974*'mass balance'!$B$20+BF5974*'mass balance'!$C$20+BG5974*'mass balance'!$D$20+BH5974*'mass balance'!$E$20</f>
        <v>7.8540096875391921E-5</v>
      </c>
      <c r="BE5974" s="2">
        <f>N5974*'mass balance'!$H$11+R5974*'mass balance'!$I$11+S5974*'mass balance'!$J$11</f>
        <v>-3.2142061721985821E-3</v>
      </c>
      <c r="BF5974" s="2">
        <f>N5974*'mass balance'!$H$12+R5974*'mass balance'!$I$12+S5974*'mass balance'!$J$12</f>
        <v>4.000002243826878E-4</v>
      </c>
      <c r="BG5974" s="2">
        <f>N5974*'mass balance'!$H$13+R5974*'mass balance'!$I$13+S5974*'mass balance'!$J$13</f>
        <v>3.6824956438788963E-4</v>
      </c>
      <c r="BH5974" s="2">
        <f>N5974*'mass balance'!$H$14+R5974*'mass balance'!$I$14+S5974*'mass balance'!$J$14</f>
        <v>3.5155380008421985E-4</v>
      </c>
      <c r="BI5974" s="36">
        <f t="shared" si="6385"/>
        <v>7.8325413151257937E-20</v>
      </c>
      <c r="BJ5974" s="36">
        <f t="shared" si="6386"/>
        <v>7.0055115288609595E-23</v>
      </c>
      <c r="BK5974" s="36">
        <f t="shared" si="6387"/>
        <v>6.0970492457516312E-19</v>
      </c>
      <c r="BL5974" s="36">
        <f t="shared" si="6388"/>
        <v>3.302422510312341E-19</v>
      </c>
      <c r="BM5974" s="36">
        <f t="shared" si="6389"/>
        <v>1.1524347100205875E-15</v>
      </c>
      <c r="BN5974" s="36">
        <f t="shared" ca="1" si="6333"/>
        <v>0.99352804232470326</v>
      </c>
      <c r="BO5974" s="36">
        <f t="shared" ca="1" si="6390"/>
        <v>1</v>
      </c>
      <c r="BP5974" s="36">
        <f t="shared" si="6391"/>
        <v>-1.1524347100175593E-15</v>
      </c>
      <c r="BQ5974" s="36">
        <f t="shared" si="6392"/>
        <v>0.99999999999737232</v>
      </c>
      <c r="BR5974" s="2">
        <f t="shared" si="6336"/>
        <v>-5</v>
      </c>
      <c r="BS5974">
        <v>0</v>
      </c>
      <c r="BT5974" s="37">
        <f t="shared" si="6393"/>
        <v>2.1652522957334615</v>
      </c>
      <c r="BU5974" s="34">
        <f t="shared" si="6394"/>
        <v>-5</v>
      </c>
      <c r="BV5974" s="34">
        <f t="shared" si="6395"/>
        <v>-5</v>
      </c>
      <c r="BW5974" s="34">
        <f t="shared" si="6396"/>
        <v>-5</v>
      </c>
      <c r="BX5974" s="34">
        <f t="shared" si="6397"/>
        <v>-5</v>
      </c>
      <c r="BY5974" s="34">
        <f t="shared" si="6398"/>
        <v>43.005209566598069</v>
      </c>
      <c r="BZ5974" s="36">
        <f t="shared" si="6399"/>
        <v>2.1598526640732784E-3</v>
      </c>
      <c r="CA5974" s="34">
        <f t="shared" si="6400"/>
        <v>1.1234656275806902E-2</v>
      </c>
    </row>
    <row r="5975" spans="1:79" ht="13.2" x14ac:dyDescent="0.25">
      <c r="A5975" s="75">
        <f t="shared" si="6334"/>
        <v>16.276712328764994</v>
      </c>
      <c r="B5975" s="34">
        <f t="shared" si="6337"/>
        <v>5940.9999999992224</v>
      </c>
      <c r="C5975">
        <f t="shared" si="6335"/>
        <v>15</v>
      </c>
      <c r="D5975" s="35">
        <f t="shared" si="6338"/>
        <v>3000</v>
      </c>
      <c r="E5975" s="27">
        <v>0</v>
      </c>
      <c r="F5975" s="64">
        <f t="shared" si="6339"/>
        <v>0.46593146951268899</v>
      </c>
      <c r="G5975" s="34">
        <v>0</v>
      </c>
      <c r="H5975" s="34">
        <f t="shared" si="6340"/>
        <v>1</v>
      </c>
      <c r="I5975" s="34">
        <f t="shared" si="6341"/>
        <v>6192.2292298236371</v>
      </c>
      <c r="J5975" s="34">
        <f t="shared" si="6342"/>
        <v>160079.90876879089</v>
      </c>
      <c r="K5975" s="34">
        <f t="shared" si="6343"/>
        <v>141028.3837688491</v>
      </c>
      <c r="L5975" s="36">
        <f t="shared" si="6344"/>
        <v>46004.757827143054</v>
      </c>
      <c r="M5975" s="34">
        <f t="shared" si="6345"/>
        <v>52.228002934779802</v>
      </c>
      <c r="N5975" s="34">
        <f t="shared" si="6346"/>
        <v>1350.1848259602973</v>
      </c>
      <c r="O5975" s="34">
        <f t="shared" si="6347"/>
        <v>4.9430669600601176</v>
      </c>
      <c r="P5975">
        <f t="shared" si="6348"/>
        <v>649.72742405976544</v>
      </c>
      <c r="Q5975" s="36">
        <f t="shared" si="6349"/>
        <v>1241.9272514435304</v>
      </c>
      <c r="R5975" s="34">
        <f t="shared" si="6350"/>
        <v>884.08490964566863</v>
      </c>
      <c r="S5975" s="34">
        <f t="shared" si="6351"/>
        <v>252.45820847887271</v>
      </c>
      <c r="T5975" s="36">
        <f t="shared" si="6352"/>
        <v>-2.2359664609778009E-13</v>
      </c>
      <c r="U5975" s="36">
        <f t="shared" si="6353"/>
        <v>3397.1919065812131</v>
      </c>
      <c r="V5975" s="36">
        <f t="shared" si="6354"/>
        <v>3.1866782181799773E-2</v>
      </c>
      <c r="W5975" s="68">
        <f t="shared" si="6355"/>
        <v>131.44216522040873</v>
      </c>
      <c r="X5975">
        <f t="shared" si="6356"/>
        <v>16.558525298564877</v>
      </c>
      <c r="Y5975">
        <f t="shared" si="6357"/>
        <v>1.5373874768040686E-2</v>
      </c>
      <c r="Z5975" s="34">
        <f t="shared" si="6358"/>
        <v>6.2394342047891618E-4</v>
      </c>
      <c r="AA5975" s="36">
        <f t="shared" si="6359"/>
        <v>2.4243957126211349E-4</v>
      </c>
      <c r="AB5975" s="34">
        <f t="shared" si="6360"/>
        <v>1.7719373785567562E-3</v>
      </c>
      <c r="AC5975" s="36">
        <f t="shared" si="6361"/>
        <v>228.81095225332476</v>
      </c>
      <c r="AD5975" s="34">
        <f t="shared" si="6362"/>
        <v>0</v>
      </c>
      <c r="AE5975">
        <f t="shared" si="6363"/>
        <v>129130.38294823455</v>
      </c>
      <c r="AF5975" s="36">
        <f t="shared" si="6364"/>
        <v>0</v>
      </c>
      <c r="AG5975" s="34">
        <f t="shared" si="6365"/>
        <v>110.93066665156746</v>
      </c>
      <c r="AH5975">
        <f t="shared" si="6366"/>
        <v>1.1935046581416344</v>
      </c>
      <c r="AI5975" s="29">
        <f t="shared" si="6367"/>
        <v>110.93066665156746</v>
      </c>
      <c r="AJ5975">
        <f t="shared" si="6368"/>
        <v>90430.431169665564</v>
      </c>
      <c r="AK5975" s="36">
        <f t="shared" si="6369"/>
        <v>-3.7778048783368914E-47</v>
      </c>
      <c r="AL5975" s="36">
        <f t="shared" si="6370"/>
        <v>-1.0319847387225214E-4</v>
      </c>
      <c r="AM5975" s="36">
        <f t="shared" si="6371"/>
        <v>-1.9065494145231706E-5</v>
      </c>
      <c r="AN5975" s="37">
        <f t="shared" si="6372"/>
        <v>1.156171148742836E-45</v>
      </c>
      <c r="AO5975" s="36">
        <f t="shared" si="6373"/>
        <v>0.49608827988427995</v>
      </c>
      <c r="AP5975" s="36">
        <f t="shared" si="6374"/>
        <v>1.0740589052202423E-2</v>
      </c>
      <c r="AQ5975" s="74">
        <f t="shared" si="6375"/>
        <v>1.4558900101116071E-46</v>
      </c>
      <c r="AR5975" s="73">
        <f t="shared" si="6376"/>
        <v>3.6551359948112048E-47</v>
      </c>
      <c r="AS5975" s="72">
        <f t="shared" si="6377"/>
        <v>0.12208910238920795</v>
      </c>
      <c r="AT5975" s="37">
        <f t="shared" si="6378"/>
        <v>4.9459377592234844E-43</v>
      </c>
      <c r="AU5975" s="37">
        <f t="shared" si="6379"/>
        <v>0.560959516539692</v>
      </c>
      <c r="AV5975" s="34">
        <f t="shared" si="6380"/>
        <v>12.421355343197336</v>
      </c>
      <c r="AW5975" s="34">
        <f t="shared" si="6381"/>
        <v>12.361102021219505</v>
      </c>
      <c r="AX5975" s="37">
        <f t="shared" si="6382"/>
        <v>61.334303510918211</v>
      </c>
      <c r="AY5975" s="7">
        <f t="shared" si="6383"/>
        <v>217.55892609574377</v>
      </c>
      <c r="AZ5975" s="37">
        <f t="shared" si="6384"/>
        <v>192.77646873132693</v>
      </c>
      <c r="BA5975" s="2">
        <f>BE5975*'mass balance'!$B$17+BF5975*'mass balance'!$C$17+BG5975*'mass balance'!$D$17+BH5975*'mass balance'!$E$17</f>
        <v>1.7019973118070706E-3</v>
      </c>
      <c r="BB5975" s="2">
        <f>BE5975*'mass balance'!$B$18+BF5975*'mass balance'!$C$18+BG5975*'mass balance'!$D$18+BH5975*'mass balance'!$E$18</f>
        <v>1.7281818858348717E-3</v>
      </c>
      <c r="BC5975" s="2">
        <f>BE5975*'mass balance'!$B$19+BF5975*'mass balance'!$C$19+BG5975*'mass balance'!$D$19+BH5975*'mass balance'!$E$19</f>
        <v>-2.1602273572935895E-3</v>
      </c>
      <c r="BD5975" s="2">
        <f>BE5975*'mass balance'!$B$20+BF5975*'mass balance'!$C$20+BG5975*'mass balance'!$D$20+BH5975*'mass balance'!$E$20</f>
        <v>7.8553722083403262E-5</v>
      </c>
      <c r="BE5975" s="2">
        <f>N5975*'mass balance'!$H$11+R5975*'mass balance'!$I$11+S5975*'mass balance'!$J$11</f>
        <v>-3.2147257760959456E-3</v>
      </c>
      <c r="BF5975" s="2">
        <f>N5975*'mass balance'!$H$12+R5975*'mass balance'!$I$12+S5975*'mass balance'!$J$12</f>
        <v>4.0000144998075083E-4</v>
      </c>
      <c r="BG5975" s="2">
        <f>N5975*'mass balance'!$H$13+R5975*'mass balance'!$I$13+S5975*'mass balance'!$J$13</f>
        <v>3.6834777213061367E-4</v>
      </c>
      <c r="BH5975" s="2">
        <f>N5975*'mass balance'!$H$14+R5975*'mass balance'!$I$14+S5975*'mass balance'!$J$14</f>
        <v>3.5161063176049405E-4</v>
      </c>
      <c r="BI5975" s="36">
        <f t="shared" si="6385"/>
        <v>7.8325413151257937E-20</v>
      </c>
      <c r="BJ5975" s="36">
        <f t="shared" si="6386"/>
        <v>7.0058942041141167E-23</v>
      </c>
      <c r="BK5975" s="36">
        <f t="shared" si="6387"/>
        <v>6.0977497969045176E-19</v>
      </c>
      <c r="BL5975" s="36">
        <f t="shared" si="6388"/>
        <v>3.3029913889572979E-19</v>
      </c>
      <c r="BM5975" s="36">
        <f t="shared" si="6389"/>
        <v>1.1527649522716188E-15</v>
      </c>
      <c r="BN5975" s="36">
        <f t="shared" ca="1" si="6333"/>
        <v>0.92055542123670597</v>
      </c>
      <c r="BO5975" s="36">
        <f t="shared" ca="1" si="6390"/>
        <v>1</v>
      </c>
      <c r="BP5975" s="36">
        <f t="shared" si="6391"/>
        <v>-1.1527649522685884E-15</v>
      </c>
      <c r="BQ5975" s="36">
        <f t="shared" si="6392"/>
        <v>0.99999999999737121</v>
      </c>
      <c r="BR5975" s="2">
        <f t="shared" si="6336"/>
        <v>-5</v>
      </c>
      <c r="BS5975">
        <v>0</v>
      </c>
      <c r="BT5975" s="37">
        <f t="shared" si="6393"/>
        <v>2.1656279256868234</v>
      </c>
      <c r="BU5975" s="34">
        <f t="shared" si="6394"/>
        <v>-5</v>
      </c>
      <c r="BV5975" s="34">
        <f t="shared" si="6395"/>
        <v>-5</v>
      </c>
      <c r="BW5975" s="34">
        <f t="shared" si="6396"/>
        <v>-5</v>
      </c>
      <c r="BX5975" s="34">
        <f t="shared" si="6397"/>
        <v>-5</v>
      </c>
      <c r="BY5975" s="34">
        <f t="shared" si="6398"/>
        <v>43.012161726260707</v>
      </c>
      <c r="BZ5975" s="36">
        <f t="shared" si="6399"/>
        <v>2.1602273572935895E-3</v>
      </c>
      <c r="CA5975" s="34">
        <f t="shared" si="6400"/>
        <v>1.1233881084859298E-2</v>
      </c>
    </row>
    <row r="5976" spans="1:79" ht="13.2" x14ac:dyDescent="0.25">
      <c r="A5976" s="75">
        <f t="shared" si="6334"/>
        <v>16.27945205479239</v>
      </c>
      <c r="B5976" s="34">
        <f t="shared" si="6337"/>
        <v>5941.9999999992224</v>
      </c>
      <c r="C5976">
        <f t="shared" si="6335"/>
        <v>15</v>
      </c>
      <c r="D5976" s="35">
        <f t="shared" si="6338"/>
        <v>3000</v>
      </c>
      <c r="E5976" s="27">
        <v>0</v>
      </c>
      <c r="F5976" s="64">
        <f t="shared" si="6339"/>
        <v>0.46593146951268899</v>
      </c>
      <c r="G5976" s="34">
        <v>0</v>
      </c>
      <c r="H5976" s="34">
        <f t="shared" si="6340"/>
        <v>1</v>
      </c>
      <c r="I5976" s="34">
        <f t="shared" si="6341"/>
        <v>6192.2292298236371</v>
      </c>
      <c r="J5976" s="34">
        <f t="shared" si="6342"/>
        <v>160105.78085975791</v>
      </c>
      <c r="K5976" s="34">
        <f t="shared" si="6343"/>
        <v>141051.17675518862</v>
      </c>
      <c r="L5976" s="36">
        <f t="shared" si="6344"/>
        <v>46015.911200906681</v>
      </c>
      <c r="M5976" s="34">
        <f t="shared" si="6345"/>
        <v>52.228002934779802</v>
      </c>
      <c r="N5976" s="34">
        <f t="shared" si="6346"/>
        <v>1350.4030426303855</v>
      </c>
      <c r="O5976" s="34">
        <f t="shared" si="6347"/>
        <v>4.9430669600601176</v>
      </c>
      <c r="P5976">
        <f t="shared" si="6348"/>
        <v>649.88494369789169</v>
      </c>
      <c r="Q5976" s="36">
        <f t="shared" si="6349"/>
        <v>1242.1451406018739</v>
      </c>
      <c r="R5976" s="34">
        <f t="shared" si="6350"/>
        <v>884.24540957170268</v>
      </c>
      <c r="S5976" s="34">
        <f t="shared" si="6351"/>
        <v>252.45897224093355</v>
      </c>
      <c r="T5976" s="36">
        <f t="shared" si="6352"/>
        <v>-2.2357857945940826E-13</v>
      </c>
      <c r="U5976" s="36">
        <f t="shared" si="6353"/>
        <v>3397.1919065812131</v>
      </c>
      <c r="V5976" s="36">
        <f t="shared" si="6354"/>
        <v>3.1866878588406547E-2</v>
      </c>
      <c r="W5976" s="68">
        <f t="shared" si="6355"/>
        <v>131.47403200259052</v>
      </c>
      <c r="X5976">
        <f t="shared" si="6356"/>
        <v>16.559863337697532</v>
      </c>
      <c r="Y5976">
        <f t="shared" si="6357"/>
        <v>1.5373874768040686E-2</v>
      </c>
      <c r="Z5976" s="34">
        <f t="shared" si="6358"/>
        <v>6.2394342047891618E-4</v>
      </c>
      <c r="AA5976" s="36">
        <f t="shared" si="6359"/>
        <v>2.4238154183769655E-4</v>
      </c>
      <c r="AB5976" s="34">
        <f t="shared" si="6360"/>
        <v>1.7719373785567562E-3</v>
      </c>
      <c r="AC5976" s="36">
        <f t="shared" si="6361"/>
        <v>228.81095225332476</v>
      </c>
      <c r="AD5976" s="34">
        <f t="shared" si="6362"/>
        <v>0</v>
      </c>
      <c r="AE5976">
        <f t="shared" si="6363"/>
        <v>129130.38294823455</v>
      </c>
      <c r="AF5976" s="36">
        <f t="shared" si="6364"/>
        <v>0</v>
      </c>
      <c r="AG5976" s="34">
        <f t="shared" si="6365"/>
        <v>110.99027240972387</v>
      </c>
      <c r="AH5976">
        <f t="shared" si="6366"/>
        <v>1.1934351833909602</v>
      </c>
      <c r="AI5976" s="29">
        <f t="shared" si="6367"/>
        <v>110.99027240972387</v>
      </c>
      <c r="AJ5976">
        <f t="shared" si="6368"/>
        <v>90541.421442075283</v>
      </c>
      <c r="AK5976" s="36">
        <f t="shared" si="6369"/>
        <v>-3.6551359948112048E-47</v>
      </c>
      <c r="AL5976" s="36">
        <f t="shared" si="6370"/>
        <v>-1.0317700607016648E-4</v>
      </c>
      <c r="AM5976" s="36">
        <f t="shared" si="6371"/>
        <v>-1.9031651209314955E-5</v>
      </c>
      <c r="AN5976" s="37">
        <f t="shared" si="6372"/>
        <v>1.1183930999594671E-45</v>
      </c>
      <c r="AO5976" s="36">
        <f t="shared" si="6373"/>
        <v>0.4959850814104077</v>
      </c>
      <c r="AP5976" s="36">
        <f t="shared" si="6374"/>
        <v>1.0721523558057191E-2</v>
      </c>
      <c r="AQ5976" s="74">
        <f t="shared" si="6375"/>
        <v>1.4091978667131359E-46</v>
      </c>
      <c r="AR5976" s="73">
        <f t="shared" si="6376"/>
        <v>3.5364250779455248E-47</v>
      </c>
      <c r="AS5976" s="72">
        <f t="shared" si="6377"/>
        <v>0.12201292569596096</v>
      </c>
      <c r="AT5976" s="37">
        <f t="shared" si="6378"/>
        <v>4.7873155875692721E-43</v>
      </c>
      <c r="AU5976" s="37">
        <f t="shared" si="6379"/>
        <v>0.55996376385552171</v>
      </c>
      <c r="AV5976" s="34">
        <f t="shared" si="6380"/>
        <v>12.436600549232656</v>
      </c>
      <c r="AW5976" s="34">
        <f t="shared" si="6381"/>
        <v>12.364098841493858</v>
      </c>
      <c r="AX5976" s="37">
        <f t="shared" si="6382"/>
        <v>61.349173373165044</v>
      </c>
      <c r="AY5976" s="7">
        <f t="shared" si="6383"/>
        <v>217.62390476648207</v>
      </c>
      <c r="AZ5976" s="37">
        <f t="shared" si="6384"/>
        <v>192.82320537575555</v>
      </c>
      <c r="BA5976" s="2">
        <f>BE5976*'mass balance'!$B$17+BF5976*'mass balance'!$C$17+BG5976*'mass balance'!$D$17+BH5976*'mass balance'!$E$17</f>
        <v>1.7022925185054343E-3</v>
      </c>
      <c r="BB5976" s="2">
        <f>BE5976*'mass balance'!$B$18+BF5976*'mass balance'!$C$18+BG5976*'mass balance'!$D$18+BH5976*'mass balance'!$E$18</f>
        <v>1.728481634174749E-3</v>
      </c>
      <c r="BC5976" s="2">
        <f>BE5976*'mass balance'!$B$19+BF5976*'mass balance'!$C$19+BG5976*'mass balance'!$D$19+BH5976*'mass balance'!$E$19</f>
        <v>-2.1606020427184366E-3</v>
      </c>
      <c r="BD5976" s="2">
        <f>BE5976*'mass balance'!$B$20+BF5976*'mass balance'!$C$20+BG5976*'mass balance'!$D$20+BH5976*'mass balance'!$E$20</f>
        <v>7.8567347007943141E-5</v>
      </c>
      <c r="BE5976" s="2">
        <f>N5976*'mass balance'!$H$11+R5976*'mass balance'!$I$11+S5976*'mass balance'!$J$11</f>
        <v>-3.2152453395961557E-3</v>
      </c>
      <c r="BF5976" s="2">
        <f>N5976*'mass balance'!$H$12+R5976*'mass balance'!$I$12+S5976*'mass balance'!$J$12</f>
        <v>4.0000266010552205E-4</v>
      </c>
      <c r="BG5976" s="2">
        <f>N5976*'mass balance'!$H$13+R5976*'mass balance'!$I$13+S5976*'mass balance'!$J$13</f>
        <v>3.6844596692715392E-4</v>
      </c>
      <c r="BH5976" s="2">
        <f>N5976*'mass balance'!$H$14+R5976*'mass balance'!$I$14+S5976*'mass balance'!$J$14</f>
        <v>3.5166745901832948E-4</v>
      </c>
      <c r="BI5976" s="36">
        <f t="shared" si="6385"/>
        <v>7.8325413151257937E-20</v>
      </c>
      <c r="BJ5976" s="36">
        <f t="shared" si="6386"/>
        <v>7.0062769340691292E-23</v>
      </c>
      <c r="BK5976" s="36">
        <f t="shared" si="6387"/>
        <v>6.098450386324929E-19</v>
      </c>
      <c r="BL5976" s="36">
        <f t="shared" si="6388"/>
        <v>3.3035603370988606E-19</v>
      </c>
      <c r="BM5976" s="36">
        <f t="shared" si="6389"/>
        <v>1.1530952514105145E-15</v>
      </c>
      <c r="BN5976" s="36">
        <f t="shared" ca="1" si="6333"/>
        <v>0.75329838565589347</v>
      </c>
      <c r="BO5976" s="36">
        <f t="shared" ca="1" si="6390"/>
        <v>1</v>
      </c>
      <c r="BP5976" s="36">
        <f t="shared" si="6391"/>
        <v>-1.1530952514074819E-15</v>
      </c>
      <c r="BQ5976" s="36">
        <f t="shared" si="6392"/>
        <v>0.9999999999973701</v>
      </c>
      <c r="BR5976" s="2">
        <f t="shared" si="6336"/>
        <v>-5</v>
      </c>
      <c r="BS5976">
        <v>0</v>
      </c>
      <c r="BT5976" s="37">
        <f t="shared" si="6393"/>
        <v>2.1660035478252326</v>
      </c>
      <c r="BU5976" s="34">
        <f t="shared" si="6394"/>
        <v>-5</v>
      </c>
      <c r="BV5976" s="34">
        <f t="shared" si="6395"/>
        <v>-5</v>
      </c>
      <c r="BW5976" s="34">
        <f t="shared" si="6396"/>
        <v>-5</v>
      </c>
      <c r="BX5976" s="34">
        <f t="shared" si="6397"/>
        <v>-5</v>
      </c>
      <c r="BY5976" s="34">
        <f t="shared" si="6398"/>
        <v>43.019113345420344</v>
      </c>
      <c r="BZ5976" s="36">
        <f t="shared" si="6399"/>
        <v>2.1606020427184366E-3</v>
      </c>
      <c r="CA5976" s="34">
        <f t="shared" si="6400"/>
        <v>1.1233106220821973E-2</v>
      </c>
    </row>
    <row r="5977" spans="1:79" ht="13.2" x14ac:dyDescent="0.25">
      <c r="A5977" s="75">
        <f t="shared" si="6334"/>
        <v>16.282191780819787</v>
      </c>
      <c r="B5977" s="34">
        <f t="shared" si="6337"/>
        <v>5942.9999999992224</v>
      </c>
      <c r="C5977">
        <f t="shared" si="6335"/>
        <v>15</v>
      </c>
      <c r="D5977" s="35">
        <f t="shared" si="6338"/>
        <v>3000</v>
      </c>
      <c r="E5977" s="27">
        <v>0</v>
      </c>
      <c r="F5977" s="64">
        <f t="shared" si="6339"/>
        <v>0.46593146951268899</v>
      </c>
      <c r="G5977" s="34">
        <v>0</v>
      </c>
      <c r="H5977" s="34">
        <f t="shared" si="6340"/>
        <v>1</v>
      </c>
      <c r="I5977" s="34">
        <f t="shared" si="6341"/>
        <v>6192.2292298236371</v>
      </c>
      <c r="J5977" s="34">
        <f t="shared" si="6342"/>
        <v>160131.65093877117</v>
      </c>
      <c r="K5977" s="34">
        <f t="shared" si="6343"/>
        <v>141073.96796902225</v>
      </c>
      <c r="L5977" s="36">
        <f t="shared" si="6344"/>
        <v>46027.06460841262</v>
      </c>
      <c r="M5977" s="34">
        <f t="shared" si="6345"/>
        <v>52.228002934779802</v>
      </c>
      <c r="N5977" s="34">
        <f t="shared" si="6346"/>
        <v>1350.621242330765</v>
      </c>
      <c r="O5977" s="34">
        <f t="shared" si="6347"/>
        <v>4.9430669600601176</v>
      </c>
      <c r="P5977">
        <f t="shared" si="6348"/>
        <v>650.04246381256235</v>
      </c>
      <c r="Q5977" s="36">
        <f t="shared" si="6349"/>
        <v>1242.3630169769449</v>
      </c>
      <c r="R5977" s="34">
        <f t="shared" si="6350"/>
        <v>884.40590979943158</v>
      </c>
      <c r="S5977" s="34">
        <f t="shared" si="6351"/>
        <v>252.45972624016943</v>
      </c>
      <c r="T5977" s="36">
        <f t="shared" si="6352"/>
        <v>-2.2356051860413796E-13</v>
      </c>
      <c r="U5977" s="36">
        <f t="shared" si="6353"/>
        <v>3397.1919065812131</v>
      </c>
      <c r="V5977" s="36">
        <f t="shared" si="6354"/>
        <v>3.1866973762691264E-2</v>
      </c>
      <c r="W5977" s="68">
        <f t="shared" si="6355"/>
        <v>131.50589888117892</v>
      </c>
      <c r="X5977">
        <f t="shared" si="6356"/>
        <v>16.561201164684629</v>
      </c>
      <c r="Y5977">
        <f t="shared" si="6357"/>
        <v>1.5373874768040686E-2</v>
      </c>
      <c r="Z5977" s="34">
        <f t="shared" si="6358"/>
        <v>6.2394342047891618E-4</v>
      </c>
      <c r="AA5977" s="36">
        <f t="shared" si="6359"/>
        <v>2.4232353098840387E-4</v>
      </c>
      <c r="AB5977" s="34">
        <f t="shared" si="6360"/>
        <v>1.7719373785567562E-3</v>
      </c>
      <c r="AC5977" s="36">
        <f t="shared" si="6361"/>
        <v>228.81095225332476</v>
      </c>
      <c r="AD5977" s="34">
        <f t="shared" si="6362"/>
        <v>0</v>
      </c>
      <c r="AE5977">
        <f t="shared" si="6363"/>
        <v>129130.38294823455</v>
      </c>
      <c r="AF5977" s="36">
        <f t="shared" si="6364"/>
        <v>0</v>
      </c>
      <c r="AG5977" s="34">
        <f t="shared" si="6365"/>
        <v>111.04987467088833</v>
      </c>
      <c r="AH5977">
        <f t="shared" si="6366"/>
        <v>1.1933656853858707</v>
      </c>
      <c r="AI5977" s="29">
        <f t="shared" si="6367"/>
        <v>111.04987467088833</v>
      </c>
      <c r="AJ5977">
        <f t="shared" si="6368"/>
        <v>90652.471316746174</v>
      </c>
      <c r="AK5977" s="36">
        <f t="shared" si="6369"/>
        <v>-3.5364250779455248E-47</v>
      </c>
      <c r="AL5977" s="36">
        <f t="shared" si="6370"/>
        <v>-1.0315554273390782E-4</v>
      </c>
      <c r="AM5977" s="36">
        <f t="shared" si="6371"/>
        <v>-1.8997868347598363E-5</v>
      </c>
      <c r="AN5977" s="37">
        <f t="shared" si="6372"/>
        <v>1.0818417400113551E-45</v>
      </c>
      <c r="AO5977" s="36">
        <f t="shared" si="6373"/>
        <v>0.49588190440433755</v>
      </c>
      <c r="AP5977" s="36">
        <f t="shared" si="6374"/>
        <v>1.0702491906847876E-2</v>
      </c>
      <c r="AQ5977" s="74">
        <f t="shared" si="6375"/>
        <v>1.3639934706107221E-46</v>
      </c>
      <c r="AR5977" s="73">
        <f t="shared" si="6376"/>
        <v>3.4215452407717256E-47</v>
      </c>
      <c r="AS5977" s="72">
        <f t="shared" si="6377"/>
        <v>0.12193679653266122</v>
      </c>
      <c r="AT5977" s="37">
        <f t="shared" si="6378"/>
        <v>4.6337475789882636E-43</v>
      </c>
      <c r="AU5977" s="37">
        <f t="shared" si="6379"/>
        <v>0.55896977872030795</v>
      </c>
      <c r="AV5977" s="34">
        <f t="shared" si="6380"/>
        <v>12.45185394201215</v>
      </c>
      <c r="AW5977" s="34">
        <f t="shared" si="6381"/>
        <v>12.367095670834491</v>
      </c>
      <c r="AX5977" s="37">
        <f t="shared" si="6382"/>
        <v>61.364043280397702</v>
      </c>
      <c r="AY5977" s="7">
        <f t="shared" si="6383"/>
        <v>217.68889177442327</v>
      </c>
      <c r="AZ5977" s="37">
        <f t="shared" si="6384"/>
        <v>192.86994216157663</v>
      </c>
      <c r="BA5977" s="2">
        <f>BE5977*'mass balance'!$B$17+BF5977*'mass balance'!$C$17+BG5977*'mass balance'!$D$17+BH5977*'mass balance'!$E$17</f>
        <v>1.7025877190527097E-3</v>
      </c>
      <c r="BB5977" s="2">
        <f>BE5977*'mass balance'!$B$18+BF5977*'mass balance'!$C$18+BG5977*'mass balance'!$D$18+BH5977*'mass balance'!$E$18</f>
        <v>1.7287813762689053E-3</v>
      </c>
      <c r="BC5977" s="2">
        <f>BE5977*'mass balance'!$B$19+BF5977*'mass balance'!$C$19+BG5977*'mass balance'!$D$19+BH5977*'mass balance'!$E$19</f>
        <v>-2.1609767203361317E-3</v>
      </c>
      <c r="BD5977" s="2">
        <f>BE5977*'mass balance'!$B$20+BF5977*'mass balance'!$C$20+BG5977*'mass balance'!$D$20+BH5977*'mass balance'!$E$20</f>
        <v>7.8580971648586605E-5</v>
      </c>
      <c r="BE5977" s="2">
        <f>N5977*'mass balance'!$H$11+R5977*'mass balance'!$I$11+S5977*'mass balance'!$J$11</f>
        <v>-3.2157648626922972E-3</v>
      </c>
      <c r="BF5977" s="2">
        <f>N5977*'mass balance'!$H$12+R5977*'mass balance'!$I$12+S5977*'mass balance'!$J$12</f>
        <v>4.0000385476181565E-4</v>
      </c>
      <c r="BG5977" s="2">
        <f>N5977*'mass balance'!$H$13+R5977*'mass balance'!$I$13+S5977*'mass balance'!$J$13</f>
        <v>3.6854414877786888E-4</v>
      </c>
      <c r="BH5977" s="2">
        <f>N5977*'mass balance'!$H$14+R5977*'mass balance'!$I$14+S5977*'mass balance'!$J$14</f>
        <v>3.5172428185696998E-4</v>
      </c>
      <c r="BI5977" s="36">
        <f t="shared" si="6385"/>
        <v>7.8325413151257937E-20</v>
      </c>
      <c r="BJ5977" s="36">
        <f t="shared" si="6386"/>
        <v>7.0066597186824402E-23</v>
      </c>
      <c r="BK5977" s="36">
        <f t="shared" si="6387"/>
        <v>6.0991510140183361E-19</v>
      </c>
      <c r="BL5977" s="36">
        <f t="shared" si="6388"/>
        <v>3.3041293547350457E-19</v>
      </c>
      <c r="BM5977" s="36">
        <f t="shared" si="6389"/>
        <v>1.1534256074442243E-15</v>
      </c>
      <c r="BN5977" s="36">
        <f t="shared" ca="1" si="6333"/>
        <v>0.27530041103675018</v>
      </c>
      <c r="BO5977" s="36">
        <f t="shared" ca="1" si="6390"/>
        <v>1</v>
      </c>
      <c r="BP5977" s="36">
        <f t="shared" si="6391"/>
        <v>-1.1534256074411895E-15</v>
      </c>
      <c r="BQ5977" s="36">
        <f t="shared" si="6392"/>
        <v>0.99999999999736899</v>
      </c>
      <c r="BR5977" s="2">
        <f t="shared" si="6336"/>
        <v>-5</v>
      </c>
      <c r="BS5977">
        <v>0</v>
      </c>
      <c r="BT5977" s="37">
        <f t="shared" si="6393"/>
        <v>2.1663791621369719</v>
      </c>
      <c r="BU5977" s="34">
        <f t="shared" si="6394"/>
        <v>-5</v>
      </c>
      <c r="BV5977" s="34">
        <f t="shared" si="6395"/>
        <v>-5</v>
      </c>
      <c r="BW5977" s="34">
        <f t="shared" si="6396"/>
        <v>-5</v>
      </c>
      <c r="BX5977" s="34">
        <f t="shared" si="6397"/>
        <v>-5</v>
      </c>
      <c r="BY5977" s="34">
        <f t="shared" si="6398"/>
        <v>43.026064423984465</v>
      </c>
      <c r="BZ5977" s="36">
        <f t="shared" si="6399"/>
        <v>2.1609767203361317E-3</v>
      </c>
      <c r="CA5977" s="34">
        <f t="shared" si="6400"/>
        <v>1.1232331683503537E-2</v>
      </c>
    </row>
    <row r="5978" spans="1:79" ht="13.2" x14ac:dyDescent="0.25">
      <c r="A5978" s="75">
        <f t="shared" si="6334"/>
        <v>16.284931506847183</v>
      </c>
      <c r="B5978" s="34">
        <f t="shared" si="6337"/>
        <v>5943.9999999992215</v>
      </c>
      <c r="C5978">
        <f t="shared" si="6335"/>
        <v>15</v>
      </c>
      <c r="D5978" s="35">
        <f t="shared" si="6338"/>
        <v>3000</v>
      </c>
      <c r="E5978" s="27">
        <v>0</v>
      </c>
      <c r="F5978" s="64">
        <f t="shared" si="6339"/>
        <v>0.46593146951268899</v>
      </c>
      <c r="G5978" s="34">
        <v>0</v>
      </c>
      <c r="H5978" s="34">
        <f t="shared" si="6340"/>
        <v>1</v>
      </c>
      <c r="I5978" s="34">
        <f t="shared" si="6341"/>
        <v>6192.2292298236371</v>
      </c>
      <c r="J5978" s="34">
        <f t="shared" si="6342"/>
        <v>160157.51900548703</v>
      </c>
      <c r="K5978" s="34">
        <f t="shared" si="6343"/>
        <v>141096.75741004714</v>
      </c>
      <c r="L5978" s="36">
        <f t="shared" si="6344"/>
        <v>46038.218049229567</v>
      </c>
      <c r="M5978" s="34">
        <f t="shared" si="6345"/>
        <v>52.228002934779802</v>
      </c>
      <c r="N5978" s="34">
        <f t="shared" si="6346"/>
        <v>1350.8394250585368</v>
      </c>
      <c r="O5978" s="34">
        <f t="shared" si="6347"/>
        <v>4.9430669600601176</v>
      </c>
      <c r="P5978">
        <f t="shared" si="6348"/>
        <v>650.19998439768585</v>
      </c>
      <c r="Q5978" s="36">
        <f t="shared" si="6349"/>
        <v>1242.5808805645383</v>
      </c>
      <c r="R5978" s="34">
        <f t="shared" si="6350"/>
        <v>884.56641032270613</v>
      </c>
      <c r="S5978" s="34">
        <f t="shared" si="6351"/>
        <v>252.46047047961733</v>
      </c>
      <c r="T5978" s="36">
        <f t="shared" si="6352"/>
        <v>-2.2354246352941977E-13</v>
      </c>
      <c r="U5978" s="36">
        <f t="shared" si="6353"/>
        <v>3397.1919065812131</v>
      </c>
      <c r="V5978" s="36">
        <f t="shared" si="6354"/>
        <v>3.1867067705037298E-2</v>
      </c>
      <c r="W5978" s="68">
        <f t="shared" si="6355"/>
        <v>131.53776585494163</v>
      </c>
      <c r="X5978">
        <f t="shared" si="6356"/>
        <v>16.562538779559809</v>
      </c>
      <c r="Y5978">
        <f t="shared" si="6357"/>
        <v>1.5373874768040686E-2</v>
      </c>
      <c r="Z5978" s="34">
        <f t="shared" si="6358"/>
        <v>6.2394342047891618E-4</v>
      </c>
      <c r="AA5978" s="36">
        <f t="shared" si="6359"/>
        <v>2.4226553870604692E-4</v>
      </c>
      <c r="AB5978" s="34">
        <f t="shared" si="6360"/>
        <v>1.7719373785567562E-3</v>
      </c>
      <c r="AC5978" s="36">
        <f t="shared" si="6361"/>
        <v>228.81095225332476</v>
      </c>
      <c r="AD5978" s="34">
        <f t="shared" si="6362"/>
        <v>0</v>
      </c>
      <c r="AE5978">
        <f t="shared" si="6363"/>
        <v>129130.38294823455</v>
      </c>
      <c r="AF5978" s="36">
        <f t="shared" si="6364"/>
        <v>0</v>
      </c>
      <c r="AG5978" s="34">
        <f t="shared" si="6365"/>
        <v>111.10947343391038</v>
      </c>
      <c r="AH5978">
        <f t="shared" si="6366"/>
        <v>1.1932961641386299</v>
      </c>
      <c r="AI5978" s="29">
        <f t="shared" si="6367"/>
        <v>111.10947343391038</v>
      </c>
      <c r="AJ5978">
        <f t="shared" si="6368"/>
        <v>90763.580790180087</v>
      </c>
      <c r="AK5978" s="36">
        <f t="shared" si="6369"/>
        <v>-3.4215452407717256E-47</v>
      </c>
      <c r="AL5978" s="36">
        <f t="shared" si="6370"/>
        <v>-1.0313408386254709E-4</v>
      </c>
      <c r="AM5978" s="36">
        <f t="shared" si="6371"/>
        <v>-1.8964145453444923E-5</v>
      </c>
      <c r="AN5978" s="37">
        <f t="shared" si="6372"/>
        <v>1.0464774892318999E-45</v>
      </c>
      <c r="AO5978" s="36">
        <f t="shared" si="6373"/>
        <v>0.49577874886160361</v>
      </c>
      <c r="AP5978" s="36">
        <f t="shared" si="6374"/>
        <v>1.0683494038500278E-2</v>
      </c>
      <c r="AQ5978" s="74">
        <f t="shared" si="6375"/>
        <v>1.3202297298381772E-46</v>
      </c>
      <c r="AR5978" s="73">
        <f t="shared" si="6376"/>
        <v>3.3103736377267151E-47</v>
      </c>
      <c r="AS5978" s="72">
        <f t="shared" si="6377"/>
        <v>0.12186071486965269</v>
      </c>
      <c r="AT5978" s="37">
        <f t="shared" si="6378"/>
        <v>4.4850737530340598E-43</v>
      </c>
      <c r="AU5978" s="37">
        <f t="shared" si="6379"/>
        <v>0.55797755799649507</v>
      </c>
      <c r="AV5978" s="34">
        <f t="shared" si="6380"/>
        <v>12.467115521055327</v>
      </c>
      <c r="AW5978" s="34">
        <f t="shared" si="6381"/>
        <v>12.37009250912552</v>
      </c>
      <c r="AX5978" s="37">
        <f t="shared" si="6382"/>
        <v>61.37891323204115</v>
      </c>
      <c r="AY5978" s="7">
        <f t="shared" si="6383"/>
        <v>217.75388711716363</v>
      </c>
      <c r="AZ5978" s="37">
        <f t="shared" si="6384"/>
        <v>192.91667908698278</v>
      </c>
      <c r="BA5978" s="2">
        <f>BE5978*'mass balance'!$B$17+BF5978*'mass balance'!$C$17+BG5978*'mass balance'!$D$17+BH5978*'mass balance'!$E$17</f>
        <v>1.7028829134396932E-3</v>
      </c>
      <c r="BB5978" s="2">
        <f>BE5978*'mass balance'!$B$18+BF5978*'mass balance'!$C$18+BG5978*'mass balance'!$D$18+BH5978*'mass balance'!$E$18</f>
        <v>1.729081112107996E-3</v>
      </c>
      <c r="BC5978" s="2">
        <f>BE5978*'mass balance'!$B$19+BF5978*'mass balance'!$C$19+BG5978*'mass balance'!$D$19+BH5978*'mass balance'!$E$19</f>
        <v>-2.1613513901349952E-3</v>
      </c>
      <c r="BD5978" s="2">
        <f>BE5978*'mass balance'!$B$20+BF5978*'mass balance'!$C$20+BG5978*'mass balance'!$D$20+BH5978*'mass balance'!$E$20</f>
        <v>7.8594596004908919E-5</v>
      </c>
      <c r="BE5978" s="2">
        <f>N5978*'mass balance'!$H$11+R5978*'mass balance'!$I$11+S5978*'mass balance'!$J$11</f>
        <v>-3.2162843453774682E-3</v>
      </c>
      <c r="BF5978" s="2">
        <f>N5978*'mass balance'!$H$12+R5978*'mass balance'!$I$12+S5978*'mass balance'!$J$12</f>
        <v>4.0000503395444358E-4</v>
      </c>
      <c r="BG5978" s="2">
        <f>N5978*'mass balance'!$H$13+R5978*'mass balance'!$I$13+S5978*'mass balance'!$J$13</f>
        <v>3.686423176831263E-4</v>
      </c>
      <c r="BH5978" s="2">
        <f>N5978*'mass balance'!$H$14+R5978*'mass balance'!$I$14+S5978*'mass balance'!$J$14</f>
        <v>3.5178110027566056E-4</v>
      </c>
      <c r="BI5978" s="36">
        <f t="shared" si="6385"/>
        <v>7.8325413151257937E-20</v>
      </c>
      <c r="BJ5978" s="36">
        <f t="shared" si="6386"/>
        <v>7.0070425579105636E-23</v>
      </c>
      <c r="BK5978" s="36">
        <f t="shared" si="6387"/>
        <v>6.0998516799902046E-19</v>
      </c>
      <c r="BL5978" s="36">
        <f t="shared" si="6388"/>
        <v>3.3046984418638812E-19</v>
      </c>
      <c r="BM5978" s="36">
        <f t="shared" si="6389"/>
        <v>1.1537560203796978E-15</v>
      </c>
      <c r="BN5978" s="36">
        <f t="shared" ca="1" si="6333"/>
        <v>0.12828595051370895</v>
      </c>
      <c r="BO5978" s="36">
        <f t="shared" ca="1" si="6390"/>
        <v>1</v>
      </c>
      <c r="BP5978" s="36">
        <f t="shared" si="6391"/>
        <v>-1.1537560203766609E-15</v>
      </c>
      <c r="BQ5978" s="36">
        <f t="shared" si="6392"/>
        <v>0.99999999999736788</v>
      </c>
      <c r="BR5978" s="2">
        <f t="shared" si="6336"/>
        <v>-5</v>
      </c>
      <c r="BS5978">
        <v>0</v>
      </c>
      <c r="BT5978" s="37">
        <f t="shared" si="6393"/>
        <v>2.1667547686103328</v>
      </c>
      <c r="BU5978" s="34">
        <f t="shared" si="6394"/>
        <v>-5</v>
      </c>
      <c r="BV5978" s="34">
        <f t="shared" si="6395"/>
        <v>-5</v>
      </c>
      <c r="BW5978" s="34">
        <f t="shared" si="6396"/>
        <v>-5</v>
      </c>
      <c r="BX5978" s="34">
        <f t="shared" si="6397"/>
        <v>-5</v>
      </c>
      <c r="BY5978" s="34">
        <f t="shared" si="6398"/>
        <v>43.033014961860744</v>
      </c>
      <c r="BZ5978" s="36">
        <f t="shared" si="6399"/>
        <v>2.1613513901349952E-3</v>
      </c>
      <c r="CA5978" s="34">
        <f t="shared" si="6400"/>
        <v>1.123155747271277E-2</v>
      </c>
    </row>
    <row r="5979" spans="1:79" ht="13.2" x14ac:dyDescent="0.25">
      <c r="A5979" s="75">
        <f t="shared" si="6334"/>
        <v>16.28767123287458</v>
      </c>
      <c r="B5979" s="34">
        <f t="shared" si="6337"/>
        <v>5944.9999999992215</v>
      </c>
      <c r="C5979">
        <f t="shared" si="6335"/>
        <v>15</v>
      </c>
      <c r="D5979" s="35">
        <f t="shared" si="6338"/>
        <v>3000</v>
      </c>
      <c r="E5979" s="27">
        <v>0</v>
      </c>
      <c r="F5979" s="64">
        <f t="shared" si="6339"/>
        <v>0.46593146951268899</v>
      </c>
      <c r="G5979" s="34">
        <v>0</v>
      </c>
      <c r="H5979" s="34">
        <f t="shared" si="6340"/>
        <v>1</v>
      </c>
      <c r="I5979" s="34">
        <f t="shared" si="6341"/>
        <v>6192.2292298236371</v>
      </c>
      <c r="J5979" s="34">
        <f t="shared" si="6342"/>
        <v>160183.38505956149</v>
      </c>
      <c r="K5979" s="34">
        <f t="shared" si="6343"/>
        <v>141119.54507796036</v>
      </c>
      <c r="L5979" s="36">
        <f t="shared" si="6344"/>
        <v>46049.371522926333</v>
      </c>
      <c r="M5979" s="34">
        <f t="shared" si="6345"/>
        <v>52.228002934779802</v>
      </c>
      <c r="N5979" s="34">
        <f t="shared" si="6346"/>
        <v>1351.0575908108003</v>
      </c>
      <c r="O5979" s="34">
        <f t="shared" si="6347"/>
        <v>4.9430669600601176</v>
      </c>
      <c r="P5979">
        <f t="shared" si="6348"/>
        <v>650.35750544717257</v>
      </c>
      <c r="Q5979" s="36">
        <f t="shared" si="6349"/>
        <v>1242.7987313604538</v>
      </c>
      <c r="R5979" s="34">
        <f t="shared" si="6350"/>
        <v>884.7269111353794</v>
      </c>
      <c r="S5979" s="34">
        <f t="shared" si="6351"/>
        <v>252.46120496231541</v>
      </c>
      <c r="T5979" s="36">
        <f t="shared" si="6352"/>
        <v>-2.2352441423270618E-13</v>
      </c>
      <c r="U5979" s="36">
        <f t="shared" si="6353"/>
        <v>3397.1919065812131</v>
      </c>
      <c r="V5979" s="36">
        <f t="shared" si="6354"/>
        <v>3.1867160415828107E-2</v>
      </c>
      <c r="W5979" s="68">
        <f t="shared" si="6355"/>
        <v>131.56963292264666</v>
      </c>
      <c r="X5979">
        <f t="shared" si="6356"/>
        <v>16.563876182356676</v>
      </c>
      <c r="Y5979">
        <f t="shared" si="6357"/>
        <v>1.5373874768040686E-2</v>
      </c>
      <c r="Z5979" s="34">
        <f t="shared" si="6358"/>
        <v>6.2394342047891618E-4</v>
      </c>
      <c r="AA5979" s="36">
        <f t="shared" si="6359"/>
        <v>2.4220756498244294E-4</v>
      </c>
      <c r="AB5979" s="34">
        <f t="shared" si="6360"/>
        <v>1.7719373785567562E-3</v>
      </c>
      <c r="AC5979" s="36">
        <f t="shared" si="6361"/>
        <v>228.81095225332476</v>
      </c>
      <c r="AD5979" s="34">
        <f t="shared" si="6362"/>
        <v>0</v>
      </c>
      <c r="AE5979">
        <f t="shared" si="6363"/>
        <v>129130.38294823455</v>
      </c>
      <c r="AF5979" s="36">
        <f t="shared" si="6364"/>
        <v>0</v>
      </c>
      <c r="AG5979" s="34">
        <f t="shared" si="6365"/>
        <v>111.16906869764099</v>
      </c>
      <c r="AH5979">
        <f t="shared" si="6366"/>
        <v>1.1932266196623118</v>
      </c>
      <c r="AI5979" s="29">
        <f t="shared" si="6367"/>
        <v>111.16906869764099</v>
      </c>
      <c r="AJ5979">
        <f t="shared" si="6368"/>
        <v>90874.749858877723</v>
      </c>
      <c r="AK5979" s="36">
        <f t="shared" si="6369"/>
        <v>-3.3103736377267151E-47</v>
      </c>
      <c r="AL5979" s="36">
        <f t="shared" si="6370"/>
        <v>-1.0311262945515549E-4</v>
      </c>
      <c r="AM5979" s="36">
        <f t="shared" si="6371"/>
        <v>-1.8930482420406913E-5</v>
      </c>
      <c r="AN5979" s="37">
        <f t="shared" si="6372"/>
        <v>1.0122620368241826E-45</v>
      </c>
      <c r="AO5979" s="36">
        <f t="shared" si="6373"/>
        <v>0.49567561477774108</v>
      </c>
      <c r="AP5979" s="36">
        <f t="shared" si="6374"/>
        <v>1.0664529893046833E-2</v>
      </c>
      <c r="AQ5979" s="74">
        <f t="shared" si="6375"/>
        <v>1.2778610330977189E-46</v>
      </c>
      <c r="AR5979" s="73">
        <f t="shared" si="6376"/>
        <v>3.2027913367789749E-47</v>
      </c>
      <c r="AS5979" s="72">
        <f t="shared" si="6377"/>
        <v>0.12178468067729793</v>
      </c>
      <c r="AT5979" s="37">
        <f t="shared" si="6378"/>
        <v>4.3411391593749826E-43</v>
      </c>
      <c r="AU5979" s="37">
        <f t="shared" si="6379"/>
        <v>0.55698709855209694</v>
      </c>
      <c r="AV5979" s="34">
        <f t="shared" si="6380"/>
        <v>12.482385285881538</v>
      </c>
      <c r="AW5979" s="34">
        <f t="shared" si="6381"/>
        <v>12.373089356251088</v>
      </c>
      <c r="AX5979" s="37">
        <f t="shared" si="6382"/>
        <v>61.393783227520494</v>
      </c>
      <c r="AY5979" s="7">
        <f t="shared" si="6383"/>
        <v>217.81889079229978</v>
      </c>
      <c r="AZ5979" s="37">
        <f t="shared" si="6384"/>
        <v>192.96341615016715</v>
      </c>
      <c r="BA5979" s="2">
        <f>BE5979*'mass balance'!$B$17+BF5979*'mass balance'!$C$17+BG5979*'mass balance'!$D$17+BH5979*'mass balance'!$E$17</f>
        <v>1.7031781016571849E-3</v>
      </c>
      <c r="BB5979" s="2">
        <f>BE5979*'mass balance'!$B$18+BF5979*'mass balance'!$C$18+BG5979*'mass balance'!$D$18+BH5979*'mass balance'!$E$18</f>
        <v>1.7293808416826801E-3</v>
      </c>
      <c r="BC5979" s="2">
        <f>BE5979*'mass balance'!$B$19+BF5979*'mass balance'!$C$19+BG5979*'mass balance'!$D$19+BH5979*'mass balance'!$E$19</f>
        <v>-2.1617260521033495E-3</v>
      </c>
      <c r="BD5979" s="2">
        <f>BE5979*'mass balance'!$B$20+BF5979*'mass balance'!$C$20+BG5979*'mass balance'!$D$20+BH5979*'mass balance'!$E$20</f>
        <v>7.8608220076485441E-5</v>
      </c>
      <c r="BE5979" s="2">
        <f>N5979*'mass balance'!$H$11+R5979*'mass balance'!$I$11+S5979*'mass balance'!$J$11</f>
        <v>-3.2168037876447626E-3</v>
      </c>
      <c r="BF5979" s="2">
        <f>N5979*'mass balance'!$H$12+R5979*'mass balance'!$I$12+S5979*'mass balance'!$J$12</f>
        <v>4.0000619768821948E-4</v>
      </c>
      <c r="BG5979" s="2">
        <f>N5979*'mass balance'!$H$13+R5979*'mass balance'!$I$13+S5979*'mass balance'!$J$13</f>
        <v>3.6874047364328523E-4</v>
      </c>
      <c r="BH5979" s="2">
        <f>N5979*'mass balance'!$H$14+R5979*'mass balance'!$I$14+S5979*'mass balance'!$J$14</f>
        <v>3.5183791427364586E-4</v>
      </c>
      <c r="BI5979" s="36">
        <f t="shared" si="6385"/>
        <v>7.8325413151257937E-20</v>
      </c>
      <c r="BJ5979" s="36">
        <f t="shared" si="6386"/>
        <v>7.0074254517100342E-23</v>
      </c>
      <c r="BK5979" s="36">
        <f t="shared" si="6387"/>
        <v>6.1005523842459955E-19</v>
      </c>
      <c r="BL5979" s="36">
        <f t="shared" si="6388"/>
        <v>3.3052675984833862E-19</v>
      </c>
      <c r="BM5979" s="36">
        <f t="shared" si="6389"/>
        <v>1.1540864902238843E-15</v>
      </c>
      <c r="BN5979" s="36">
        <f t="shared" ca="1" si="6333"/>
        <v>0.67192116960207071</v>
      </c>
      <c r="BO5979" s="36">
        <f t="shared" ca="1" si="6390"/>
        <v>1</v>
      </c>
      <c r="BP5979" s="36">
        <f t="shared" si="6391"/>
        <v>-1.1540864902208454E-15</v>
      </c>
      <c r="BQ5979" s="36">
        <f t="shared" si="6392"/>
        <v>0.99999999999736677</v>
      </c>
      <c r="BR5979" s="2">
        <f t="shared" si="6336"/>
        <v>-5</v>
      </c>
      <c r="BS5979">
        <v>0</v>
      </c>
      <c r="BT5979" s="37">
        <f t="shared" si="6393"/>
        <v>2.1671303672336077</v>
      </c>
      <c r="BU5979" s="34">
        <f t="shared" si="6394"/>
        <v>-5</v>
      </c>
      <c r="BV5979" s="34">
        <f t="shared" si="6395"/>
        <v>-5</v>
      </c>
      <c r="BW5979" s="34">
        <f t="shared" si="6396"/>
        <v>-5</v>
      </c>
      <c r="BX5979" s="34">
        <f t="shared" si="6397"/>
        <v>-5</v>
      </c>
      <c r="BY5979" s="34">
        <f t="shared" si="6398"/>
        <v>43.039964958956745</v>
      </c>
      <c r="BZ5979" s="36">
        <f t="shared" si="6399"/>
        <v>2.1617260521033495E-3</v>
      </c>
      <c r="CA5979" s="34">
        <f t="shared" si="6400"/>
        <v>1.123078358825858E-2</v>
      </c>
    </row>
    <row r="5980" spans="1:79" ht="13.2" x14ac:dyDescent="0.25">
      <c r="A5980" s="75">
        <f t="shared" si="6334"/>
        <v>16.290410958901976</v>
      </c>
      <c r="B5980" s="34">
        <f t="shared" si="6337"/>
        <v>5945.9999999992215</v>
      </c>
      <c r="C5980">
        <f t="shared" si="6335"/>
        <v>15</v>
      </c>
      <c r="D5980" s="35">
        <f t="shared" si="6338"/>
        <v>3000</v>
      </c>
      <c r="E5980" s="27">
        <v>0</v>
      </c>
      <c r="F5980" s="64">
        <f t="shared" si="6339"/>
        <v>0.46593146951268899</v>
      </c>
      <c r="G5980" s="34">
        <v>0</v>
      </c>
      <c r="H5980" s="34">
        <f t="shared" si="6340"/>
        <v>1</v>
      </c>
      <c r="I5980" s="34">
        <f t="shared" si="6341"/>
        <v>6192.2292298236371</v>
      </c>
      <c r="J5980" s="34">
        <f t="shared" si="6342"/>
        <v>160209.2491006513</v>
      </c>
      <c r="K5980" s="34">
        <f t="shared" si="6343"/>
        <v>141142.33097245943</v>
      </c>
      <c r="L5980" s="36">
        <f t="shared" si="6344"/>
        <v>46060.525029071869</v>
      </c>
      <c r="M5980" s="34">
        <f t="shared" si="6345"/>
        <v>52.228002934779802</v>
      </c>
      <c r="N5980" s="34">
        <f t="shared" si="6346"/>
        <v>1351.27573958466</v>
      </c>
      <c r="O5980" s="34">
        <f t="shared" si="6347"/>
        <v>4.9430669600601176</v>
      </c>
      <c r="P5980">
        <f t="shared" si="6348"/>
        <v>650.51502695493502</v>
      </c>
      <c r="Q5980" s="36">
        <f t="shared" si="6349"/>
        <v>1243.016569360492</v>
      </c>
      <c r="R5980" s="34">
        <f t="shared" si="6350"/>
        <v>884.88741223130637</v>
      </c>
      <c r="S5980" s="34">
        <f t="shared" si="6351"/>
        <v>252.4619296913007</v>
      </c>
      <c r="T5980" s="36">
        <f t="shared" si="6352"/>
        <v>-2.2350637071145086E-13</v>
      </c>
      <c r="U5980" s="36">
        <f t="shared" si="6353"/>
        <v>3397.1919065812131</v>
      </c>
      <c r="V5980" s="36">
        <f t="shared" si="6354"/>
        <v>3.186725189544707E-2</v>
      </c>
      <c r="W5980" s="68">
        <f t="shared" si="6355"/>
        <v>131.60150008306249</v>
      </c>
      <c r="X5980">
        <f t="shared" si="6356"/>
        <v>16.565213373108847</v>
      </c>
      <c r="Y5980">
        <f t="shared" si="6357"/>
        <v>1.5373874768040686E-2</v>
      </c>
      <c r="Z5980" s="34">
        <f t="shared" si="6358"/>
        <v>6.2394342047891618E-4</v>
      </c>
      <c r="AA5980" s="36">
        <f t="shared" si="6359"/>
        <v>2.4214960980941343E-4</v>
      </c>
      <c r="AB5980" s="34">
        <f t="shared" si="6360"/>
        <v>1.7719373785567562E-3</v>
      </c>
      <c r="AC5980" s="36">
        <f t="shared" si="6361"/>
        <v>228.81095225332476</v>
      </c>
      <c r="AD5980" s="34">
        <f t="shared" si="6362"/>
        <v>0</v>
      </c>
      <c r="AE5980">
        <f t="shared" si="6363"/>
        <v>129130.38294823455</v>
      </c>
      <c r="AF5980" s="36">
        <f t="shared" si="6364"/>
        <v>0</v>
      </c>
      <c r="AG5980" s="34">
        <f t="shared" si="6365"/>
        <v>111.22866046093148</v>
      </c>
      <c r="AH5980">
        <f t="shared" si="6366"/>
        <v>1.1931570519696777</v>
      </c>
      <c r="AI5980" s="29">
        <f t="shared" si="6367"/>
        <v>111.22866046093148</v>
      </c>
      <c r="AJ5980">
        <f t="shared" si="6368"/>
        <v>90985.978519338649</v>
      </c>
      <c r="AK5980" s="36">
        <f t="shared" si="6369"/>
        <v>-3.2027913367789749E-47</v>
      </c>
      <c r="AL5980" s="36">
        <f t="shared" si="6370"/>
        <v>-1.0309117951080445E-4</v>
      </c>
      <c r="AM5980" s="36">
        <f t="shared" si="6371"/>
        <v>-1.8896879142225568E-5</v>
      </c>
      <c r="AN5980" s="37">
        <f t="shared" si="6372"/>
        <v>9.7915830044691553E-46</v>
      </c>
      <c r="AO5980" s="36">
        <f t="shared" si="6373"/>
        <v>0.49557250214828591</v>
      </c>
      <c r="AP5980" s="36">
        <f t="shared" si="6374"/>
        <v>1.0645599410626426E-2</v>
      </c>
      <c r="AQ5980" s="74">
        <f t="shared" si="6375"/>
        <v>1.2368432035195294E-46</v>
      </c>
      <c r="AR5980" s="73">
        <f t="shared" si="6376"/>
        <v>3.0986831955741367E-47</v>
      </c>
      <c r="AS5980" s="72">
        <f t="shared" si="6377"/>
        <v>0.12170869392597787</v>
      </c>
      <c r="AT5980" s="37">
        <f t="shared" si="6378"/>
        <v>4.2017937207064332E-43</v>
      </c>
      <c r="AU5980" s="37">
        <f t="shared" si="6379"/>
        <v>0.55599839726068712</v>
      </c>
      <c r="AV5980" s="34">
        <f t="shared" si="6380"/>
        <v>12.497663236009974</v>
      </c>
      <c r="AW5980" s="34">
        <f t="shared" si="6381"/>
        <v>12.376086212095375</v>
      </c>
      <c r="AX5980" s="37">
        <f t="shared" si="6382"/>
        <v>61.408653266261105</v>
      </c>
      <c r="AY5980" s="7">
        <f t="shared" si="6383"/>
        <v>217.88390279742893</v>
      </c>
      <c r="AZ5980" s="37">
        <f t="shared" si="6384"/>
        <v>193.01015334932359</v>
      </c>
      <c r="BA5980" s="2">
        <f>BE5980*'mass balance'!$B$17+BF5980*'mass balance'!$C$17+BG5980*'mass balance'!$D$17+BH5980*'mass balance'!$E$17</f>
        <v>1.7034732836959875E-3</v>
      </c>
      <c r="BB5980" s="2">
        <f>BE5980*'mass balance'!$B$18+BF5980*'mass balance'!$C$18+BG5980*'mass balance'!$D$18+BH5980*'mass balance'!$E$18</f>
        <v>1.7296805649836184E-3</v>
      </c>
      <c r="BC5980" s="2">
        <f>BE5980*'mass balance'!$B$19+BF5980*'mass balance'!$C$19+BG5980*'mass balance'!$D$19+BH5980*'mass balance'!$E$19</f>
        <v>-2.1621007062295229E-3</v>
      </c>
      <c r="BD5980" s="2">
        <f>BE5980*'mass balance'!$B$20+BF5980*'mass balance'!$C$20+BG5980*'mass balance'!$D$20+BH5980*'mass balance'!$E$20</f>
        <v>7.8621843862891746E-5</v>
      </c>
      <c r="BE5980" s="2">
        <f>N5980*'mass balance'!$H$11+R5980*'mass balance'!$I$11+S5980*'mass balance'!$J$11</f>
        <v>-3.2173231894872855E-3</v>
      </c>
      <c r="BF5980" s="2">
        <f>N5980*'mass balance'!$H$12+R5980*'mass balance'!$I$12+S5980*'mass balance'!$J$12</f>
        <v>4.0000734596795542E-4</v>
      </c>
      <c r="BG5980" s="2">
        <f>N5980*'mass balance'!$H$13+R5980*'mass balance'!$I$13+S5980*'mass balance'!$J$13</f>
        <v>3.6883861665871169E-4</v>
      </c>
      <c r="BH5980" s="2">
        <f>N5980*'mass balance'!$H$14+R5980*'mass balance'!$I$14+S5980*'mass balance'!$J$14</f>
        <v>3.5189472385017181E-4</v>
      </c>
      <c r="BI5980" s="36">
        <f t="shared" si="6385"/>
        <v>7.8325413151257937E-20</v>
      </c>
      <c r="BJ5980" s="36">
        <f t="shared" si="6386"/>
        <v>7.0078084000374222E-23</v>
      </c>
      <c r="BK5980" s="36">
        <f t="shared" si="6387"/>
        <v>6.1012531267911669E-19</v>
      </c>
      <c r="BL5980" s="36">
        <f t="shared" si="6388"/>
        <v>3.3058368245915885E-19</v>
      </c>
      <c r="BM5980" s="36">
        <f t="shared" si="6389"/>
        <v>1.1544170169837326E-15</v>
      </c>
      <c r="BN5980" s="36">
        <f t="shared" ca="1" si="6333"/>
        <v>8.5140594595153329E-3</v>
      </c>
      <c r="BO5980" s="36">
        <f t="shared" ca="1" si="6390"/>
        <v>1</v>
      </c>
      <c r="BP5980" s="36">
        <f t="shared" si="6391"/>
        <v>-1.1544170169806916E-15</v>
      </c>
      <c r="BQ5980" s="36">
        <f t="shared" si="6392"/>
        <v>0.99999999999736566</v>
      </c>
      <c r="BR5980" s="2">
        <f t="shared" si="6336"/>
        <v>-5</v>
      </c>
      <c r="BS5980">
        <v>0</v>
      </c>
      <c r="BT5980" s="37">
        <f t="shared" si="6393"/>
        <v>2.1675059579950964</v>
      </c>
      <c r="BU5980" s="34">
        <f t="shared" si="6394"/>
        <v>-5</v>
      </c>
      <c r="BV5980" s="34">
        <f t="shared" si="6395"/>
        <v>-5</v>
      </c>
      <c r="BW5980" s="34">
        <f t="shared" si="6396"/>
        <v>-5</v>
      </c>
      <c r="BX5980" s="34">
        <f t="shared" si="6397"/>
        <v>-5</v>
      </c>
      <c r="BY5980" s="34">
        <f t="shared" si="6398"/>
        <v>43.04691441518024</v>
      </c>
      <c r="BZ5980" s="36">
        <f t="shared" si="6399"/>
        <v>2.1621007062295229E-3</v>
      </c>
      <c r="CA5980" s="34">
        <f t="shared" si="6400"/>
        <v>1.1230010029950025E-2</v>
      </c>
    </row>
    <row r="5981" spans="1:79" ht="13.2" x14ac:dyDescent="0.25">
      <c r="A5981" s="75">
        <f t="shared" si="6334"/>
        <v>16.293150684929373</v>
      </c>
      <c r="B5981" s="34">
        <f t="shared" si="6337"/>
        <v>5946.9999999992206</v>
      </c>
      <c r="C5981">
        <f t="shared" si="6335"/>
        <v>15</v>
      </c>
      <c r="D5981" s="35">
        <f t="shared" si="6338"/>
        <v>3000</v>
      </c>
      <c r="E5981" s="27">
        <v>0</v>
      </c>
      <c r="F5981" s="64">
        <f t="shared" si="6339"/>
        <v>0.46593146951268899</v>
      </c>
      <c r="G5981" s="34">
        <v>0</v>
      </c>
      <c r="H5981" s="34">
        <f t="shared" si="6340"/>
        <v>1</v>
      </c>
      <c r="I5981" s="34">
        <f t="shared" si="6341"/>
        <v>6192.2292298236371</v>
      </c>
      <c r="J5981" s="34">
        <f t="shared" si="6342"/>
        <v>160235.11112841315</v>
      </c>
      <c r="K5981" s="34">
        <f t="shared" si="6343"/>
        <v>141165.11509324191</v>
      </c>
      <c r="L5981" s="36">
        <f t="shared" si="6344"/>
        <v>46071.678567235278</v>
      </c>
      <c r="M5981" s="34">
        <f t="shared" si="6345"/>
        <v>52.228002934779802</v>
      </c>
      <c r="N5981" s="34">
        <f t="shared" si="6346"/>
        <v>1351.4938713772201</v>
      </c>
      <c r="O5981" s="34">
        <f t="shared" si="6347"/>
        <v>4.9430669600601176</v>
      </c>
      <c r="P5981">
        <f t="shared" si="6348"/>
        <v>650.67254891488733</v>
      </c>
      <c r="Q5981" s="36">
        <f t="shared" si="6349"/>
        <v>1243.2343945604566</v>
      </c>
      <c r="R5981" s="34">
        <f t="shared" si="6350"/>
        <v>885.04791360434376</v>
      </c>
      <c r="S5981" s="34">
        <f t="shared" si="6351"/>
        <v>252.46264466961074</v>
      </c>
      <c r="T5981" s="36">
        <f t="shared" si="6352"/>
        <v>-2.2348833296310913E-13</v>
      </c>
      <c r="U5981" s="36">
        <f t="shared" si="6353"/>
        <v>3397.1919065812131</v>
      </c>
      <c r="V5981" s="36">
        <f t="shared" si="6354"/>
        <v>3.1867342144277576E-2</v>
      </c>
      <c r="W5981" s="68">
        <f t="shared" si="6355"/>
        <v>131.63336733495794</v>
      </c>
      <c r="X5981">
        <f t="shared" si="6356"/>
        <v>16.566550351849926</v>
      </c>
      <c r="Y5981">
        <f t="shared" si="6357"/>
        <v>1.5373874768040686E-2</v>
      </c>
      <c r="Z5981" s="34">
        <f t="shared" si="6358"/>
        <v>6.2394342047891618E-4</v>
      </c>
      <c r="AA5981" s="36">
        <f t="shared" si="6359"/>
        <v>2.420916731787849E-4</v>
      </c>
      <c r="AB5981" s="34">
        <f t="shared" si="6360"/>
        <v>1.7719373785567562E-3</v>
      </c>
      <c r="AC5981" s="36">
        <f t="shared" si="6361"/>
        <v>228.81095225332476</v>
      </c>
      <c r="AD5981" s="34">
        <f t="shared" si="6362"/>
        <v>0</v>
      </c>
      <c r="AE5981">
        <f t="shared" si="6363"/>
        <v>129130.38294823455</v>
      </c>
      <c r="AF5981" s="36">
        <f t="shared" si="6364"/>
        <v>0</v>
      </c>
      <c r="AG5981" s="34">
        <f t="shared" si="6365"/>
        <v>111.28824872263377</v>
      </c>
      <c r="AH5981">
        <f t="shared" si="6366"/>
        <v>1.1930874610734747</v>
      </c>
      <c r="AI5981" s="29">
        <f t="shared" si="6367"/>
        <v>111.28824872263377</v>
      </c>
      <c r="AJ5981">
        <f t="shared" si="6368"/>
        <v>91097.266768061279</v>
      </c>
      <c r="AK5981" s="36">
        <f t="shared" si="6369"/>
        <v>-3.0986831955741367E-47</v>
      </c>
      <c r="AL5981" s="36">
        <f t="shared" si="6370"/>
        <v>-1.0306973402856551E-4</v>
      </c>
      <c r="AM5981" s="36">
        <f t="shared" si="6371"/>
        <v>-1.8863335512830736E-5</v>
      </c>
      <c r="AN5981" s="37">
        <f t="shared" si="6372"/>
        <v>9.4713038707912574E-46</v>
      </c>
      <c r="AO5981" s="36">
        <f t="shared" si="6373"/>
        <v>0.49546941096877511</v>
      </c>
      <c r="AP5981" s="36">
        <f t="shared" si="6374"/>
        <v>1.06267025314842E-2</v>
      </c>
      <c r="AQ5981" s="74">
        <f t="shared" si="6375"/>
        <v>1.1971334538554754E-46</v>
      </c>
      <c r="AR5981" s="73">
        <f t="shared" si="6376"/>
        <v>2.9979377414741389E-47</v>
      </c>
      <c r="AS5981" s="72">
        <f t="shared" si="6377"/>
        <v>0.12163275458609205</v>
      </c>
      <c r="AT5981" s="37">
        <f t="shared" si="6378"/>
        <v>4.0668920805353462E-43</v>
      </c>
      <c r="AU5981" s="37">
        <f t="shared" si="6379"/>
        <v>0.55501145100138882</v>
      </c>
      <c r="AV5981" s="34">
        <f t="shared" si="6380"/>
        <v>12.512949370959678</v>
      </c>
      <c r="AW5981" s="34">
        <f t="shared" si="6381"/>
        <v>12.379083076542601</v>
      </c>
      <c r="AX5981" s="37">
        <f t="shared" si="6382"/>
        <v>61.423523347688445</v>
      </c>
      <c r="AY5981" s="7">
        <f t="shared" si="6383"/>
        <v>217.94892313014867</v>
      </c>
      <c r="AZ5981" s="37">
        <f t="shared" si="6384"/>
        <v>193.05689068264638</v>
      </c>
      <c r="BA5981" s="2">
        <f>BE5981*'mass balance'!$B$17+BF5981*'mass balance'!$C$17+BG5981*'mass balance'!$D$17+BH5981*'mass balance'!$E$17</f>
        <v>1.7037684595469092E-3</v>
      </c>
      <c r="BB5981" s="2">
        <f>BE5981*'mass balance'!$B$18+BF5981*'mass balance'!$C$18+BG5981*'mass balance'!$D$18+BH5981*'mass balance'!$E$18</f>
        <v>1.7299802820014772E-3</v>
      </c>
      <c r="BC5981" s="2">
        <f>BE5981*'mass balance'!$B$19+BF5981*'mass balance'!$C$19+BG5981*'mass balance'!$D$19+BH5981*'mass balance'!$E$19</f>
        <v>-2.1624753525018459E-3</v>
      </c>
      <c r="BD5981" s="2">
        <f>BE5981*'mass balance'!$B$20+BF5981*'mass balance'!$C$20+BG5981*'mass balance'!$D$20+BH5981*'mass balance'!$E$20</f>
        <v>7.8635467363703478E-5</v>
      </c>
      <c r="BE5981" s="2">
        <f>N5981*'mass balance'!$H$11+R5981*'mass balance'!$I$11+S5981*'mass balance'!$J$11</f>
        <v>-3.2178425508981429E-3</v>
      </c>
      <c r="BF5981" s="2">
        <f>N5981*'mass balance'!$H$12+R5981*'mass balance'!$I$12+S5981*'mass balance'!$J$12</f>
        <v>4.0000847879846402E-4</v>
      </c>
      <c r="BG5981" s="2">
        <f>N5981*'mass balance'!$H$13+R5981*'mass balance'!$I$13+S5981*'mass balance'!$J$13</f>
        <v>3.6893674672976824E-4</v>
      </c>
      <c r="BH5981" s="2">
        <f>N5981*'mass balance'!$H$14+R5981*'mass balance'!$I$14+S5981*'mass balance'!$J$14</f>
        <v>3.5195152900448435E-4</v>
      </c>
      <c r="BI5981" s="36">
        <f t="shared" si="6385"/>
        <v>7.8325413151257937E-20</v>
      </c>
      <c r="BJ5981" s="36">
        <f t="shared" si="6386"/>
        <v>7.0081914028493565E-23</v>
      </c>
      <c r="BK5981" s="36">
        <f t="shared" si="6387"/>
        <v>6.101953907631171E-19</v>
      </c>
      <c r="BL5981" s="36">
        <f t="shared" si="6388"/>
        <v>3.3064061201865136E-19</v>
      </c>
      <c r="BM5981" s="36">
        <f t="shared" si="6389"/>
        <v>1.1547476006661918E-15</v>
      </c>
      <c r="BN5981" s="36">
        <f t="shared" ca="1" si="6333"/>
        <v>0.59128223144441683</v>
      </c>
      <c r="BO5981" s="36">
        <f t="shared" ca="1" si="6390"/>
        <v>1</v>
      </c>
      <c r="BP5981" s="36">
        <f t="shared" si="6391"/>
        <v>-1.1547476006631485E-15</v>
      </c>
      <c r="BQ5981" s="36">
        <f t="shared" si="6392"/>
        <v>0.99999999999736455</v>
      </c>
      <c r="BR5981" s="2">
        <f t="shared" si="6336"/>
        <v>-5</v>
      </c>
      <c r="BS5981">
        <v>0</v>
      </c>
      <c r="BT5981" s="37">
        <f t="shared" si="6393"/>
        <v>2.1678815408831005</v>
      </c>
      <c r="BU5981" s="34">
        <f t="shared" si="6394"/>
        <v>-5</v>
      </c>
      <c r="BV5981" s="34">
        <f t="shared" si="6395"/>
        <v>-5</v>
      </c>
      <c r="BW5981" s="34">
        <f t="shared" si="6396"/>
        <v>-5</v>
      </c>
      <c r="BX5981" s="34">
        <f t="shared" si="6397"/>
        <v>-5</v>
      </c>
      <c r="BY5981" s="34">
        <f t="shared" si="6398"/>
        <v>43.053863330438979</v>
      </c>
      <c r="BZ5981" s="36">
        <f t="shared" si="6399"/>
        <v>2.1624753525018459E-3</v>
      </c>
      <c r="CA5981" s="34">
        <f t="shared" si="6400"/>
        <v>1.1229236797596307E-2</v>
      </c>
    </row>
    <row r="5982" spans="1:79" ht="13.2" x14ac:dyDescent="0.25">
      <c r="A5982" s="75">
        <f t="shared" si="6334"/>
        <v>16.295890410956769</v>
      </c>
      <c r="B5982" s="34">
        <f t="shared" si="6337"/>
        <v>5947.9999999992206</v>
      </c>
      <c r="C5982">
        <f t="shared" si="6335"/>
        <v>15</v>
      </c>
      <c r="D5982" s="35">
        <f t="shared" si="6338"/>
        <v>3000</v>
      </c>
      <c r="E5982" s="27">
        <v>0</v>
      </c>
      <c r="F5982" s="64">
        <f t="shared" si="6339"/>
        <v>0.46593146951268899</v>
      </c>
      <c r="G5982" s="34">
        <v>0</v>
      </c>
      <c r="H5982" s="34">
        <f t="shared" si="6340"/>
        <v>1</v>
      </c>
      <c r="I5982" s="34">
        <f t="shared" si="6341"/>
        <v>6192.2292298236371</v>
      </c>
      <c r="J5982" s="34">
        <f t="shared" si="6342"/>
        <v>160260.97114250436</v>
      </c>
      <c r="K5982" s="34">
        <f t="shared" si="6343"/>
        <v>141187.89744000597</v>
      </c>
      <c r="L5982" s="36">
        <f t="shared" si="6344"/>
        <v>46082.832136985773</v>
      </c>
      <c r="M5982" s="34">
        <f t="shared" si="6345"/>
        <v>52.228002934779802</v>
      </c>
      <c r="N5982" s="34">
        <f t="shared" si="6346"/>
        <v>1351.7119861855908</v>
      </c>
      <c r="O5982" s="34">
        <f t="shared" si="6347"/>
        <v>4.9430669600601176</v>
      </c>
      <c r="P5982">
        <f t="shared" si="6348"/>
        <v>650.83007132094554</v>
      </c>
      <c r="Q5982" s="36">
        <f t="shared" si="6349"/>
        <v>1243.4522069561526</v>
      </c>
      <c r="R5982" s="34">
        <f t="shared" si="6350"/>
        <v>885.20841524835032</v>
      </c>
      <c r="S5982" s="34">
        <f t="shared" si="6351"/>
        <v>252.46334990028194</v>
      </c>
      <c r="T5982" s="36">
        <f t="shared" si="6352"/>
        <v>-2.2347030098513765E-13</v>
      </c>
      <c r="U5982" s="36">
        <f t="shared" si="6353"/>
        <v>3397.1919065812131</v>
      </c>
      <c r="V5982" s="36">
        <f t="shared" si="6354"/>
        <v>3.1867431162702929E-2</v>
      </c>
      <c r="W5982" s="68">
        <f t="shared" si="6355"/>
        <v>131.66523467710221</v>
      </c>
      <c r="X5982">
        <f t="shared" si="6356"/>
        <v>16.567887118613523</v>
      </c>
      <c r="Y5982">
        <f t="shared" si="6357"/>
        <v>1.5373874768040686E-2</v>
      </c>
      <c r="Z5982" s="34">
        <f t="shared" si="6358"/>
        <v>6.2394342047891618E-4</v>
      </c>
      <c r="AA5982" s="36">
        <f t="shared" si="6359"/>
        <v>2.4203375508238825E-4</v>
      </c>
      <c r="AB5982" s="34">
        <f t="shared" si="6360"/>
        <v>1.7719373785567562E-3</v>
      </c>
      <c r="AC5982" s="36">
        <f t="shared" si="6361"/>
        <v>228.81095225332476</v>
      </c>
      <c r="AD5982" s="34">
        <f t="shared" si="6362"/>
        <v>0</v>
      </c>
      <c r="AE5982">
        <f t="shared" si="6363"/>
        <v>129130.38294823455</v>
      </c>
      <c r="AF5982" s="36">
        <f t="shared" si="6364"/>
        <v>0</v>
      </c>
      <c r="AG5982" s="34">
        <f t="shared" si="6365"/>
        <v>111.34783348160036</v>
      </c>
      <c r="AH5982">
        <f t="shared" si="6366"/>
        <v>1.1930178469863932</v>
      </c>
      <c r="AI5982" s="29">
        <f t="shared" si="6367"/>
        <v>111.34783348160036</v>
      </c>
      <c r="AJ5982">
        <f t="shared" si="6368"/>
        <v>91208.614601542882</v>
      </c>
      <c r="AK5982" s="36">
        <f t="shared" si="6369"/>
        <v>-2.9979377414741389E-47</v>
      </c>
      <c r="AL5982" s="36">
        <f t="shared" si="6370"/>
        <v>-1.0304829300751043E-4</v>
      </c>
      <c r="AM5982" s="36">
        <f t="shared" si="6371"/>
        <v>-1.8829851426340559E-5</v>
      </c>
      <c r="AN5982" s="37">
        <f t="shared" si="6372"/>
        <v>9.1614355512338438E-46</v>
      </c>
      <c r="AO5982" s="36">
        <f t="shared" si="6373"/>
        <v>0.49536634123474654</v>
      </c>
      <c r="AP5982" s="36">
        <f t="shared" si="6374"/>
        <v>1.060783919597137E-2</v>
      </c>
      <c r="AQ5982" s="74">
        <f t="shared" si="6375"/>
        <v>1.1586903430628189E-46</v>
      </c>
      <c r="AR5982" s="73">
        <f t="shared" si="6376"/>
        <v>2.9004470553683872E-47</v>
      </c>
      <c r="AS5982" s="72">
        <f t="shared" si="6377"/>
        <v>0.12155686262805837</v>
      </c>
      <c r="AT5982" s="37">
        <f t="shared" si="6378"/>
        <v>3.936293455686732E-43</v>
      </c>
      <c r="AU5982" s="37">
        <f t="shared" si="6379"/>
        <v>0.55402625665886496</v>
      </c>
      <c r="AV5982" s="34">
        <f t="shared" si="6380"/>
        <v>12.528243690249528</v>
      </c>
      <c r="AW5982" s="34">
        <f t="shared" si="6381"/>
        <v>12.382079949477021</v>
      </c>
      <c r="AX5982" s="37">
        <f t="shared" si="6382"/>
        <v>61.43839347122821</v>
      </c>
      <c r="AY5982" s="7">
        <f t="shared" si="6383"/>
        <v>218.01395178805697</v>
      </c>
      <c r="AZ5982" s="37">
        <f t="shared" si="6384"/>
        <v>193.10362814833042</v>
      </c>
      <c r="BA5982" s="2">
        <f>BE5982*'mass balance'!$B$17+BF5982*'mass balance'!$C$17+BG5982*'mass balance'!$D$17+BH5982*'mass balance'!$E$17</f>
        <v>1.7040636292007588E-3</v>
      </c>
      <c r="BB5982" s="2">
        <f>BE5982*'mass balance'!$B$18+BF5982*'mass balance'!$C$18+BG5982*'mass balance'!$D$18+BH5982*'mass balance'!$E$18</f>
        <v>1.7302799927269243E-3</v>
      </c>
      <c r="BC5982" s="2">
        <f>BE5982*'mass balance'!$B$19+BF5982*'mass balance'!$C$19+BG5982*'mass balance'!$D$19+BH5982*'mass balance'!$E$19</f>
        <v>-2.1628499909086556E-3</v>
      </c>
      <c r="BD5982" s="2">
        <f>BE5982*'mass balance'!$B$20+BF5982*'mass balance'!$C$20+BG5982*'mass balance'!$D$20+BH5982*'mass balance'!$E$20</f>
        <v>7.8649090578496579E-5</v>
      </c>
      <c r="BE5982" s="2">
        <f>N5982*'mass balance'!$H$11+R5982*'mass balance'!$I$11+S5982*'mass balance'!$J$11</f>
        <v>-3.2183618718704542E-3</v>
      </c>
      <c r="BF5982" s="2">
        <f>N5982*'mass balance'!$H$12+R5982*'mass balance'!$I$12+S5982*'mass balance'!$J$12</f>
        <v>4.0000959618455637E-4</v>
      </c>
      <c r="BG5982" s="2">
        <f>N5982*'mass balance'!$H$13+R5982*'mass balance'!$I$13+S5982*'mass balance'!$J$13</f>
        <v>3.6903486385682517E-4</v>
      </c>
      <c r="BH5982" s="2">
        <f>N5982*'mass balance'!$H$14+R5982*'mass balance'!$I$14+S5982*'mass balance'!$J$14</f>
        <v>3.5200832973583088E-4</v>
      </c>
      <c r="BI5982" s="36">
        <f t="shared" si="6385"/>
        <v>7.8325413151257937E-20</v>
      </c>
      <c r="BJ5982" s="36">
        <f t="shared" si="6386"/>
        <v>7.0085744601024733E-23</v>
      </c>
      <c r="BK5982" s="36">
        <f t="shared" si="6387"/>
        <v>6.1026547267714564E-19</v>
      </c>
      <c r="BL5982" s="36">
        <f t="shared" si="6388"/>
        <v>3.3069754852661952E-19</v>
      </c>
      <c r="BM5982" s="36">
        <f t="shared" si="6389"/>
        <v>1.1550782412782104E-15</v>
      </c>
      <c r="BN5982" s="36">
        <f t="shared" ca="1" si="6333"/>
        <v>0.52095576326603044</v>
      </c>
      <c r="BO5982" s="36">
        <f t="shared" ca="1" si="6390"/>
        <v>1</v>
      </c>
      <c r="BP5982" s="36">
        <f t="shared" si="6391"/>
        <v>-1.155078241275165E-15</v>
      </c>
      <c r="BQ5982" s="36">
        <f t="shared" si="6392"/>
        <v>0.99999999999736344</v>
      </c>
      <c r="BR5982" s="2">
        <f t="shared" si="6336"/>
        <v>-5</v>
      </c>
      <c r="BS5982">
        <v>0</v>
      </c>
      <c r="BT5982" s="37">
        <f t="shared" si="6393"/>
        <v>2.1682571158859272</v>
      </c>
      <c r="BU5982" s="34">
        <f t="shared" si="6394"/>
        <v>-5</v>
      </c>
      <c r="BV5982" s="34">
        <f t="shared" si="6395"/>
        <v>-5</v>
      </c>
      <c r="BW5982" s="34">
        <f t="shared" si="6396"/>
        <v>-5</v>
      </c>
      <c r="BX5982" s="34">
        <f t="shared" si="6397"/>
        <v>-5</v>
      </c>
      <c r="BY5982" s="34">
        <f t="shared" si="6398"/>
        <v>43.060811704640898</v>
      </c>
      <c r="BZ5982" s="36">
        <f t="shared" si="6399"/>
        <v>2.1628499909086556E-3</v>
      </c>
      <c r="CA5982" s="34">
        <f t="shared" si="6400"/>
        <v>1.1228463891006773E-2</v>
      </c>
    </row>
    <row r="5983" spans="1:79" ht="13.2" x14ac:dyDescent="0.25">
      <c r="A5983" s="75">
        <f t="shared" si="6334"/>
        <v>16.298630136984166</v>
      </c>
      <c r="B5983" s="34">
        <f t="shared" si="6337"/>
        <v>5948.9999999992206</v>
      </c>
      <c r="C5983">
        <f t="shared" si="6335"/>
        <v>15</v>
      </c>
      <c r="D5983" s="35">
        <f t="shared" si="6338"/>
        <v>3000</v>
      </c>
      <c r="E5983" s="27">
        <v>0</v>
      </c>
      <c r="F5983" s="64">
        <f t="shared" si="6339"/>
        <v>0.46593146951268899</v>
      </c>
      <c r="G5983" s="34">
        <v>0</v>
      </c>
      <c r="H5983" s="34">
        <f t="shared" si="6340"/>
        <v>1</v>
      </c>
      <c r="I5983" s="34">
        <f t="shared" si="6341"/>
        <v>6192.2292298236371</v>
      </c>
      <c r="J5983" s="34">
        <f t="shared" si="6342"/>
        <v>160286.82914258217</v>
      </c>
      <c r="K5983" s="34">
        <f t="shared" si="6343"/>
        <v>141210.6780124495</v>
      </c>
      <c r="L5983" s="36">
        <f t="shared" si="6344"/>
        <v>46093.985737892719</v>
      </c>
      <c r="M5983" s="34">
        <f t="shared" si="6345"/>
        <v>52.228002934779802</v>
      </c>
      <c r="N5983" s="34">
        <f t="shared" si="6346"/>
        <v>1351.9300840068804</v>
      </c>
      <c r="O5983" s="34">
        <f t="shared" si="6347"/>
        <v>4.9430669600601176</v>
      </c>
      <c r="P5983">
        <f t="shared" si="6348"/>
        <v>650.98759416702796</v>
      </c>
      <c r="Q5983" s="36">
        <f t="shared" si="6349"/>
        <v>1243.6700065433884</v>
      </c>
      <c r="R5983" s="34">
        <f t="shared" si="6350"/>
        <v>885.36891715718696</v>
      </c>
      <c r="S5983" s="34">
        <f t="shared" si="6351"/>
        <v>252.46404538635099</v>
      </c>
      <c r="T5983" s="36">
        <f t="shared" si="6352"/>
        <v>-2.2345227477499475E-13</v>
      </c>
      <c r="U5983" s="36">
        <f t="shared" si="6353"/>
        <v>3397.1919065812131</v>
      </c>
      <c r="V5983" s="36">
        <f t="shared" si="6354"/>
        <v>3.1867518951106476E-2</v>
      </c>
      <c r="W5983" s="68">
        <f t="shared" si="6355"/>
        <v>131.69710210826491</v>
      </c>
      <c r="X5983">
        <f t="shared" si="6356"/>
        <v>16.569223673433228</v>
      </c>
      <c r="Y5983">
        <f t="shared" si="6357"/>
        <v>1.5373874768040686E-2</v>
      </c>
      <c r="Z5983" s="34">
        <f t="shared" si="6358"/>
        <v>6.2394342047891618E-4</v>
      </c>
      <c r="AA5983" s="36">
        <f t="shared" si="6359"/>
        <v>2.4197585551205965E-4</v>
      </c>
      <c r="AB5983" s="34">
        <f t="shared" si="6360"/>
        <v>1.7719373785567562E-3</v>
      </c>
      <c r="AC5983" s="36">
        <f t="shared" si="6361"/>
        <v>228.81095225332476</v>
      </c>
      <c r="AD5983" s="34">
        <f t="shared" si="6362"/>
        <v>0</v>
      </c>
      <c r="AE5983">
        <f t="shared" si="6363"/>
        <v>129130.38294823455</v>
      </c>
      <c r="AF5983" s="36">
        <f t="shared" si="6364"/>
        <v>0</v>
      </c>
      <c r="AG5983" s="34">
        <f t="shared" si="6365"/>
        <v>111.40741473668461</v>
      </c>
      <c r="AH5983">
        <f t="shared" si="6366"/>
        <v>1.1929482097213224</v>
      </c>
      <c r="AI5983" s="29">
        <f t="shared" si="6367"/>
        <v>111.40741473668461</v>
      </c>
      <c r="AJ5983">
        <f t="shared" si="6368"/>
        <v>91320.022016279574</v>
      </c>
      <c r="AK5983" s="36">
        <f t="shared" si="6369"/>
        <v>-2.9004470553683872E-47</v>
      </c>
      <c r="AL5983" s="36">
        <f t="shared" si="6370"/>
        <v>-1.0302685644671122E-4</v>
      </c>
      <c r="AM5983" s="36">
        <f t="shared" si="6371"/>
        <v>-1.8796426777061117E-5</v>
      </c>
      <c r="AN5983" s="37">
        <f t="shared" si="6372"/>
        <v>8.8616417770864294E-46</v>
      </c>
      <c r="AO5983" s="36">
        <f t="shared" si="6373"/>
        <v>0.49526329294173904</v>
      </c>
      <c r="AP5983" s="36">
        <f t="shared" si="6374"/>
        <v>1.058900934454503E-2</v>
      </c>
      <c r="AQ5983" s="74">
        <f t="shared" si="6375"/>
        <v>1.1214737342350927E-46</v>
      </c>
      <c r="AR5983" s="73">
        <f t="shared" si="6376"/>
        <v>2.8061066591390983E-47</v>
      </c>
      <c r="AS5983" s="72">
        <f t="shared" si="6377"/>
        <v>0.12148101802231329</v>
      </c>
      <c r="AT5983" s="37">
        <f t="shared" si="6378"/>
        <v>3.8098614933867843E-43</v>
      </c>
      <c r="AU5983" s="37">
        <f t="shared" si="6379"/>
        <v>0.55304281112330855</v>
      </c>
      <c r="AV5983" s="34">
        <f t="shared" si="6380"/>
        <v>12.543546193398242</v>
      </c>
      <c r="AW5983" s="34">
        <f t="shared" si="6381"/>
        <v>12.385076830782923</v>
      </c>
      <c r="AX5983" s="37">
        <f t="shared" si="6382"/>
        <v>61.453263636306282</v>
      </c>
      <c r="AY5983" s="7">
        <f t="shared" si="6383"/>
        <v>218.07898876875237</v>
      </c>
      <c r="AZ5983" s="37">
        <f t="shared" si="6384"/>
        <v>193.15036574457119</v>
      </c>
      <c r="BA5983" s="2">
        <f>BE5983*'mass balance'!$B$17+BF5983*'mass balance'!$C$17+BG5983*'mass balance'!$D$17+BH5983*'mass balance'!$E$17</f>
        <v>1.7043587926483515E-3</v>
      </c>
      <c r="BB5983" s="2">
        <f>BE5983*'mass balance'!$B$18+BF5983*'mass balance'!$C$18+BG5983*'mass balance'!$D$18+BH5983*'mass balance'!$E$18</f>
        <v>1.7305796971506338E-3</v>
      </c>
      <c r="BC5983" s="2">
        <f>BE5983*'mass balance'!$B$19+BF5983*'mass balance'!$C$19+BG5983*'mass balance'!$D$19+BH5983*'mass balance'!$E$19</f>
        <v>-2.1632246214382924E-3</v>
      </c>
      <c r="BD5983" s="2">
        <f>BE5983*'mass balance'!$B$20+BF5983*'mass balance'!$C$20+BG5983*'mass balance'!$D$20+BH5983*'mass balance'!$E$20</f>
        <v>7.8662713506846976E-5</v>
      </c>
      <c r="BE5983" s="2">
        <f>N5983*'mass balance'!$H$11+R5983*'mass balance'!$I$11+S5983*'mass balance'!$J$11</f>
        <v>-3.2188811523973342E-3</v>
      </c>
      <c r="BF5983" s="2">
        <f>N5983*'mass balance'!$H$12+R5983*'mass balance'!$I$12+S5983*'mass balance'!$J$12</f>
        <v>4.0001069813104382E-4</v>
      </c>
      <c r="BG5983" s="2">
        <f>N5983*'mass balance'!$H$13+R5983*'mass balance'!$I$13+S5983*'mass balance'!$J$13</f>
        <v>3.6913296804024577E-4</v>
      </c>
      <c r="BH5983" s="2">
        <f>N5983*'mass balance'!$H$14+R5983*'mass balance'!$I$14+S5983*'mass balance'!$J$14</f>
        <v>3.5206512604345837E-4</v>
      </c>
      <c r="BI5983" s="36">
        <f t="shared" si="6385"/>
        <v>7.8325413151257937E-20</v>
      </c>
      <c r="BJ5983" s="36">
        <f t="shared" si="6386"/>
        <v>7.0089575717534766E-23</v>
      </c>
      <c r="BK5983" s="36">
        <f t="shared" si="6387"/>
        <v>6.1033555842174667E-19</v>
      </c>
      <c r="BL5983" s="36">
        <f t="shared" si="6388"/>
        <v>3.3075449198286601E-19</v>
      </c>
      <c r="BM5983" s="36">
        <f t="shared" si="6389"/>
        <v>1.155408938826737E-15</v>
      </c>
      <c r="BN5983" s="36">
        <f t="shared" ca="1" si="6333"/>
        <v>0.36932803077221121</v>
      </c>
      <c r="BO5983" s="36">
        <f t="shared" ca="1" si="6390"/>
        <v>1</v>
      </c>
      <c r="BP5983" s="36">
        <f t="shared" si="6391"/>
        <v>-1.1554089388236894E-15</v>
      </c>
      <c r="BQ5983" s="36">
        <f t="shared" si="6392"/>
        <v>0.99999999999736233</v>
      </c>
      <c r="BR5983" s="2">
        <f t="shared" si="6336"/>
        <v>-5</v>
      </c>
      <c r="BS5983">
        <v>0</v>
      </c>
      <c r="BT5983" s="37">
        <f t="shared" si="6393"/>
        <v>2.168632682991888</v>
      </c>
      <c r="BU5983" s="34">
        <f t="shared" si="6394"/>
        <v>-5</v>
      </c>
      <c r="BV5983" s="34">
        <f t="shared" si="6395"/>
        <v>-5</v>
      </c>
      <c r="BW5983" s="34">
        <f t="shared" si="6396"/>
        <v>-5</v>
      </c>
      <c r="BX5983" s="34">
        <f t="shared" si="6397"/>
        <v>-5</v>
      </c>
      <c r="BY5983" s="34">
        <f t="shared" si="6398"/>
        <v>43.067759537693888</v>
      </c>
      <c r="BZ5983" s="36">
        <f t="shared" si="6399"/>
        <v>2.1632246214382924E-3</v>
      </c>
      <c r="CA5983" s="34">
        <f t="shared" si="6400"/>
        <v>1.1227691309990911E-2</v>
      </c>
    </row>
    <row r="5984" spans="1:79" ht="13.2" x14ac:dyDescent="0.25">
      <c r="A5984" s="75">
        <f t="shared" si="6334"/>
        <v>16.301369863011562</v>
      </c>
      <c r="B5984" s="34">
        <f t="shared" si="6337"/>
        <v>5949.9999999992206</v>
      </c>
      <c r="C5984">
        <f t="shared" si="6335"/>
        <v>15</v>
      </c>
      <c r="D5984" s="35">
        <f t="shared" si="6338"/>
        <v>3000</v>
      </c>
      <c r="E5984" s="27">
        <v>0</v>
      </c>
      <c r="F5984" s="64">
        <f t="shared" si="6339"/>
        <v>0.46593146951268899</v>
      </c>
      <c r="G5984" s="34">
        <v>0</v>
      </c>
      <c r="H5984" s="34">
        <f t="shared" si="6340"/>
        <v>1</v>
      </c>
      <c r="I5984" s="34">
        <f t="shared" si="6341"/>
        <v>6192.2292298236371</v>
      </c>
      <c r="J5984" s="34">
        <f t="shared" si="6342"/>
        <v>160312.68512830426</v>
      </c>
      <c r="K5984" s="34">
        <f t="shared" si="6343"/>
        <v>141233.45681027108</v>
      </c>
      <c r="L5984" s="36">
        <f t="shared" si="6344"/>
        <v>46105.139369525612</v>
      </c>
      <c r="M5984" s="34">
        <f t="shared" si="6345"/>
        <v>52.228002934779802</v>
      </c>
      <c r="N5984" s="34">
        <f t="shared" si="6346"/>
        <v>1352.1481648382023</v>
      </c>
      <c r="O5984" s="34">
        <f t="shared" si="6347"/>
        <v>4.9430669600601176</v>
      </c>
      <c r="P5984">
        <f t="shared" si="6348"/>
        <v>651.1451174470543</v>
      </c>
      <c r="Q5984" s="36">
        <f t="shared" si="6349"/>
        <v>1243.8877933179745</v>
      </c>
      <c r="R5984" s="34">
        <f t="shared" si="6350"/>
        <v>885.52941932471606</v>
      </c>
      <c r="S5984" s="34">
        <f t="shared" si="6351"/>
        <v>252.46473113085497</v>
      </c>
      <c r="T5984" s="36">
        <f t="shared" si="6352"/>
        <v>-2.2343425433014002E-13</v>
      </c>
      <c r="U5984" s="36">
        <f t="shared" si="6353"/>
        <v>3397.1919065812131</v>
      </c>
      <c r="V5984" s="36">
        <f t="shared" si="6354"/>
        <v>3.1867605509871465E-2</v>
      </c>
      <c r="W5984" s="68">
        <f t="shared" si="6355"/>
        <v>131.72896962721603</v>
      </c>
      <c r="X5984">
        <f t="shared" si="6356"/>
        <v>16.570560016342633</v>
      </c>
      <c r="Y5984">
        <f t="shared" si="6357"/>
        <v>1.5373874768040686E-2</v>
      </c>
      <c r="Z5984" s="34">
        <f t="shared" si="6358"/>
        <v>6.2394342047891618E-4</v>
      </c>
      <c r="AA5984" s="36">
        <f t="shared" si="6359"/>
        <v>2.4191797445963944E-4</v>
      </c>
      <c r="AB5984" s="34">
        <f t="shared" si="6360"/>
        <v>1.7719373785567562E-3</v>
      </c>
      <c r="AC5984" s="36">
        <f t="shared" si="6361"/>
        <v>228.81095225332476</v>
      </c>
      <c r="AD5984" s="34">
        <f t="shared" si="6362"/>
        <v>0</v>
      </c>
      <c r="AE5984">
        <f t="shared" si="6363"/>
        <v>129130.38294823455</v>
      </c>
      <c r="AF5984" s="36">
        <f t="shared" si="6364"/>
        <v>0</v>
      </c>
      <c r="AG5984" s="34">
        <f t="shared" si="6365"/>
        <v>111.46699248674039</v>
      </c>
      <c r="AH5984">
        <f t="shared" si="6366"/>
        <v>1.1928785492910379</v>
      </c>
      <c r="AI5984" s="29">
        <f t="shared" si="6367"/>
        <v>111.46699248674039</v>
      </c>
      <c r="AJ5984">
        <f t="shared" si="6368"/>
        <v>91431.489008766308</v>
      </c>
      <c r="AK5984" s="36">
        <f t="shared" si="6369"/>
        <v>-2.8061066591390983E-47</v>
      </c>
      <c r="AL5984" s="36">
        <f t="shared" si="6370"/>
        <v>-1.0300542434524004E-4</v>
      </c>
      <c r="AM5984" s="36">
        <f t="shared" si="6371"/>
        <v>-1.8763061459486114E-5</v>
      </c>
      <c r="AN5984" s="37">
        <f t="shared" si="6372"/>
        <v>8.5715970715495906E-46</v>
      </c>
      <c r="AO5984" s="36">
        <f t="shared" si="6373"/>
        <v>0.49516026608529234</v>
      </c>
      <c r="AP5984" s="36">
        <f t="shared" si="6374"/>
        <v>1.0570212917767968E-2</v>
      </c>
      <c r="AQ5984" s="74">
        <f t="shared" si="6375"/>
        <v>1.0854447538386387E-46</v>
      </c>
      <c r="AR5984" s="73">
        <f t="shared" si="6376"/>
        <v>2.7148154066667123E-47</v>
      </c>
      <c r="AS5984" s="72">
        <f t="shared" si="6377"/>
        <v>0.12140522073931161</v>
      </c>
      <c r="AT5984" s="37">
        <f t="shared" si="6378"/>
        <v>3.6874641327815804E-43</v>
      </c>
      <c r="AU5984" s="37">
        <f t="shared" si="6379"/>
        <v>0.55206111129043278</v>
      </c>
      <c r="AV5984" s="34">
        <f t="shared" si="6380"/>
        <v>12.558856879924384</v>
      </c>
      <c r="AW5984" s="34">
        <f t="shared" si="6381"/>
        <v>12.388073720344634</v>
      </c>
      <c r="AX5984" s="37">
        <f t="shared" si="6382"/>
        <v>61.468133842348706</v>
      </c>
      <c r="AY5984" s="7">
        <f t="shared" si="6383"/>
        <v>218.14403406983376</v>
      </c>
      <c r="AZ5984" s="37">
        <f t="shared" si="6384"/>
        <v>193.19710346956475</v>
      </c>
      <c r="BA5984" s="2">
        <f>BE5984*'mass balance'!$B$17+BF5984*'mass balance'!$C$17+BG5984*'mass balance'!$D$17+BH5984*'mass balance'!$E$17</f>
        <v>1.7046539498805032E-3</v>
      </c>
      <c r="BB5984" s="2">
        <f>BE5984*'mass balance'!$B$18+BF5984*'mass balance'!$C$18+BG5984*'mass balance'!$D$18+BH5984*'mass balance'!$E$18</f>
        <v>1.7308793952632803E-3</v>
      </c>
      <c r="BC5984" s="2">
        <f>BE5984*'mass balance'!$B$19+BF5984*'mass balance'!$C$19+BG5984*'mass balance'!$D$19+BH5984*'mass balance'!$E$19</f>
        <v>-2.1635992440791007E-3</v>
      </c>
      <c r="BD5984" s="2">
        <f>BE5984*'mass balance'!$B$20+BF5984*'mass balance'!$C$20+BG5984*'mass balance'!$D$20+BH5984*'mass balance'!$E$20</f>
        <v>7.8676336148330922E-5</v>
      </c>
      <c r="BE5984" s="2">
        <f>N5984*'mass balance'!$H$11+R5984*'mass balance'!$I$11+S5984*'mass balance'!$J$11</f>
        <v>-3.2194003924719099E-3</v>
      </c>
      <c r="BF5984" s="2">
        <f>N5984*'mass balance'!$H$12+R5984*'mass balance'!$I$12+S5984*'mass balance'!$J$12</f>
        <v>4.000117846427384E-4</v>
      </c>
      <c r="BG5984" s="2">
        <f>N5984*'mass balance'!$H$13+R5984*'mass balance'!$I$13+S5984*'mass balance'!$J$13</f>
        <v>3.6923105928039865E-4</v>
      </c>
      <c r="BH5984" s="2">
        <f>N5984*'mass balance'!$H$14+R5984*'mass balance'!$I$14+S5984*'mass balance'!$J$14</f>
        <v>3.5212191792661514E-4</v>
      </c>
      <c r="BI5984" s="36">
        <f t="shared" si="6385"/>
        <v>7.8325413151257937E-20</v>
      </c>
      <c r="BJ5984" s="36">
        <f t="shared" si="6386"/>
        <v>7.0093407377591083E-23</v>
      </c>
      <c r="BK5984" s="36">
        <f t="shared" si="6387"/>
        <v>6.1040564799746417E-19</v>
      </c>
      <c r="BL5984" s="36">
        <f t="shared" si="6388"/>
        <v>3.3081144238719457E-19</v>
      </c>
      <c r="BM5984" s="36">
        <f t="shared" si="6389"/>
        <v>1.1557396933187199E-15</v>
      </c>
      <c r="BN5984" s="36">
        <f t="shared" ca="1" si="6333"/>
        <v>0.28235169478268274</v>
      </c>
      <c r="BO5984" s="36">
        <f t="shared" ca="1" si="6390"/>
        <v>1</v>
      </c>
      <c r="BP5984" s="36">
        <f t="shared" si="6391"/>
        <v>-1.1557396933156701E-15</v>
      </c>
      <c r="BQ5984" s="36">
        <f t="shared" si="6392"/>
        <v>0.99999999999736122</v>
      </c>
      <c r="BR5984" s="2">
        <f t="shared" si="6336"/>
        <v>-5</v>
      </c>
      <c r="BS5984">
        <v>0</v>
      </c>
      <c r="BT5984" s="37">
        <f t="shared" si="6393"/>
        <v>2.1690082421892982</v>
      </c>
      <c r="BU5984" s="34">
        <f t="shared" si="6394"/>
        <v>-5</v>
      </c>
      <c r="BV5984" s="34">
        <f t="shared" si="6395"/>
        <v>-5</v>
      </c>
      <c r="BW5984" s="34">
        <f t="shared" si="6396"/>
        <v>-5</v>
      </c>
      <c r="BX5984" s="34">
        <f t="shared" si="6397"/>
        <v>-5</v>
      </c>
      <c r="BY5984" s="34">
        <f t="shared" si="6398"/>
        <v>43.074706829505985</v>
      </c>
      <c r="BZ5984" s="36">
        <f t="shared" si="6399"/>
        <v>2.1635992440791007E-3</v>
      </c>
      <c r="CA5984" s="34">
        <f t="shared" si="6400"/>
        <v>1.122691905435835E-2</v>
      </c>
    </row>
    <row r="5985" spans="1:79" ht="13.2" x14ac:dyDescent="0.25">
      <c r="A5985" s="75">
        <f t="shared" si="6334"/>
        <v>16.304109589038958</v>
      </c>
      <c r="B5985" s="34">
        <f t="shared" si="6337"/>
        <v>5950.9999999992197</v>
      </c>
      <c r="C5985">
        <f t="shared" si="6335"/>
        <v>15</v>
      </c>
      <c r="D5985" s="35">
        <f t="shared" si="6338"/>
        <v>3000</v>
      </c>
      <c r="E5985" s="27">
        <v>0</v>
      </c>
      <c r="F5985" s="64">
        <f t="shared" si="6339"/>
        <v>0.46593146951268899</v>
      </c>
      <c r="G5985" s="34">
        <v>0</v>
      </c>
      <c r="H5985" s="34">
        <f t="shared" si="6340"/>
        <v>1</v>
      </c>
      <c r="I5985" s="34">
        <f t="shared" si="6341"/>
        <v>6192.2292298236371</v>
      </c>
      <c r="J5985" s="34">
        <f t="shared" si="6342"/>
        <v>160338.53909932863</v>
      </c>
      <c r="K5985" s="34">
        <f t="shared" si="6343"/>
        <v>141256.2338331693</v>
      </c>
      <c r="L5985" s="36">
        <f t="shared" si="6344"/>
        <v>46116.293031454064</v>
      </c>
      <c r="M5985" s="34">
        <f t="shared" si="6345"/>
        <v>52.228002934779802</v>
      </c>
      <c r="N5985" s="34">
        <f t="shared" si="6346"/>
        <v>1352.3662286766714</v>
      </c>
      <c r="O5985" s="34">
        <f t="shared" si="6347"/>
        <v>4.9430669600601176</v>
      </c>
      <c r="P5985">
        <f t="shared" si="6348"/>
        <v>651.30264115494629</v>
      </c>
      <c r="Q5985" s="36">
        <f t="shared" si="6349"/>
        <v>1244.1055672757227</v>
      </c>
      <c r="R5985" s="34">
        <f t="shared" si="6350"/>
        <v>885.68992174480218</v>
      </c>
      <c r="S5985" s="34">
        <f t="shared" si="6351"/>
        <v>252.46540713682967</v>
      </c>
      <c r="T5985" s="36">
        <f t="shared" si="6352"/>
        <v>-2.2341623964803467E-13</v>
      </c>
      <c r="U5985" s="36">
        <f t="shared" si="6353"/>
        <v>3397.1919065812131</v>
      </c>
      <c r="V5985" s="36">
        <f t="shared" si="6354"/>
        <v>3.1867690839381145E-2</v>
      </c>
      <c r="W5985" s="68">
        <f t="shared" si="6355"/>
        <v>131.76083723272589</v>
      </c>
      <c r="X5985">
        <f t="shared" si="6356"/>
        <v>16.57189614737533</v>
      </c>
      <c r="Y5985">
        <f t="shared" si="6357"/>
        <v>1.5373874768040686E-2</v>
      </c>
      <c r="Z5985" s="34">
        <f t="shared" si="6358"/>
        <v>6.2394342047891618E-4</v>
      </c>
      <c r="AA5985" s="36">
        <f t="shared" si="6359"/>
        <v>2.4186011191697297E-4</v>
      </c>
      <c r="AB5985" s="34">
        <f t="shared" si="6360"/>
        <v>1.7719373785567562E-3</v>
      </c>
      <c r="AC5985" s="36">
        <f t="shared" si="6361"/>
        <v>228.81095225332476</v>
      </c>
      <c r="AD5985" s="34">
        <f t="shared" si="6362"/>
        <v>0</v>
      </c>
      <c r="AE5985">
        <f t="shared" si="6363"/>
        <v>129130.38294823455</v>
      </c>
      <c r="AF5985" s="36">
        <f t="shared" si="6364"/>
        <v>0</v>
      </c>
      <c r="AG5985" s="34">
        <f t="shared" si="6365"/>
        <v>111.52656673062197</v>
      </c>
      <c r="AH5985">
        <f t="shared" si="6366"/>
        <v>1.1928088657080593</v>
      </c>
      <c r="AI5985" s="29">
        <f t="shared" si="6367"/>
        <v>111.52656673062197</v>
      </c>
      <c r="AJ5985">
        <f t="shared" si="6368"/>
        <v>91543.015575496931</v>
      </c>
      <c r="AK5985" s="36">
        <f t="shared" si="6369"/>
        <v>-2.7148154066667123E-47</v>
      </c>
      <c r="AL5985" s="36">
        <f t="shared" si="6370"/>
        <v>-1.0298399670216918E-4</v>
      </c>
      <c r="AM5985" s="36">
        <f t="shared" si="6371"/>
        <v>-1.8729755368296534E-5</v>
      </c>
      <c r="AN5985" s="37">
        <f t="shared" si="6372"/>
        <v>8.2909864056356815E-46</v>
      </c>
      <c r="AO5985" s="36">
        <f t="shared" si="6373"/>
        <v>0.49505726066094713</v>
      </c>
      <c r="AP5985" s="36">
        <f t="shared" si="6374"/>
        <v>1.0551449856308482E-2</v>
      </c>
      <c r="AQ5985" s="74">
        <f t="shared" si="6375"/>
        <v>1.0505657522145586E-46</v>
      </c>
      <c r="AR5985" s="73">
        <f t="shared" si="6376"/>
        <v>2.6264753782647297E-47</v>
      </c>
      <c r="AS5985" s="72">
        <f t="shared" si="6377"/>
        <v>0.12132947074952664</v>
      </c>
      <c r="AT5985" s="37">
        <f t="shared" si="6378"/>
        <v>3.5689734707546247E-43</v>
      </c>
      <c r="AU5985" s="37">
        <f t="shared" si="6379"/>
        <v>0.5510811540614613</v>
      </c>
      <c r="AV5985" s="34">
        <f t="shared" si="6380"/>
        <v>12.574175749346363</v>
      </c>
      <c r="AW5985" s="34">
        <f t="shared" si="6381"/>
        <v>12.391070618046516</v>
      </c>
      <c r="AX5985" s="37">
        <f t="shared" si="6382"/>
        <v>61.483004088781641</v>
      </c>
      <c r="AY5985" s="7">
        <f t="shared" si="6383"/>
        <v>218.20908768890041</v>
      </c>
      <c r="AZ5985" s="37">
        <f t="shared" si="6384"/>
        <v>193.24384132150755</v>
      </c>
      <c r="BA5985" s="2">
        <f>BE5985*'mass balance'!$B$17+BF5985*'mass balance'!$C$17+BG5985*'mass balance'!$D$17+BH5985*'mass balance'!$E$17</f>
        <v>1.7049491008880348E-3</v>
      </c>
      <c r="BB5985" s="2">
        <f>BE5985*'mass balance'!$B$18+BF5985*'mass balance'!$C$18+BG5985*'mass balance'!$D$18+BH5985*'mass balance'!$E$18</f>
        <v>1.7311790870555436E-3</v>
      </c>
      <c r="BC5985" s="2">
        <f>BE5985*'mass balance'!$B$19+BF5985*'mass balance'!$C$19+BG5985*'mass balance'!$D$19+BH5985*'mass balance'!$E$19</f>
        <v>-2.1639738588194292E-3</v>
      </c>
      <c r="BD5985" s="2">
        <f>BE5985*'mass balance'!$B$20+BF5985*'mass balance'!$C$20+BG5985*'mass balance'!$D$20+BH5985*'mass balance'!$E$20</f>
        <v>7.8689958502524684E-5</v>
      </c>
      <c r="BE5985" s="2">
        <f>N5985*'mass balance'!$H$11+R5985*'mass balance'!$I$11+S5985*'mass balance'!$J$11</f>
        <v>-3.2199195920873127E-3</v>
      </c>
      <c r="BF5985" s="2">
        <f>N5985*'mass balance'!$H$12+R5985*'mass balance'!$I$12+S5985*'mass balance'!$J$12</f>
        <v>4.0001285572445017E-4</v>
      </c>
      <c r="BG5985" s="2">
        <f>N5985*'mass balance'!$H$13+R5985*'mass balance'!$I$13+S5985*'mass balance'!$J$13</f>
        <v>3.6932913757765424E-4</v>
      </c>
      <c r="BH5985" s="2">
        <f>N5985*'mass balance'!$H$14+R5985*'mass balance'!$I$14+S5985*'mass balance'!$J$14</f>
        <v>3.5217870538454979E-4</v>
      </c>
      <c r="BI5985" s="36">
        <f t="shared" si="6385"/>
        <v>7.8325413151257937E-20</v>
      </c>
      <c r="BJ5985" s="36">
        <f t="shared" si="6386"/>
        <v>7.0097239580761361E-23</v>
      </c>
      <c r="BK5985" s="36">
        <f t="shared" si="6387"/>
        <v>6.1047574140484173E-19</v>
      </c>
      <c r="BL5985" s="36">
        <f t="shared" si="6388"/>
        <v>3.3086839973940897E-19</v>
      </c>
      <c r="BM5985" s="36">
        <f t="shared" si="6389"/>
        <v>1.1560705047611071E-15</v>
      </c>
      <c r="BN5985" s="36">
        <f t="shared" ca="1" si="6333"/>
        <v>0.1837294107720564</v>
      </c>
      <c r="BO5985" s="36">
        <f t="shared" ca="1" si="6390"/>
        <v>1</v>
      </c>
      <c r="BP5985" s="36">
        <f t="shared" si="6391"/>
        <v>-1.1560705047580552E-15</v>
      </c>
      <c r="BQ5985" s="36">
        <f t="shared" si="6392"/>
        <v>0.99999999999736011</v>
      </c>
      <c r="BR5985" s="2">
        <f t="shared" si="6336"/>
        <v>-5</v>
      </c>
      <c r="BS5985">
        <v>0</v>
      </c>
      <c r="BT5985" s="37">
        <f t="shared" si="6393"/>
        <v>2.1693837934664777</v>
      </c>
      <c r="BU5985" s="34">
        <f t="shared" si="6394"/>
        <v>-5</v>
      </c>
      <c r="BV5985" s="34">
        <f t="shared" si="6395"/>
        <v>-5</v>
      </c>
      <c r="BW5985" s="34">
        <f t="shared" si="6396"/>
        <v>-5</v>
      </c>
      <c r="BX5985" s="34">
        <f t="shared" si="6397"/>
        <v>-5</v>
      </c>
      <c r="BY5985" s="34">
        <f t="shared" si="6398"/>
        <v>43.081653579985286</v>
      </c>
      <c r="BZ5985" s="36">
        <f t="shared" si="6399"/>
        <v>2.1639738588194292E-3</v>
      </c>
      <c r="CA5985" s="34">
        <f t="shared" si="6400"/>
        <v>1.1226147123918877E-2</v>
      </c>
    </row>
    <row r="5986" spans="1:79" ht="13.2" x14ac:dyDescent="0.25">
      <c r="A5986" s="75">
        <f t="shared" si="6334"/>
        <v>16.306849315066355</v>
      </c>
      <c r="B5986" s="34">
        <f t="shared" si="6337"/>
        <v>5951.9999999992197</v>
      </c>
      <c r="C5986">
        <f t="shared" si="6335"/>
        <v>15</v>
      </c>
      <c r="D5986" s="35">
        <f t="shared" si="6338"/>
        <v>3000</v>
      </c>
      <c r="E5986" s="27">
        <v>0</v>
      </c>
      <c r="F5986" s="64">
        <f t="shared" si="6339"/>
        <v>0.46593146951268899</v>
      </c>
      <c r="G5986" s="34">
        <v>0</v>
      </c>
      <c r="H5986" s="34">
        <f t="shared" si="6340"/>
        <v>1</v>
      </c>
      <c r="I5986" s="34">
        <f t="shared" si="6341"/>
        <v>6192.2292298236371</v>
      </c>
      <c r="J5986" s="34">
        <f t="shared" si="6342"/>
        <v>160364.39105531323</v>
      </c>
      <c r="K5986" s="34">
        <f t="shared" si="6343"/>
        <v>141279.00908084286</v>
      </c>
      <c r="L5986" s="36">
        <f t="shared" si="6344"/>
        <v>46127.446723247849</v>
      </c>
      <c r="M5986" s="34">
        <f t="shared" si="6345"/>
        <v>52.228002934779802</v>
      </c>
      <c r="N5986" s="34">
        <f t="shared" si="6346"/>
        <v>1352.584275519403</v>
      </c>
      <c r="O5986" s="34">
        <f t="shared" si="6347"/>
        <v>4.9430669600601176</v>
      </c>
      <c r="P5986">
        <f t="shared" si="6348"/>
        <v>651.46016528462792</v>
      </c>
      <c r="Q5986" s="36">
        <f t="shared" si="6349"/>
        <v>1244.323328412449</v>
      </c>
      <c r="R5986" s="34">
        <f t="shared" si="6350"/>
        <v>885.85042441131191</v>
      </c>
      <c r="S5986" s="34">
        <f t="shared" si="6351"/>
        <v>252.46607340731143</v>
      </c>
      <c r="T5986" s="36">
        <f t="shared" si="6352"/>
        <v>-2.2339823072614146E-13</v>
      </c>
      <c r="U5986" s="36">
        <f t="shared" si="6353"/>
        <v>3397.1919065812131</v>
      </c>
      <c r="V5986" s="36">
        <f t="shared" si="6354"/>
        <v>3.1867774940018835E-2</v>
      </c>
      <c r="W5986" s="68">
        <f t="shared" si="6355"/>
        <v>131.79270492356528</v>
      </c>
      <c r="X5986">
        <f t="shared" si="6356"/>
        <v>16.573232066564888</v>
      </c>
      <c r="Y5986">
        <f t="shared" si="6357"/>
        <v>1.5373874768040686E-2</v>
      </c>
      <c r="Z5986" s="34">
        <f t="shared" si="6358"/>
        <v>6.2394342047891618E-4</v>
      </c>
      <c r="AA5986" s="36">
        <f t="shared" si="6359"/>
        <v>2.4180226787591107E-4</v>
      </c>
      <c r="AB5986" s="34">
        <f t="shared" si="6360"/>
        <v>1.7719373785567562E-3</v>
      </c>
      <c r="AC5986" s="36">
        <f t="shared" si="6361"/>
        <v>228.81095225332476</v>
      </c>
      <c r="AD5986" s="34">
        <f t="shared" si="6362"/>
        <v>0</v>
      </c>
      <c r="AE5986">
        <f t="shared" si="6363"/>
        <v>129130.38294823455</v>
      </c>
      <c r="AF5986" s="36">
        <f t="shared" si="6364"/>
        <v>0</v>
      </c>
      <c r="AG5986" s="34">
        <f t="shared" si="6365"/>
        <v>111.58613746718484</v>
      </c>
      <c r="AH5986">
        <f t="shared" si="6366"/>
        <v>1.1927391589855318</v>
      </c>
      <c r="AI5986" s="29">
        <f t="shared" si="6367"/>
        <v>111.58613746718484</v>
      </c>
      <c r="AJ5986">
        <f t="shared" si="6368"/>
        <v>91654.601712964111</v>
      </c>
      <c r="AK5986" s="36">
        <f t="shared" si="6369"/>
        <v>-2.6264753782647297E-47</v>
      </c>
      <c r="AL5986" s="36">
        <f t="shared" si="6370"/>
        <v>-1.0296257351657124E-4</v>
      </c>
      <c r="AM5986" s="36">
        <f t="shared" si="6371"/>
        <v>-1.8696508398360312E-5</v>
      </c>
      <c r="AN5986" s="37">
        <f t="shared" si="6372"/>
        <v>8.0195048649690107E-46</v>
      </c>
      <c r="AO5986" s="36">
        <f t="shared" si="6373"/>
        <v>0.49495427666424496</v>
      </c>
      <c r="AP5986" s="36">
        <f t="shared" si="6374"/>
        <v>1.0532720100940186E-2</v>
      </c>
      <c r="AQ5986" s="74">
        <f t="shared" si="6375"/>
        <v>1.0168002653070753E-46</v>
      </c>
      <c r="AR5986" s="73">
        <f t="shared" si="6376"/>
        <v>2.5409917784368149E-47</v>
      </c>
      <c r="AS5986" s="72">
        <f t="shared" si="6377"/>
        <v>0.12125376802345007</v>
      </c>
      <c r="AT5986" s="37">
        <f t="shared" si="6378"/>
        <v>3.4542656319107511E-43</v>
      </c>
      <c r="AU5986" s="37">
        <f t="shared" si="6379"/>
        <v>0.55010293634311824</v>
      </c>
      <c r="AV5986" s="34">
        <f t="shared" si="6380"/>
        <v>12.589502801182423</v>
      </c>
      <c r="AW5986" s="34">
        <f t="shared" si="6381"/>
        <v>12.394067523772971</v>
      </c>
      <c r="AX5986" s="37">
        <f t="shared" si="6382"/>
        <v>61.49787437503155</v>
      </c>
      <c r="AY5986" s="7">
        <f t="shared" si="6383"/>
        <v>218.27414962355223</v>
      </c>
      <c r="AZ5986" s="37">
        <f t="shared" si="6384"/>
        <v>193.29057929859684</v>
      </c>
      <c r="BA5986" s="2">
        <f>BE5986*'mass balance'!$B$17+BF5986*'mass balance'!$C$17+BG5986*'mass balance'!$D$17+BH5986*'mass balance'!$E$17</f>
        <v>1.7052442456617699E-3</v>
      </c>
      <c r="BB5986" s="2">
        <f>BE5986*'mass balance'!$B$18+BF5986*'mass balance'!$C$18+BG5986*'mass balance'!$D$18+BH5986*'mass balance'!$E$18</f>
        <v>1.7314787725181051E-3</v>
      </c>
      <c r="BC5986" s="2">
        <f>BE5986*'mass balance'!$B$19+BF5986*'mass balance'!$C$19+BG5986*'mass balance'!$D$19+BH5986*'mass balance'!$E$19</f>
        <v>-2.1643484656476311E-3</v>
      </c>
      <c r="BD5986" s="2">
        <f>BE5986*'mass balance'!$B$20+BF5986*'mass balance'!$C$20+BG5986*'mass balance'!$D$20+BH5986*'mass balance'!$E$20</f>
        <v>7.8703580569004759E-5</v>
      </c>
      <c r="BE5986" s="2">
        <f>N5986*'mass balance'!$H$11+R5986*'mass balance'!$I$11+S5986*'mass balance'!$J$11</f>
        <v>-3.2204387512366735E-3</v>
      </c>
      <c r="BF5986" s="2">
        <f>N5986*'mass balance'!$H$12+R5986*'mass balance'!$I$12+S5986*'mass balance'!$J$12</f>
        <v>4.0001391138098983E-4</v>
      </c>
      <c r="BG5986" s="2">
        <f>N5986*'mass balance'!$H$13+R5986*'mass balance'!$I$13+S5986*'mass balance'!$J$13</f>
        <v>3.6942720293237888E-4</v>
      </c>
      <c r="BH5986" s="2">
        <f>N5986*'mass balance'!$H$14+R5986*'mass balance'!$I$14+S5986*'mass balance'!$J$14</f>
        <v>3.5223548841651118E-4</v>
      </c>
      <c r="BI5986" s="36">
        <f t="shared" si="6385"/>
        <v>7.8325413151257937E-20</v>
      </c>
      <c r="BJ5986" s="36">
        <f t="shared" si="6386"/>
        <v>7.0101072326613417E-23</v>
      </c>
      <c r="BK5986" s="36">
        <f t="shared" si="6387"/>
        <v>6.1054583864442246E-19</v>
      </c>
      <c r="BL5986" s="36">
        <f t="shared" si="6388"/>
        <v>3.3092536403931206E-19</v>
      </c>
      <c r="BM5986" s="36">
        <f t="shared" si="6389"/>
        <v>1.1564013731608465E-15</v>
      </c>
      <c r="BN5986" s="36">
        <f t="shared" ref="BN5986:BN6049" ca="1" si="6401">RAND()</f>
        <v>0.138889069957987</v>
      </c>
      <c r="BO5986" s="36">
        <f t="shared" ca="1" si="6390"/>
        <v>1</v>
      </c>
      <c r="BP5986" s="36">
        <f t="shared" si="6391"/>
        <v>-1.1564013731577924E-15</v>
      </c>
      <c r="BQ5986" s="36">
        <f t="shared" si="6392"/>
        <v>0.999999999997359</v>
      </c>
      <c r="BR5986" s="2">
        <f t="shared" si="6336"/>
        <v>-5</v>
      </c>
      <c r="BS5986">
        <v>0</v>
      </c>
      <c r="BT5986" s="37">
        <f t="shared" si="6393"/>
        <v>2.16975933681175</v>
      </c>
      <c r="BU5986" s="34">
        <f t="shared" si="6394"/>
        <v>-5</v>
      </c>
      <c r="BV5986" s="34">
        <f t="shared" si="6395"/>
        <v>-5</v>
      </c>
      <c r="BW5986" s="34">
        <f t="shared" si="6396"/>
        <v>-5</v>
      </c>
      <c r="BX5986" s="34">
        <f t="shared" si="6397"/>
        <v>-5</v>
      </c>
      <c r="BY5986" s="34">
        <f t="shared" si="6398"/>
        <v>43.08859978903989</v>
      </c>
      <c r="BZ5986" s="36">
        <f t="shared" si="6399"/>
        <v>2.1643484656476311E-3</v>
      </c>
      <c r="CA5986" s="34">
        <f t="shared" si="6400"/>
        <v>1.12253755184824E-2</v>
      </c>
    </row>
    <row r="5987" spans="1:79" ht="13.2" x14ac:dyDescent="0.25">
      <c r="A5987" s="75">
        <f t="shared" ref="A5987:A6050" si="6402">IF($B$31=24,A5986+1/(365*24),A5986+1/365)</f>
        <v>16.309589041093751</v>
      </c>
      <c r="B5987" s="34">
        <f t="shared" si="6337"/>
        <v>5952.9999999992197</v>
      </c>
      <c r="C5987">
        <f t="shared" ref="C5987:C6050" si="6403">$B$29</f>
        <v>15</v>
      </c>
      <c r="D5987" s="35">
        <f t="shared" si="6338"/>
        <v>3000</v>
      </c>
      <c r="E5987" s="27">
        <v>0</v>
      </c>
      <c r="F5987" s="64">
        <f t="shared" si="6339"/>
        <v>0.46593146951268899</v>
      </c>
      <c r="G5987" s="34">
        <v>0</v>
      </c>
      <c r="H5987" s="34">
        <f t="shared" si="6340"/>
        <v>1</v>
      </c>
      <c r="I5987" s="34">
        <f t="shared" si="6341"/>
        <v>6192.2292298236371</v>
      </c>
      <c r="J5987" s="34">
        <f t="shared" si="6342"/>
        <v>160390.24099591657</v>
      </c>
      <c r="K5987" s="34">
        <f t="shared" si="6343"/>
        <v>141301.78255299095</v>
      </c>
      <c r="L5987" s="36">
        <f t="shared" si="6344"/>
        <v>46138.600444476855</v>
      </c>
      <c r="M5987" s="34">
        <f t="shared" si="6345"/>
        <v>52.228002934779802</v>
      </c>
      <c r="N5987" s="34">
        <f t="shared" si="6346"/>
        <v>1352.8023053635168</v>
      </c>
      <c r="O5987" s="34">
        <f t="shared" si="6347"/>
        <v>4.9430669600601176</v>
      </c>
      <c r="P5987">
        <f t="shared" si="6348"/>
        <v>651.61768983002457</v>
      </c>
      <c r="Q5987" s="36">
        <f t="shared" si="6349"/>
        <v>1244.5410767239703</v>
      </c>
      <c r="R5987" s="34">
        <f t="shared" si="6350"/>
        <v>886.01092731811354</v>
      </c>
      <c r="S5987" s="34">
        <f t="shared" si="6351"/>
        <v>252.46672994533631</v>
      </c>
      <c r="T5987" s="36">
        <f t="shared" si="6352"/>
        <v>-2.2338022756192447E-13</v>
      </c>
      <c r="U5987" s="36">
        <f t="shared" si="6353"/>
        <v>3397.1919065812131</v>
      </c>
      <c r="V5987" s="36">
        <f t="shared" si="6354"/>
        <v>3.1867857812167673E-2</v>
      </c>
      <c r="W5987" s="68">
        <f t="shared" si="6355"/>
        <v>131.82457269850531</v>
      </c>
      <c r="X5987">
        <f t="shared" si="6356"/>
        <v>16.574567773944889</v>
      </c>
      <c r="Y5987">
        <f t="shared" si="6357"/>
        <v>1.5373874768040686E-2</v>
      </c>
      <c r="Z5987" s="34">
        <f t="shared" si="6358"/>
        <v>6.2394342047891618E-4</v>
      </c>
      <c r="AA5987" s="36">
        <f t="shared" si="6359"/>
        <v>2.417444423283081E-4</v>
      </c>
      <c r="AB5987" s="34">
        <f t="shared" si="6360"/>
        <v>1.7719373785567562E-3</v>
      </c>
      <c r="AC5987" s="36">
        <f t="shared" si="6361"/>
        <v>228.81095225332476</v>
      </c>
      <c r="AD5987" s="34">
        <f t="shared" si="6362"/>
        <v>0</v>
      </c>
      <c r="AE5987">
        <f t="shared" si="6363"/>
        <v>129130.38294823455</v>
      </c>
      <c r="AF5987" s="36">
        <f t="shared" si="6364"/>
        <v>0</v>
      </c>
      <c r="AG5987" s="34">
        <f t="shared" si="6365"/>
        <v>111.64570469528459</v>
      </c>
      <c r="AH5987">
        <f t="shared" si="6366"/>
        <v>1.1926694291360036</v>
      </c>
      <c r="AI5987" s="29">
        <f t="shared" si="6367"/>
        <v>111.64570469528459</v>
      </c>
      <c r="AJ5987">
        <f t="shared" si="6368"/>
        <v>91766.247417659397</v>
      </c>
      <c r="AK5987" s="36">
        <f t="shared" si="6369"/>
        <v>-2.5409917784368149E-47</v>
      </c>
      <c r="AL5987" s="36">
        <f t="shared" si="6370"/>
        <v>-1.0294115478751891E-4</v>
      </c>
      <c r="AM5987" s="36">
        <f t="shared" si="6371"/>
        <v>-1.8663320444732006E-5</v>
      </c>
      <c r="AN5987" s="37">
        <f t="shared" si="6372"/>
        <v>7.7568573271425372E-46</v>
      </c>
      <c r="AO5987" s="36">
        <f t="shared" si="6373"/>
        <v>0.49485131409072841</v>
      </c>
      <c r="AP5987" s="36">
        <f t="shared" si="6374"/>
        <v>1.0514023592541825E-2</v>
      </c>
      <c r="AQ5987" s="74">
        <f t="shared" si="6375"/>
        <v>9.8411297758048528E-47</v>
      </c>
      <c r="AR5987" s="73">
        <f t="shared" si="6376"/>
        <v>2.4582728368523143E-47</v>
      </c>
      <c r="AS5987" s="72">
        <f t="shared" si="6377"/>
        <v>0.12117811253159205</v>
      </c>
      <c r="AT5987" s="37">
        <f t="shared" si="6378"/>
        <v>3.3432206425978905E-43</v>
      </c>
      <c r="AU5987" s="37">
        <f t="shared" si="6379"/>
        <v>0.54912645504761859</v>
      </c>
      <c r="AV5987" s="34">
        <f t="shared" si="6380"/>
        <v>12.604838034950665</v>
      </c>
      <c r="AW5987" s="34">
        <f t="shared" si="6381"/>
        <v>12.397064437408424</v>
      </c>
      <c r="AX5987" s="37">
        <f t="shared" si="6382"/>
        <v>61.512744700524991</v>
      </c>
      <c r="AY5987" s="7">
        <f t="shared" si="6383"/>
        <v>218.33921987138939</v>
      </c>
      <c r="AZ5987" s="37">
        <f t="shared" si="6384"/>
        <v>193.3373173990303</v>
      </c>
      <c r="BA5987" s="2">
        <f>BE5987*'mass balance'!$B$17+BF5987*'mass balance'!$C$17+BG5987*'mass balance'!$D$17+BH5987*'mass balance'!$E$17</f>
        <v>1.7055393841925361E-3</v>
      </c>
      <c r="BB5987" s="2">
        <f>BE5987*'mass balance'!$B$18+BF5987*'mass balance'!$C$18+BG5987*'mass balance'!$D$18+BH5987*'mass balance'!$E$18</f>
        <v>1.7317784516416523E-3</v>
      </c>
      <c r="BC5987" s="2">
        <f>BE5987*'mass balance'!$B$19+BF5987*'mass balance'!$C$19+BG5987*'mass balance'!$D$19+BH5987*'mass balance'!$E$19</f>
        <v>-2.164723064552065E-3</v>
      </c>
      <c r="BD5987" s="2">
        <f>BE5987*'mass balance'!$B$20+BF5987*'mass balance'!$C$20+BG5987*'mass balance'!$D$20+BH5987*'mass balance'!$E$20</f>
        <v>7.8717202347347806E-5</v>
      </c>
      <c r="BE5987" s="2">
        <f>N5987*'mass balance'!$H$11+R5987*'mass balance'!$I$11+S5987*'mass balance'!$J$11</f>
        <v>-3.220957869913135E-3</v>
      </c>
      <c r="BF5987" s="2">
        <f>N5987*'mass balance'!$H$12+R5987*'mass balance'!$I$12+S5987*'mass balance'!$J$12</f>
        <v>4.0001495161716796E-4</v>
      </c>
      <c r="BG5987" s="2">
        <f>N5987*'mass balance'!$H$13+R5987*'mass balance'!$I$13+S5987*'mass balance'!$J$13</f>
        <v>3.6952525534494283E-4</v>
      </c>
      <c r="BH5987" s="2">
        <f>N5987*'mass balance'!$H$14+R5987*'mass balance'!$I$14+S5987*'mass balance'!$J$14</f>
        <v>3.5229226702174909E-4</v>
      </c>
      <c r="BI5987" s="36">
        <f t="shared" si="6385"/>
        <v>7.8325413151257937E-20</v>
      </c>
      <c r="BJ5987" s="36">
        <f t="shared" si="6386"/>
        <v>7.0104905614716009E-23</v>
      </c>
      <c r="BK5987" s="36">
        <f t="shared" si="6387"/>
        <v>6.1061593971674909E-19</v>
      </c>
      <c r="BL5987" s="36">
        <f t="shared" si="6388"/>
        <v>3.3098233528670853E-19</v>
      </c>
      <c r="BM5987" s="36">
        <f t="shared" si="6389"/>
        <v>1.1567322985248859E-15</v>
      </c>
      <c r="BN5987" s="36">
        <f t="shared" ca="1" si="6401"/>
        <v>0.70911515633483302</v>
      </c>
      <c r="BO5987" s="36">
        <f t="shared" ca="1" si="6390"/>
        <v>1</v>
      </c>
      <c r="BP5987" s="36">
        <f t="shared" si="6391"/>
        <v>-1.1567322985218296E-15</v>
      </c>
      <c r="BQ5987" s="36">
        <f t="shared" si="6392"/>
        <v>0.99999999999735789</v>
      </c>
      <c r="BR5987" s="2">
        <f t="shared" si="6336"/>
        <v>-5</v>
      </c>
      <c r="BS5987">
        <v>0</v>
      </c>
      <c r="BT5987" s="37">
        <f t="shared" si="6393"/>
        <v>2.170134872213445</v>
      </c>
      <c r="BU5987" s="34">
        <f t="shared" si="6394"/>
        <v>-5</v>
      </c>
      <c r="BV5987" s="34">
        <f t="shared" si="6395"/>
        <v>-5</v>
      </c>
      <c r="BW5987" s="34">
        <f t="shared" si="6396"/>
        <v>-5</v>
      </c>
      <c r="BX5987" s="34">
        <f t="shared" si="6397"/>
        <v>-5</v>
      </c>
      <c r="BY5987" s="34">
        <f t="shared" si="6398"/>
        <v>43.095545456578037</v>
      </c>
      <c r="BZ5987" s="36">
        <f t="shared" si="6399"/>
        <v>2.164723064552065E-3</v>
      </c>
      <c r="CA5987" s="34">
        <f t="shared" si="6400"/>
        <v>1.1224604237858996E-2</v>
      </c>
    </row>
    <row r="5988" spans="1:79" ht="13.2" x14ac:dyDescent="0.25">
      <c r="A5988" s="75">
        <f t="shared" si="6402"/>
        <v>16.312328767121148</v>
      </c>
      <c r="B5988" s="34">
        <f t="shared" si="6337"/>
        <v>5953.9999999992187</v>
      </c>
      <c r="C5988">
        <f t="shared" si="6403"/>
        <v>15</v>
      </c>
      <c r="D5988" s="35">
        <f t="shared" si="6338"/>
        <v>3000</v>
      </c>
      <c r="E5988" s="27">
        <v>0</v>
      </c>
      <c r="F5988" s="64">
        <f t="shared" si="6339"/>
        <v>0.46593146951268899</v>
      </c>
      <c r="G5988" s="34">
        <v>0</v>
      </c>
      <c r="H5988" s="34">
        <f t="shared" si="6340"/>
        <v>1</v>
      </c>
      <c r="I5988" s="34">
        <f t="shared" si="6341"/>
        <v>6192.2292298236371</v>
      </c>
      <c r="J5988" s="34">
        <f t="shared" si="6342"/>
        <v>160416.08892079751</v>
      </c>
      <c r="K5988" s="34">
        <f t="shared" si="6343"/>
        <v>141324.55424931293</v>
      </c>
      <c r="L5988" s="36">
        <f t="shared" si="6344"/>
        <v>46149.754194711117</v>
      </c>
      <c r="M5988" s="34">
        <f t="shared" si="6345"/>
        <v>52.228002934779802</v>
      </c>
      <c r="N5988" s="34">
        <f t="shared" si="6346"/>
        <v>1353.0203182061355</v>
      </c>
      <c r="O5988" s="34">
        <f t="shared" si="6347"/>
        <v>4.9430669600601176</v>
      </c>
      <c r="P5988">
        <f t="shared" si="6348"/>
        <v>651.77521478506378</v>
      </c>
      <c r="Q5988" s="36">
        <f t="shared" si="6349"/>
        <v>1244.7588122061054</v>
      </c>
      <c r="R5988" s="34">
        <f t="shared" si="6350"/>
        <v>886.17143045907744</v>
      </c>
      <c r="S5988" s="34">
        <f t="shared" si="6351"/>
        <v>252.46737675393936</v>
      </c>
      <c r="T5988" s="36">
        <f t="shared" si="6352"/>
        <v>-2.2336223015284922E-13</v>
      </c>
      <c r="U5988" s="36">
        <f t="shared" si="6353"/>
        <v>3397.1919065812131</v>
      </c>
      <c r="V5988" s="36">
        <f t="shared" si="6354"/>
        <v>3.186793945621081E-2</v>
      </c>
      <c r="W5988" s="68">
        <f t="shared" si="6355"/>
        <v>131.85644055631747</v>
      </c>
      <c r="X5988">
        <f t="shared" si="6356"/>
        <v>16.57590326954891</v>
      </c>
      <c r="Y5988">
        <f t="shared" si="6357"/>
        <v>1.5373874768040686E-2</v>
      </c>
      <c r="Z5988" s="34">
        <f t="shared" si="6358"/>
        <v>6.2394342047891618E-4</v>
      </c>
      <c r="AA5988" s="36">
        <f t="shared" si="6359"/>
        <v>2.416866352660235E-4</v>
      </c>
      <c r="AB5988" s="34">
        <f t="shared" si="6360"/>
        <v>1.7719373785567562E-3</v>
      </c>
      <c r="AC5988" s="36">
        <f t="shared" si="6361"/>
        <v>228.81095225332476</v>
      </c>
      <c r="AD5988" s="34">
        <f t="shared" si="6362"/>
        <v>0</v>
      </c>
      <c r="AE5988">
        <f t="shared" si="6363"/>
        <v>129130.38294823455</v>
      </c>
      <c r="AF5988" s="36">
        <f t="shared" si="6364"/>
        <v>0</v>
      </c>
      <c r="AG5988" s="34">
        <f t="shared" si="6365"/>
        <v>111.70526841377747</v>
      </c>
      <c r="AH5988">
        <f t="shared" si="6366"/>
        <v>1.1925996761720796</v>
      </c>
      <c r="AI5988" s="29">
        <f t="shared" si="6367"/>
        <v>111.70526841377747</v>
      </c>
      <c r="AJ5988">
        <f t="shared" si="6368"/>
        <v>91877.952686073171</v>
      </c>
      <c r="AK5988" s="36">
        <f t="shared" si="6369"/>
        <v>-2.4582728368523143E-47</v>
      </c>
      <c r="AL5988" s="36">
        <f t="shared" si="6370"/>
        <v>-1.0291974051408517E-4</v>
      </c>
      <c r="AM5988" s="36">
        <f t="shared" si="6371"/>
        <v>-1.8630191402652452E-5</v>
      </c>
      <c r="AN5988" s="37">
        <f t="shared" si="6372"/>
        <v>7.502758149298856E-46</v>
      </c>
      <c r="AO5988" s="36">
        <f t="shared" si="6373"/>
        <v>0.49474837293594087</v>
      </c>
      <c r="AP5988" s="36">
        <f t="shared" si="6374"/>
        <v>1.0495360272097094E-2</v>
      </c>
      <c r="AQ5988" s="74">
        <f t="shared" si="6375"/>
        <v>9.5246968608804777E-47</v>
      </c>
      <c r="AR5988" s="73">
        <f t="shared" si="6376"/>
        <v>2.378229712439565E-47</v>
      </c>
      <c r="AS5988" s="72">
        <f t="shared" si="6377"/>
        <v>0.12110250424448103</v>
      </c>
      <c r="AT5988" s="37">
        <f t="shared" si="6378"/>
        <v>3.2357223088421939E-43</v>
      </c>
      <c r="AU5988" s="37">
        <f t="shared" si="6379"/>
        <v>0.54815170709265837</v>
      </c>
      <c r="AV5988" s="34">
        <f t="shared" si="6380"/>
        <v>12.620181450169017</v>
      </c>
      <c r="AW5988" s="34">
        <f t="shared" si="6381"/>
        <v>12.400061358837355</v>
      </c>
      <c r="AX5988" s="37">
        <f t="shared" si="6382"/>
        <v>61.527615064688696</v>
      </c>
      <c r="AY5988" s="7">
        <f t="shared" si="6383"/>
        <v>218.40429843001252</v>
      </c>
      <c r="AZ5988" s="37">
        <f t="shared" si="6384"/>
        <v>193.38405562100615</v>
      </c>
      <c r="BA5988" s="2">
        <f>BE5988*'mass balance'!$B$17+BF5988*'mass balance'!$C$17+BG5988*'mass balance'!$D$17+BH5988*'mass balance'!$E$17</f>
        <v>1.7058345164711641E-3</v>
      </c>
      <c r="BB5988" s="2">
        <f>BE5988*'mass balance'!$B$18+BF5988*'mass balance'!$C$18+BG5988*'mass balance'!$D$18+BH5988*'mass balance'!$E$18</f>
        <v>1.7320781244168741E-3</v>
      </c>
      <c r="BC5988" s="2">
        <f>BE5988*'mass balance'!$B$19+BF5988*'mass balance'!$C$19+BG5988*'mass balance'!$D$19+BH5988*'mass balance'!$E$19</f>
        <v>-2.1650976555210922E-3</v>
      </c>
      <c r="BD5988" s="2">
        <f>BE5988*'mass balance'!$B$20+BF5988*'mass balance'!$C$20+BG5988*'mass balance'!$D$20+BH5988*'mass balance'!$E$20</f>
        <v>7.8730823837130635E-5</v>
      </c>
      <c r="BE5988" s="2">
        <f>N5988*'mass balance'!$H$11+R5988*'mass balance'!$I$11+S5988*'mass balance'!$J$11</f>
        <v>-3.2214769481098463E-3</v>
      </c>
      <c r="BF5988" s="2">
        <f>N5988*'mass balance'!$H$12+R5988*'mass balance'!$I$12+S5988*'mass balance'!$J$12</f>
        <v>4.0001597643779329E-4</v>
      </c>
      <c r="BG5988" s="2">
        <f>N5988*'mass balance'!$H$13+R5988*'mass balance'!$I$13+S5988*'mass balance'!$J$13</f>
        <v>3.6962329481572166E-4</v>
      </c>
      <c r="BH5988" s="2">
        <f>N5988*'mass balance'!$H$14+R5988*'mass balance'!$I$14+S5988*'mass balance'!$J$14</f>
        <v>3.5234904119951441E-4</v>
      </c>
      <c r="BI5988" s="36">
        <f t="shared" si="6385"/>
        <v>7.8325413151257937E-20</v>
      </c>
      <c r="BJ5988" s="36">
        <f t="shared" si="6386"/>
        <v>7.0108739444638013E-23</v>
      </c>
      <c r="BK5988" s="36">
        <f t="shared" si="6387"/>
        <v>6.1068604462236378E-19</v>
      </c>
      <c r="BL5988" s="36">
        <f t="shared" si="6388"/>
        <v>3.310393134814027E-19</v>
      </c>
      <c r="BM5988" s="36">
        <f t="shared" si="6389"/>
        <v>1.1570632808601727E-15</v>
      </c>
      <c r="BN5988" s="36">
        <f t="shared" ca="1" si="6401"/>
        <v>0.6982262377615589</v>
      </c>
      <c r="BO5988" s="36">
        <f t="shared" ca="1" si="6390"/>
        <v>1</v>
      </c>
      <c r="BP5988" s="36">
        <f t="shared" si="6391"/>
        <v>-1.1570632808571142E-15</v>
      </c>
      <c r="BQ5988" s="36">
        <f t="shared" si="6392"/>
        <v>0.99999999999735678</v>
      </c>
      <c r="BR5988" s="2">
        <f t="shared" ref="BR5988:BR6051" si="6404">IF(AJ5988-AJ5987&lt;-10000,$N$28*0.7,-5)</f>
        <v>-5</v>
      </c>
      <c r="BS5988">
        <v>0</v>
      </c>
      <c r="BT5988" s="37">
        <f t="shared" si="6393"/>
        <v>2.1705103996598947</v>
      </c>
      <c r="BU5988" s="34">
        <f t="shared" si="6394"/>
        <v>-5</v>
      </c>
      <c r="BV5988" s="34">
        <f t="shared" si="6395"/>
        <v>-5</v>
      </c>
      <c r="BW5988" s="34">
        <f t="shared" si="6396"/>
        <v>-5</v>
      </c>
      <c r="BX5988" s="34">
        <f t="shared" si="6397"/>
        <v>-5</v>
      </c>
      <c r="BY5988" s="34">
        <f t="shared" si="6398"/>
        <v>43.102490582508075</v>
      </c>
      <c r="BZ5988" s="36">
        <f t="shared" si="6399"/>
        <v>2.1650976555210922E-3</v>
      </c>
      <c r="CA5988" s="34">
        <f t="shared" si="6400"/>
        <v>1.1223833281858865E-2</v>
      </c>
    </row>
    <row r="5989" spans="1:79" ht="13.2" x14ac:dyDescent="0.25">
      <c r="A5989" s="75">
        <f t="shared" si="6402"/>
        <v>16.315068493148544</v>
      </c>
      <c r="B5989" s="34">
        <f t="shared" si="6337"/>
        <v>5954.9999999992187</v>
      </c>
      <c r="C5989">
        <f t="shared" si="6403"/>
        <v>15</v>
      </c>
      <c r="D5989" s="35">
        <f t="shared" si="6338"/>
        <v>3000</v>
      </c>
      <c r="E5989" s="27">
        <v>0</v>
      </c>
      <c r="F5989" s="64">
        <f t="shared" si="6339"/>
        <v>0.46593146951268899</v>
      </c>
      <c r="G5989" s="34">
        <v>0</v>
      </c>
      <c r="H5989" s="34">
        <f t="shared" si="6340"/>
        <v>1</v>
      </c>
      <c r="I5989" s="34">
        <f t="shared" si="6341"/>
        <v>6192.2292298236371</v>
      </c>
      <c r="J5989" s="34">
        <f t="shared" si="6342"/>
        <v>160441.93482961477</v>
      </c>
      <c r="K5989" s="34">
        <f t="shared" si="6343"/>
        <v>141347.32416950824</v>
      </c>
      <c r="L5989" s="36">
        <f t="shared" si="6344"/>
        <v>46160.907973520792</v>
      </c>
      <c r="M5989" s="34">
        <f t="shared" si="6345"/>
        <v>52.228002934779802</v>
      </c>
      <c r="N5989" s="34">
        <f t="shared" si="6346"/>
        <v>1353.2383140443803</v>
      </c>
      <c r="O5989" s="34">
        <f t="shared" si="6347"/>
        <v>4.9430669600601176</v>
      </c>
      <c r="P5989">
        <f t="shared" si="6348"/>
        <v>651.93274014367501</v>
      </c>
      <c r="Q5989" s="36">
        <f t="shared" si="6349"/>
        <v>1244.9765348546771</v>
      </c>
      <c r="R5989" s="34">
        <f t="shared" si="6350"/>
        <v>886.33193382807588</v>
      </c>
      <c r="S5989" s="34">
        <f t="shared" si="6351"/>
        <v>252.46801383615653</v>
      </c>
      <c r="T5989" s="36">
        <f t="shared" si="6352"/>
        <v>-2.2334423849638298E-13</v>
      </c>
      <c r="U5989" s="36">
        <f t="shared" si="6353"/>
        <v>3397.1919065812131</v>
      </c>
      <c r="V5989" s="36">
        <f t="shared" si="6354"/>
        <v>3.1868019872531489E-2</v>
      </c>
      <c r="W5989" s="68">
        <f t="shared" si="6355"/>
        <v>131.88830849577369</v>
      </c>
      <c r="X5989">
        <f t="shared" si="6356"/>
        <v>16.577238553410499</v>
      </c>
      <c r="Y5989">
        <f t="shared" si="6357"/>
        <v>1.5373874768040686E-2</v>
      </c>
      <c r="Z5989" s="34">
        <f t="shared" si="6358"/>
        <v>6.2394342047891618E-4</v>
      </c>
      <c r="AA5989" s="36">
        <f t="shared" si="6359"/>
        <v>2.4162884668092234E-4</v>
      </c>
      <c r="AB5989" s="34">
        <f t="shared" si="6360"/>
        <v>1.7719373785567562E-3</v>
      </c>
      <c r="AC5989" s="36">
        <f t="shared" si="6361"/>
        <v>228.81095225332476</v>
      </c>
      <c r="AD5989" s="34">
        <f t="shared" si="6362"/>
        <v>0</v>
      </c>
      <c r="AE5989">
        <f t="shared" si="6363"/>
        <v>129130.38294823455</v>
      </c>
      <c r="AF5989" s="36">
        <f t="shared" si="6364"/>
        <v>0</v>
      </c>
      <c r="AG5989" s="34">
        <f t="shared" si="6365"/>
        <v>111.76482862152076</v>
      </c>
      <c r="AH5989">
        <f t="shared" si="6366"/>
        <v>1.1925299001067629</v>
      </c>
      <c r="AI5989" s="29">
        <f t="shared" si="6367"/>
        <v>111.76482862152076</v>
      </c>
      <c r="AJ5989">
        <f t="shared" si="6368"/>
        <v>91989.717514694697</v>
      </c>
      <c r="AK5989" s="36">
        <f t="shared" si="6369"/>
        <v>-2.378229712439565E-47</v>
      </c>
      <c r="AL5989" s="36">
        <f t="shared" si="6370"/>
        <v>-1.0289833069534313E-4</v>
      </c>
      <c r="AM5989" s="36">
        <f t="shared" si="6371"/>
        <v>-1.8597121167548446E-5</v>
      </c>
      <c r="AN5989" s="37">
        <f t="shared" si="6372"/>
        <v>7.256930865613625E-46</v>
      </c>
      <c r="AO5989" s="36">
        <f t="shared" si="6373"/>
        <v>0.4946454531954268</v>
      </c>
      <c r="AP5989" s="36">
        <f t="shared" si="6374"/>
        <v>1.0476730080694441E-2</v>
      </c>
      <c r="AQ5989" s="74">
        <f t="shared" si="6375"/>
        <v>9.2183726565727041E-47</v>
      </c>
      <c r="AR5989" s="73">
        <f t="shared" si="6376"/>
        <v>2.3007764004994847E-47</v>
      </c>
      <c r="AS5989" s="72">
        <f t="shared" si="6377"/>
        <v>0.121026943132664</v>
      </c>
      <c r="AT5989" s="37">
        <f t="shared" si="6378"/>
        <v>3.1316580980757667E-43</v>
      </c>
      <c r="AU5989" s="37">
        <f t="shared" si="6379"/>
        <v>0.54717868940140513</v>
      </c>
      <c r="AV5989" s="34">
        <f t="shared" si="6380"/>
        <v>12.635533046355262</v>
      </c>
      <c r="AW5989" s="34">
        <f t="shared" si="6381"/>
        <v>12.403058287944264</v>
      </c>
      <c r="AX5989" s="37">
        <f t="shared" si="6382"/>
        <v>61.542485466949636</v>
      </c>
      <c r="AY5989" s="7">
        <f t="shared" si="6383"/>
        <v>218.46938529702285</v>
      </c>
      <c r="AZ5989" s="37">
        <f t="shared" si="6384"/>
        <v>193.43079396272333</v>
      </c>
      <c r="BA5989" s="2">
        <f>BE5989*'mass balance'!$B$17+BF5989*'mass balance'!$C$17+BG5989*'mass balance'!$D$17+BH5989*'mass balance'!$E$17</f>
        <v>1.7061296424884858E-3</v>
      </c>
      <c r="BB5989" s="2">
        <f>BE5989*'mass balance'!$B$18+BF5989*'mass balance'!$C$18+BG5989*'mass balance'!$D$18+BH5989*'mass balance'!$E$18</f>
        <v>1.732377790834463E-3</v>
      </c>
      <c r="BC5989" s="2">
        <f>BE5989*'mass balance'!$B$19+BF5989*'mass balance'!$C$19+BG5989*'mass balance'!$D$19+BH5989*'mass balance'!$E$19</f>
        <v>-2.1654722385430793E-3</v>
      </c>
      <c r="BD5989" s="2">
        <f>BE5989*'mass balance'!$B$20+BF5989*'mass balance'!$C$20+BG5989*'mass balance'!$D$20+BH5989*'mass balance'!$E$20</f>
        <v>7.8744445037930136E-5</v>
      </c>
      <c r="BE5989" s="2">
        <f>N5989*'mass balance'!$H$11+R5989*'mass balance'!$I$11+S5989*'mass balance'!$J$11</f>
        <v>-3.2219959858199531E-3</v>
      </c>
      <c r="BF5989" s="2">
        <f>N5989*'mass balance'!$H$12+R5989*'mass balance'!$I$12+S5989*'mass balance'!$J$12</f>
        <v>4.0001698584767606E-4</v>
      </c>
      <c r="BG5989" s="2">
        <f>N5989*'mass balance'!$H$13+R5989*'mass balance'!$I$13+S5989*'mass balance'!$J$13</f>
        <v>3.6972132134508259E-4</v>
      </c>
      <c r="BH5989" s="2">
        <f>N5989*'mass balance'!$H$14+R5989*'mass balance'!$I$14+S5989*'mass balance'!$J$14</f>
        <v>3.5240581094905733E-4</v>
      </c>
      <c r="BI5989" s="36">
        <f t="shared" si="6385"/>
        <v>7.8325413151257937E-20</v>
      </c>
      <c r="BJ5989" s="36">
        <f t="shared" si="6386"/>
        <v>7.0112573815948376E-23</v>
      </c>
      <c r="BK5989" s="36">
        <f t="shared" si="6387"/>
        <v>6.1075615336180837E-19</v>
      </c>
      <c r="BL5989" s="36">
        <f t="shared" si="6388"/>
        <v>3.3109629862319821E-19</v>
      </c>
      <c r="BM5989" s="36">
        <f t="shared" si="6389"/>
        <v>1.157394320173654E-15</v>
      </c>
      <c r="BN5989" s="36">
        <f t="shared" ca="1" si="6401"/>
        <v>0.74145950088002133</v>
      </c>
      <c r="BO5989" s="36">
        <f t="shared" ca="1" si="6390"/>
        <v>1</v>
      </c>
      <c r="BP5989" s="36">
        <f t="shared" si="6391"/>
        <v>-1.1573943201705934E-15</v>
      </c>
      <c r="BQ5989" s="36">
        <f t="shared" si="6392"/>
        <v>0.99999999999735567</v>
      </c>
      <c r="BR5989" s="2">
        <f t="shared" si="6404"/>
        <v>-5</v>
      </c>
      <c r="BS5989">
        <v>0</v>
      </c>
      <c r="BT5989" s="37">
        <f t="shared" si="6393"/>
        <v>2.1708859191394367</v>
      </c>
      <c r="BU5989" s="34">
        <f t="shared" si="6394"/>
        <v>-5</v>
      </c>
      <c r="BV5989" s="34">
        <f t="shared" si="6395"/>
        <v>-5</v>
      </c>
      <c r="BW5989" s="34">
        <f t="shared" si="6396"/>
        <v>-5</v>
      </c>
      <c r="BX5989" s="34">
        <f t="shared" si="6397"/>
        <v>-5</v>
      </c>
      <c r="BY5989" s="34">
        <f t="shared" si="6398"/>
        <v>43.109435166738287</v>
      </c>
      <c r="BZ5989" s="36">
        <f t="shared" si="6399"/>
        <v>2.1654722385430793E-3</v>
      </c>
      <c r="CA5989" s="34">
        <f t="shared" si="6400"/>
        <v>1.1223062650292359E-2</v>
      </c>
    </row>
    <row r="5990" spans="1:79" ht="13.2" x14ac:dyDescent="0.25">
      <c r="A5990" s="75">
        <f t="shared" si="6402"/>
        <v>16.317808219175941</v>
      </c>
      <c r="B5990" s="34">
        <f t="shared" si="6337"/>
        <v>5955.9999999992187</v>
      </c>
      <c r="C5990">
        <f t="shared" si="6403"/>
        <v>15</v>
      </c>
      <c r="D5990" s="35">
        <f t="shared" si="6338"/>
        <v>3000</v>
      </c>
      <c r="E5990" s="27">
        <v>0</v>
      </c>
      <c r="F5990" s="64">
        <f t="shared" si="6339"/>
        <v>0.46593146951268899</v>
      </c>
      <c r="G5990" s="34">
        <v>0</v>
      </c>
      <c r="H5990" s="34">
        <f t="shared" si="6340"/>
        <v>1</v>
      </c>
      <c r="I5990" s="34">
        <f t="shared" si="6341"/>
        <v>6192.2292298236371</v>
      </c>
      <c r="J5990" s="34">
        <f t="shared" si="6342"/>
        <v>160467.77872202764</v>
      </c>
      <c r="K5990" s="34">
        <f t="shared" si="6343"/>
        <v>141370.09231327666</v>
      </c>
      <c r="L5990" s="36">
        <f t="shared" si="6344"/>
        <v>46172.061780476171</v>
      </c>
      <c r="M5990" s="34">
        <f t="shared" si="6345"/>
        <v>52.228002934779802</v>
      </c>
      <c r="N5990" s="34">
        <f t="shared" si="6346"/>
        <v>1353.4562928753778</v>
      </c>
      <c r="O5990" s="34">
        <f t="shared" si="6347"/>
        <v>4.9430669600601176</v>
      </c>
      <c r="P5990">
        <f t="shared" si="6348"/>
        <v>652.09026589978942</v>
      </c>
      <c r="Q5990" s="36">
        <f t="shared" si="6349"/>
        <v>1245.1942446655091</v>
      </c>
      <c r="R5990" s="34">
        <f t="shared" si="6350"/>
        <v>886.49243741898283</v>
      </c>
      <c r="S5990" s="34">
        <f t="shared" si="6351"/>
        <v>252.46864119502297</v>
      </c>
      <c r="T5990" s="36">
        <f t="shared" si="6352"/>
        <v>-2.2332625258999421E-13</v>
      </c>
      <c r="U5990" s="36">
        <f t="shared" si="6353"/>
        <v>3397.1919065812131</v>
      </c>
      <c r="V5990" s="36">
        <f t="shared" si="6354"/>
        <v>3.1868099061512757E-2</v>
      </c>
      <c r="W5990" s="68">
        <f t="shared" si="6355"/>
        <v>131.9201765156462</v>
      </c>
      <c r="X5990">
        <f t="shared" si="6356"/>
        <v>16.578573625563227</v>
      </c>
      <c r="Y5990">
        <f t="shared" si="6357"/>
        <v>1.5373874768040686E-2</v>
      </c>
      <c r="Z5990" s="34">
        <f t="shared" si="6358"/>
        <v>6.2394342047891618E-4</v>
      </c>
      <c r="AA5990" s="36">
        <f t="shared" si="6359"/>
        <v>2.415710765648732E-4</v>
      </c>
      <c r="AB5990" s="34">
        <f t="shared" si="6360"/>
        <v>1.7719373785567562E-3</v>
      </c>
      <c r="AC5990" s="36">
        <f t="shared" si="6361"/>
        <v>228.81095225332476</v>
      </c>
      <c r="AD5990" s="34">
        <f t="shared" si="6362"/>
        <v>0</v>
      </c>
      <c r="AE5990">
        <f t="shared" si="6363"/>
        <v>129130.38294823455</v>
      </c>
      <c r="AF5990" s="36">
        <f t="shared" si="6364"/>
        <v>0</v>
      </c>
      <c r="AG5990" s="34">
        <f t="shared" si="6365"/>
        <v>111.82438531737196</v>
      </c>
      <c r="AH5990">
        <f t="shared" si="6366"/>
        <v>1.1924601009526299</v>
      </c>
      <c r="AI5990" s="29">
        <f t="shared" si="6367"/>
        <v>111.82438531737196</v>
      </c>
      <c r="AJ5990">
        <f t="shared" si="6368"/>
        <v>92101.541900012075</v>
      </c>
      <c r="AK5990" s="36">
        <f t="shared" si="6369"/>
        <v>-2.3007764004994847E-47</v>
      </c>
      <c r="AL5990" s="36">
        <f t="shared" si="6370"/>
        <v>-1.0287692533036606E-4</v>
      </c>
      <c r="AM5990" s="36">
        <f t="shared" si="6371"/>
        <v>-1.856410963503242E-5</v>
      </c>
      <c r="AN5990" s="37">
        <f t="shared" si="6372"/>
        <v>7.0191078943696689E-46</v>
      </c>
      <c r="AO5990" s="36">
        <f t="shared" si="6373"/>
        <v>0.49454255486473148</v>
      </c>
      <c r="AP5990" s="36">
        <f t="shared" si="6374"/>
        <v>1.0458132959526892E-2</v>
      </c>
      <c r="AQ5990" s="74">
        <f t="shared" si="6375"/>
        <v>8.921836351571545E-47</v>
      </c>
      <c r="AR5990" s="73">
        <f t="shared" si="6376"/>
        <v>2.2258296427449816E-47</v>
      </c>
      <c r="AS5990" s="72">
        <f t="shared" si="6377"/>
        <v>0.12095142916670623</v>
      </c>
      <c r="AT5990" s="37">
        <f t="shared" si="6378"/>
        <v>3.0309190245400247E-43</v>
      </c>
      <c r="AU5990" s="37">
        <f t="shared" si="6379"/>
        <v>0.54620739890248793</v>
      </c>
      <c r="AV5990" s="34">
        <f t="shared" si="6380"/>
        <v>12.65089282302702</v>
      </c>
      <c r="AW5990" s="34">
        <f t="shared" si="6381"/>
        <v>12.406055224613695</v>
      </c>
      <c r="AX5990" s="37">
        <f t="shared" si="6382"/>
        <v>61.557355906734884</v>
      </c>
      <c r="AY5990" s="7">
        <f t="shared" si="6383"/>
        <v>218.53448047002183</v>
      </c>
      <c r="AZ5990" s="37">
        <f t="shared" si="6384"/>
        <v>193.4775324223811</v>
      </c>
      <c r="BA5990" s="2">
        <f>BE5990*'mass balance'!$B$17+BF5990*'mass balance'!$C$17+BG5990*'mass balance'!$D$17+BH5990*'mass balance'!$E$17</f>
        <v>1.7064247622353413E-3</v>
      </c>
      <c r="BB5990" s="2">
        <f>BE5990*'mass balance'!$B$18+BF5990*'mass balance'!$C$18+BG5990*'mass balance'!$D$18+BH5990*'mass balance'!$E$18</f>
        <v>1.7326774508851157E-3</v>
      </c>
      <c r="BC5990" s="2">
        <f>BE5990*'mass balance'!$B$19+BF5990*'mass balance'!$C$19+BG5990*'mass balance'!$D$19+BH5990*'mass balance'!$E$19</f>
        <v>-2.1658468136063948E-3</v>
      </c>
      <c r="BD5990" s="2">
        <f>BE5990*'mass balance'!$B$20+BF5990*'mass balance'!$C$20+BG5990*'mass balance'!$D$20+BH5990*'mass balance'!$E$20</f>
        <v>7.8758065949323456E-5</v>
      </c>
      <c r="BE5990" s="2">
        <f>N5990*'mass balance'!$H$11+R5990*'mass balance'!$I$11+S5990*'mass balance'!$J$11</f>
        <v>-3.2225149830366136E-3</v>
      </c>
      <c r="BF5990" s="2">
        <f>N5990*'mass balance'!$H$12+R5990*'mass balance'!$I$12+S5990*'mass balance'!$J$12</f>
        <v>4.0001797985162526E-4</v>
      </c>
      <c r="BG5990" s="2">
        <f>N5990*'mass balance'!$H$13+R5990*'mass balance'!$I$13+S5990*'mass balance'!$J$13</f>
        <v>3.698193349334001E-4</v>
      </c>
      <c r="BH5990" s="2">
        <f>N5990*'mass balance'!$H$14+R5990*'mass balance'!$I$14+S5990*'mass balance'!$J$14</f>
        <v>3.5246257626962956E-4</v>
      </c>
      <c r="BI5990" s="36">
        <f t="shared" si="6385"/>
        <v>7.8325413151257937E-20</v>
      </c>
      <c r="BJ5990" s="36">
        <f t="shared" si="6386"/>
        <v>7.0116408728216961E-23</v>
      </c>
      <c r="BK5990" s="36">
        <f t="shared" si="6387"/>
        <v>6.1082626593562435E-19</v>
      </c>
      <c r="BL5990" s="36">
        <f t="shared" si="6388"/>
        <v>3.3115329071190017E-19</v>
      </c>
      <c r="BM5990" s="36">
        <f t="shared" si="6389"/>
        <v>1.1577254164722772E-15</v>
      </c>
      <c r="BN5990" s="36">
        <f t="shared" ca="1" si="6401"/>
        <v>4.6469756328987644E-2</v>
      </c>
      <c r="BO5990" s="36">
        <f t="shared" ca="1" si="6390"/>
        <v>1</v>
      </c>
      <c r="BP5990" s="36">
        <f t="shared" si="6391"/>
        <v>-1.1577254164692144E-15</v>
      </c>
      <c r="BQ5990" s="36">
        <f t="shared" si="6392"/>
        <v>0.99999999999735456</v>
      </c>
      <c r="BR5990" s="2">
        <f t="shared" si="6404"/>
        <v>-5</v>
      </c>
      <c r="BS5990">
        <v>0</v>
      </c>
      <c r="BT5990" s="37">
        <f t="shared" si="6393"/>
        <v>2.1712614306404103</v>
      </c>
      <c r="BU5990" s="34">
        <f t="shared" si="6394"/>
        <v>-5</v>
      </c>
      <c r="BV5990" s="34">
        <f t="shared" si="6395"/>
        <v>-5</v>
      </c>
      <c r="BW5990" s="34">
        <f t="shared" si="6396"/>
        <v>-5</v>
      </c>
      <c r="BX5990" s="34">
        <f t="shared" si="6397"/>
        <v>-5</v>
      </c>
      <c r="BY5990" s="34">
        <f t="shared" si="6398"/>
        <v>43.116379209177147</v>
      </c>
      <c r="BZ5990" s="36">
        <f t="shared" si="6399"/>
        <v>2.1658468136063948E-3</v>
      </c>
      <c r="CA5990" s="34">
        <f t="shared" si="6400"/>
        <v>1.1222292342969963E-2</v>
      </c>
    </row>
    <row r="5991" spans="1:79" ht="13.2" x14ac:dyDescent="0.25">
      <c r="A5991" s="75">
        <f t="shared" si="6402"/>
        <v>16.320547945203337</v>
      </c>
      <c r="B5991" s="34">
        <f t="shared" si="6337"/>
        <v>5956.9999999992178</v>
      </c>
      <c r="C5991">
        <f t="shared" si="6403"/>
        <v>15</v>
      </c>
      <c r="D5991" s="35">
        <f t="shared" si="6338"/>
        <v>3000</v>
      </c>
      <c r="E5991" s="27">
        <v>0</v>
      </c>
      <c r="F5991" s="64">
        <f t="shared" si="6339"/>
        <v>0.46593146951268899</v>
      </c>
      <c r="G5991" s="34">
        <v>0</v>
      </c>
      <c r="H5991" s="34">
        <f t="shared" si="6340"/>
        <v>1</v>
      </c>
      <c r="I5991" s="34">
        <f t="shared" si="6341"/>
        <v>6192.2292298236371</v>
      </c>
      <c r="J5991" s="34">
        <f t="shared" si="6342"/>
        <v>160493.62059769584</v>
      </c>
      <c r="K5991" s="34">
        <f t="shared" si="6343"/>
        <v>141392.85868031843</v>
      </c>
      <c r="L5991" s="36">
        <f t="shared" si="6344"/>
        <v>46183.215615147703</v>
      </c>
      <c r="M5991" s="34">
        <f t="shared" si="6345"/>
        <v>52.228002934779802</v>
      </c>
      <c r="N5991" s="34">
        <f t="shared" si="6346"/>
        <v>1353.6742546962578</v>
      </c>
      <c r="O5991" s="34">
        <f t="shared" si="6347"/>
        <v>4.9430669600601176</v>
      </c>
      <c r="P5991">
        <f t="shared" si="6348"/>
        <v>652.24779204734023</v>
      </c>
      <c r="Q5991" s="36">
        <f t="shared" si="6349"/>
        <v>1245.4119416344274</v>
      </c>
      <c r="R5991" s="34">
        <f t="shared" si="6350"/>
        <v>886.65294122567445</v>
      </c>
      <c r="S5991" s="34">
        <f t="shared" si="6351"/>
        <v>252.46925883357315</v>
      </c>
      <c r="T5991" s="36">
        <f t="shared" si="6352"/>
        <v>-2.2330827243115287E-13</v>
      </c>
      <c r="U5991" s="36">
        <f t="shared" si="6353"/>
        <v>3397.1919065812131</v>
      </c>
      <c r="V5991" s="36">
        <f t="shared" si="6354"/>
        <v>3.1868177023537704E-2</v>
      </c>
      <c r="W5991" s="68">
        <f t="shared" si="6355"/>
        <v>131.95204461470772</v>
      </c>
      <c r="X5991">
        <f t="shared" si="6356"/>
        <v>16.579908486040654</v>
      </c>
      <c r="Y5991">
        <f t="shared" si="6357"/>
        <v>1.5373874768040686E-2</v>
      </c>
      <c r="Z5991" s="34">
        <f t="shared" si="6358"/>
        <v>6.2394342047891618E-4</v>
      </c>
      <c r="AA5991" s="36">
        <f t="shared" si="6359"/>
        <v>2.415133249097498E-4</v>
      </c>
      <c r="AB5991" s="34">
        <f t="shared" si="6360"/>
        <v>1.7719373785567562E-3</v>
      </c>
      <c r="AC5991" s="36">
        <f t="shared" si="6361"/>
        <v>228.81095225332476</v>
      </c>
      <c r="AD5991" s="34">
        <f t="shared" si="6362"/>
        <v>0</v>
      </c>
      <c r="AE5991">
        <f t="shared" si="6363"/>
        <v>129130.38294823455</v>
      </c>
      <c r="AF5991" s="36">
        <f t="shared" si="6364"/>
        <v>0</v>
      </c>
      <c r="AG5991" s="34">
        <f t="shared" si="6365"/>
        <v>111.88393850018926</v>
      </c>
      <c r="AH5991">
        <f t="shared" si="6366"/>
        <v>1.1923902787223</v>
      </c>
      <c r="AI5991" s="29">
        <f t="shared" si="6367"/>
        <v>111.88393850018926</v>
      </c>
      <c r="AJ5991">
        <f t="shared" si="6368"/>
        <v>92213.425838512267</v>
      </c>
      <c r="AK5991" s="36">
        <f t="shared" si="6369"/>
        <v>-2.2258296427449816E-47</v>
      </c>
      <c r="AL5991" s="36">
        <f t="shared" si="6370"/>
        <v>-1.0285552441822753E-4</v>
      </c>
      <c r="AM5991" s="36">
        <f t="shared" si="6371"/>
        <v>-1.8531156700902091E-5</v>
      </c>
      <c r="AN5991" s="37">
        <f t="shared" si="6372"/>
        <v>6.7890302543197208E-46</v>
      </c>
      <c r="AO5991" s="36">
        <f t="shared" si="6373"/>
        <v>0.49443967793940113</v>
      </c>
      <c r="AP5991" s="36">
        <f t="shared" si="6374"/>
        <v>1.043956884989186E-2</v>
      </c>
      <c r="AQ5991" s="74">
        <f t="shared" si="6375"/>
        <v>8.6347772481399677E-47</v>
      </c>
      <c r="AR5991" s="73">
        <f t="shared" si="6376"/>
        <v>2.1533088401746343E-47</v>
      </c>
      <c r="AS5991" s="72">
        <f t="shared" si="6377"/>
        <v>0.12087596231719135</v>
      </c>
      <c r="AT5991" s="37">
        <f t="shared" si="6378"/>
        <v>2.9333995382512059E-43</v>
      </c>
      <c r="AU5991" s="37">
        <f t="shared" si="6379"/>
        <v>0.54523783252998781</v>
      </c>
      <c r="AV5991" s="34">
        <f t="shared" si="6380"/>
        <v>12.66626077970175</v>
      </c>
      <c r="AW5991" s="34">
        <f t="shared" si="6381"/>
        <v>12.409052168730231</v>
      </c>
      <c r="AX5991" s="37">
        <f t="shared" si="6382"/>
        <v>61.572226383471751</v>
      </c>
      <c r="AY5991" s="7">
        <f t="shared" si="6383"/>
        <v>218.59958394661146</v>
      </c>
      <c r="AZ5991" s="37">
        <f t="shared" si="6384"/>
        <v>193.52427099817947</v>
      </c>
      <c r="BA5991" s="2">
        <f>BE5991*'mass balance'!$B$17+BF5991*'mass balance'!$C$17+BG5991*'mass balance'!$D$17+BH5991*'mass balance'!$E$17</f>
        <v>1.706719875702571E-3</v>
      </c>
      <c r="BB5991" s="2">
        <f>BE5991*'mass balance'!$B$18+BF5991*'mass balance'!$C$18+BG5991*'mass balance'!$D$18+BH5991*'mass balance'!$E$18</f>
        <v>1.7329771045595335E-3</v>
      </c>
      <c r="BC5991" s="2">
        <f>BE5991*'mass balance'!$B$19+BF5991*'mass balance'!$C$19+BG5991*'mass balance'!$D$19+BH5991*'mass balance'!$E$19</f>
        <v>-2.1662213806994167E-3</v>
      </c>
      <c r="BD5991" s="2">
        <f>BE5991*'mass balance'!$B$20+BF5991*'mass balance'!$C$20+BG5991*'mass balance'!$D$20+BH5991*'mass balance'!$E$20</f>
        <v>7.8771686570887879E-5</v>
      </c>
      <c r="BE5991" s="2">
        <f>N5991*'mass balance'!$H$11+R5991*'mass balance'!$I$11+S5991*'mass balance'!$J$11</f>
        <v>-3.2230339397529943E-3</v>
      </c>
      <c r="BF5991" s="2">
        <f>N5991*'mass balance'!$H$12+R5991*'mass balance'!$I$12+S5991*'mass balance'!$J$12</f>
        <v>4.0001895845444876E-4</v>
      </c>
      <c r="BG5991" s="2">
        <f>N5991*'mass balance'!$H$13+R5991*'mass balance'!$I$13+S5991*'mass balance'!$J$13</f>
        <v>3.6991733558105181E-4</v>
      </c>
      <c r="BH5991" s="2">
        <f>N5991*'mass balance'!$H$14+R5991*'mass balance'!$I$14+S5991*'mass balance'!$J$14</f>
        <v>3.5251933716048375E-4</v>
      </c>
      <c r="BI5991" s="36">
        <f t="shared" si="6385"/>
        <v>7.8325413151257937E-20</v>
      </c>
      <c r="BJ5991" s="36">
        <f t="shared" si="6386"/>
        <v>7.0120244181013911E-23</v>
      </c>
      <c r="BK5991" s="36">
        <f t="shared" si="6387"/>
        <v>6.1089638234435261E-19</v>
      </c>
      <c r="BL5991" s="36">
        <f t="shared" si="6388"/>
        <v>3.3121028974731352E-19</v>
      </c>
      <c r="BM5991" s="36">
        <f t="shared" si="6389"/>
        <v>1.1580565697629891E-15</v>
      </c>
      <c r="BN5991" s="36">
        <f t="shared" ca="1" si="6401"/>
        <v>8.8468627248111886E-2</v>
      </c>
      <c r="BO5991" s="36">
        <f t="shared" ca="1" si="6390"/>
        <v>1</v>
      </c>
      <c r="BP5991" s="36">
        <f t="shared" si="6391"/>
        <v>-1.1580565697599241E-15</v>
      </c>
      <c r="BQ5991" s="36">
        <f t="shared" si="6392"/>
        <v>0.99999999999735345</v>
      </c>
      <c r="BR5991" s="2">
        <f t="shared" si="6404"/>
        <v>-5</v>
      </c>
      <c r="BS5991">
        <v>0</v>
      </c>
      <c r="BT5991" s="37">
        <f t="shared" si="6393"/>
        <v>2.1716369341511652</v>
      </c>
      <c r="BU5991" s="34">
        <f t="shared" si="6394"/>
        <v>-5</v>
      </c>
      <c r="BV5991" s="34">
        <f t="shared" si="6395"/>
        <v>-5</v>
      </c>
      <c r="BW5991" s="34">
        <f t="shared" si="6396"/>
        <v>-5</v>
      </c>
      <c r="BX5991" s="34">
        <f t="shared" si="6397"/>
        <v>-5</v>
      </c>
      <c r="BY5991" s="34">
        <f t="shared" si="6398"/>
        <v>43.123322709733202</v>
      </c>
      <c r="BZ5991" s="36">
        <f t="shared" si="6399"/>
        <v>2.1662213806994167E-3</v>
      </c>
      <c r="CA5991" s="34">
        <f t="shared" si="6400"/>
        <v>1.1221522359702335E-2</v>
      </c>
    </row>
    <row r="5992" spans="1:79" ht="13.2" x14ac:dyDescent="0.25">
      <c r="A5992" s="75">
        <f t="shared" si="6402"/>
        <v>16.323287671230734</v>
      </c>
      <c r="B5992" s="34">
        <f t="shared" si="6337"/>
        <v>5957.9999999992178</v>
      </c>
      <c r="C5992">
        <f t="shared" si="6403"/>
        <v>15</v>
      </c>
      <c r="D5992" s="35">
        <f t="shared" si="6338"/>
        <v>3000</v>
      </c>
      <c r="E5992" s="27">
        <v>0</v>
      </c>
      <c r="F5992" s="64">
        <f t="shared" si="6339"/>
        <v>0.46593146951268899</v>
      </c>
      <c r="G5992" s="34">
        <v>0</v>
      </c>
      <c r="H5992" s="34">
        <f t="shared" si="6340"/>
        <v>1</v>
      </c>
      <c r="I5992" s="34">
        <f t="shared" si="6341"/>
        <v>6192.2292298236371</v>
      </c>
      <c r="J5992" s="34">
        <f t="shared" si="6342"/>
        <v>160519.46045627882</v>
      </c>
      <c r="K5992" s="34">
        <f t="shared" si="6343"/>
        <v>141415.62327033348</v>
      </c>
      <c r="L5992" s="36">
        <f t="shared" si="6344"/>
        <v>46194.369477105938</v>
      </c>
      <c r="M5992" s="34">
        <f t="shared" si="6345"/>
        <v>52.228002934779802</v>
      </c>
      <c r="N5992" s="34">
        <f t="shared" si="6346"/>
        <v>1353.892199504148</v>
      </c>
      <c r="O5992" s="34">
        <f t="shared" si="6347"/>
        <v>4.9430669600601176</v>
      </c>
      <c r="P5992">
        <f t="shared" si="6348"/>
        <v>652.4053185802627</v>
      </c>
      <c r="Q5992" s="36">
        <f t="shared" si="6349"/>
        <v>1245.6296257572621</v>
      </c>
      <c r="R5992" s="34">
        <f t="shared" si="6350"/>
        <v>886.81344524202905</v>
      </c>
      <c r="S5992" s="34">
        <f t="shared" si="6351"/>
        <v>252.46986675484274</v>
      </c>
      <c r="T5992" s="36">
        <f t="shared" si="6352"/>
        <v>-2.2329029801733064E-13</v>
      </c>
      <c r="U5992" s="36">
        <f t="shared" si="6353"/>
        <v>3397.1919065812131</v>
      </c>
      <c r="V5992" s="36">
        <f t="shared" si="6354"/>
        <v>3.1868253758989488E-2</v>
      </c>
      <c r="W5992" s="68">
        <f t="shared" si="6355"/>
        <v>131.98391279173126</v>
      </c>
      <c r="X5992">
        <f t="shared" si="6356"/>
        <v>16.581243134876313</v>
      </c>
      <c r="Y5992">
        <f t="shared" si="6357"/>
        <v>1.5373874768040686E-2</v>
      </c>
      <c r="Z5992" s="34">
        <f t="shared" si="6358"/>
        <v>6.2394342047891618E-4</v>
      </c>
      <c r="AA5992" s="36">
        <f t="shared" si="6359"/>
        <v>2.4145559170743135E-4</v>
      </c>
      <c r="AB5992" s="34">
        <f t="shared" si="6360"/>
        <v>1.7719373785567562E-3</v>
      </c>
      <c r="AC5992" s="36">
        <f t="shared" si="6361"/>
        <v>228.81095225332476</v>
      </c>
      <c r="AD5992" s="34">
        <f t="shared" si="6362"/>
        <v>0</v>
      </c>
      <c r="AE5992">
        <f t="shared" si="6363"/>
        <v>129130.38294823455</v>
      </c>
      <c r="AF5992" s="36">
        <f t="shared" si="6364"/>
        <v>0</v>
      </c>
      <c r="AG5992" s="34">
        <f t="shared" si="6365"/>
        <v>111.94348816883192</v>
      </c>
      <c r="AH5992">
        <f t="shared" si="6366"/>
        <v>1.1923204334288471</v>
      </c>
      <c r="AI5992" s="29">
        <f t="shared" si="6367"/>
        <v>111.94348816883192</v>
      </c>
      <c r="AJ5992">
        <f t="shared" si="6368"/>
        <v>92325.369326681102</v>
      </c>
      <c r="AK5992" s="36">
        <f t="shared" si="6369"/>
        <v>-2.1533088401746343E-47</v>
      </c>
      <c r="AL5992" s="36">
        <f t="shared" si="6370"/>
        <v>-1.0283412795800119E-4</v>
      </c>
      <c r="AM5992" s="36">
        <f t="shared" si="6371"/>
        <v>-1.8498262261140151E-5</v>
      </c>
      <c r="AN5992" s="37">
        <f t="shared" si="6372"/>
        <v>6.5664472900452223E-46</v>
      </c>
      <c r="AO5992" s="36">
        <f t="shared" si="6373"/>
        <v>0.49433682241498289</v>
      </c>
      <c r="AP5992" s="36">
        <f t="shared" si="6374"/>
        <v>1.0421037693190957E-2</v>
      </c>
      <c r="AQ5992" s="74">
        <f t="shared" si="6375"/>
        <v>8.3568944454339136E-47</v>
      </c>
      <c r="AR5992" s="73">
        <f t="shared" si="6376"/>
        <v>2.083135968691958E-47</v>
      </c>
      <c r="AS5992" s="72">
        <f t="shared" si="6377"/>
        <v>0.12080054255472132</v>
      </c>
      <c r="AT5992" s="37">
        <f t="shared" si="6378"/>
        <v>2.8389974174180971E-43</v>
      </c>
      <c r="AU5992" s="37">
        <f t="shared" si="6379"/>
        <v>0.54426998722342823</v>
      </c>
      <c r="AV5992" s="34">
        <f t="shared" si="6380"/>
        <v>12.681636915896767</v>
      </c>
      <c r="AW5992" s="34">
        <f t="shared" si="6381"/>
        <v>12.412049120178478</v>
      </c>
      <c r="AX5992" s="37">
        <f t="shared" si="6382"/>
        <v>61.587096896587724</v>
      </c>
      <c r="AY5992" s="7">
        <f t="shared" si="6383"/>
        <v>218.66469572439422</v>
      </c>
      <c r="AZ5992" s="37">
        <f t="shared" si="6384"/>
        <v>193.57100968831898</v>
      </c>
      <c r="BA5992" s="2">
        <f>BE5992*'mass balance'!$B$17+BF5992*'mass balance'!$C$17+BG5992*'mass balance'!$D$17+BH5992*'mass balance'!$E$17</f>
        <v>1.7070149828810179E-3</v>
      </c>
      <c r="BB5992" s="2">
        <f>BE5992*'mass balance'!$B$18+BF5992*'mass balance'!$C$18+BG5992*'mass balance'!$D$18+BH5992*'mass balance'!$E$18</f>
        <v>1.7332767518484179E-3</v>
      </c>
      <c r="BC5992" s="2">
        <f>BE5992*'mass balance'!$B$19+BF5992*'mass balance'!$C$19+BG5992*'mass balance'!$D$19+BH5992*'mass balance'!$E$19</f>
        <v>-2.1665959398105227E-3</v>
      </c>
      <c r="BD5992" s="2">
        <f>BE5992*'mass balance'!$B$20+BF5992*'mass balance'!$C$20+BG5992*'mass balance'!$D$20+BH5992*'mass balance'!$E$20</f>
        <v>7.8785306902200809E-5</v>
      </c>
      <c r="BE5992" s="2">
        <f>N5992*'mass balance'!$H$11+R5992*'mass balance'!$I$11+S5992*'mass balance'!$J$11</f>
        <v>-3.223552855962257E-3</v>
      </c>
      <c r="BF5992" s="2">
        <f>N5992*'mass balance'!$H$12+R5992*'mass balance'!$I$12+S5992*'mass balance'!$J$12</f>
        <v>4.0001992166095637E-4</v>
      </c>
      <c r="BG5992" s="2">
        <f>N5992*'mass balance'!$H$13+R5992*'mass balance'!$I$13+S5992*'mass balance'!$J$13</f>
        <v>3.7001532328840713E-4</v>
      </c>
      <c r="BH5992" s="2">
        <f>N5992*'mass balance'!$H$14+R5992*'mass balance'!$I$14+S5992*'mass balance'!$J$14</f>
        <v>3.525760936208718E-4</v>
      </c>
      <c r="BI5992" s="36">
        <f t="shared" si="6385"/>
        <v>7.8325413151257937E-20</v>
      </c>
      <c r="BJ5992" s="36">
        <f t="shared" si="6386"/>
        <v>7.012408017390921E-23</v>
      </c>
      <c r="BK5992" s="36">
        <f t="shared" si="6387"/>
        <v>6.1096650258853367E-19</v>
      </c>
      <c r="BL5992" s="36">
        <f t="shared" si="6388"/>
        <v>3.3126729572924235E-19</v>
      </c>
      <c r="BM5992" s="36">
        <f t="shared" si="6389"/>
        <v>1.1583877800527364E-15</v>
      </c>
      <c r="BN5992" s="36">
        <f t="shared" ca="1" si="6401"/>
        <v>0.60460026863049576</v>
      </c>
      <c r="BO5992" s="36">
        <f t="shared" ca="1" si="6390"/>
        <v>1</v>
      </c>
      <c r="BP5992" s="36">
        <f t="shared" si="6391"/>
        <v>-1.1583877800496693E-15</v>
      </c>
      <c r="BQ5992" s="36">
        <f t="shared" si="6392"/>
        <v>0.99999999999735234</v>
      </c>
      <c r="BR5992" s="2">
        <f t="shared" si="6404"/>
        <v>-5</v>
      </c>
      <c r="BS5992">
        <v>0</v>
      </c>
      <c r="BT5992" s="37">
        <f t="shared" si="6393"/>
        <v>2.1720124296600489</v>
      </c>
      <c r="BU5992" s="34">
        <f t="shared" si="6394"/>
        <v>-5</v>
      </c>
      <c r="BV5992" s="34">
        <f t="shared" si="6395"/>
        <v>-5</v>
      </c>
      <c r="BW5992" s="34">
        <f t="shared" si="6396"/>
        <v>-5</v>
      </c>
      <c r="BX5992" s="34">
        <f t="shared" si="6397"/>
        <v>-5</v>
      </c>
      <c r="BY5992" s="34">
        <f t="shared" si="6398"/>
        <v>43.130265668314969</v>
      </c>
      <c r="BZ5992" s="36">
        <f t="shared" si="6399"/>
        <v>2.1665959398105227E-3</v>
      </c>
      <c r="CA5992" s="34">
        <f t="shared" si="6400"/>
        <v>1.1220752700300238E-2</v>
      </c>
    </row>
    <row r="5993" spans="1:79" ht="13.2" x14ac:dyDescent="0.25">
      <c r="A5993" s="75">
        <f t="shared" si="6402"/>
        <v>16.32602739725813</v>
      </c>
      <c r="B5993" s="34">
        <f t="shared" si="6337"/>
        <v>5958.9999999992178</v>
      </c>
      <c r="C5993">
        <f t="shared" si="6403"/>
        <v>15</v>
      </c>
      <c r="D5993" s="35">
        <f t="shared" si="6338"/>
        <v>3000</v>
      </c>
      <c r="E5993" s="27">
        <v>0</v>
      </c>
      <c r="F5993" s="64">
        <f t="shared" si="6339"/>
        <v>0.46593146951268899</v>
      </c>
      <c r="G5993" s="34">
        <v>0</v>
      </c>
      <c r="H5993" s="34">
        <f t="shared" si="6340"/>
        <v>1</v>
      </c>
      <c r="I5993" s="34">
        <f t="shared" si="6341"/>
        <v>6192.2292298236371</v>
      </c>
      <c r="J5993" s="34">
        <f t="shared" si="6342"/>
        <v>160545.2982974367</v>
      </c>
      <c r="K5993" s="34">
        <f t="shared" si="6343"/>
        <v>141438.38608302246</v>
      </c>
      <c r="L5993" s="36">
        <f t="shared" si="6344"/>
        <v>46205.523365921588</v>
      </c>
      <c r="M5993" s="34">
        <f t="shared" si="6345"/>
        <v>52.228002934779802</v>
      </c>
      <c r="N5993" s="34">
        <f t="shared" si="6346"/>
        <v>1354.1101272961819</v>
      </c>
      <c r="O5993" s="34">
        <f t="shared" si="6347"/>
        <v>4.9430669600601176</v>
      </c>
      <c r="P5993">
        <f t="shared" si="6348"/>
        <v>652.56284549249358</v>
      </c>
      <c r="Q5993" s="36">
        <f t="shared" si="6349"/>
        <v>1245.8472970298435</v>
      </c>
      <c r="R5993" s="34">
        <f t="shared" si="6350"/>
        <v>886.97394946192628</v>
      </c>
      <c r="S5993" s="34">
        <f t="shared" si="6351"/>
        <v>252.47046496186587</v>
      </c>
      <c r="T5993" s="36">
        <f t="shared" si="6352"/>
        <v>-2.2327232934600037E-13</v>
      </c>
      <c r="U5993" s="36">
        <f t="shared" si="6353"/>
        <v>3397.1919065812131</v>
      </c>
      <c r="V5993" s="36">
        <f t="shared" si="6354"/>
        <v>3.1868329268251075E-2</v>
      </c>
      <c r="W5993" s="68">
        <f t="shared" si="6355"/>
        <v>132.01578104549026</v>
      </c>
      <c r="X5993">
        <f t="shared" si="6356"/>
        <v>16.582577572103759</v>
      </c>
      <c r="Y5993">
        <f t="shared" si="6357"/>
        <v>1.5373874768040686E-2</v>
      </c>
      <c r="Z5993" s="34">
        <f t="shared" si="6358"/>
        <v>6.2394342047891618E-4</v>
      </c>
      <c r="AA5993" s="36">
        <f t="shared" si="6359"/>
        <v>2.4139787694980061E-4</v>
      </c>
      <c r="AB5993" s="34">
        <f t="shared" si="6360"/>
        <v>1.7719373785567562E-3</v>
      </c>
      <c r="AC5993" s="36">
        <f t="shared" si="6361"/>
        <v>228.81095225332476</v>
      </c>
      <c r="AD5993" s="34">
        <f t="shared" si="6362"/>
        <v>0</v>
      </c>
      <c r="AE5993">
        <f t="shared" si="6363"/>
        <v>129130.38294823455</v>
      </c>
      <c r="AF5993" s="36">
        <f t="shared" si="6364"/>
        <v>0</v>
      </c>
      <c r="AG5993" s="34">
        <f t="shared" si="6365"/>
        <v>112.00303432215927</v>
      </c>
      <c r="AH5993">
        <f t="shared" si="6366"/>
        <v>1.1922505650847484</v>
      </c>
      <c r="AI5993" s="29">
        <f t="shared" si="6367"/>
        <v>112.00303432215927</v>
      </c>
      <c r="AJ5993">
        <f t="shared" si="6368"/>
        <v>92437.372361003261</v>
      </c>
      <c r="AK5993" s="36">
        <f t="shared" si="6369"/>
        <v>-2.083135968691958E-47</v>
      </c>
      <c r="AL5993" s="36">
        <f t="shared" si="6370"/>
        <v>-1.0281273594876098E-4</v>
      </c>
      <c r="AM5993" s="36">
        <f t="shared" si="6371"/>
        <v>-1.8465426211913931E-5</v>
      </c>
      <c r="AN5993" s="37">
        <f t="shared" si="6372"/>
        <v>6.3511164060277587E-46</v>
      </c>
      <c r="AO5993" s="36">
        <f t="shared" si="6373"/>
        <v>0.49423398828702492</v>
      </c>
      <c r="AP5993" s="36">
        <f t="shared" si="6374"/>
        <v>1.0402539430929817E-2</v>
      </c>
      <c r="AQ5993" s="74">
        <f t="shared" si="6375"/>
        <v>8.0878965326704706E-47</v>
      </c>
      <c r="AR5993" s="73">
        <f t="shared" si="6376"/>
        <v>2.0152354973843174E-47</v>
      </c>
      <c r="AS5993" s="72">
        <f t="shared" si="6377"/>
        <v>0.12072516984991659</v>
      </c>
      <c r="AT5993" s="37">
        <f t="shared" si="6378"/>
        <v>2.7476136642053776E-43</v>
      </c>
      <c r="AU5993" s="37">
        <f t="shared" si="6379"/>
        <v>0.54330385992776509</v>
      </c>
      <c r="AV5993" s="34">
        <f t="shared" si="6380"/>
        <v>12.697021231129215</v>
      </c>
      <c r="AW5993" s="34">
        <f t="shared" si="6381"/>
        <v>12.415046078843094</v>
      </c>
      <c r="AX5993" s="37">
        <f t="shared" si="6382"/>
        <v>61.601967445510439</v>
      </c>
      <c r="AY5993" s="7">
        <f t="shared" si="6383"/>
        <v>218.729815800973</v>
      </c>
      <c r="AZ5993" s="37">
        <f t="shared" si="6384"/>
        <v>193.6177484910007</v>
      </c>
      <c r="BA5993" s="2">
        <f>BE5993*'mass balance'!$B$17+BF5993*'mass balance'!$C$17+BG5993*'mass balance'!$D$17+BH5993*'mass balance'!$E$17</f>
        <v>1.7073100837615297E-3</v>
      </c>
      <c r="BB5993" s="2">
        <f>BE5993*'mass balance'!$B$18+BF5993*'mass balance'!$C$18+BG5993*'mass balance'!$D$18+BH5993*'mass balance'!$E$18</f>
        <v>1.7335763927424758E-3</v>
      </c>
      <c r="BC5993" s="2">
        <f>BE5993*'mass balance'!$B$19+BF5993*'mass balance'!$C$19+BG5993*'mass balance'!$D$19+BH5993*'mass balance'!$E$19</f>
        <v>-2.1669704909280949E-3</v>
      </c>
      <c r="BD5993" s="2">
        <f>BE5993*'mass balance'!$B$20+BF5993*'mass balance'!$C$20+BG5993*'mass balance'!$D$20+BH5993*'mass balance'!$E$20</f>
        <v>7.8798926942839814E-5</v>
      </c>
      <c r="BE5993" s="2">
        <f>N5993*'mass balance'!$H$11+R5993*'mass balance'!$I$11+S5993*'mass balance'!$J$11</f>
        <v>-3.2240717316575755E-3</v>
      </c>
      <c r="BF5993" s="2">
        <f>N5993*'mass balance'!$H$12+R5993*'mass balance'!$I$12+S5993*'mass balance'!$J$12</f>
        <v>4.0002086947595549E-4</v>
      </c>
      <c r="BG5993" s="2">
        <f>N5993*'mass balance'!$H$13+R5993*'mass balance'!$I$13+S5993*'mass balance'!$J$13</f>
        <v>3.7011329805584426E-4</v>
      </c>
      <c r="BH5993" s="2">
        <f>N5993*'mass balance'!$H$14+R5993*'mass balance'!$I$14+S5993*'mass balance'!$J$14</f>
        <v>3.526328456500473E-4</v>
      </c>
      <c r="BI5993" s="36">
        <f t="shared" si="6385"/>
        <v>7.8325413151257937E-20</v>
      </c>
      <c r="BJ5993" s="36">
        <f t="shared" si="6386"/>
        <v>7.0127916706474082E-23</v>
      </c>
      <c r="BK5993" s="36">
        <f t="shared" si="6387"/>
        <v>6.1103662666870755E-19</v>
      </c>
      <c r="BL5993" s="36">
        <f t="shared" si="6388"/>
        <v>3.3132430865749242E-19</v>
      </c>
      <c r="BM5993" s="36">
        <f t="shared" si="6389"/>
        <v>1.1587190473484657E-15</v>
      </c>
      <c r="BN5993" s="36">
        <f t="shared" ca="1" si="6401"/>
        <v>0.88869609086093682</v>
      </c>
      <c r="BO5993" s="36">
        <f t="shared" ca="1" si="6390"/>
        <v>1</v>
      </c>
      <c r="BP5993" s="36">
        <f t="shared" si="6391"/>
        <v>-1.1587190473453965E-15</v>
      </c>
      <c r="BQ5993" s="36">
        <f t="shared" si="6392"/>
        <v>0.99999999999735123</v>
      </c>
      <c r="BR5993" s="2">
        <f t="shared" si="6404"/>
        <v>-5</v>
      </c>
      <c r="BS5993">
        <v>0</v>
      </c>
      <c r="BT5993" s="37">
        <f t="shared" si="6393"/>
        <v>2.1723879171554152</v>
      </c>
      <c r="BU5993" s="34">
        <f t="shared" si="6394"/>
        <v>-5</v>
      </c>
      <c r="BV5993" s="34">
        <f t="shared" si="6395"/>
        <v>-5</v>
      </c>
      <c r="BW5993" s="34">
        <f t="shared" si="6396"/>
        <v>-5</v>
      </c>
      <c r="BX5993" s="34">
        <f t="shared" si="6397"/>
        <v>-5</v>
      </c>
      <c r="BY5993" s="34">
        <f t="shared" si="6398"/>
        <v>43.13720808483113</v>
      </c>
      <c r="BZ5993" s="36">
        <f t="shared" si="6399"/>
        <v>2.1669704909280949E-3</v>
      </c>
      <c r="CA5993" s="34">
        <f t="shared" si="6400"/>
        <v>1.1219983364574592E-2</v>
      </c>
    </row>
    <row r="5994" spans="1:79" ht="13.2" x14ac:dyDescent="0.25">
      <c r="A5994" s="75">
        <f t="shared" si="6402"/>
        <v>16.328767123285527</v>
      </c>
      <c r="B5994" s="34">
        <f t="shared" si="6337"/>
        <v>5959.9999999992169</v>
      </c>
      <c r="C5994">
        <f t="shared" si="6403"/>
        <v>15</v>
      </c>
      <c r="D5994" s="35">
        <f t="shared" si="6338"/>
        <v>3000</v>
      </c>
      <c r="E5994" s="27">
        <v>0</v>
      </c>
      <c r="F5994" s="64">
        <f t="shared" si="6339"/>
        <v>0.46593146951268899</v>
      </c>
      <c r="G5994" s="34">
        <v>0</v>
      </c>
      <c r="H5994" s="34">
        <f t="shared" si="6340"/>
        <v>1</v>
      </c>
      <c r="I5994" s="34">
        <f t="shared" si="6341"/>
        <v>6192.2292298236371</v>
      </c>
      <c r="J5994" s="34">
        <f t="shared" si="6342"/>
        <v>160571.13412082972</v>
      </c>
      <c r="K5994" s="34">
        <f t="shared" si="6343"/>
        <v>141461.14711808602</v>
      </c>
      <c r="L5994" s="36">
        <f t="shared" si="6344"/>
        <v>46216.677281165481</v>
      </c>
      <c r="M5994" s="34">
        <f t="shared" si="6345"/>
        <v>52.228002934779802</v>
      </c>
      <c r="N5994" s="34">
        <f t="shared" si="6346"/>
        <v>1354.3280380694935</v>
      </c>
      <c r="O5994" s="34">
        <f t="shared" si="6347"/>
        <v>4.9430669600601176</v>
      </c>
      <c r="P5994">
        <f t="shared" si="6348"/>
        <v>652.72037277797187</v>
      </c>
      <c r="Q5994" s="36">
        <f t="shared" si="6349"/>
        <v>1246.0649554480053</v>
      </c>
      <c r="R5994" s="34">
        <f t="shared" si="6350"/>
        <v>887.13445387924821</v>
      </c>
      <c r="S5994" s="34">
        <f t="shared" si="6351"/>
        <v>252.47105345767707</v>
      </c>
      <c r="T5994" s="36">
        <f t="shared" si="6352"/>
        <v>-2.2325436641463662E-13</v>
      </c>
      <c r="U5994" s="36">
        <f t="shared" si="6353"/>
        <v>3397.1919065812131</v>
      </c>
      <c r="V5994" s="36">
        <f t="shared" si="6354"/>
        <v>3.1868403551705532E-2</v>
      </c>
      <c r="W5994" s="68">
        <f t="shared" si="6355"/>
        <v>132.04764937475852</v>
      </c>
      <c r="X5994">
        <f t="shared" si="6356"/>
        <v>16.583911797756521</v>
      </c>
      <c r="Y5994">
        <f t="shared" si="6357"/>
        <v>1.5373874768040686E-2</v>
      </c>
      <c r="Z5994" s="34">
        <f t="shared" si="6358"/>
        <v>6.2394342047891618E-4</v>
      </c>
      <c r="AA5994" s="36">
        <f t="shared" si="6359"/>
        <v>2.4134018062874595E-4</v>
      </c>
      <c r="AB5994" s="34">
        <f t="shared" si="6360"/>
        <v>1.7719373785567562E-3</v>
      </c>
      <c r="AC5994" s="36">
        <f t="shared" si="6361"/>
        <v>228.81095225332476</v>
      </c>
      <c r="AD5994" s="34">
        <f t="shared" si="6362"/>
        <v>0</v>
      </c>
      <c r="AE5994">
        <f t="shared" si="6363"/>
        <v>129130.38294823455</v>
      </c>
      <c r="AF5994" s="36">
        <f t="shared" si="6364"/>
        <v>0</v>
      </c>
      <c r="AG5994" s="34">
        <f t="shared" si="6365"/>
        <v>112.06257695903159</v>
      </c>
      <c r="AH5994">
        <f t="shared" si="6366"/>
        <v>1.1921806737028362</v>
      </c>
      <c r="AI5994" s="29">
        <f t="shared" si="6367"/>
        <v>112.06257695903159</v>
      </c>
      <c r="AJ5994">
        <f t="shared" si="6368"/>
        <v>92549.434937962287</v>
      </c>
      <c r="AK5994" s="36">
        <f t="shared" si="6369"/>
        <v>-2.0152354973843174E-47</v>
      </c>
      <c r="AL5994" s="36">
        <f t="shared" si="6370"/>
        <v>-1.0279134838958095E-4</v>
      </c>
      <c r="AM5994" s="36">
        <f t="shared" si="6371"/>
        <v>-1.8432648449575068E-5</v>
      </c>
      <c r="AN5994" s="37">
        <f t="shared" si="6372"/>
        <v>6.1428028091585629E-46</v>
      </c>
      <c r="AO5994" s="36">
        <f t="shared" si="6373"/>
        <v>0.49413117555107616</v>
      </c>
      <c r="AP5994" s="36">
        <f t="shared" si="6374"/>
        <v>1.0384074004717903E-2</v>
      </c>
      <c r="AQ5994" s="74">
        <f t="shared" si="6375"/>
        <v>7.8275012918401339E-47</v>
      </c>
      <c r="AR5994" s="73">
        <f t="shared" si="6376"/>
        <v>1.9495343093782101E-47</v>
      </c>
      <c r="AS5994" s="72">
        <f t="shared" si="6377"/>
        <v>0.12064984417341576</v>
      </c>
      <c r="AT5994" s="37">
        <f t="shared" si="6378"/>
        <v>2.6591524037392711E-43</v>
      </c>
      <c r="AU5994" s="37">
        <f t="shared" si="6379"/>
        <v>0.54233944759337727</v>
      </c>
      <c r="AV5994" s="34">
        <f t="shared" si="6380"/>
        <v>12.712413724916091</v>
      </c>
      <c r="AW5994" s="34">
        <f t="shared" si="6381"/>
        <v>12.418043044608762</v>
      </c>
      <c r="AX5994" s="37">
        <f t="shared" si="6382"/>
        <v>61.616838029667719</v>
      </c>
      <c r="AY5994" s="7">
        <f t="shared" si="6383"/>
        <v>218.79494417395111</v>
      </c>
      <c r="AZ5994" s="37">
        <f t="shared" si="6384"/>
        <v>193.66448740442624</v>
      </c>
      <c r="BA5994" s="2">
        <f>BE5994*'mass balance'!$B$17+BF5994*'mass balance'!$C$17+BG5994*'mass balance'!$D$17+BH5994*'mass balance'!$E$17</f>
        <v>1.707605178334958E-3</v>
      </c>
      <c r="BB5994" s="2">
        <f>BE5994*'mass balance'!$B$18+BF5994*'mass balance'!$C$18+BG5994*'mass balance'!$D$18+BH5994*'mass balance'!$E$18</f>
        <v>1.7338760272324189E-3</v>
      </c>
      <c r="BC5994" s="2">
        <f>BE5994*'mass balance'!$B$19+BF5994*'mass balance'!$C$19+BG5994*'mass balance'!$D$19+BH5994*'mass balance'!$E$19</f>
        <v>-2.1673450340405232E-3</v>
      </c>
      <c r="BD5994" s="2">
        <f>BE5994*'mass balance'!$B$20+BF5994*'mass balance'!$C$20+BG5994*'mass balance'!$D$20+BH5994*'mass balance'!$E$20</f>
        <v>7.8812546692382651E-5</v>
      </c>
      <c r="BE5994" s="2">
        <f>N5994*'mass balance'!$H$11+R5994*'mass balance'!$I$11+S5994*'mass balance'!$J$11</f>
        <v>-3.2245905668321271E-3</v>
      </c>
      <c r="BF5994" s="2">
        <f>N5994*'mass balance'!$H$12+R5994*'mass balance'!$I$12+S5994*'mass balance'!$J$12</f>
        <v>4.0002180190425402E-4</v>
      </c>
      <c r="BG5994" s="2">
        <f>N5994*'mass balance'!$H$13+R5994*'mass balance'!$I$13+S5994*'mass balance'!$J$13</f>
        <v>3.7021125988373813E-4</v>
      </c>
      <c r="BH5994" s="2">
        <f>N5994*'mass balance'!$H$14+R5994*'mass balance'!$I$14+S5994*'mass balance'!$J$14</f>
        <v>3.5268959324726387E-4</v>
      </c>
      <c r="BI5994" s="36">
        <f t="shared" si="6385"/>
        <v>7.8325413151257937E-20</v>
      </c>
      <c r="BJ5994" s="36">
        <f t="shared" si="6386"/>
        <v>7.0131753778279379E-23</v>
      </c>
      <c r="BK5994" s="36">
        <f t="shared" si="6387"/>
        <v>6.11106754585414E-19</v>
      </c>
      <c r="BL5994" s="36">
        <f t="shared" si="6388"/>
        <v>3.313813285318688E-19</v>
      </c>
      <c r="BM5994" s="36">
        <f t="shared" si="6389"/>
        <v>1.1590503716571231E-15</v>
      </c>
      <c r="BN5994" s="36">
        <f t="shared" ca="1" si="6401"/>
        <v>0.17489576032156584</v>
      </c>
      <c r="BO5994" s="36">
        <f t="shared" ca="1" si="6390"/>
        <v>1</v>
      </c>
      <c r="BP5994" s="36">
        <f t="shared" si="6391"/>
        <v>-1.1590503716540517E-15</v>
      </c>
      <c r="BQ5994" s="36">
        <f t="shared" si="6392"/>
        <v>0.99999999999735012</v>
      </c>
      <c r="BR5994" s="2">
        <f t="shared" si="6404"/>
        <v>-5</v>
      </c>
      <c r="BS5994">
        <v>0</v>
      </c>
      <c r="BT5994" s="37">
        <f t="shared" si="6393"/>
        <v>2.1727633966256246</v>
      </c>
      <c r="BU5994" s="34">
        <f t="shared" si="6394"/>
        <v>-5</v>
      </c>
      <c r="BV5994" s="34">
        <f t="shared" si="6395"/>
        <v>-5</v>
      </c>
      <c r="BW5994" s="34">
        <f t="shared" si="6396"/>
        <v>-5</v>
      </c>
      <c r="BX5994" s="34">
        <f t="shared" si="6397"/>
        <v>-5</v>
      </c>
      <c r="BY5994" s="34">
        <f t="shared" si="6398"/>
        <v>43.144149959190365</v>
      </c>
      <c r="BZ5994" s="36">
        <f t="shared" si="6399"/>
        <v>2.1673450340405232E-3</v>
      </c>
      <c r="CA5994" s="34">
        <f t="shared" si="6400"/>
        <v>1.1219214352336471E-2</v>
      </c>
    </row>
    <row r="5995" spans="1:79" ht="13.2" x14ac:dyDescent="0.25">
      <c r="A5995" s="75">
        <f t="shared" si="6402"/>
        <v>16.331506849312923</v>
      </c>
      <c r="B5995" s="34">
        <f t="shared" si="6337"/>
        <v>5960.9999999992169</v>
      </c>
      <c r="C5995">
        <f t="shared" si="6403"/>
        <v>15</v>
      </c>
      <c r="D5995" s="35">
        <f t="shared" si="6338"/>
        <v>3000</v>
      </c>
      <c r="E5995" s="27">
        <v>0</v>
      </c>
      <c r="F5995" s="64">
        <f t="shared" si="6339"/>
        <v>0.46593146951268899</v>
      </c>
      <c r="G5995" s="34">
        <v>0</v>
      </c>
      <c r="H5995" s="34">
        <f t="shared" si="6340"/>
        <v>1</v>
      </c>
      <c r="I5995" s="34">
        <f t="shared" si="6341"/>
        <v>6192.2292298236371</v>
      </c>
      <c r="J5995" s="34">
        <f t="shared" si="6342"/>
        <v>160596.96792611846</v>
      </c>
      <c r="K5995" s="34">
        <f t="shared" si="6343"/>
        <v>141483.90637522508</v>
      </c>
      <c r="L5995" s="36">
        <f t="shared" si="6344"/>
        <v>46227.831222408575</v>
      </c>
      <c r="M5995" s="34">
        <f t="shared" si="6345"/>
        <v>52.228002934779802</v>
      </c>
      <c r="N5995" s="34">
        <f t="shared" si="6346"/>
        <v>1354.5459318212199</v>
      </c>
      <c r="O5995" s="34">
        <f t="shared" si="6347"/>
        <v>4.9430669600601176</v>
      </c>
      <c r="P5995">
        <f t="shared" si="6348"/>
        <v>652.87790043063819</v>
      </c>
      <c r="Q5995" s="36">
        <f t="shared" si="6349"/>
        <v>1246.2826010075828</v>
      </c>
      <c r="R5995" s="34">
        <f t="shared" si="6350"/>
        <v>887.29495848787849</v>
      </c>
      <c r="S5995" s="34">
        <f t="shared" si="6351"/>
        <v>252.47163224531019</v>
      </c>
      <c r="T5995" s="36">
        <f t="shared" si="6352"/>
        <v>-2.232364092207152E-13</v>
      </c>
      <c r="U5995" s="36">
        <f t="shared" si="6353"/>
        <v>3397.1919065812131</v>
      </c>
      <c r="V5995" s="36">
        <f t="shared" si="6354"/>
        <v>3.186847660973581E-2</v>
      </c>
      <c r="W5995" s="68">
        <f t="shared" si="6355"/>
        <v>132.07951777831022</v>
      </c>
      <c r="X5995">
        <f t="shared" si="6356"/>
        <v>16.585245811868141</v>
      </c>
      <c r="Y5995">
        <f t="shared" si="6357"/>
        <v>1.5373874768040686E-2</v>
      </c>
      <c r="Z5995" s="34">
        <f t="shared" si="6358"/>
        <v>6.2394342047891618E-4</v>
      </c>
      <c r="AA5995" s="36">
        <f t="shared" si="6359"/>
        <v>2.4128250273615986E-4</v>
      </c>
      <c r="AB5995" s="34">
        <f t="shared" si="6360"/>
        <v>1.7719373785567562E-3</v>
      </c>
      <c r="AC5995" s="36">
        <f t="shared" si="6361"/>
        <v>228.81095225332476</v>
      </c>
      <c r="AD5995" s="34">
        <f t="shared" si="6362"/>
        <v>0</v>
      </c>
      <c r="AE5995">
        <f t="shared" si="6363"/>
        <v>129130.38294823455</v>
      </c>
      <c r="AF5995" s="36">
        <f t="shared" si="6364"/>
        <v>0</v>
      </c>
      <c r="AG5995" s="34">
        <f t="shared" si="6365"/>
        <v>112.12211607830963</v>
      </c>
      <c r="AH5995">
        <f t="shared" si="6366"/>
        <v>1.1921107592957298</v>
      </c>
      <c r="AI5995" s="29">
        <f t="shared" si="6367"/>
        <v>112.12211607830963</v>
      </c>
      <c r="AJ5995">
        <f t="shared" si="6368"/>
        <v>92661.55705404059</v>
      </c>
      <c r="AK5995" s="36">
        <f t="shared" si="6369"/>
        <v>-1.9495343093782101E-47</v>
      </c>
      <c r="AL5995" s="36">
        <f t="shared" si="6370"/>
        <v>-1.027699652795354E-4</v>
      </c>
      <c r="AM5995" s="36">
        <f t="shared" si="6371"/>
        <v>-1.83999288706592E-5</v>
      </c>
      <c r="AN5995" s="37">
        <f t="shared" si="6372"/>
        <v>5.941279259420131E-46</v>
      </c>
      <c r="AO5995" s="36">
        <f t="shared" si="6373"/>
        <v>0.49402838420268658</v>
      </c>
      <c r="AP5995" s="36">
        <f t="shared" si="6374"/>
        <v>1.0365641356268327E-2</v>
      </c>
      <c r="AQ5995" s="74">
        <f t="shared" si="6375"/>
        <v>7.5754354096682886E-47</v>
      </c>
      <c r="AR5995" s="73">
        <f t="shared" si="6376"/>
        <v>1.8859616251902661E-47</v>
      </c>
      <c r="AS5995" s="72">
        <f t="shared" si="6377"/>
        <v>0.12057456549587584</v>
      </c>
      <c r="AT5995" s="37">
        <f t="shared" si="6378"/>
        <v>2.5735207862553285E-43</v>
      </c>
      <c r="AU5995" s="37">
        <f t="shared" si="6379"/>
        <v>0.5413767471760571</v>
      </c>
      <c r="AV5995" s="34">
        <f t="shared" si="6380"/>
        <v>12.727814396774237</v>
      </c>
      <c r="AW5995" s="34">
        <f t="shared" si="6381"/>
        <v>12.4210400173602</v>
      </c>
      <c r="AX5995" s="37">
        <f t="shared" si="6382"/>
        <v>61.631708648487567</v>
      </c>
      <c r="AY5995" s="7">
        <f t="shared" si="6383"/>
        <v>218.86008084093226</v>
      </c>
      <c r="AZ5995" s="37">
        <f t="shared" si="6384"/>
        <v>193.71122642679779</v>
      </c>
      <c r="BA5995" s="2">
        <f>BE5995*'mass balance'!$B$17+BF5995*'mass balance'!$C$17+BG5995*'mass balance'!$D$17+BH5995*'mass balance'!$E$17</f>
        <v>1.7079002665921559E-3</v>
      </c>
      <c r="BB5995" s="2">
        <f>BE5995*'mass balance'!$B$18+BF5995*'mass balance'!$C$18+BG5995*'mass balance'!$D$18+BH5995*'mass balance'!$E$18</f>
        <v>1.7341756553089589E-3</v>
      </c>
      <c r="BC5995" s="2">
        <f>BE5995*'mass balance'!$B$19+BF5995*'mass balance'!$C$19+BG5995*'mass balance'!$D$19+BH5995*'mass balance'!$E$19</f>
        <v>-2.1677195691361985E-3</v>
      </c>
      <c r="BD5995" s="2">
        <f>BE5995*'mass balance'!$B$20+BF5995*'mass balance'!$C$20+BG5995*'mass balance'!$D$20+BH5995*'mass balance'!$E$20</f>
        <v>7.8826166150407215E-5</v>
      </c>
      <c r="BE5995" s="2">
        <f>N5995*'mass balance'!$H$11+R5995*'mass balance'!$I$11+S5995*'mass balance'!$J$11</f>
        <v>-3.2251093614790948E-3</v>
      </c>
      <c r="BF5995" s="2">
        <f>N5995*'mass balance'!$H$12+R5995*'mass balance'!$I$12+S5995*'mass balance'!$J$12</f>
        <v>4.0002271895065892E-4</v>
      </c>
      <c r="BG5995" s="2">
        <f>N5995*'mass balance'!$H$13+R5995*'mass balance'!$I$13+S5995*'mass balance'!$J$13</f>
        <v>3.7030920877246761E-4</v>
      </c>
      <c r="BH5995" s="2">
        <f>N5995*'mass balance'!$H$14+R5995*'mass balance'!$I$14+S5995*'mass balance'!$J$14</f>
        <v>3.5274633641177596E-4</v>
      </c>
      <c r="BI5995" s="36">
        <f t="shared" si="6385"/>
        <v>7.8325413151257937E-20</v>
      </c>
      <c r="BJ5995" s="36">
        <f t="shared" si="6386"/>
        <v>7.0135591388896774E-23</v>
      </c>
      <c r="BK5995" s="36">
        <f t="shared" si="6387"/>
        <v>6.1117688633919228E-19</v>
      </c>
      <c r="BL5995" s="36">
        <f t="shared" si="6388"/>
        <v>3.3143835535217719E-19</v>
      </c>
      <c r="BM5995" s="36">
        <f t="shared" si="6389"/>
        <v>1.1593817529856549E-15</v>
      </c>
      <c r="BN5995" s="36">
        <f t="shared" ca="1" si="6401"/>
        <v>0.20475712181353545</v>
      </c>
      <c r="BO5995" s="36">
        <f t="shared" ca="1" si="6390"/>
        <v>1</v>
      </c>
      <c r="BP5995" s="36">
        <f t="shared" si="6391"/>
        <v>-1.1593817529825813E-15</v>
      </c>
      <c r="BQ5995" s="36">
        <f t="shared" si="6392"/>
        <v>0.99999999999734901</v>
      </c>
      <c r="BR5995" s="2">
        <f t="shared" si="6404"/>
        <v>-5</v>
      </c>
      <c r="BS5995">
        <v>0</v>
      </c>
      <c r="BT5995" s="37">
        <f t="shared" si="6393"/>
        <v>2.1731388680590387</v>
      </c>
      <c r="BU5995" s="34">
        <f t="shared" si="6394"/>
        <v>-5</v>
      </c>
      <c r="BV5995" s="34">
        <f t="shared" si="6395"/>
        <v>-5</v>
      </c>
      <c r="BW5995" s="34">
        <f t="shared" si="6396"/>
        <v>-5</v>
      </c>
      <c r="BX5995" s="34">
        <f t="shared" si="6397"/>
        <v>-5</v>
      </c>
      <c r="BY5995" s="34">
        <f t="shared" si="6398"/>
        <v>43.151091291301498</v>
      </c>
      <c r="BZ5995" s="36">
        <f t="shared" si="6399"/>
        <v>2.1677195691361985E-3</v>
      </c>
      <c r="CA5995" s="34">
        <f t="shared" si="6400"/>
        <v>1.1218445663397076E-2</v>
      </c>
    </row>
    <row r="5996" spans="1:79" ht="13.2" x14ac:dyDescent="0.25">
      <c r="A5996" s="75">
        <f t="shared" si="6402"/>
        <v>16.33424657534032</v>
      </c>
      <c r="B5996" s="34">
        <f t="shared" si="6337"/>
        <v>5961.9999999992169</v>
      </c>
      <c r="C5996">
        <f t="shared" si="6403"/>
        <v>15</v>
      </c>
      <c r="D5996" s="35">
        <f t="shared" si="6338"/>
        <v>3000</v>
      </c>
      <c r="E5996" s="27">
        <v>0</v>
      </c>
      <c r="F5996" s="64">
        <f t="shared" si="6339"/>
        <v>0.46593146951268899</v>
      </c>
      <c r="G5996" s="34">
        <v>0</v>
      </c>
      <c r="H5996" s="34">
        <f t="shared" si="6340"/>
        <v>1</v>
      </c>
      <c r="I5996" s="34">
        <f t="shared" si="6341"/>
        <v>6192.2292298236371</v>
      </c>
      <c r="J5996" s="34">
        <f t="shared" si="6342"/>
        <v>160622.79971296372</v>
      </c>
      <c r="K5996" s="34">
        <f t="shared" si="6343"/>
        <v>141506.6638541409</v>
      </c>
      <c r="L5996" s="36">
        <f t="shared" si="6344"/>
        <v>46238.985189221981</v>
      </c>
      <c r="M5996" s="34">
        <f t="shared" si="6345"/>
        <v>52.228002934779802</v>
      </c>
      <c r="N5996" s="34">
        <f t="shared" si="6346"/>
        <v>1354.7638085485005</v>
      </c>
      <c r="O5996" s="34">
        <f t="shared" si="6347"/>
        <v>4.9430669600601176</v>
      </c>
      <c r="P5996">
        <f t="shared" si="6348"/>
        <v>653.03542844443518</v>
      </c>
      <c r="Q5996" s="36">
        <f t="shared" si="6349"/>
        <v>1246.5002337044145</v>
      </c>
      <c r="R5996" s="34">
        <f t="shared" si="6350"/>
        <v>887.45546328170269</v>
      </c>
      <c r="S5996" s="34">
        <f t="shared" si="6351"/>
        <v>252.47220132779964</v>
      </c>
      <c r="T5996" s="36">
        <f t="shared" si="6352"/>
        <v>-2.2321845776171359E-13</v>
      </c>
      <c r="U5996" s="36">
        <f t="shared" si="6353"/>
        <v>3397.1919065812131</v>
      </c>
      <c r="V5996" s="36">
        <f t="shared" si="6354"/>
        <v>3.1868548442724881E-2</v>
      </c>
      <c r="W5996" s="68">
        <f t="shared" si="6355"/>
        <v>132.11138625491995</v>
      </c>
      <c r="X5996">
        <f t="shared" si="6356"/>
        <v>16.586579614472143</v>
      </c>
      <c r="Y5996">
        <f t="shared" si="6357"/>
        <v>1.5373874768040686E-2</v>
      </c>
      <c r="Z5996" s="34">
        <f t="shared" si="6358"/>
        <v>6.2394342047891618E-4</v>
      </c>
      <c r="AA5996" s="36">
        <f t="shared" si="6359"/>
        <v>2.4122484326393983E-4</v>
      </c>
      <c r="AB5996" s="34">
        <f t="shared" si="6360"/>
        <v>1.7719373785567562E-3</v>
      </c>
      <c r="AC5996" s="36">
        <f t="shared" si="6361"/>
        <v>228.81095225332476</v>
      </c>
      <c r="AD5996" s="34">
        <f t="shared" si="6362"/>
        <v>0</v>
      </c>
      <c r="AE5996">
        <f t="shared" si="6363"/>
        <v>129130.38294823455</v>
      </c>
      <c r="AF5996" s="36">
        <f t="shared" si="6364"/>
        <v>0</v>
      </c>
      <c r="AG5996" s="34">
        <f t="shared" si="6365"/>
        <v>112.18165167885493</v>
      </c>
      <c r="AH5996">
        <f t="shared" si="6366"/>
        <v>1.1920408218762475</v>
      </c>
      <c r="AI5996" s="29">
        <f t="shared" si="6367"/>
        <v>112.18165167885493</v>
      </c>
      <c r="AJ5996">
        <f t="shared" si="6368"/>
        <v>92773.738705719443</v>
      </c>
      <c r="AK5996" s="36">
        <f t="shared" si="6369"/>
        <v>-1.8859616251902661E-47</v>
      </c>
      <c r="AL5996" s="36">
        <f t="shared" si="6370"/>
        <v>-1.0274858661769881E-4</v>
      </c>
      <c r="AM5996" s="36">
        <f t="shared" si="6371"/>
        <v>-1.83672673718856E-5</v>
      </c>
      <c r="AN5996" s="37">
        <f t="shared" si="6372"/>
        <v>5.7463258284823099E-46</v>
      </c>
      <c r="AO5996" s="36">
        <f t="shared" si="6373"/>
        <v>0.49392561423740705</v>
      </c>
      <c r="AP5996" s="36">
        <f t="shared" si="6374"/>
        <v>1.0347241427397668E-2</v>
      </c>
      <c r="AQ5996" s="74">
        <f t="shared" si="6375"/>
        <v>7.331434198540175E-47</v>
      </c>
      <c r="AR5996" s="73">
        <f t="shared" si="6376"/>
        <v>1.8244489284957698E-47</v>
      </c>
      <c r="AS5996" s="72">
        <f t="shared" si="6377"/>
        <v>0.12049933378797217</v>
      </c>
      <c r="AT5996" s="37">
        <f t="shared" si="6378"/>
        <v>2.490628892291286E-43</v>
      </c>
      <c r="AU5996" s="37">
        <f t="shared" si="6379"/>
        <v>0.54041575563700051</v>
      </c>
      <c r="AV5996" s="34">
        <f t="shared" si="6380"/>
        <v>12.74322324622033</v>
      </c>
      <c r="AW5996" s="34">
        <f t="shared" si="6381"/>
        <v>12.424036996982176</v>
      </c>
      <c r="AX5996" s="37">
        <f t="shared" si="6382"/>
        <v>61.646579301398177</v>
      </c>
      <c r="AY5996" s="7">
        <f t="shared" si="6383"/>
        <v>218.92522579952066</v>
      </c>
      <c r="AZ5996" s="37">
        <f t="shared" si="6384"/>
        <v>193.75796555631814</v>
      </c>
      <c r="BA5996" s="2">
        <f>BE5996*'mass balance'!$B$17+BF5996*'mass balance'!$C$17+BG5996*'mass balance'!$D$17+BH5996*'mass balance'!$E$17</f>
        <v>1.7081953485239829E-3</v>
      </c>
      <c r="BB5996" s="2">
        <f>BE5996*'mass balance'!$B$18+BF5996*'mass balance'!$C$18+BG5996*'mass balance'!$D$18+BH5996*'mass balance'!$E$18</f>
        <v>1.7344752769628137E-3</v>
      </c>
      <c r="BC5996" s="2">
        <f>BE5996*'mass balance'!$B$19+BF5996*'mass balance'!$C$19+BG5996*'mass balance'!$D$19+BH5996*'mass balance'!$E$19</f>
        <v>-2.1680940962035167E-3</v>
      </c>
      <c r="BD5996" s="2">
        <f>BE5996*'mass balance'!$B$20+BF5996*'mass balance'!$C$20+BG5996*'mass balance'!$D$20+BH5996*'mass balance'!$E$20</f>
        <v>7.8839785316491492E-5</v>
      </c>
      <c r="BE5996" s="2">
        <f>N5996*'mass balance'!$H$11+R5996*'mass balance'!$I$11+S5996*'mass balance'!$J$11</f>
        <v>-3.2256281155916677E-3</v>
      </c>
      <c r="BF5996" s="2">
        <f>N5996*'mass balance'!$H$12+R5996*'mass balance'!$I$12+S5996*'mass balance'!$J$12</f>
        <v>4.0002362061997805E-4</v>
      </c>
      <c r="BG5996" s="2">
        <f>N5996*'mass balance'!$H$13+R5996*'mass balance'!$I$13+S5996*'mass balance'!$J$13</f>
        <v>3.7040714472241066E-4</v>
      </c>
      <c r="BH5996" s="2">
        <f>N5996*'mass balance'!$H$14+R5996*'mass balance'!$I$14+S5996*'mass balance'!$J$14</f>
        <v>3.5280307514283862E-4</v>
      </c>
      <c r="BI5996" s="36">
        <f t="shared" si="6385"/>
        <v>7.8325413151257937E-20</v>
      </c>
      <c r="BJ5996" s="36">
        <f t="shared" si="6386"/>
        <v>7.0139429537898175E-23</v>
      </c>
      <c r="BK5996" s="36">
        <f t="shared" si="6387"/>
        <v>6.1124702193058117E-19</v>
      </c>
      <c r="BL5996" s="36">
        <f t="shared" si="6388"/>
        <v>3.3149538911822328E-19</v>
      </c>
      <c r="BM5996" s="36">
        <f t="shared" si="6389"/>
        <v>1.159713191341007E-15</v>
      </c>
      <c r="BN5996" s="36">
        <f t="shared" ca="1" si="6401"/>
        <v>5.5151781187127158E-3</v>
      </c>
      <c r="BO5996" s="36">
        <f t="shared" ca="1" si="6390"/>
        <v>1</v>
      </c>
      <c r="BP5996" s="36">
        <f t="shared" si="6391"/>
        <v>-1.1597131913379313E-15</v>
      </c>
      <c r="BQ5996" s="36">
        <f t="shared" si="6392"/>
        <v>0.9999999999973479</v>
      </c>
      <c r="BR5996" s="2">
        <f t="shared" si="6404"/>
        <v>-5</v>
      </c>
      <c r="BS5996">
        <v>0</v>
      </c>
      <c r="BT5996" s="37">
        <f t="shared" si="6393"/>
        <v>2.1735143314440255</v>
      </c>
      <c r="BU5996" s="34">
        <f t="shared" si="6394"/>
        <v>-5</v>
      </c>
      <c r="BV5996" s="34">
        <f t="shared" si="6395"/>
        <v>-5</v>
      </c>
      <c r="BW5996" s="34">
        <f t="shared" si="6396"/>
        <v>-5</v>
      </c>
      <c r="BX5996" s="34">
        <f t="shared" si="6397"/>
        <v>-5</v>
      </c>
      <c r="BY5996" s="34">
        <f t="shared" si="6398"/>
        <v>43.158032081073387</v>
      </c>
      <c r="BZ5996" s="36">
        <f t="shared" si="6399"/>
        <v>2.1680940962035167E-3</v>
      </c>
      <c r="CA5996" s="34">
        <f t="shared" si="6400"/>
        <v>1.1217677297567757E-2</v>
      </c>
    </row>
    <row r="5997" spans="1:79" ht="13.2" x14ac:dyDescent="0.25">
      <c r="A5997" s="75">
        <f t="shared" si="6402"/>
        <v>16.336986301367716</v>
      </c>
      <c r="B5997" s="34">
        <f t="shared" si="6337"/>
        <v>5962.999999999216</v>
      </c>
      <c r="C5997">
        <f t="shared" si="6403"/>
        <v>15</v>
      </c>
      <c r="D5997" s="35">
        <f t="shared" si="6338"/>
        <v>3000</v>
      </c>
      <c r="E5997" s="27">
        <v>0</v>
      </c>
      <c r="F5997" s="64">
        <f t="shared" si="6339"/>
        <v>0.46593146951268899</v>
      </c>
      <c r="G5997" s="34">
        <v>0</v>
      </c>
      <c r="H5997" s="34">
        <f t="shared" si="6340"/>
        <v>1</v>
      </c>
      <c r="I5997" s="34">
        <f t="shared" si="6341"/>
        <v>6192.2292298236371</v>
      </c>
      <c r="J5997" s="34">
        <f t="shared" si="6342"/>
        <v>160648.62948102664</v>
      </c>
      <c r="K5997" s="34">
        <f t="shared" si="6343"/>
        <v>141529.41955453489</v>
      </c>
      <c r="L5997" s="36">
        <f t="shared" si="6344"/>
        <v>46250.139181176935</v>
      </c>
      <c r="M5997" s="34">
        <f t="shared" si="6345"/>
        <v>52.228002934779802</v>
      </c>
      <c r="N5997" s="34">
        <f t="shared" si="6346"/>
        <v>1354.9816682484768</v>
      </c>
      <c r="O5997" s="34">
        <f t="shared" si="6347"/>
        <v>4.9430669600601176</v>
      </c>
      <c r="P5997">
        <f t="shared" si="6348"/>
        <v>653.19295681330755</v>
      </c>
      <c r="Q5997" s="36">
        <f t="shared" si="6349"/>
        <v>1246.7178535343405</v>
      </c>
      <c r="R5997" s="34">
        <f t="shared" si="6350"/>
        <v>887.61596825460879</v>
      </c>
      <c r="S5997" s="34">
        <f t="shared" si="6351"/>
        <v>252.4727607081787</v>
      </c>
      <c r="T5997" s="36">
        <f t="shared" si="6352"/>
        <v>-2.2320051203511055E-13</v>
      </c>
      <c r="U5997" s="36">
        <f t="shared" si="6353"/>
        <v>3397.1919065812131</v>
      </c>
      <c r="V5997" s="36">
        <f t="shared" si="6354"/>
        <v>3.1868619051055702E-2</v>
      </c>
      <c r="W5997" s="68">
        <f t="shared" si="6355"/>
        <v>132.14325480336268</v>
      </c>
      <c r="X5997">
        <f t="shared" si="6356"/>
        <v>16.58791320560205</v>
      </c>
      <c r="Y5997">
        <f t="shared" si="6357"/>
        <v>1.5373874768040686E-2</v>
      </c>
      <c r="Z5997" s="34">
        <f t="shared" si="6358"/>
        <v>6.2394342047891618E-4</v>
      </c>
      <c r="AA5997" s="36">
        <f t="shared" si="6359"/>
        <v>2.4116720220398818E-4</v>
      </c>
      <c r="AB5997" s="34">
        <f t="shared" si="6360"/>
        <v>1.7719373785567562E-3</v>
      </c>
      <c r="AC5997" s="36">
        <f t="shared" si="6361"/>
        <v>228.81095225332476</v>
      </c>
      <c r="AD5997" s="34">
        <f t="shared" si="6362"/>
        <v>0</v>
      </c>
      <c r="AE5997">
        <f t="shared" si="6363"/>
        <v>129130.38294823455</v>
      </c>
      <c r="AF5997" s="36">
        <f t="shared" si="6364"/>
        <v>0</v>
      </c>
      <c r="AG5997" s="34">
        <f t="shared" si="6365"/>
        <v>112.24118375952949</v>
      </c>
      <c r="AH5997">
        <f t="shared" si="6366"/>
        <v>1.1919708614569942</v>
      </c>
      <c r="AI5997" s="29">
        <f t="shared" si="6367"/>
        <v>112.24118375952949</v>
      </c>
      <c r="AJ5997">
        <f t="shared" si="6368"/>
        <v>92885.979889478971</v>
      </c>
      <c r="AK5997" s="36">
        <f t="shared" si="6369"/>
        <v>-1.8244489284957698E-47</v>
      </c>
      <c r="AL5997" s="36">
        <f t="shared" si="6370"/>
        <v>-1.0272721240314581E-4</v>
      </c>
      <c r="AM5997" s="36">
        <f t="shared" si="6371"/>
        <v>-1.8334663850156891E-5</v>
      </c>
      <c r="AN5997" s="37">
        <f t="shared" si="6372"/>
        <v>5.5577296659632834E-46</v>
      </c>
      <c r="AO5997" s="36">
        <f t="shared" si="6373"/>
        <v>0.49382286565078937</v>
      </c>
      <c r="AP5997" s="36">
        <f t="shared" si="6374"/>
        <v>1.0328874160025783E-2</v>
      </c>
      <c r="AQ5997" s="74">
        <f t="shared" si="6375"/>
        <v>7.0952413261123399E-47</v>
      </c>
      <c r="AR5997" s="73">
        <f t="shared" si="6376"/>
        <v>1.7649298942389886E-47</v>
      </c>
      <c r="AS5997" s="72">
        <f t="shared" si="6377"/>
        <v>0.12042414902039833</v>
      </c>
      <c r="AT5997" s="37">
        <f t="shared" si="6378"/>
        <v>2.4103896408308872E-43</v>
      </c>
      <c r="AU5997" s="37">
        <f t="shared" si="6379"/>
        <v>0.53945646994279783</v>
      </c>
      <c r="AV5997" s="34">
        <f t="shared" si="6380"/>
        <v>12.758640272770897</v>
      </c>
      <c r="AW5997" s="34">
        <f t="shared" si="6381"/>
        <v>12.427033983359477</v>
      </c>
      <c r="AX5997" s="37">
        <f t="shared" si="6382"/>
        <v>61.661449987827922</v>
      </c>
      <c r="AY5997" s="7">
        <f t="shared" si="6383"/>
        <v>218.99037904732097</v>
      </c>
      <c r="AZ5997" s="37">
        <f t="shared" si="6384"/>
        <v>193.8047047911906</v>
      </c>
      <c r="BA5997" s="2">
        <f>BE5997*'mass balance'!$B$17+BF5997*'mass balance'!$C$17+BG5997*'mass balance'!$D$17+BH5997*'mass balance'!$E$17</f>
        <v>1.7084904241212991E-3</v>
      </c>
      <c r="BB5997" s="2">
        <f>BE5997*'mass balance'!$B$18+BF5997*'mass balance'!$C$18+BG5997*'mass balance'!$D$18+BH5997*'mass balance'!$E$18</f>
        <v>1.7347748921847038E-3</v>
      </c>
      <c r="BC5997" s="2">
        <f>BE5997*'mass balance'!$B$19+BF5997*'mass balance'!$C$19+BG5997*'mass balance'!$D$19+BH5997*'mass balance'!$E$19</f>
        <v>-2.1684686152308795E-3</v>
      </c>
      <c r="BD5997" s="2">
        <f>BE5997*'mass balance'!$B$20+BF5997*'mass balance'!$C$20+BG5997*'mass balance'!$D$20+BH5997*'mass balance'!$E$20</f>
        <v>7.8853404190213795E-5</v>
      </c>
      <c r="BE5997" s="2">
        <f>N5997*'mass balance'!$H$11+R5997*'mass balance'!$I$11+S5997*'mass balance'!$J$11</f>
        <v>-3.2261468291630399E-3</v>
      </c>
      <c r="BF5997" s="2">
        <f>N5997*'mass balance'!$H$12+R5997*'mass balance'!$I$12+S5997*'mass balance'!$J$12</f>
        <v>4.0002450691701728E-4</v>
      </c>
      <c r="BG5997" s="2">
        <f>N5997*'mass balance'!$H$13+R5997*'mass balance'!$I$13+S5997*'mass balance'!$J$13</f>
        <v>3.7050506773394706E-4</v>
      </c>
      <c r="BH5997" s="2">
        <f>N5997*'mass balance'!$H$14+R5997*'mass balance'!$I$14+S5997*'mass balance'!$J$14</f>
        <v>3.5285980943970744E-4</v>
      </c>
      <c r="BI5997" s="36">
        <f t="shared" si="6385"/>
        <v>7.8325413151257937E-20</v>
      </c>
      <c r="BJ5997" s="36">
        <f t="shared" si="6386"/>
        <v>7.0143268224855843E-23</v>
      </c>
      <c r="BK5997" s="36">
        <f t="shared" si="6387"/>
        <v>6.1131716136011906E-19</v>
      </c>
      <c r="BL5997" s="36">
        <f t="shared" si="6388"/>
        <v>3.3155242982981282E-19</v>
      </c>
      <c r="BM5997" s="36">
        <f t="shared" si="6389"/>
        <v>1.1600446867301252E-15</v>
      </c>
      <c r="BN5997" s="36">
        <f t="shared" ca="1" si="6401"/>
        <v>0.64236530279157622</v>
      </c>
      <c r="BO5997" s="36">
        <f t="shared" ca="1" si="6390"/>
        <v>1</v>
      </c>
      <c r="BP5997" s="36">
        <f t="shared" si="6391"/>
        <v>-1.1600446867270472E-15</v>
      </c>
      <c r="BQ5997" s="36">
        <f t="shared" si="6392"/>
        <v>0.99999999999734679</v>
      </c>
      <c r="BR5997" s="2">
        <f t="shared" si="6404"/>
        <v>-5</v>
      </c>
      <c r="BS5997">
        <v>0</v>
      </c>
      <c r="BT5997" s="37">
        <f t="shared" si="6393"/>
        <v>2.1738897867689562</v>
      </c>
      <c r="BU5997" s="34">
        <f t="shared" si="6394"/>
        <v>-5</v>
      </c>
      <c r="BV5997" s="34">
        <f t="shared" si="6395"/>
        <v>-5</v>
      </c>
      <c r="BW5997" s="34">
        <f t="shared" si="6396"/>
        <v>-5</v>
      </c>
      <c r="BX5997" s="34">
        <f t="shared" si="6397"/>
        <v>-5</v>
      </c>
      <c r="BY5997" s="34">
        <f t="shared" si="6398"/>
        <v>43.164972328414969</v>
      </c>
      <c r="BZ5997" s="36">
        <f t="shared" si="6399"/>
        <v>2.1684686152308795E-3</v>
      </c>
      <c r="CA5997" s="34">
        <f t="shared" si="6400"/>
        <v>1.1216909254660005E-2</v>
      </c>
    </row>
    <row r="5998" spans="1:79" ht="13.2" x14ac:dyDescent="0.25">
      <c r="A5998" s="75">
        <f t="shared" si="6402"/>
        <v>16.339726027395113</v>
      </c>
      <c r="B5998" s="34">
        <f t="shared" si="6337"/>
        <v>5963.999999999216</v>
      </c>
      <c r="C5998">
        <f t="shared" si="6403"/>
        <v>15</v>
      </c>
      <c r="D5998" s="35">
        <f t="shared" si="6338"/>
        <v>3000</v>
      </c>
      <c r="E5998" s="27">
        <v>0</v>
      </c>
      <c r="F5998" s="64">
        <f t="shared" si="6339"/>
        <v>0.46593146951268899</v>
      </c>
      <c r="G5998" s="34">
        <v>0</v>
      </c>
      <c r="H5998" s="34">
        <f t="shared" si="6340"/>
        <v>1</v>
      </c>
      <c r="I5998" s="34">
        <f t="shared" si="6341"/>
        <v>6192.2292298236371</v>
      </c>
      <c r="J5998" s="34">
        <f t="shared" si="6342"/>
        <v>160674.45722996848</v>
      </c>
      <c r="K5998" s="34">
        <f t="shared" si="6343"/>
        <v>141552.17347610858</v>
      </c>
      <c r="L5998" s="36">
        <f t="shared" si="6344"/>
        <v>46261.29319784481</v>
      </c>
      <c r="M5998" s="34">
        <f t="shared" si="6345"/>
        <v>52.228002934779802</v>
      </c>
      <c r="N5998" s="34">
        <f t="shared" si="6346"/>
        <v>1355.1995109182922</v>
      </c>
      <c r="O5998" s="34">
        <f t="shared" si="6347"/>
        <v>4.9430669600601176</v>
      </c>
      <c r="P5998">
        <f t="shared" si="6348"/>
        <v>653.35048553120157</v>
      </c>
      <c r="Q5998" s="36">
        <f t="shared" si="6349"/>
        <v>1246.9354604932037</v>
      </c>
      <c r="R5998" s="34">
        <f t="shared" si="6350"/>
        <v>887.77647340048611</v>
      </c>
      <c r="S5998" s="34">
        <f t="shared" si="6351"/>
        <v>252.47331038948121</v>
      </c>
      <c r="T5998" s="36">
        <f t="shared" si="6352"/>
        <v>-2.2318257203838643E-13</v>
      </c>
      <c r="U5998" s="36">
        <f t="shared" si="6353"/>
        <v>3397.1919065812131</v>
      </c>
      <c r="V5998" s="36">
        <f t="shared" si="6354"/>
        <v>3.1868688435111127E-2</v>
      </c>
      <c r="W5998" s="68">
        <f t="shared" si="6355"/>
        <v>132.17512342241375</v>
      </c>
      <c r="X5998">
        <f t="shared" si="6356"/>
        <v>16.589246585291381</v>
      </c>
      <c r="Y5998">
        <f t="shared" si="6357"/>
        <v>1.5373874768040686E-2</v>
      </c>
      <c r="Z5998" s="34">
        <f t="shared" si="6358"/>
        <v>6.2394342047891618E-4</v>
      </c>
      <c r="AA5998" s="36">
        <f t="shared" si="6359"/>
        <v>2.4110957954821138E-4</v>
      </c>
      <c r="AB5998" s="34">
        <f t="shared" si="6360"/>
        <v>1.7719373785567562E-3</v>
      </c>
      <c r="AC5998" s="36">
        <f t="shared" si="6361"/>
        <v>228.81095225332476</v>
      </c>
      <c r="AD5998" s="34">
        <f t="shared" si="6362"/>
        <v>0</v>
      </c>
      <c r="AE5998">
        <f t="shared" si="6363"/>
        <v>129130.38294823455</v>
      </c>
      <c r="AF5998" s="36">
        <f t="shared" si="6364"/>
        <v>0</v>
      </c>
      <c r="AG5998" s="34">
        <f t="shared" si="6365"/>
        <v>112.30071231919609</v>
      </c>
      <c r="AH5998">
        <f t="shared" si="6366"/>
        <v>1.1919008780507454</v>
      </c>
      <c r="AI5998" s="29">
        <f t="shared" si="6367"/>
        <v>112.30071231919609</v>
      </c>
      <c r="AJ5998">
        <f t="shared" si="6368"/>
        <v>92998.280601798164</v>
      </c>
      <c r="AK5998" s="36">
        <f t="shared" si="6369"/>
        <v>-1.7649298942389886E-47</v>
      </c>
      <c r="AL5998" s="36">
        <f t="shared" si="6370"/>
        <v>-1.0270584263495125E-4</v>
      </c>
      <c r="AM5998" s="36">
        <f t="shared" si="6371"/>
        <v>-1.8302118202558701E-5</v>
      </c>
      <c r="AN5998" s="37">
        <f t="shared" si="6372"/>
        <v>5.3752847731137066E-46</v>
      </c>
      <c r="AO5998" s="36">
        <f t="shared" si="6373"/>
        <v>0.49372013843838625</v>
      </c>
      <c r="AP5998" s="36">
        <f t="shared" si="6374"/>
        <v>1.0310539496175625E-2</v>
      </c>
      <c r="AQ5998" s="74">
        <f t="shared" si="6375"/>
        <v>6.866608553342045E-47</v>
      </c>
      <c r="AR5998" s="73">
        <f t="shared" si="6376"/>
        <v>1.7073403190119165E-47</v>
      </c>
      <c r="AS5998" s="72">
        <f t="shared" si="6377"/>
        <v>0.12034901116386625</v>
      </c>
      <c r="AT5998" s="37">
        <f t="shared" si="6378"/>
        <v>2.3327187003074417E-43</v>
      </c>
      <c r="AU5998" s="37">
        <f t="shared" si="6379"/>
        <v>0.53849888706542359</v>
      </c>
      <c r="AV5998" s="34">
        <f t="shared" si="6380"/>
        <v>12.774065475942308</v>
      </c>
      <c r="AW5998" s="34">
        <f t="shared" si="6381"/>
        <v>12.430030976376939</v>
      </c>
      <c r="AX5998" s="37">
        <f t="shared" si="6382"/>
        <v>61.676320707205328</v>
      </c>
      <c r="AY5998" s="7">
        <f t="shared" si="6383"/>
        <v>219.05554058193832</v>
      </c>
      <c r="AZ5998" s="37">
        <f t="shared" si="6384"/>
        <v>193.85144412961907</v>
      </c>
      <c r="BA5998" s="2">
        <f>BE5998*'mass balance'!$B$17+BF5998*'mass balance'!$C$17+BG5998*'mass balance'!$D$17+BH5998*'mass balance'!$E$17</f>
        <v>1.7087854933749691E-3</v>
      </c>
      <c r="BB5998" s="2">
        <f>BE5998*'mass balance'!$B$18+BF5998*'mass balance'!$C$18+BG5998*'mass balance'!$D$18+BH5998*'mass balance'!$E$18</f>
        <v>1.7350745009653535E-3</v>
      </c>
      <c r="BC5998" s="2">
        <f>BE5998*'mass balance'!$B$19+BF5998*'mass balance'!$C$19+BG5998*'mass balance'!$D$19+BH5998*'mass balance'!$E$19</f>
        <v>-2.1688431262066915E-3</v>
      </c>
      <c r="BD5998" s="2">
        <f>BE5998*'mass balance'!$B$20+BF5998*'mass balance'!$C$20+BG5998*'mass balance'!$D$20+BH5998*'mass balance'!$E$20</f>
        <v>7.8867022771152411E-5</v>
      </c>
      <c r="BE5998" s="2">
        <f>N5998*'mass balance'!$H$11+R5998*'mass balance'!$I$11+S5998*'mass balance'!$J$11</f>
        <v>-3.2266655021864097E-3</v>
      </c>
      <c r="BF5998" s="2">
        <f>N5998*'mass balance'!$H$12+R5998*'mass balance'!$I$12+S5998*'mass balance'!$J$12</f>
        <v>4.0002537784658364E-4</v>
      </c>
      <c r="BG5998" s="2">
        <f>N5998*'mass balance'!$H$13+R5998*'mass balance'!$I$13+S5998*'mass balance'!$J$13</f>
        <v>3.7060297780745641E-4</v>
      </c>
      <c r="BH5998" s="2">
        <f>N5998*'mass balance'!$H$14+R5998*'mass balance'!$I$14+S5998*'mass balance'!$J$14</f>
        <v>3.5291653930163855E-4</v>
      </c>
      <c r="BI5998" s="36">
        <f t="shared" si="6385"/>
        <v>7.8325413151257937E-20</v>
      </c>
      <c r="BJ5998" s="36">
        <f t="shared" si="6386"/>
        <v>7.0147107449342628E-23</v>
      </c>
      <c r="BK5998" s="36">
        <f t="shared" si="6387"/>
        <v>6.1138730462834396E-19</v>
      </c>
      <c r="BL5998" s="36">
        <f t="shared" si="6388"/>
        <v>3.3160947748675242E-19</v>
      </c>
      <c r="BM5998" s="36">
        <f t="shared" si="6389"/>
        <v>1.1603762391599551E-15</v>
      </c>
      <c r="BN5998" s="36">
        <f t="shared" ca="1" si="6401"/>
        <v>0.82339766892771682</v>
      </c>
      <c r="BO5998" s="36">
        <f t="shared" ca="1" si="6390"/>
        <v>1</v>
      </c>
      <c r="BP5998" s="36">
        <f t="shared" si="6391"/>
        <v>-1.160376239156875E-15</v>
      </c>
      <c r="BQ5998" s="36">
        <f t="shared" si="6392"/>
        <v>0.99999999999734568</v>
      </c>
      <c r="BR5998" s="2">
        <f t="shared" si="6404"/>
        <v>-5</v>
      </c>
      <c r="BS5998">
        <v>0</v>
      </c>
      <c r="BT5998" s="37">
        <f t="shared" si="6393"/>
        <v>2.1742652340222079</v>
      </c>
      <c r="BU5998" s="34">
        <f t="shared" si="6394"/>
        <v>-5</v>
      </c>
      <c r="BV5998" s="34">
        <f t="shared" si="6395"/>
        <v>-5</v>
      </c>
      <c r="BW5998" s="34">
        <f t="shared" si="6396"/>
        <v>-5</v>
      </c>
      <c r="BX5998" s="34">
        <f t="shared" si="6397"/>
        <v>-5</v>
      </c>
      <c r="BY5998" s="34">
        <f t="shared" si="6398"/>
        <v>43.171912033235238</v>
      </c>
      <c r="BZ5998" s="36">
        <f t="shared" si="6399"/>
        <v>2.1688431262066915E-3</v>
      </c>
      <c r="CA5998" s="34">
        <f t="shared" si="6400"/>
        <v>1.121614153448546E-2</v>
      </c>
    </row>
    <row r="5999" spans="1:79" ht="13.2" x14ac:dyDescent="0.25">
      <c r="A5999" s="75">
        <f t="shared" si="6402"/>
        <v>16.342465753422509</v>
      </c>
      <c r="B5999" s="34">
        <f t="shared" si="6337"/>
        <v>5964.999999999216</v>
      </c>
      <c r="C5999">
        <f t="shared" si="6403"/>
        <v>15</v>
      </c>
      <c r="D5999" s="35">
        <f t="shared" si="6338"/>
        <v>3000</v>
      </c>
      <c r="E5999" s="27">
        <v>0</v>
      </c>
      <c r="F5999" s="64">
        <f t="shared" si="6339"/>
        <v>0.46593146951268899</v>
      </c>
      <c r="G5999" s="34">
        <v>0</v>
      </c>
      <c r="H5999" s="34">
        <f t="shared" si="6340"/>
        <v>1</v>
      </c>
      <c r="I5999" s="34">
        <f t="shared" si="6341"/>
        <v>6192.2292298236371</v>
      </c>
      <c r="J5999" s="34">
        <f t="shared" si="6342"/>
        <v>160700.28295945073</v>
      </c>
      <c r="K5999" s="34">
        <f t="shared" si="6343"/>
        <v>141574.92561856387</v>
      </c>
      <c r="L5999" s="36">
        <f t="shared" si="6344"/>
        <v>46272.447238797104</v>
      </c>
      <c r="M5999" s="34">
        <f t="shared" si="6345"/>
        <v>52.228002934779802</v>
      </c>
      <c r="N5999" s="34">
        <f t="shared" si="6346"/>
        <v>1355.417336555091</v>
      </c>
      <c r="O5999" s="34">
        <f t="shared" si="6347"/>
        <v>4.9430669600601176</v>
      </c>
      <c r="P5999">
        <f t="shared" si="6348"/>
        <v>653.50801459206559</v>
      </c>
      <c r="Q5999" s="36">
        <f t="shared" si="6349"/>
        <v>1247.1530545768487</v>
      </c>
      <c r="R5999" s="34">
        <f t="shared" si="6350"/>
        <v>887.93697871322627</v>
      </c>
      <c r="S5999" s="34">
        <f t="shared" si="6351"/>
        <v>252.47385037474035</v>
      </c>
      <c r="T5999" s="36">
        <f t="shared" si="6352"/>
        <v>-2.2316463776902311E-13</v>
      </c>
      <c r="U5999" s="36">
        <f t="shared" si="6353"/>
        <v>3397.1919065812131</v>
      </c>
      <c r="V5999" s="36">
        <f t="shared" si="6354"/>
        <v>3.1868756595274113E-2</v>
      </c>
      <c r="W5999" s="68">
        <f t="shared" si="6355"/>
        <v>132.20699211084886</v>
      </c>
      <c r="X5999">
        <f t="shared" si="6356"/>
        <v>16.590579753573635</v>
      </c>
      <c r="Y5999">
        <f t="shared" si="6357"/>
        <v>1.5373874768040686E-2</v>
      </c>
      <c r="Z5999" s="34">
        <f t="shared" si="6358"/>
        <v>6.2394342047891618E-4</v>
      </c>
      <c r="AA5999" s="36">
        <f t="shared" si="6359"/>
        <v>2.4105197528852162E-4</v>
      </c>
      <c r="AB5999" s="34">
        <f t="shared" si="6360"/>
        <v>1.7719373785567562E-3</v>
      </c>
      <c r="AC5999" s="36">
        <f t="shared" si="6361"/>
        <v>228.81095225332476</v>
      </c>
      <c r="AD5999" s="34">
        <f t="shared" si="6362"/>
        <v>0</v>
      </c>
      <c r="AE5999">
        <f t="shared" si="6363"/>
        <v>129130.38294823455</v>
      </c>
      <c r="AF5999" s="36">
        <f t="shared" si="6364"/>
        <v>0</v>
      </c>
      <c r="AG5999" s="34">
        <f t="shared" si="6365"/>
        <v>112.36023735671799</v>
      </c>
      <c r="AH5999">
        <f t="shared" si="6366"/>
        <v>1.1918308716701063</v>
      </c>
      <c r="AI5999" s="29">
        <f t="shared" si="6367"/>
        <v>112.36023735671799</v>
      </c>
      <c r="AJ5999">
        <f t="shared" si="6368"/>
        <v>93110.640839154876</v>
      </c>
      <c r="AK5999" s="36">
        <f t="shared" si="6369"/>
        <v>-1.7073403190119165E-47</v>
      </c>
      <c r="AL5999" s="36">
        <f t="shared" si="6370"/>
        <v>-1.0268447731219023E-4</v>
      </c>
      <c r="AM5999" s="36">
        <f t="shared" si="6371"/>
        <v>-1.8269630326359336E-5</v>
      </c>
      <c r="AN5999" s="37">
        <f t="shared" si="6372"/>
        <v>5.1987917836898079E-46</v>
      </c>
      <c r="AO5999" s="36">
        <f t="shared" si="6373"/>
        <v>0.4936174325957513</v>
      </c>
      <c r="AP5999" s="36">
        <f t="shared" si="6374"/>
        <v>1.0292237377973067E-2</v>
      </c>
      <c r="AQ5999" s="74">
        <f t="shared" si="6375"/>
        <v>6.6452954806744007E-47</v>
      </c>
      <c r="AR5999" s="73">
        <f t="shared" si="6376"/>
        <v>1.6516180536303435E-47</v>
      </c>
      <c r="AS5999" s="72">
        <f t="shared" si="6377"/>
        <v>0.12027392018910602</v>
      </c>
      <c r="AT5999" s="37">
        <f t="shared" si="6378"/>
        <v>2.2575344023787293E-43</v>
      </c>
      <c r="AU5999" s="37">
        <f t="shared" si="6379"/>
        <v>0.53754300398222776</v>
      </c>
      <c r="AV5999" s="34">
        <f t="shared" si="6380"/>
        <v>12.789498855250773</v>
      </c>
      <c r="AW5999" s="34">
        <f t="shared" si="6381"/>
        <v>12.433027975919426</v>
      </c>
      <c r="AX5999" s="37">
        <f t="shared" si="6382"/>
        <v>61.691191458959125</v>
      </c>
      <c r="AY5999" s="7">
        <f t="shared" si="6383"/>
        <v>219.1207104009782</v>
      </c>
      <c r="AZ5999" s="37">
        <f t="shared" si="6384"/>
        <v>193.898183569808</v>
      </c>
      <c r="BA5999" s="2">
        <f>BE5999*'mass balance'!$B$17+BF5999*'mass balance'!$C$17+BG5999*'mass balance'!$D$17+BH5999*'mass balance'!$E$17</f>
        <v>1.70908055627586E-3</v>
      </c>
      <c r="BB5999" s="2">
        <f>BE5999*'mass balance'!$B$18+BF5999*'mass balance'!$C$18+BG5999*'mass balance'!$D$18+BH5999*'mass balance'!$E$18</f>
        <v>1.7353741032954885E-3</v>
      </c>
      <c r="BC5999" s="2">
        <f>BE5999*'mass balance'!$B$19+BF5999*'mass balance'!$C$19+BG5999*'mass balance'!$D$19+BH5999*'mass balance'!$E$19</f>
        <v>-2.1692176291193605E-3</v>
      </c>
      <c r="BD5999" s="2">
        <f>BE5999*'mass balance'!$B$20+BF5999*'mass balance'!$C$20+BG5999*'mass balance'!$D$20+BH5999*'mass balance'!$E$20</f>
        <v>7.8880641058885843E-5</v>
      </c>
      <c r="BE5999" s="2">
        <f>N5999*'mass balance'!$H$11+R5999*'mass balance'!$I$11+S5999*'mass balance'!$J$11</f>
        <v>-3.2271841346549783E-3</v>
      </c>
      <c r="BF5999" s="2">
        <f>N5999*'mass balance'!$H$12+R5999*'mass balance'!$I$12+S5999*'mass balance'!$J$12</f>
        <v>4.0002623341348293E-4</v>
      </c>
      <c r="BG5999" s="2">
        <f>N5999*'mass balance'!$H$13+R5999*'mass balance'!$I$13+S5999*'mass balance'!$J$13</f>
        <v>3.707008749433179E-4</v>
      </c>
      <c r="BH5999" s="2">
        <f>N5999*'mass balance'!$H$14+R5999*'mass balance'!$I$14+S5999*'mass balance'!$J$14</f>
        <v>3.5297326472788823E-4</v>
      </c>
      <c r="BI5999" s="36">
        <f t="shared" si="6385"/>
        <v>7.8325413151257937E-20</v>
      </c>
      <c r="BJ5999" s="36">
        <f t="shared" si="6386"/>
        <v>7.0150947210931261E-23</v>
      </c>
      <c r="BK5999" s="36">
        <f t="shared" si="6387"/>
        <v>6.1145745173579329E-19</v>
      </c>
      <c r="BL5999" s="36">
        <f t="shared" si="6388"/>
        <v>3.3166653208884755E-19</v>
      </c>
      <c r="BM5999" s="36">
        <f t="shared" si="6389"/>
        <v>1.1607078486374418E-15</v>
      </c>
      <c r="BN5999" s="36">
        <f t="shared" ca="1" si="6401"/>
        <v>0.12291994348059565</v>
      </c>
      <c r="BO5999" s="36">
        <f t="shared" ca="1" si="6390"/>
        <v>1</v>
      </c>
      <c r="BP5999" s="36">
        <f t="shared" si="6391"/>
        <v>-1.1607078486343596E-15</v>
      </c>
      <c r="BQ5999" s="36">
        <f t="shared" si="6392"/>
        <v>0.99999999999734457</v>
      </c>
      <c r="BR5999" s="2">
        <f t="shared" si="6404"/>
        <v>-5</v>
      </c>
      <c r="BS5999">
        <v>0</v>
      </c>
      <c r="BT5999" s="37">
        <f t="shared" si="6393"/>
        <v>2.1746406731921586</v>
      </c>
      <c r="BU5999" s="34">
        <f t="shared" si="6394"/>
        <v>-5</v>
      </c>
      <c r="BV5999" s="34">
        <f t="shared" si="6395"/>
        <v>-5</v>
      </c>
      <c r="BW5999" s="34">
        <f t="shared" si="6396"/>
        <v>-5</v>
      </c>
      <c r="BX5999" s="34">
        <f t="shared" si="6397"/>
        <v>-5</v>
      </c>
      <c r="BY5999" s="34">
        <f t="shared" si="6398"/>
        <v>43.178851195443251</v>
      </c>
      <c r="BZ5999" s="36">
        <f t="shared" si="6399"/>
        <v>2.1692176291193605E-3</v>
      </c>
      <c r="CA5999" s="34">
        <f t="shared" si="6400"/>
        <v>1.1215374136855881E-2</v>
      </c>
    </row>
    <row r="6000" spans="1:79" ht="13.2" x14ac:dyDescent="0.25">
      <c r="A6000" s="75">
        <f t="shared" si="6402"/>
        <v>16.345205479449906</v>
      </c>
      <c r="B6000" s="34">
        <f t="shared" si="6337"/>
        <v>5965.9999999992151</v>
      </c>
      <c r="C6000">
        <f t="shared" si="6403"/>
        <v>15</v>
      </c>
      <c r="D6000" s="35">
        <f t="shared" si="6338"/>
        <v>3000</v>
      </c>
      <c r="E6000" s="27">
        <v>0</v>
      </c>
      <c r="F6000" s="64">
        <f t="shared" si="6339"/>
        <v>0.46593146951268899</v>
      </c>
      <c r="G6000" s="34">
        <v>0</v>
      </c>
      <c r="H6000" s="34">
        <f t="shared" si="6340"/>
        <v>1</v>
      </c>
      <c r="I6000" s="34">
        <f t="shared" si="6341"/>
        <v>6192.2292298236371</v>
      </c>
      <c r="J6000" s="34">
        <f t="shared" si="6342"/>
        <v>160726.1066691353</v>
      </c>
      <c r="K6000" s="34">
        <f t="shared" si="6343"/>
        <v>141597.67598160284</v>
      </c>
      <c r="L6000" s="36">
        <f t="shared" si="6344"/>
        <v>46283.60130360545</v>
      </c>
      <c r="M6000" s="34">
        <f t="shared" si="6345"/>
        <v>52.228002934779802</v>
      </c>
      <c r="N6000" s="34">
        <f t="shared" si="6346"/>
        <v>1355.6351451560224</v>
      </c>
      <c r="O6000" s="34">
        <f t="shared" si="6347"/>
        <v>4.9430669600601176</v>
      </c>
      <c r="P6000">
        <f t="shared" si="6348"/>
        <v>653.66554398984999</v>
      </c>
      <c r="Q6000" s="36">
        <f t="shared" si="6349"/>
        <v>1247.3706357811236</v>
      </c>
      <c r="R6000" s="34">
        <f t="shared" si="6350"/>
        <v>888.0974841867228</v>
      </c>
      <c r="S6000" s="34">
        <f t="shared" si="6351"/>
        <v>252.47438066698939</v>
      </c>
      <c r="T6000" s="36">
        <f t="shared" si="6352"/>
        <v>-2.2314670922450375E-13</v>
      </c>
      <c r="U6000" s="36">
        <f t="shared" si="6353"/>
        <v>3397.1919065812131</v>
      </c>
      <c r="V6000" s="36">
        <f t="shared" si="6354"/>
        <v>3.1868823531927486E-2</v>
      </c>
      <c r="W6000" s="68">
        <f t="shared" si="6355"/>
        <v>132.23886086744415</v>
      </c>
      <c r="X6000">
        <f t="shared" si="6356"/>
        <v>16.591912710482333</v>
      </c>
      <c r="Y6000">
        <f t="shared" si="6357"/>
        <v>1.5373874768040686E-2</v>
      </c>
      <c r="Z6000" s="34">
        <f t="shared" si="6358"/>
        <v>6.2394342047891618E-4</v>
      </c>
      <c r="AA6000" s="36">
        <f t="shared" si="6359"/>
        <v>2.409943894168349E-4</v>
      </c>
      <c r="AB6000" s="34">
        <f t="shared" si="6360"/>
        <v>1.7719373785567562E-3</v>
      </c>
      <c r="AC6000" s="36">
        <f t="shared" si="6361"/>
        <v>228.81095225332476</v>
      </c>
      <c r="AD6000" s="34">
        <f t="shared" si="6362"/>
        <v>0</v>
      </c>
      <c r="AE6000">
        <f t="shared" si="6363"/>
        <v>129130.38294823455</v>
      </c>
      <c r="AF6000" s="36">
        <f t="shared" si="6364"/>
        <v>0</v>
      </c>
      <c r="AG6000" s="34">
        <f t="shared" si="6365"/>
        <v>112.41975887095944</v>
      </c>
      <c r="AH6000">
        <f t="shared" si="6366"/>
        <v>1.1917608423280512</v>
      </c>
      <c r="AI6000" s="29">
        <f t="shared" si="6367"/>
        <v>112.41975887095944</v>
      </c>
      <c r="AJ6000">
        <f t="shared" si="6368"/>
        <v>93223.060598025841</v>
      </c>
      <c r="AK6000" s="36">
        <f t="shared" si="6369"/>
        <v>-1.6516180536303435E-47</v>
      </c>
      <c r="AL6000" s="36">
        <f t="shared" si="6370"/>
        <v>-1.0266311643393796E-4</v>
      </c>
      <c r="AM6000" s="36">
        <f t="shared" si="6371"/>
        <v>-1.8237200119009459E-5</v>
      </c>
      <c r="AN6000" s="37">
        <f t="shared" si="6372"/>
        <v>5.0280577517886165E-46</v>
      </c>
      <c r="AO6000" s="36">
        <f t="shared" si="6373"/>
        <v>0.49351474811843909</v>
      </c>
      <c r="AP6000" s="36">
        <f t="shared" si="6374"/>
        <v>1.0273967747646707E-2</v>
      </c>
      <c r="AQ6000" s="74">
        <f t="shared" si="6375"/>
        <v>6.4310693021349332E-47</v>
      </c>
      <c r="AR6000" s="73">
        <f t="shared" si="6376"/>
        <v>1.5977029378383643E-47</v>
      </c>
      <c r="AS6000" s="72">
        <f t="shared" si="6377"/>
        <v>0.12019887606686609</v>
      </c>
      <c r="AT6000" s="37">
        <f t="shared" si="6378"/>
        <v>2.1847576583875211E-43</v>
      </c>
      <c r="AU6000" s="37">
        <f t="shared" si="6379"/>
        <v>0.53658881767592526</v>
      </c>
      <c r="AV6000" s="34">
        <f t="shared" si="6380"/>
        <v>12.804940410212351</v>
      </c>
      <c r="AW6000" s="34">
        <f t="shared" si="6381"/>
        <v>12.436024981871839</v>
      </c>
      <c r="AX6000" s="37">
        <f t="shared" si="6382"/>
        <v>61.706062242518215</v>
      </c>
      <c r="AY6000" s="7">
        <f t="shared" si="6383"/>
        <v>219.18588850204654</v>
      </c>
      <c r="AZ6000" s="37">
        <f t="shared" si="6384"/>
        <v>193.94492310996236</v>
      </c>
      <c r="BA6000" s="2">
        <f>BE6000*'mass balance'!$B$17+BF6000*'mass balance'!$C$17+BG6000*'mass balance'!$D$17+BH6000*'mass balance'!$E$17</f>
        <v>1.7093756128148444E-3</v>
      </c>
      <c r="BB6000" s="2">
        <f>BE6000*'mass balance'!$B$18+BF6000*'mass balance'!$C$18+BG6000*'mass balance'!$D$18+BH6000*'mass balance'!$E$18</f>
        <v>1.7356736991658421E-3</v>
      </c>
      <c r="BC6000" s="2">
        <f>BE6000*'mass balance'!$B$19+BF6000*'mass balance'!$C$19+BG6000*'mass balance'!$D$19+BH6000*'mass balance'!$E$19</f>
        <v>-2.1695921239573025E-3</v>
      </c>
      <c r="BD6000" s="2">
        <f>BE6000*'mass balance'!$B$20+BF6000*'mass balance'!$C$20+BG6000*'mass balance'!$D$20+BH6000*'mass balance'!$E$20</f>
        <v>7.8894259052992809E-5</v>
      </c>
      <c r="BE6000" s="2">
        <f>N6000*'mass balance'!$H$11+R6000*'mass balance'!$I$11+S6000*'mass balance'!$J$11</f>
        <v>-3.227702726561958E-3</v>
      </c>
      <c r="BF6000" s="2">
        <f>N6000*'mass balance'!$H$12+R6000*'mass balance'!$I$12+S6000*'mass balance'!$J$12</f>
        <v>4.0002707362252112E-4</v>
      </c>
      <c r="BG6000" s="2">
        <f>N6000*'mass balance'!$H$13+R6000*'mass balance'!$I$13+S6000*'mass balance'!$J$13</f>
        <v>3.7079875914191441E-4</v>
      </c>
      <c r="BH6000" s="2">
        <f>N6000*'mass balance'!$H$14+R6000*'mass balance'!$I$14+S6000*'mass balance'!$J$14</f>
        <v>3.5302998571771414E-4</v>
      </c>
      <c r="BI6000" s="36">
        <f t="shared" si="6385"/>
        <v>7.8325413151257937E-20</v>
      </c>
      <c r="BJ6000" s="36">
        <f t="shared" si="6386"/>
        <v>7.0154787509195507E-23</v>
      </c>
      <c r="BK6000" s="36">
        <f t="shared" si="6387"/>
        <v>6.1152760268300421E-19</v>
      </c>
      <c r="BL6000" s="36">
        <f t="shared" si="6388"/>
        <v>3.3172359363590514E-19</v>
      </c>
      <c r="BM6000" s="36">
        <f t="shared" si="6389"/>
        <v>1.1610395151695307E-15</v>
      </c>
      <c r="BN6000" s="36">
        <f t="shared" ca="1" si="6401"/>
        <v>0.62221787124806482</v>
      </c>
      <c r="BO6000" s="36">
        <f t="shared" ca="1" si="6390"/>
        <v>1</v>
      </c>
      <c r="BP6000" s="36">
        <f t="shared" si="6391"/>
        <v>-1.1610395151664462E-15</v>
      </c>
      <c r="BQ6000" s="36">
        <f t="shared" si="6392"/>
        <v>0.99999999999734346</v>
      </c>
      <c r="BR6000" s="2">
        <f t="shared" si="6404"/>
        <v>-5</v>
      </c>
      <c r="BS6000">
        <v>0</v>
      </c>
      <c r="BT6000" s="37">
        <f t="shared" si="6393"/>
        <v>2.1750161042671956</v>
      </c>
      <c r="BU6000" s="34">
        <f t="shared" si="6394"/>
        <v>-5</v>
      </c>
      <c r="BV6000" s="34">
        <f t="shared" si="6395"/>
        <v>-5</v>
      </c>
      <c r="BW6000" s="34">
        <f t="shared" si="6396"/>
        <v>-5</v>
      </c>
      <c r="BX6000" s="34">
        <f t="shared" si="6397"/>
        <v>-5</v>
      </c>
      <c r="BY6000" s="34">
        <f t="shared" si="6398"/>
        <v>43.185789814948144</v>
      </c>
      <c r="BZ6000" s="36">
        <f t="shared" si="6399"/>
        <v>2.1695921239573025E-3</v>
      </c>
      <c r="CA6000" s="34">
        <f t="shared" si="6400"/>
        <v>1.1214607061583205E-2</v>
      </c>
    </row>
    <row r="6001" spans="1:79" ht="13.2" x14ac:dyDescent="0.25">
      <c r="A6001" s="75">
        <f t="shared" si="6402"/>
        <v>16.347945205477302</v>
      </c>
      <c r="B6001" s="34">
        <f t="shared" si="6337"/>
        <v>5966.9999999992151</v>
      </c>
      <c r="C6001">
        <f t="shared" si="6403"/>
        <v>15</v>
      </c>
      <c r="D6001" s="35">
        <f t="shared" si="6338"/>
        <v>3000</v>
      </c>
      <c r="E6001" s="27">
        <v>0</v>
      </c>
      <c r="F6001" s="64">
        <f t="shared" si="6339"/>
        <v>0.46593146951268899</v>
      </c>
      <c r="G6001" s="34">
        <v>0</v>
      </c>
      <c r="H6001" s="34">
        <f t="shared" si="6340"/>
        <v>1</v>
      </c>
      <c r="I6001" s="34">
        <f t="shared" si="6341"/>
        <v>6192.2292298236371</v>
      </c>
      <c r="J6001" s="34">
        <f t="shared" si="6342"/>
        <v>160751.92835868441</v>
      </c>
      <c r="K6001" s="34">
        <f t="shared" si="6343"/>
        <v>141620.42456492785</v>
      </c>
      <c r="L6001" s="36">
        <f t="shared" si="6344"/>
        <v>46294.755391841631</v>
      </c>
      <c r="M6001" s="34">
        <f t="shared" si="6345"/>
        <v>52.228002934779802</v>
      </c>
      <c r="N6001" s="34">
        <f t="shared" si="6346"/>
        <v>1355.8529367182364</v>
      </c>
      <c r="O6001" s="34">
        <f t="shared" si="6347"/>
        <v>4.9430669600601176</v>
      </c>
      <c r="P6001">
        <f t="shared" si="6348"/>
        <v>653.82307371850663</v>
      </c>
      <c r="Q6001" s="36">
        <f t="shared" si="6349"/>
        <v>1247.5882041018774</v>
      </c>
      <c r="R6001" s="34">
        <f t="shared" si="6350"/>
        <v>888.25798981487071</v>
      </c>
      <c r="S6001" s="34">
        <f t="shared" si="6351"/>
        <v>252.47490126926115</v>
      </c>
      <c r="T6001" s="36">
        <f t="shared" si="6352"/>
        <v>-2.2312878640231311E-13</v>
      </c>
      <c r="U6001" s="36">
        <f t="shared" si="6353"/>
        <v>3397.1919065812131</v>
      </c>
      <c r="V6001" s="36">
        <f t="shared" si="6354"/>
        <v>3.1868889245454057E-2</v>
      </c>
      <c r="W6001" s="68">
        <f t="shared" si="6355"/>
        <v>132.27072969097608</v>
      </c>
      <c r="X6001">
        <f t="shared" si="6356"/>
        <v>16.593245456050969</v>
      </c>
      <c r="Y6001">
        <f t="shared" si="6357"/>
        <v>1.5373874768040686E-2</v>
      </c>
      <c r="Z6001" s="34">
        <f t="shared" si="6358"/>
        <v>6.2394342047891618E-4</v>
      </c>
      <c r="AA6001" s="36">
        <f t="shared" si="6359"/>
        <v>2.4093682192507214E-4</v>
      </c>
      <c r="AB6001" s="34">
        <f t="shared" si="6360"/>
        <v>1.7719373785567562E-3</v>
      </c>
      <c r="AC6001" s="36">
        <f t="shared" si="6361"/>
        <v>228.81095225332476</v>
      </c>
      <c r="AD6001" s="34">
        <f t="shared" si="6362"/>
        <v>0</v>
      </c>
      <c r="AE6001">
        <f t="shared" si="6363"/>
        <v>129130.38294823455</v>
      </c>
      <c r="AF6001" s="36">
        <f t="shared" si="6364"/>
        <v>0</v>
      </c>
      <c r="AG6001" s="34">
        <f t="shared" si="6365"/>
        <v>112.47927686078484</v>
      </c>
      <c r="AH6001">
        <f t="shared" si="6366"/>
        <v>1.1916907900370433</v>
      </c>
      <c r="AI6001" s="29">
        <f t="shared" si="6367"/>
        <v>112.47927686078484</v>
      </c>
      <c r="AJ6001">
        <f t="shared" si="6368"/>
        <v>93335.539874886628</v>
      </c>
      <c r="AK6001" s="36">
        <f t="shared" si="6369"/>
        <v>-1.5977029378383643E-47</v>
      </c>
      <c r="AL6001" s="36">
        <f t="shared" si="6370"/>
        <v>-1.0264175999926988E-4</v>
      </c>
      <c r="AM6001" s="36">
        <f t="shared" si="6371"/>
        <v>-1.8204827478141767E-5</v>
      </c>
      <c r="AN6001" s="37">
        <f t="shared" si="6372"/>
        <v>4.862895946425582E-46</v>
      </c>
      <c r="AO6001" s="36">
        <f t="shared" si="6373"/>
        <v>0.49341208500200517</v>
      </c>
      <c r="AP6001" s="36">
        <f t="shared" si="6374"/>
        <v>1.0255730547527698E-2</v>
      </c>
      <c r="AQ6001" s="74">
        <f t="shared" si="6375"/>
        <v>6.2237045670830825E-47</v>
      </c>
      <c r="AR6001" s="73">
        <f t="shared" si="6376"/>
        <v>1.5455367370745861E-47</v>
      </c>
      <c r="AS6001" s="72">
        <f t="shared" si="6377"/>
        <v>0.12012387876791318</v>
      </c>
      <c r="AT6001" s="37">
        <f t="shared" si="6378"/>
        <v>2.1143118784246722E-43</v>
      </c>
      <c r="AU6001" s="37">
        <f t="shared" si="6379"/>
        <v>0.53563632513458748</v>
      </c>
      <c r="AV6001" s="34">
        <f t="shared" si="6380"/>
        <v>12.820390140342941</v>
      </c>
      <c r="AW6001" s="34">
        <f t="shared" si="6381"/>
        <v>12.439021994119122</v>
      </c>
      <c r="AX6001" s="37">
        <f t="shared" si="6382"/>
        <v>61.720933057311669</v>
      </c>
      <c r="AY6001" s="7">
        <f t="shared" si="6383"/>
        <v>219.2510748827498</v>
      </c>
      <c r="AZ6001" s="37">
        <f t="shared" si="6384"/>
        <v>193.99166274828775</v>
      </c>
      <c r="BA6001" s="2">
        <f>BE6001*'mass balance'!$B$17+BF6001*'mass balance'!$C$17+BG6001*'mass balance'!$D$17+BH6001*'mass balance'!$E$17</f>
        <v>1.7096706629827958E-3</v>
      </c>
      <c r="BB6001" s="2">
        <f>BE6001*'mass balance'!$B$18+BF6001*'mass balance'!$C$18+BG6001*'mass balance'!$D$18+BH6001*'mass balance'!$E$18</f>
        <v>1.7359732885671466E-3</v>
      </c>
      <c r="BC6001" s="2">
        <f>BE6001*'mass balance'!$B$19+BF6001*'mass balance'!$C$19+BG6001*'mass balance'!$D$19+BH6001*'mass balance'!$E$19</f>
        <v>-2.1699666107089337E-3</v>
      </c>
      <c r="BD6001" s="2">
        <f>BE6001*'mass balance'!$B$20+BF6001*'mass balance'!$C$20+BG6001*'mass balance'!$D$20+BH6001*'mass balance'!$E$20</f>
        <v>7.8907876753052112E-5</v>
      </c>
      <c r="BE6001" s="2">
        <f>N6001*'mass balance'!$H$11+R6001*'mass balance'!$I$11+S6001*'mass balance'!$J$11</f>
        <v>-3.2282212779005627E-3</v>
      </c>
      <c r="BF6001" s="2">
        <f>N6001*'mass balance'!$H$12+R6001*'mass balance'!$I$12+S6001*'mass balance'!$J$12</f>
        <v>4.0002789847850352E-4</v>
      </c>
      <c r="BG6001" s="2">
        <f>N6001*'mass balance'!$H$13+R6001*'mass balance'!$I$13+S6001*'mass balance'!$J$13</f>
        <v>3.7089663040362856E-4</v>
      </c>
      <c r="BH6001" s="2">
        <f>N6001*'mass balance'!$H$14+R6001*'mass balance'!$I$14+S6001*'mass balance'!$J$14</f>
        <v>3.5308670227037403E-4</v>
      </c>
      <c r="BI6001" s="36">
        <f t="shared" si="6385"/>
        <v>7.8325413151257937E-20</v>
      </c>
      <c r="BJ6001" s="36">
        <f t="shared" si="6386"/>
        <v>7.0158628343709061E-23</v>
      </c>
      <c r="BK6001" s="36">
        <f t="shared" si="6387"/>
        <v>6.1159775747051337E-19</v>
      </c>
      <c r="BL6001" s="36">
        <f t="shared" si="6388"/>
        <v>3.3178066212773187E-19</v>
      </c>
      <c r="BM6001" s="36">
        <f t="shared" si="6389"/>
        <v>1.1613712387631666E-15</v>
      </c>
      <c r="BN6001" s="36">
        <f t="shared" ca="1" si="6401"/>
        <v>0.67424962047652193</v>
      </c>
      <c r="BO6001" s="36">
        <f t="shared" ca="1" si="6390"/>
        <v>1</v>
      </c>
      <c r="BP6001" s="36">
        <f t="shared" si="6391"/>
        <v>-1.16137123876008E-15</v>
      </c>
      <c r="BQ6001" s="36">
        <f t="shared" si="6392"/>
        <v>0.99999999999734235</v>
      </c>
      <c r="BR6001" s="2">
        <f t="shared" si="6404"/>
        <v>-5</v>
      </c>
      <c r="BS6001">
        <v>0</v>
      </c>
      <c r="BT6001" s="37">
        <f t="shared" si="6393"/>
        <v>2.1753915272357056</v>
      </c>
      <c r="BU6001" s="34">
        <f t="shared" si="6394"/>
        <v>-5</v>
      </c>
      <c r="BV6001" s="34">
        <f t="shared" si="6395"/>
        <v>-5</v>
      </c>
      <c r="BW6001" s="34">
        <f t="shared" si="6396"/>
        <v>-5</v>
      </c>
      <c r="BX6001" s="34">
        <f t="shared" si="6397"/>
        <v>-5</v>
      </c>
      <c r="BY6001" s="34">
        <f t="shared" si="6398"/>
        <v>43.192727891659167</v>
      </c>
      <c r="BZ6001" s="36">
        <f t="shared" si="6399"/>
        <v>2.1699666107089337E-3</v>
      </c>
      <c r="CA6001" s="34">
        <f t="shared" si="6400"/>
        <v>1.1213840308479476E-2</v>
      </c>
    </row>
    <row r="6002" spans="1:79" ht="13.2" x14ac:dyDescent="0.25">
      <c r="A6002" s="75">
        <f t="shared" si="6402"/>
        <v>16.350684931504698</v>
      </c>
      <c r="B6002" s="34">
        <f t="shared" si="6337"/>
        <v>5967.9999999992151</v>
      </c>
      <c r="C6002">
        <f t="shared" si="6403"/>
        <v>15</v>
      </c>
      <c r="D6002" s="35">
        <f t="shared" si="6338"/>
        <v>3000</v>
      </c>
      <c r="E6002" s="27">
        <v>0</v>
      </c>
      <c r="F6002" s="64">
        <f t="shared" si="6339"/>
        <v>0.46593146951268899</v>
      </c>
      <c r="G6002" s="34">
        <v>0</v>
      </c>
      <c r="H6002" s="34">
        <f t="shared" si="6340"/>
        <v>1</v>
      </c>
      <c r="I6002" s="34">
        <f t="shared" si="6341"/>
        <v>6192.2292298236371</v>
      </c>
      <c r="J6002" s="34">
        <f t="shared" si="6342"/>
        <v>160777.7480277603</v>
      </c>
      <c r="K6002" s="34">
        <f t="shared" si="6343"/>
        <v>141643.17136824143</v>
      </c>
      <c r="L6002" s="36">
        <f t="shared" si="6344"/>
        <v>46305.909503077542</v>
      </c>
      <c r="M6002" s="34">
        <f t="shared" si="6345"/>
        <v>52.228002934779802</v>
      </c>
      <c r="N6002" s="34">
        <f t="shared" si="6346"/>
        <v>1356.070711238885</v>
      </c>
      <c r="O6002" s="34">
        <f t="shared" si="6347"/>
        <v>4.9430669600601176</v>
      </c>
      <c r="P6002">
        <f t="shared" si="6348"/>
        <v>653.98060377198976</v>
      </c>
      <c r="Q6002" s="36">
        <f t="shared" si="6349"/>
        <v>1247.8057595349617</v>
      </c>
      <c r="R6002" s="34">
        <f t="shared" si="6350"/>
        <v>888.41849559156753</v>
      </c>
      <c r="S6002" s="34">
        <f t="shared" si="6351"/>
        <v>252.47541218458773</v>
      </c>
      <c r="T6002" s="36">
        <f t="shared" si="6352"/>
        <v>-2.2311086929993729E-13</v>
      </c>
      <c r="U6002" s="36">
        <f t="shared" si="6353"/>
        <v>3397.1919065812131</v>
      </c>
      <c r="V6002" s="36">
        <f t="shared" si="6354"/>
        <v>3.1868953736236619E-2</v>
      </c>
      <c r="W6002" s="68">
        <f t="shared" si="6355"/>
        <v>132.30259858022154</v>
      </c>
      <c r="X6002">
        <f t="shared" si="6356"/>
        <v>16.594577990313041</v>
      </c>
      <c r="Y6002">
        <f t="shared" si="6357"/>
        <v>1.5373874768040686E-2</v>
      </c>
      <c r="Z6002" s="34">
        <f t="shared" si="6358"/>
        <v>6.2394342047891618E-4</v>
      </c>
      <c r="AA6002" s="36">
        <f t="shared" si="6359"/>
        <v>2.4087927280515894E-4</v>
      </c>
      <c r="AB6002" s="34">
        <f t="shared" si="6360"/>
        <v>1.7719373785567562E-3</v>
      </c>
      <c r="AC6002" s="36">
        <f t="shared" si="6361"/>
        <v>228.81095225332476</v>
      </c>
      <c r="AD6002" s="34">
        <f t="shared" si="6362"/>
        <v>0</v>
      </c>
      <c r="AE6002">
        <f t="shared" si="6363"/>
        <v>129130.38294823455</v>
      </c>
      <c r="AF6002" s="36">
        <f t="shared" si="6364"/>
        <v>0</v>
      </c>
      <c r="AG6002" s="34">
        <f t="shared" si="6365"/>
        <v>112.53879132505941</v>
      </c>
      <c r="AH6002">
        <f t="shared" si="6366"/>
        <v>1.1916207148097584</v>
      </c>
      <c r="AI6002" s="29">
        <f t="shared" si="6367"/>
        <v>112.53879132505941</v>
      </c>
      <c r="AJ6002">
        <f t="shared" si="6368"/>
        <v>93448.078666211688</v>
      </c>
      <c r="AK6002" s="36">
        <f t="shared" si="6369"/>
        <v>-1.5455367370745861E-47</v>
      </c>
      <c r="AL6002" s="36">
        <f t="shared" si="6370"/>
        <v>-1.0262040800726159E-4</v>
      </c>
      <c r="AM6002" s="36">
        <f t="shared" si="6371"/>
        <v>-1.8172512301570674E-5</v>
      </c>
      <c r="AN6002" s="37">
        <f t="shared" si="6372"/>
        <v>4.7031256526417455E-46</v>
      </c>
      <c r="AO6002" s="36">
        <f t="shared" si="6373"/>
        <v>0.49330944324200593</v>
      </c>
      <c r="AP6002" s="36">
        <f t="shared" si="6374"/>
        <v>1.0237525720049555E-2</v>
      </c>
      <c r="AQ6002" s="74">
        <f t="shared" si="6375"/>
        <v>6.0229829493896009E-47</v>
      </c>
      <c r="AR6002" s="73">
        <f t="shared" si="6376"/>
        <v>1.4950630812353823E-47</v>
      </c>
      <c r="AS6002" s="72">
        <f t="shared" si="6377"/>
        <v>0.12004892826303218</v>
      </c>
      <c r="AT6002" s="37">
        <f t="shared" si="6378"/>
        <v>2.0461228929142549E-43</v>
      </c>
      <c r="AU6002" s="37">
        <f t="shared" si="6379"/>
        <v>0.53468552335163189</v>
      </c>
      <c r="AV6002" s="34">
        <f t="shared" si="6380"/>
        <v>12.835848045158295</v>
      </c>
      <c r="AW6002" s="34">
        <f t="shared" si="6381"/>
        <v>12.442019012546238</v>
      </c>
      <c r="AX6002" s="37">
        <f t="shared" si="6382"/>
        <v>61.735803902768765</v>
      </c>
      <c r="AY6002" s="7">
        <f t="shared" si="6383"/>
        <v>219.31626954069483</v>
      </c>
      <c r="AZ6002" s="37">
        <f t="shared" si="6384"/>
        <v>194.03840248299031</v>
      </c>
      <c r="BA6002" s="2">
        <f>BE6002*'mass balance'!$B$17+BF6002*'mass balance'!$C$17+BG6002*'mass balance'!$D$17+BH6002*'mass balance'!$E$17</f>
        <v>1.7099657067705929E-3</v>
      </c>
      <c r="BB6002" s="2">
        <f>BE6002*'mass balance'!$B$18+BF6002*'mass balance'!$C$18+BG6002*'mass balance'!$D$18+BH6002*'mass balance'!$E$18</f>
        <v>1.7362728714901408E-3</v>
      </c>
      <c r="BC6002" s="2">
        <f>BE6002*'mass balance'!$B$19+BF6002*'mass balance'!$C$19+BG6002*'mass balance'!$D$19+BH6002*'mass balance'!$E$19</f>
        <v>-2.1703410893626762E-3</v>
      </c>
      <c r="BD6002" s="2">
        <f>BE6002*'mass balance'!$B$20+BF6002*'mass balance'!$C$20+BG6002*'mass balance'!$D$20+BH6002*'mass balance'!$E$20</f>
        <v>7.8921494158642756E-5</v>
      </c>
      <c r="BE6002" s="2">
        <f>N6002*'mass balance'!$H$11+R6002*'mass balance'!$I$11+S6002*'mass balance'!$J$11</f>
        <v>-3.2287397886640117E-3</v>
      </c>
      <c r="BF6002" s="2">
        <f>N6002*'mass balance'!$H$12+R6002*'mass balance'!$I$12+S6002*'mass balance'!$J$12</f>
        <v>4.0002870798623423E-4</v>
      </c>
      <c r="BG6002" s="2">
        <f>N6002*'mass balance'!$H$13+R6002*'mass balance'!$I$13+S6002*'mass balance'!$J$13</f>
        <v>3.7099448872884427E-4</v>
      </c>
      <c r="BH6002" s="2">
        <f>N6002*'mass balance'!$H$14+R6002*'mass balance'!$I$14+S6002*'mass balance'!$J$14</f>
        <v>3.5314341438512625E-4</v>
      </c>
      <c r="BI6002" s="36">
        <f t="shared" si="6385"/>
        <v>7.8325413151257937E-20</v>
      </c>
      <c r="BJ6002" s="36">
        <f t="shared" si="6386"/>
        <v>7.0162469714046137E-23</v>
      </c>
      <c r="BK6002" s="36">
        <f t="shared" si="6387"/>
        <v>6.1166791609885705E-19</v>
      </c>
      <c r="BL6002" s="36">
        <f t="shared" si="6388"/>
        <v>3.3183773756413472E-19</v>
      </c>
      <c r="BM6002" s="36">
        <f t="shared" si="6389"/>
        <v>1.1617030194252943E-15</v>
      </c>
      <c r="BN6002" s="36">
        <f t="shared" ca="1" si="6401"/>
        <v>0.48595910739476955</v>
      </c>
      <c r="BO6002" s="36">
        <f t="shared" ca="1" si="6390"/>
        <v>1</v>
      </c>
      <c r="BP6002" s="36">
        <f t="shared" si="6391"/>
        <v>-1.1617030194222055E-15</v>
      </c>
      <c r="BQ6002" s="36">
        <f t="shared" si="6392"/>
        <v>0.99999999999734124</v>
      </c>
      <c r="BR6002" s="2">
        <f t="shared" si="6404"/>
        <v>-5</v>
      </c>
      <c r="BS6002">
        <v>0</v>
      </c>
      <c r="BT6002" s="37">
        <f t="shared" si="6393"/>
        <v>2.1757669420860828</v>
      </c>
      <c r="BU6002" s="34">
        <f t="shared" si="6394"/>
        <v>-5</v>
      </c>
      <c r="BV6002" s="34">
        <f t="shared" si="6395"/>
        <v>-5</v>
      </c>
      <c r="BW6002" s="34">
        <f t="shared" si="6396"/>
        <v>-5</v>
      </c>
      <c r="BX6002" s="34">
        <f t="shared" si="6397"/>
        <v>-5</v>
      </c>
      <c r="BY6002" s="34">
        <f t="shared" si="6398"/>
        <v>43.199665425485563</v>
      </c>
      <c r="BZ6002" s="36">
        <f t="shared" si="6399"/>
        <v>2.1703410893626762E-3</v>
      </c>
      <c r="CA6002" s="34">
        <f t="shared" si="6400"/>
        <v>1.1213073877356899E-2</v>
      </c>
    </row>
    <row r="6003" spans="1:79" ht="13.2" x14ac:dyDescent="0.25">
      <c r="A6003" s="75">
        <f t="shared" si="6402"/>
        <v>16.353424657532095</v>
      </c>
      <c r="B6003" s="34">
        <f t="shared" si="6337"/>
        <v>5968.9999999992151</v>
      </c>
      <c r="C6003">
        <f t="shared" si="6403"/>
        <v>15</v>
      </c>
      <c r="D6003" s="35">
        <f t="shared" si="6338"/>
        <v>3000</v>
      </c>
      <c r="E6003" s="27">
        <v>0</v>
      </c>
      <c r="F6003" s="64">
        <f t="shared" si="6339"/>
        <v>0.46593146951268899</v>
      </c>
      <c r="G6003" s="34">
        <v>0</v>
      </c>
      <c r="H6003" s="34">
        <f t="shared" si="6340"/>
        <v>1</v>
      </c>
      <c r="I6003" s="34">
        <f t="shared" si="6341"/>
        <v>6192.2292298236371</v>
      </c>
      <c r="J6003" s="34">
        <f t="shared" si="6342"/>
        <v>160803.56567602578</v>
      </c>
      <c r="K6003" s="34">
        <f t="shared" si="6343"/>
        <v>141665.91639124649</v>
      </c>
      <c r="L6003" s="36">
        <f t="shared" si="6344"/>
        <v>46317.063636885228</v>
      </c>
      <c r="M6003" s="34">
        <f t="shared" si="6345"/>
        <v>52.228002934779802</v>
      </c>
      <c r="N6003" s="34">
        <f t="shared" si="6346"/>
        <v>1356.2884687151238</v>
      </c>
      <c r="O6003" s="34">
        <f t="shared" si="6347"/>
        <v>4.9430669600601176</v>
      </c>
      <c r="P6003">
        <f t="shared" si="6348"/>
        <v>654.1381341442551</v>
      </c>
      <c r="Q6003" s="36">
        <f t="shared" si="6349"/>
        <v>1248.0233020762309</v>
      </c>
      <c r="R6003" s="34">
        <f t="shared" si="6350"/>
        <v>888.57900151071237</v>
      </c>
      <c r="S6003" s="34">
        <f t="shared" si="6351"/>
        <v>252.47591341600204</v>
      </c>
      <c r="T6003" s="36">
        <f t="shared" si="6352"/>
        <v>-2.2309295791486388E-13</v>
      </c>
      <c r="U6003" s="36">
        <f t="shared" si="6353"/>
        <v>3397.1919065812131</v>
      </c>
      <c r="V6003" s="36">
        <f t="shared" si="6354"/>
        <v>3.186901700465794E-2</v>
      </c>
      <c r="W6003" s="68">
        <f t="shared" si="6355"/>
        <v>132.33446753395779</v>
      </c>
      <c r="X6003">
        <f t="shared" si="6356"/>
        <v>16.595910313302049</v>
      </c>
      <c r="Y6003">
        <f t="shared" si="6357"/>
        <v>1.5373874768040686E-2</v>
      </c>
      <c r="Z6003" s="34">
        <f t="shared" si="6358"/>
        <v>6.2394342047891618E-4</v>
      </c>
      <c r="AA6003" s="36">
        <f t="shared" si="6359"/>
        <v>2.4082174204902561E-4</v>
      </c>
      <c r="AB6003" s="34">
        <f t="shared" si="6360"/>
        <v>1.7719373785567562E-3</v>
      </c>
      <c r="AC6003" s="36">
        <f t="shared" si="6361"/>
        <v>228.81095225332476</v>
      </c>
      <c r="AD6003" s="34">
        <f t="shared" si="6362"/>
        <v>0</v>
      </c>
      <c r="AE6003">
        <f t="shared" si="6363"/>
        <v>129130.38294823455</v>
      </c>
      <c r="AF6003" s="36">
        <f t="shared" si="6364"/>
        <v>0</v>
      </c>
      <c r="AG6003" s="34">
        <f t="shared" si="6365"/>
        <v>112.59830226264901</v>
      </c>
      <c r="AH6003">
        <f t="shared" si="6366"/>
        <v>1.1915506166588727</v>
      </c>
      <c r="AI6003" s="29">
        <f t="shared" si="6367"/>
        <v>112.59830226264901</v>
      </c>
      <c r="AJ6003">
        <f t="shared" si="6368"/>
        <v>93560.676968474334</v>
      </c>
      <c r="AK6003" s="36">
        <f t="shared" si="6369"/>
        <v>-1.4950630812353823E-47</v>
      </c>
      <c r="AL6003" s="36">
        <f t="shared" si="6370"/>
        <v>-1.0259906045698897E-4</v>
      </c>
      <c r="AM6003" s="36">
        <f t="shared" si="6371"/>
        <v>-1.8140254487291977E-5</v>
      </c>
      <c r="AN6003" s="37">
        <f t="shared" si="6372"/>
        <v>4.5485719789342865E-46</v>
      </c>
      <c r="AO6003" s="36">
        <f t="shared" si="6373"/>
        <v>0.49320682283399869</v>
      </c>
      <c r="AP6003" s="36">
        <f t="shared" si="6374"/>
        <v>1.0219353207747984E-2</v>
      </c>
      <c r="AQ6003" s="74">
        <f t="shared" si="6375"/>
        <v>5.828693023808119E-47</v>
      </c>
      <c r="AR6003" s="73">
        <f t="shared" si="6376"/>
        <v>1.4462274053725394E-47</v>
      </c>
      <c r="AS6003" s="72">
        <f t="shared" si="6377"/>
        <v>0.11997402452302625</v>
      </c>
      <c r="AT6003" s="37">
        <f t="shared" si="6378"/>
        <v>1.9801188766426881E-43</v>
      </c>
      <c r="AU6003" s="37">
        <f t="shared" si="6379"/>
        <v>0.53373640932581312</v>
      </c>
      <c r="AV6003" s="34">
        <f t="shared" si="6380"/>
        <v>12.851314124173992</v>
      </c>
      <c r="AW6003" s="34">
        <f t="shared" si="6381"/>
        <v>12.44501603703821</v>
      </c>
      <c r="AX6003" s="37">
        <f t="shared" si="6382"/>
        <v>61.75067477831891</v>
      </c>
      <c r="AY6003" s="7">
        <f t="shared" si="6383"/>
        <v>219.38147247348891</v>
      </c>
      <c r="AZ6003" s="37">
        <f t="shared" si="6384"/>
        <v>194.0851423122767</v>
      </c>
      <c r="BA6003" s="2">
        <f>BE6003*'mass balance'!$B$17+BF6003*'mass balance'!$C$17+BG6003*'mass balance'!$D$17+BH6003*'mass balance'!$E$17</f>
        <v>1.7102607441691175E-3</v>
      </c>
      <c r="BB6003" s="2">
        <f>BE6003*'mass balance'!$B$18+BF6003*'mass balance'!$C$18+BG6003*'mass balance'!$D$18+BH6003*'mass balance'!$E$18</f>
        <v>1.7365724479255654E-3</v>
      </c>
      <c r="BC6003" s="2">
        <f>BE6003*'mass balance'!$B$19+BF6003*'mass balance'!$C$19+BG6003*'mass balance'!$D$19+BH6003*'mass balance'!$E$19</f>
        <v>-2.1707155599069564E-3</v>
      </c>
      <c r="BD6003" s="2">
        <f>BE6003*'mass balance'!$B$20+BF6003*'mass balance'!$C$20+BG6003*'mass balance'!$D$20+BH6003*'mass balance'!$E$20</f>
        <v>7.8935111269343866E-5</v>
      </c>
      <c r="BE6003" s="2">
        <f>N6003*'mass balance'!$H$11+R6003*'mass balance'!$I$11+S6003*'mass balance'!$J$11</f>
        <v>-3.2292582588455327E-3</v>
      </c>
      <c r="BF6003" s="2">
        <f>N6003*'mass balance'!$H$12+R6003*'mass balance'!$I$12+S6003*'mass balance'!$J$12</f>
        <v>4.0002950215051875E-4</v>
      </c>
      <c r="BG6003" s="2">
        <f>N6003*'mass balance'!$H$13+R6003*'mass balance'!$I$13+S6003*'mass balance'!$J$13</f>
        <v>3.7109233411794718E-4</v>
      </c>
      <c r="BH6003" s="2">
        <f>N6003*'mass balance'!$H$14+R6003*'mass balance'!$I$14+S6003*'mass balance'!$J$14</f>
        <v>3.5320012206123012E-4</v>
      </c>
      <c r="BI6003" s="36">
        <f t="shared" si="6385"/>
        <v>7.8325413151257937E-20</v>
      </c>
      <c r="BJ6003" s="36">
        <f t="shared" si="6386"/>
        <v>7.0166311619781346E-23</v>
      </c>
      <c r="BK6003" s="36">
        <f t="shared" si="6387"/>
        <v>6.1173807856857114E-19</v>
      </c>
      <c r="BL6003" s="36">
        <f t="shared" si="6388"/>
        <v>3.3189481994492094E-19</v>
      </c>
      <c r="BM6003" s="36">
        <f t="shared" si="6389"/>
        <v>1.1620348571628584E-15</v>
      </c>
      <c r="BN6003" s="36">
        <f t="shared" ca="1" si="6401"/>
        <v>0.52858241534092754</v>
      </c>
      <c r="BO6003" s="36">
        <f t="shared" ca="1" si="6390"/>
        <v>1</v>
      </c>
      <c r="BP6003" s="36">
        <f t="shared" si="6391"/>
        <v>-1.1620348571597674E-15</v>
      </c>
      <c r="BQ6003" s="36">
        <f t="shared" si="6392"/>
        <v>0.99999999999734013</v>
      </c>
      <c r="BR6003" s="2">
        <f t="shared" si="6404"/>
        <v>-5</v>
      </c>
      <c r="BS6003">
        <v>0</v>
      </c>
      <c r="BT6003" s="37">
        <f t="shared" si="6393"/>
        <v>2.176142348806724</v>
      </c>
      <c r="BU6003" s="34">
        <f t="shared" si="6394"/>
        <v>-5</v>
      </c>
      <c r="BV6003" s="34">
        <f t="shared" si="6395"/>
        <v>-5</v>
      </c>
      <c r="BW6003" s="34">
        <f t="shared" si="6396"/>
        <v>-5</v>
      </c>
      <c r="BX6003" s="34">
        <f t="shared" si="6397"/>
        <v>-5</v>
      </c>
      <c r="BY6003" s="34">
        <f t="shared" si="6398"/>
        <v>43.206602416336743</v>
      </c>
      <c r="BZ6003" s="36">
        <f t="shared" si="6399"/>
        <v>2.1707155599069564E-3</v>
      </c>
      <c r="CA6003" s="34">
        <f t="shared" si="6400"/>
        <v>1.1212307768027814E-2</v>
      </c>
    </row>
    <row r="6004" spans="1:79" ht="13.2" x14ac:dyDescent="0.25">
      <c r="A6004" s="75">
        <f t="shared" si="6402"/>
        <v>16.356164383559491</v>
      </c>
      <c r="B6004" s="34">
        <f t="shared" si="6337"/>
        <v>5969.9999999992142</v>
      </c>
      <c r="C6004">
        <f t="shared" si="6403"/>
        <v>15</v>
      </c>
      <c r="D6004" s="35">
        <f t="shared" si="6338"/>
        <v>3000</v>
      </c>
      <c r="E6004" s="27">
        <v>0</v>
      </c>
      <c r="F6004" s="64">
        <f t="shared" si="6339"/>
        <v>0.46593146951268899</v>
      </c>
      <c r="G6004" s="34">
        <v>0</v>
      </c>
      <c r="H6004" s="34">
        <f t="shared" si="6340"/>
        <v>1</v>
      </c>
      <c r="I6004" s="34">
        <f t="shared" si="6341"/>
        <v>6192.2292298236371</v>
      </c>
      <c r="J6004" s="34">
        <f t="shared" si="6342"/>
        <v>160829.3813031436</v>
      </c>
      <c r="K6004" s="34">
        <f t="shared" si="6343"/>
        <v>141688.65963364588</v>
      </c>
      <c r="L6004" s="36">
        <f t="shared" si="6344"/>
        <v>46328.217792836855</v>
      </c>
      <c r="M6004" s="34">
        <f t="shared" si="6345"/>
        <v>52.228002934779802</v>
      </c>
      <c r="N6004" s="34">
        <f t="shared" si="6346"/>
        <v>1356.5062091441082</v>
      </c>
      <c r="O6004" s="34">
        <f t="shared" si="6347"/>
        <v>4.9430669600601176</v>
      </c>
      <c r="P6004">
        <f t="shared" si="6348"/>
        <v>654.29566482926032</v>
      </c>
      <c r="Q6004" s="36">
        <f t="shared" si="6349"/>
        <v>1248.2408317215416</v>
      </c>
      <c r="R6004" s="34">
        <f t="shared" si="6350"/>
        <v>888.73950756620616</v>
      </c>
      <c r="S6004" s="34">
        <f t="shared" si="6351"/>
        <v>252.47640496653625</v>
      </c>
      <c r="T6004" s="36">
        <f t="shared" si="6352"/>
        <v>-2.2307505224458215E-13</v>
      </c>
      <c r="U6004" s="36">
        <f t="shared" si="6353"/>
        <v>3397.1919065812131</v>
      </c>
      <c r="V6004" s="36">
        <f t="shared" si="6354"/>
        <v>3.1869079051100785E-2</v>
      </c>
      <c r="W6004" s="68">
        <f t="shared" si="6355"/>
        <v>132.36633655096244</v>
      </c>
      <c r="X6004">
        <f t="shared" si="6356"/>
        <v>16.597242425051459</v>
      </c>
      <c r="Y6004">
        <f t="shared" si="6357"/>
        <v>1.5373874768040686E-2</v>
      </c>
      <c r="Z6004" s="34">
        <f t="shared" si="6358"/>
        <v>6.2394342047891618E-4</v>
      </c>
      <c r="AA6004" s="36">
        <f t="shared" si="6359"/>
        <v>2.4076422964860748E-4</v>
      </c>
      <c r="AB6004" s="34">
        <f t="shared" si="6360"/>
        <v>1.7719373785567562E-3</v>
      </c>
      <c r="AC6004" s="36">
        <f t="shared" si="6361"/>
        <v>228.81095225332476</v>
      </c>
      <c r="AD6004" s="34">
        <f t="shared" si="6362"/>
        <v>0</v>
      </c>
      <c r="AE6004">
        <f t="shared" si="6363"/>
        <v>129130.38294823455</v>
      </c>
      <c r="AF6004" s="36">
        <f t="shared" si="6364"/>
        <v>0</v>
      </c>
      <c r="AG6004" s="34">
        <f t="shared" si="6365"/>
        <v>112.6578096724202</v>
      </c>
      <c r="AH6004">
        <f t="shared" si="6366"/>
        <v>1.1914804955971192</v>
      </c>
      <c r="AI6004" s="29">
        <f t="shared" si="6367"/>
        <v>112.6578096724202</v>
      </c>
      <c r="AJ6004">
        <f t="shared" si="6368"/>
        <v>93673.33477814676</v>
      </c>
      <c r="AK6004" s="36">
        <f t="shared" si="6369"/>
        <v>-1.4462274053725394E-47</v>
      </c>
      <c r="AL6004" s="36">
        <f t="shared" si="6370"/>
        <v>-1.0257771734752797E-4</v>
      </c>
      <c r="AM6004" s="36">
        <f t="shared" si="6371"/>
        <v>-1.8108053933482541E-5</v>
      </c>
      <c r="AN6004" s="37">
        <f t="shared" si="6372"/>
        <v>4.3990656708107486E-46</v>
      </c>
      <c r="AO6004" s="36">
        <f t="shared" si="6373"/>
        <v>0.49310422377354168</v>
      </c>
      <c r="AP6004" s="36">
        <f t="shared" si="6374"/>
        <v>1.0201212953260692E-2</v>
      </c>
      <c r="AQ6004" s="74">
        <f t="shared" si="6375"/>
        <v>5.6406300493182269E-47</v>
      </c>
      <c r="AR6004" s="73">
        <f t="shared" si="6376"/>
        <v>1.3989768922646039E-47</v>
      </c>
      <c r="AS6004" s="72">
        <f t="shared" si="6377"/>
        <v>0.11989916751871671</v>
      </c>
      <c r="AT6004" s="37">
        <f t="shared" si="6378"/>
        <v>1.9162302751562251E-43</v>
      </c>
      <c r="AU6004" s="37">
        <f t="shared" si="6379"/>
        <v>0.53278898006121311</v>
      </c>
      <c r="AV6004" s="34">
        <f t="shared" si="6380"/>
        <v>12.866788376905472</v>
      </c>
      <c r="AW6004" s="34">
        <f t="shared" si="6381"/>
        <v>12.448013067480078</v>
      </c>
      <c r="AX6004" s="37">
        <f t="shared" si="6382"/>
        <v>61.765545683391721</v>
      </c>
      <c r="AY6004" s="7">
        <f t="shared" si="6383"/>
        <v>219.44668367873973</v>
      </c>
      <c r="AZ6004" s="37">
        <f t="shared" si="6384"/>
        <v>194.13188223435418</v>
      </c>
      <c r="BA6004" s="2">
        <f>BE6004*'mass balance'!$B$17+BF6004*'mass balance'!$C$17+BG6004*'mass balance'!$D$17+BH6004*'mass balance'!$E$17</f>
        <v>1.7105557751692529E-3</v>
      </c>
      <c r="BB6004" s="2">
        <f>BE6004*'mass balance'!$B$18+BF6004*'mass balance'!$C$18+BG6004*'mass balance'!$D$18+BH6004*'mass balance'!$E$18</f>
        <v>1.7368720178641643E-3</v>
      </c>
      <c r="BC6004" s="2">
        <f>BE6004*'mass balance'!$B$19+BF6004*'mass balance'!$C$19+BG6004*'mass balance'!$D$19+BH6004*'mass balance'!$E$19</f>
        <v>-2.1710900223302046E-3</v>
      </c>
      <c r="BD6004" s="2">
        <f>BE6004*'mass balance'!$B$20+BF6004*'mass balance'!$C$20+BG6004*'mass balance'!$D$20+BH6004*'mass balance'!$E$20</f>
        <v>7.8948728084734732E-5</v>
      </c>
      <c r="BE6004" s="2">
        <f>N6004*'mass balance'!$H$11+R6004*'mass balance'!$I$11+S6004*'mass balance'!$J$11</f>
        <v>-3.2297766884383525E-3</v>
      </c>
      <c r="BF6004" s="2">
        <f>N6004*'mass balance'!$H$12+R6004*'mass balance'!$I$12+S6004*'mass balance'!$J$12</f>
        <v>4.0003028097616123E-4</v>
      </c>
      <c r="BG6004" s="2">
        <f>N6004*'mass balance'!$H$13+R6004*'mass balance'!$I$13+S6004*'mass balance'!$J$13</f>
        <v>3.7119016657132041E-4</v>
      </c>
      <c r="BH6004" s="2">
        <f>N6004*'mass balance'!$H$14+R6004*'mass balance'!$I$14+S6004*'mass balance'!$J$14</f>
        <v>3.5325682529794476E-4</v>
      </c>
      <c r="BI6004" s="36">
        <f t="shared" si="6385"/>
        <v>7.8325413151257937E-20</v>
      </c>
      <c r="BJ6004" s="36">
        <f t="shared" si="6386"/>
        <v>7.0170154060489629E-23</v>
      </c>
      <c r="BK6004" s="36">
        <f t="shared" si="6387"/>
        <v>6.1180824488019095E-19</v>
      </c>
      <c r="BL6004" s="36">
        <f t="shared" si="6388"/>
        <v>3.3195190926989732E-19</v>
      </c>
      <c r="BM6004" s="36">
        <f t="shared" si="6389"/>
        <v>1.1623667519828033E-15</v>
      </c>
      <c r="BN6004" s="36">
        <f t="shared" ca="1" si="6401"/>
        <v>0.82117293280168413</v>
      </c>
      <c r="BO6004" s="36">
        <f t="shared" ca="1" si="6390"/>
        <v>1</v>
      </c>
      <c r="BP6004" s="36">
        <f t="shared" si="6391"/>
        <v>-1.1623667519797101E-15</v>
      </c>
      <c r="BQ6004" s="36">
        <f t="shared" si="6392"/>
        <v>0.99999999999733902</v>
      </c>
      <c r="BR6004" s="2">
        <f t="shared" si="6404"/>
        <v>-5</v>
      </c>
      <c r="BS6004">
        <v>0</v>
      </c>
      <c r="BT6004" s="37">
        <f t="shared" si="6393"/>
        <v>2.17651774738603</v>
      </c>
      <c r="BU6004" s="34">
        <f t="shared" si="6394"/>
        <v>-5</v>
      </c>
      <c r="BV6004" s="34">
        <f t="shared" si="6395"/>
        <v>-5</v>
      </c>
      <c r="BW6004" s="34">
        <f t="shared" si="6396"/>
        <v>-5</v>
      </c>
      <c r="BX6004" s="34">
        <f t="shared" si="6397"/>
        <v>-5</v>
      </c>
      <c r="BY6004" s="34">
        <f t="shared" si="6398"/>
        <v>43.213538864122079</v>
      </c>
      <c r="BZ6004" s="36">
        <f t="shared" si="6399"/>
        <v>2.1710900223302046E-3</v>
      </c>
      <c r="CA6004" s="34">
        <f t="shared" si="6400"/>
        <v>1.1211541980304699E-2</v>
      </c>
    </row>
    <row r="6005" spans="1:79" ht="13.2" x14ac:dyDescent="0.25">
      <c r="A6005" s="75">
        <f t="shared" si="6402"/>
        <v>16.358904109586888</v>
      </c>
      <c r="B6005" s="34">
        <f t="shared" si="6337"/>
        <v>5970.9999999992142</v>
      </c>
      <c r="C6005">
        <f t="shared" si="6403"/>
        <v>15</v>
      </c>
      <c r="D6005" s="35">
        <f t="shared" si="6338"/>
        <v>3000</v>
      </c>
      <c r="E6005" s="27">
        <v>0</v>
      </c>
      <c r="F6005" s="64">
        <f t="shared" si="6339"/>
        <v>0.46593146951268899</v>
      </c>
      <c r="G6005" s="34">
        <v>0</v>
      </c>
      <c r="H6005" s="34">
        <f t="shared" si="6340"/>
        <v>1</v>
      </c>
      <c r="I6005" s="34">
        <f t="shared" si="6341"/>
        <v>6192.2292298236371</v>
      </c>
      <c r="J6005" s="34">
        <f t="shared" si="6342"/>
        <v>160855.1949087769</v>
      </c>
      <c r="K6005" s="34">
        <f t="shared" si="6343"/>
        <v>141711.40109514291</v>
      </c>
      <c r="L6005" s="36">
        <f t="shared" si="6344"/>
        <v>46339.371970504741</v>
      </c>
      <c r="M6005" s="34">
        <f t="shared" si="6345"/>
        <v>52.228002934779802</v>
      </c>
      <c r="N6005" s="34">
        <f t="shared" si="6346"/>
        <v>1356.7239325229975</v>
      </c>
      <c r="O6005" s="34">
        <f t="shared" si="6347"/>
        <v>4.9430669600601176</v>
      </c>
      <c r="P6005">
        <f t="shared" si="6348"/>
        <v>654.45319582096533</v>
      </c>
      <c r="Q6005" s="36">
        <f t="shared" si="6349"/>
        <v>1248.4583484667526</v>
      </c>
      <c r="R6005" s="34">
        <f t="shared" si="6350"/>
        <v>888.90001375195209</v>
      </c>
      <c r="S6005" s="34">
        <f t="shared" si="6351"/>
        <v>252.47688683922232</v>
      </c>
      <c r="T6005" s="36">
        <f t="shared" si="6352"/>
        <v>-2.2305715228658253E-13</v>
      </c>
      <c r="U6005" s="36">
        <f t="shared" si="6353"/>
        <v>3397.1919065812131</v>
      </c>
      <c r="V6005" s="36">
        <f t="shared" si="6354"/>
        <v>3.1869139875947888E-2</v>
      </c>
      <c r="W6005" s="68">
        <f t="shared" si="6355"/>
        <v>132.39820563001354</v>
      </c>
      <c r="X6005">
        <f t="shared" si="6356"/>
        <v>16.598574325594758</v>
      </c>
      <c r="Y6005">
        <f t="shared" si="6357"/>
        <v>1.5373874768040686E-2</v>
      </c>
      <c r="Z6005" s="34">
        <f t="shared" si="6358"/>
        <v>6.2394342047891618E-4</v>
      </c>
      <c r="AA6005" s="36">
        <f t="shared" si="6359"/>
        <v>2.4070673559584428E-4</v>
      </c>
      <c r="AB6005" s="34">
        <f t="shared" si="6360"/>
        <v>1.7719373785567562E-3</v>
      </c>
      <c r="AC6005" s="36">
        <f t="shared" si="6361"/>
        <v>228.81095225332476</v>
      </c>
      <c r="AD6005" s="34">
        <f t="shared" si="6362"/>
        <v>0</v>
      </c>
      <c r="AE6005">
        <f t="shared" si="6363"/>
        <v>129130.38294823455</v>
      </c>
      <c r="AF6005" s="36">
        <f t="shared" si="6364"/>
        <v>0</v>
      </c>
      <c r="AG6005" s="34">
        <f t="shared" si="6365"/>
        <v>112.71731355324013</v>
      </c>
      <c r="AH6005">
        <f t="shared" si="6366"/>
        <v>1.1914103516371881</v>
      </c>
      <c r="AI6005" s="29">
        <f t="shared" si="6367"/>
        <v>112.71731355324013</v>
      </c>
      <c r="AJ6005">
        <f t="shared" si="6368"/>
        <v>93786.052091699996</v>
      </c>
      <c r="AK6005" s="36">
        <f t="shared" si="6369"/>
        <v>-1.3989768922646039E-47</v>
      </c>
      <c r="AL6005" s="36">
        <f t="shared" si="6370"/>
        <v>-1.0255637867795482E-4</v>
      </c>
      <c r="AM6005" s="36">
        <f t="shared" si="6371"/>
        <v>-1.8075910538499975E-5</v>
      </c>
      <c r="AN6005" s="37">
        <f t="shared" si="6372"/>
        <v>4.2544429302734948E-46</v>
      </c>
      <c r="AO6005" s="36">
        <f t="shared" si="6373"/>
        <v>0.49300164605619418</v>
      </c>
      <c r="AP6005" s="36">
        <f t="shared" si="6374"/>
        <v>1.018310489932721E-2</v>
      </c>
      <c r="AQ6005" s="74">
        <f t="shared" si="6375"/>
        <v>5.458595759224213E-47</v>
      </c>
      <c r="AR6005" s="73">
        <f t="shared" si="6376"/>
        <v>1.3532604168031336E-47</v>
      </c>
      <c r="AS6005" s="72">
        <f t="shared" si="6377"/>
        <v>0.11982435722094317</v>
      </c>
      <c r="AT6005" s="37">
        <f t="shared" si="6378"/>
        <v>1.8543897334534623E-43</v>
      </c>
      <c r="AU6005" s="37">
        <f t="shared" si="6379"/>
        <v>0.53184323256723209</v>
      </c>
      <c r="AV6005" s="34">
        <f t="shared" si="6380"/>
        <v>12.88227080286801</v>
      </c>
      <c r="AW6005" s="34">
        <f t="shared" si="6381"/>
        <v>12.451010103756927</v>
      </c>
      <c r="AX6005" s="37">
        <f t="shared" si="6382"/>
        <v>61.780416617416996</v>
      </c>
      <c r="AY6005" s="7">
        <f t="shared" si="6383"/>
        <v>219.51190315405546</v>
      </c>
      <c r="AZ6005" s="37">
        <f t="shared" si="6384"/>
        <v>194.17862224743052</v>
      </c>
      <c r="BA6005" s="2">
        <f>BE6005*'mass balance'!$B$17+BF6005*'mass balance'!$C$17+BG6005*'mass balance'!$D$17+BH6005*'mass balance'!$E$17</f>
        <v>1.7108507997618877E-3</v>
      </c>
      <c r="BB6005" s="2">
        <f>BE6005*'mass balance'!$B$18+BF6005*'mass balance'!$C$18+BG6005*'mass balance'!$D$18+BH6005*'mass balance'!$E$18</f>
        <v>1.7371715812966864E-3</v>
      </c>
      <c r="BC6005" s="2">
        <f>BE6005*'mass balance'!$B$19+BF6005*'mass balance'!$C$19+BG6005*'mass balance'!$D$19+BH6005*'mass balance'!$E$19</f>
        <v>-2.1714644766208571E-3</v>
      </c>
      <c r="BD6005" s="2">
        <f>BE6005*'mass balance'!$B$20+BF6005*'mass balance'!$C$20+BG6005*'mass balance'!$D$20+BH6005*'mass balance'!$E$20</f>
        <v>7.8962344604394818E-5</v>
      </c>
      <c r="BE6005" s="2">
        <f>N6005*'mass balance'!$H$11+R6005*'mass balance'!$I$11+S6005*'mass balance'!$J$11</f>
        <v>-3.2302950774357082E-3</v>
      </c>
      <c r="BF6005" s="2">
        <f>N6005*'mass balance'!$H$12+R6005*'mass balance'!$I$12+S6005*'mass balance'!$J$12</f>
        <v>4.0003104446796562E-4</v>
      </c>
      <c r="BG6005" s="2">
        <f>N6005*'mass balance'!$H$13+R6005*'mass balance'!$I$13+S6005*'mass balance'!$J$13</f>
        <v>3.7128798608935024E-4</v>
      </c>
      <c r="BH6005" s="2">
        <f>N6005*'mass balance'!$H$14+R6005*'mass balance'!$I$14+S6005*'mass balance'!$J$14</f>
        <v>3.5331352409453053E-4</v>
      </c>
      <c r="BI6005" s="36">
        <f t="shared" si="6385"/>
        <v>7.8325413151257937E-20</v>
      </c>
      <c r="BJ6005" s="36">
        <f t="shared" si="6386"/>
        <v>7.0173997035746234E-23</v>
      </c>
      <c r="BK6005" s="36">
        <f t="shared" si="6387"/>
        <v>6.118784150342514E-19</v>
      </c>
      <c r="BL6005" s="36">
        <f t="shared" si="6388"/>
        <v>3.3200900553887127E-19</v>
      </c>
      <c r="BM6005" s="36">
        <f t="shared" si="6389"/>
        <v>1.1626987038920732E-15</v>
      </c>
      <c r="BN6005" s="36">
        <f t="shared" ca="1" si="6401"/>
        <v>5.5850647207946191E-2</v>
      </c>
      <c r="BO6005" s="36">
        <f t="shared" ca="1" si="6390"/>
        <v>1</v>
      </c>
      <c r="BP6005" s="36">
        <f t="shared" si="6391"/>
        <v>-1.1626987038889779E-15</v>
      </c>
      <c r="BQ6005" s="36">
        <f t="shared" si="6392"/>
        <v>0.99999999999733791</v>
      </c>
      <c r="BR6005" s="2">
        <f t="shared" si="6404"/>
        <v>-5</v>
      </c>
      <c r="BS6005">
        <v>0</v>
      </c>
      <c r="BT6005" s="37">
        <f t="shared" si="6393"/>
        <v>2.1768931378124092</v>
      </c>
      <c r="BU6005" s="34">
        <f t="shared" si="6394"/>
        <v>-5</v>
      </c>
      <c r="BV6005" s="34">
        <f t="shared" si="6395"/>
        <v>-5</v>
      </c>
      <c r="BW6005" s="34">
        <f t="shared" si="6396"/>
        <v>-5</v>
      </c>
      <c r="BX6005" s="34">
        <f t="shared" si="6397"/>
        <v>-5</v>
      </c>
      <c r="BY6005" s="34">
        <f t="shared" si="6398"/>
        <v>43.220474768751068</v>
      </c>
      <c r="BZ6005" s="36">
        <f t="shared" si="6399"/>
        <v>2.1714644766208571E-3</v>
      </c>
      <c r="CA6005" s="34">
        <f t="shared" si="6400"/>
        <v>1.1210776514000192E-2</v>
      </c>
    </row>
    <row r="6006" spans="1:79" ht="13.2" x14ac:dyDescent="0.25">
      <c r="A6006" s="75">
        <f t="shared" si="6402"/>
        <v>16.361643835614284</v>
      </c>
      <c r="B6006" s="34">
        <f t="shared" si="6337"/>
        <v>5971.9999999992142</v>
      </c>
      <c r="C6006">
        <f t="shared" si="6403"/>
        <v>15</v>
      </c>
      <c r="D6006" s="35">
        <f t="shared" si="6338"/>
        <v>3000</v>
      </c>
      <c r="E6006" s="27">
        <v>0</v>
      </c>
      <c r="F6006" s="64">
        <f t="shared" si="6339"/>
        <v>0.46593146951268899</v>
      </c>
      <c r="G6006" s="34">
        <v>0</v>
      </c>
      <c r="H6006" s="34">
        <f t="shared" si="6340"/>
        <v>1</v>
      </c>
      <c r="I6006" s="34">
        <f t="shared" si="6341"/>
        <v>6192.2292298236371</v>
      </c>
      <c r="J6006" s="34">
        <f t="shared" si="6342"/>
        <v>160881.00649258916</v>
      </c>
      <c r="K6006" s="34">
        <f t="shared" si="6343"/>
        <v>141734.14077544105</v>
      </c>
      <c r="L6006" s="36">
        <f t="shared" si="6344"/>
        <v>46350.526169461315</v>
      </c>
      <c r="M6006" s="34">
        <f t="shared" si="6345"/>
        <v>52.228002934779802</v>
      </c>
      <c r="N6006" s="34">
        <f t="shared" si="6346"/>
        <v>1356.9416388489528</v>
      </c>
      <c r="O6006" s="34">
        <f t="shared" si="6347"/>
        <v>4.9430669600601176</v>
      </c>
      <c r="P6006">
        <f t="shared" si="6348"/>
        <v>654.61072711333168</v>
      </c>
      <c r="Q6006" s="36">
        <f t="shared" si="6349"/>
        <v>1248.6758523077249</v>
      </c>
      <c r="R6006" s="34">
        <f t="shared" si="6350"/>
        <v>889.0605200618553</v>
      </c>
      <c r="S6006" s="34">
        <f t="shared" si="6351"/>
        <v>252.47735903709193</v>
      </c>
      <c r="T6006" s="36">
        <f t="shared" si="6352"/>
        <v>-2.2303925803835706E-13</v>
      </c>
      <c r="U6006" s="36">
        <f t="shared" si="6353"/>
        <v>3397.1919065812131</v>
      </c>
      <c r="V6006" s="36">
        <f t="shared" si="6354"/>
        <v>3.1869199479581917E-2</v>
      </c>
      <c r="W6006" s="68">
        <f t="shared" si="6355"/>
        <v>132.43007476988947</v>
      </c>
      <c r="X6006">
        <f t="shared" si="6356"/>
        <v>16.599906014965427</v>
      </c>
      <c r="Y6006">
        <f t="shared" si="6357"/>
        <v>1.5373874768040686E-2</v>
      </c>
      <c r="Z6006" s="34">
        <f t="shared" si="6358"/>
        <v>6.2394342047891618E-4</v>
      </c>
      <c r="AA6006" s="36">
        <f t="shared" si="6359"/>
        <v>2.406492598826803E-4</v>
      </c>
      <c r="AB6006" s="34">
        <f t="shared" si="6360"/>
        <v>1.7719373785567562E-3</v>
      </c>
      <c r="AC6006" s="36">
        <f t="shared" si="6361"/>
        <v>228.81095225332476</v>
      </c>
      <c r="AD6006" s="34">
        <f t="shared" si="6362"/>
        <v>0</v>
      </c>
      <c r="AE6006">
        <f t="shared" si="6363"/>
        <v>129130.38294823455</v>
      </c>
      <c r="AF6006" s="36">
        <f t="shared" si="6364"/>
        <v>0</v>
      </c>
      <c r="AG6006" s="34">
        <f t="shared" si="6365"/>
        <v>112.77681390397649</v>
      </c>
      <c r="AH6006">
        <f t="shared" si="6366"/>
        <v>1.1913401847916845</v>
      </c>
      <c r="AI6006" s="29">
        <f t="shared" si="6367"/>
        <v>112.77681390397649</v>
      </c>
      <c r="AJ6006">
        <f t="shared" si="6368"/>
        <v>93898.828905603979</v>
      </c>
      <c r="AK6006" s="36">
        <f t="shared" si="6369"/>
        <v>-1.3532604168031336E-47</v>
      </c>
      <c r="AL6006" s="36">
        <f t="shared" si="6370"/>
        <v>-1.025350444473459E-4</v>
      </c>
      <c r="AM6006" s="36">
        <f t="shared" si="6371"/>
        <v>-1.8043824200882317E-5</v>
      </c>
      <c r="AN6006" s="37">
        <f t="shared" si="6372"/>
        <v>4.1145452410470346E-46</v>
      </c>
      <c r="AO6006" s="36">
        <f t="shared" si="6373"/>
        <v>0.49289908967751622</v>
      </c>
      <c r="AP6006" s="36">
        <f t="shared" si="6374"/>
        <v>1.016502898878871E-2</v>
      </c>
      <c r="AQ6006" s="74">
        <f t="shared" si="6375"/>
        <v>5.2823981578002858E-47</v>
      </c>
      <c r="AR6006" s="73">
        <f t="shared" si="6376"/>
        <v>1.3090284921368704E-47</v>
      </c>
      <c r="AS6006" s="72">
        <f t="shared" si="6377"/>
        <v>0.11974959360056338</v>
      </c>
      <c r="AT6006" s="37">
        <f t="shared" si="6378"/>
        <v>1.7945320269018249E-43</v>
      </c>
      <c r="AU6006" s="37">
        <f t="shared" si="6379"/>
        <v>0.53089916385857849</v>
      </c>
      <c r="AV6006" s="34">
        <f t="shared" si="6380"/>
        <v>12.89776140157673</v>
      </c>
      <c r="AW6006" s="34">
        <f t="shared" si="6381"/>
        <v>12.45400714575387</v>
      </c>
      <c r="AX6006" s="37">
        <f t="shared" si="6382"/>
        <v>61.795287579824723</v>
      </c>
      <c r="AY6006" s="7">
        <f t="shared" si="6383"/>
        <v>219.57713089704481</v>
      </c>
      <c r="AZ6006" s="37">
        <f t="shared" si="6384"/>
        <v>194.2253623497142</v>
      </c>
      <c r="BA6006" s="2">
        <f>BE6006*'mass balance'!$B$17+BF6006*'mass balance'!$C$17+BG6006*'mass balance'!$D$17+BH6006*'mass balance'!$E$17</f>
        <v>1.7111458179379139E-3</v>
      </c>
      <c r="BB6006" s="2">
        <f>BE6006*'mass balance'!$B$18+BF6006*'mass balance'!$C$18+BG6006*'mass balance'!$D$18+BH6006*'mass balance'!$E$18</f>
        <v>1.7374711382138822E-3</v>
      </c>
      <c r="BC6006" s="2">
        <f>BE6006*'mass balance'!$B$19+BF6006*'mass balance'!$C$19+BG6006*'mass balance'!$D$19+BH6006*'mass balance'!$E$19</f>
        <v>-2.1718389227673523E-3</v>
      </c>
      <c r="BD6006" s="2">
        <f>BE6006*'mass balance'!$B$20+BF6006*'mass balance'!$C$20+BG6006*'mass balance'!$D$20+BH6006*'mass balance'!$E$20</f>
        <v>7.8975960827903726E-5</v>
      </c>
      <c r="BE6006" s="2">
        <f>N6006*'mass balance'!$H$11+R6006*'mass balance'!$I$11+S6006*'mass balance'!$J$11</f>
        <v>-3.2308134258308397E-3</v>
      </c>
      <c r="BF6006" s="2">
        <f>N6006*'mass balance'!$H$12+R6006*'mass balance'!$I$12+S6006*'mass balance'!$J$12</f>
        <v>4.0003179263073548E-4</v>
      </c>
      <c r="BG6006" s="2">
        <f>N6006*'mass balance'!$H$13+R6006*'mass balance'!$I$13+S6006*'mass balance'!$J$13</f>
        <v>3.7138579267242359E-4</v>
      </c>
      <c r="BH6006" s="2">
        <f>N6006*'mass balance'!$H$14+R6006*'mass balance'!$I$14+S6006*'mass balance'!$J$14</f>
        <v>3.5337021845024806E-4</v>
      </c>
      <c r="BI6006" s="36">
        <f t="shared" si="6385"/>
        <v>7.8325413151257937E-20</v>
      </c>
      <c r="BJ6006" s="36">
        <f t="shared" si="6386"/>
        <v>7.0177840545127018E-23</v>
      </c>
      <c r="BK6006" s="36">
        <f t="shared" si="6387"/>
        <v>6.1194858903128714E-19</v>
      </c>
      <c r="BL6006" s="36">
        <f t="shared" si="6388"/>
        <v>3.3206610875165077E-19</v>
      </c>
      <c r="BM6006" s="36">
        <f t="shared" si="6389"/>
        <v>1.1630307128976121E-15</v>
      </c>
      <c r="BN6006" s="36">
        <f t="shared" ca="1" si="6401"/>
        <v>0.36492123374886754</v>
      </c>
      <c r="BO6006" s="36">
        <f t="shared" ca="1" si="6390"/>
        <v>1</v>
      </c>
      <c r="BP6006" s="36">
        <f t="shared" si="6391"/>
        <v>-1.1630307128945146E-15</v>
      </c>
      <c r="BQ6006" s="36">
        <f t="shared" si="6392"/>
        <v>0.9999999999973368</v>
      </c>
      <c r="BR6006" s="2">
        <f t="shared" si="6404"/>
        <v>-5</v>
      </c>
      <c r="BS6006">
        <v>0</v>
      </c>
      <c r="BT6006" s="37">
        <f t="shared" si="6393"/>
        <v>2.1772685200742705</v>
      </c>
      <c r="BU6006" s="34">
        <f t="shared" si="6394"/>
        <v>-5</v>
      </c>
      <c r="BV6006" s="34">
        <f t="shared" si="6395"/>
        <v>-5</v>
      </c>
      <c r="BW6006" s="34">
        <f t="shared" si="6396"/>
        <v>-5</v>
      </c>
      <c r="BX6006" s="34">
        <f t="shared" si="6397"/>
        <v>-5</v>
      </c>
      <c r="BY6006" s="34">
        <f t="shared" si="6398"/>
        <v>43.227410130133286</v>
      </c>
      <c r="BZ6006" s="36">
        <f t="shared" si="6399"/>
        <v>2.1718389227673523E-3</v>
      </c>
      <c r="CA6006" s="34">
        <f t="shared" si="6400"/>
        <v>1.1210011368927042E-2</v>
      </c>
    </row>
    <row r="6007" spans="1:79" ht="13.2" x14ac:dyDescent="0.25">
      <c r="A6007" s="75">
        <f t="shared" si="6402"/>
        <v>16.364383561641681</v>
      </c>
      <c r="B6007" s="34">
        <f t="shared" si="6337"/>
        <v>5972.9999999992133</v>
      </c>
      <c r="C6007">
        <f t="shared" si="6403"/>
        <v>15</v>
      </c>
      <c r="D6007" s="35">
        <f t="shared" si="6338"/>
        <v>3000</v>
      </c>
      <c r="E6007" s="27">
        <v>0</v>
      </c>
      <c r="F6007" s="64">
        <f t="shared" si="6339"/>
        <v>0.46593146951268899</v>
      </c>
      <c r="G6007" s="34">
        <v>0</v>
      </c>
      <c r="H6007" s="34">
        <f t="shared" si="6340"/>
        <v>1</v>
      </c>
      <c r="I6007" s="34">
        <f t="shared" si="6341"/>
        <v>6192.2292298236371</v>
      </c>
      <c r="J6007" s="34">
        <f t="shared" si="6342"/>
        <v>160906.81605424415</v>
      </c>
      <c r="K6007" s="34">
        <f t="shared" si="6343"/>
        <v>141756.8786742441</v>
      </c>
      <c r="L6007" s="36">
        <f t="shared" si="6344"/>
        <v>46361.680389279172</v>
      </c>
      <c r="M6007" s="34">
        <f t="shared" si="6345"/>
        <v>52.228002934779802</v>
      </c>
      <c r="N6007" s="34">
        <f t="shared" si="6346"/>
        <v>1357.1593281191383</v>
      </c>
      <c r="O6007" s="34">
        <f t="shared" si="6347"/>
        <v>4.9430669600601176</v>
      </c>
      <c r="P6007">
        <f t="shared" si="6348"/>
        <v>654.76825870032269</v>
      </c>
      <c r="Q6007" s="36">
        <f t="shared" si="6349"/>
        <v>1248.8933432403226</v>
      </c>
      <c r="R6007" s="34">
        <f t="shared" si="6350"/>
        <v>889.22102648982241</v>
      </c>
      <c r="S6007" s="34">
        <f t="shared" si="6351"/>
        <v>252.47782156317717</v>
      </c>
      <c r="T6007" s="36">
        <f t="shared" si="6352"/>
        <v>-2.2302136949739921E-13</v>
      </c>
      <c r="U6007" s="36">
        <f t="shared" si="6353"/>
        <v>3397.1919065812131</v>
      </c>
      <c r="V6007" s="36">
        <f t="shared" si="6354"/>
        <v>3.1869257862385522E-2</v>
      </c>
      <c r="W6007" s="68">
        <f t="shared" si="6355"/>
        <v>132.46194396936906</v>
      </c>
      <c r="X6007">
        <f t="shared" si="6356"/>
        <v>16.601237493196926</v>
      </c>
      <c r="Y6007">
        <f t="shared" si="6357"/>
        <v>1.5373874768040686E-2</v>
      </c>
      <c r="Z6007" s="34">
        <f t="shared" si="6358"/>
        <v>6.2394342047891618E-4</v>
      </c>
      <c r="AA6007" s="36">
        <f t="shared" si="6359"/>
        <v>2.4059180250106456E-4</v>
      </c>
      <c r="AB6007" s="34">
        <f t="shared" si="6360"/>
        <v>1.7719373785567562E-3</v>
      </c>
      <c r="AC6007" s="36">
        <f t="shared" si="6361"/>
        <v>228.81095225332476</v>
      </c>
      <c r="AD6007" s="34">
        <f t="shared" si="6362"/>
        <v>0</v>
      </c>
      <c r="AE6007">
        <f t="shared" si="6363"/>
        <v>129130.38294823455</v>
      </c>
      <c r="AF6007" s="36">
        <f t="shared" si="6364"/>
        <v>0</v>
      </c>
      <c r="AG6007" s="34">
        <f t="shared" si="6365"/>
        <v>112.83631072349792</v>
      </c>
      <c r="AH6007">
        <f t="shared" si="6366"/>
        <v>1.1912699950735259</v>
      </c>
      <c r="AI6007" s="29">
        <f t="shared" si="6367"/>
        <v>112.83631072349792</v>
      </c>
      <c r="AJ6007">
        <f t="shared" si="6368"/>
        <v>94011.66521632747</v>
      </c>
      <c r="AK6007" s="36">
        <f t="shared" si="6369"/>
        <v>-1.3090284921368704E-47</v>
      </c>
      <c r="AL6007" s="36">
        <f t="shared" si="6370"/>
        <v>-1.0251371465477783E-4</v>
      </c>
      <c r="AM6007" s="36">
        <f t="shared" si="6371"/>
        <v>-1.8011794819347702E-5</v>
      </c>
      <c r="AN6007" s="37">
        <f t="shared" si="6372"/>
        <v>3.979219199366721E-46</v>
      </c>
      <c r="AO6007" s="36">
        <f t="shared" si="6373"/>
        <v>0.49279655463306887</v>
      </c>
      <c r="AP6007" s="36">
        <f t="shared" si="6374"/>
        <v>1.0146985164587828E-2</v>
      </c>
      <c r="AQ6007" s="74">
        <f t="shared" si="6375"/>
        <v>5.1118513232795084E-47</v>
      </c>
      <c r="AR6007" s="73">
        <f t="shared" si="6376"/>
        <v>1.2662332175186506E-47</v>
      </c>
      <c r="AS6007" s="72">
        <f t="shared" si="6377"/>
        <v>0.11967487662845329</v>
      </c>
      <c r="AT6007" s="37">
        <f t="shared" si="6378"/>
        <v>1.7365939943091232E-43</v>
      </c>
      <c r="AU6007" s="37">
        <f t="shared" si="6379"/>
        <v>0.52995677095526017</v>
      </c>
      <c r="AV6007" s="34">
        <f t="shared" si="6380"/>
        <v>12.913260172546602</v>
      </c>
      <c r="AW6007" s="34">
        <f t="shared" si="6381"/>
        <v>12.457004193356068</v>
      </c>
      <c r="AX6007" s="37">
        <f t="shared" si="6382"/>
        <v>61.810158570045047</v>
      </c>
      <c r="AY6007" s="7">
        <f t="shared" si="6383"/>
        <v>219.64236690531678</v>
      </c>
      <c r="AZ6007" s="37">
        <f t="shared" si="6384"/>
        <v>194.27210253941411</v>
      </c>
      <c r="BA6007" s="2">
        <f>BE6007*'mass balance'!$B$17+BF6007*'mass balance'!$C$17+BG6007*'mass balance'!$D$17+BH6007*'mass balance'!$E$17</f>
        <v>1.7114408296882272E-3</v>
      </c>
      <c r="BB6007" s="2">
        <f>BE6007*'mass balance'!$B$18+BF6007*'mass balance'!$C$18+BG6007*'mass balance'!$D$18+BH6007*'mass balance'!$E$18</f>
        <v>1.7377706886065073E-3</v>
      </c>
      <c r="BC6007" s="2">
        <f>BE6007*'mass balance'!$B$19+BF6007*'mass balance'!$C$19+BG6007*'mass balance'!$D$19+BH6007*'mass balance'!$E$19</f>
        <v>-2.172213360758134E-3</v>
      </c>
      <c r="BD6007" s="2">
        <f>BE6007*'mass balance'!$B$20+BF6007*'mass balance'!$C$20+BG6007*'mass balance'!$D$20+BH6007*'mass balance'!$E$20</f>
        <v>7.8989576754841245E-5</v>
      </c>
      <c r="BE6007" s="2">
        <f>N6007*'mass balance'!$H$11+R6007*'mass balance'!$I$11+S6007*'mass balance'!$J$11</f>
        <v>-3.2313317336169958E-3</v>
      </c>
      <c r="BF6007" s="2">
        <f>N6007*'mass balance'!$H$12+R6007*'mass balance'!$I$12+S6007*'mass balance'!$J$12</f>
        <v>4.0003252546927484E-4</v>
      </c>
      <c r="BG6007" s="2">
        <f>N6007*'mass balance'!$H$13+R6007*'mass balance'!$I$13+S6007*'mass balance'!$J$13</f>
        <v>3.7148358632092869E-4</v>
      </c>
      <c r="BH6007" s="2">
        <f>N6007*'mass balance'!$H$14+R6007*'mass balance'!$I$14+S6007*'mass balance'!$J$14</f>
        <v>3.5342690836435888E-4</v>
      </c>
      <c r="BI6007" s="36">
        <f t="shared" si="6385"/>
        <v>7.8325413151257937E-20</v>
      </c>
      <c r="BJ6007" s="36">
        <f t="shared" si="6386"/>
        <v>7.0181684588208004E-23</v>
      </c>
      <c r="BK6007" s="36">
        <f t="shared" si="6387"/>
        <v>6.1201876687183223E-19</v>
      </c>
      <c r="BL6007" s="36">
        <f t="shared" si="6388"/>
        <v>3.3212321890804352E-19</v>
      </c>
      <c r="BM6007" s="36">
        <f t="shared" si="6389"/>
        <v>1.1633627790063637E-15</v>
      </c>
      <c r="BN6007" s="36">
        <f t="shared" ca="1" si="6401"/>
        <v>0.80074950294559344</v>
      </c>
      <c r="BO6007" s="36">
        <f t="shared" ca="1" si="6390"/>
        <v>1</v>
      </c>
      <c r="BP6007" s="36">
        <f t="shared" si="6391"/>
        <v>-1.1633627790032641E-15</v>
      </c>
      <c r="BQ6007" s="36">
        <f t="shared" si="6392"/>
        <v>0.99999999999733569</v>
      </c>
      <c r="BR6007" s="2">
        <f t="shared" si="6404"/>
        <v>-5</v>
      </c>
      <c r="BS6007">
        <v>0</v>
      </c>
      <c r="BT6007" s="37">
        <f t="shared" si="6393"/>
        <v>2.1776438941600293</v>
      </c>
      <c r="BU6007" s="34">
        <f t="shared" si="6394"/>
        <v>-5</v>
      </c>
      <c r="BV6007" s="34">
        <f t="shared" si="6395"/>
        <v>-5</v>
      </c>
      <c r="BW6007" s="34">
        <f t="shared" si="6396"/>
        <v>-5</v>
      </c>
      <c r="BX6007" s="34">
        <f t="shared" si="6397"/>
        <v>-5</v>
      </c>
      <c r="BY6007" s="34">
        <f t="shared" si="6398"/>
        <v>43.234344948178389</v>
      </c>
      <c r="BZ6007" s="36">
        <f t="shared" si="6399"/>
        <v>2.172213360758134E-3</v>
      </c>
      <c r="CA6007" s="34">
        <f t="shared" si="6400"/>
        <v>1.1209246544898164E-2</v>
      </c>
    </row>
    <row r="6008" spans="1:79" ht="13.2" x14ac:dyDescent="0.25">
      <c r="A6008" s="75">
        <f t="shared" si="6402"/>
        <v>16.367123287669077</v>
      </c>
      <c r="B6008" s="34">
        <f t="shared" si="6337"/>
        <v>5973.9999999992133</v>
      </c>
      <c r="C6008">
        <f t="shared" si="6403"/>
        <v>15</v>
      </c>
      <c r="D6008" s="35">
        <f t="shared" si="6338"/>
        <v>3000</v>
      </c>
      <c r="E6008" s="27">
        <v>0</v>
      </c>
      <c r="F6008" s="64">
        <f t="shared" si="6339"/>
        <v>0.46593146951268899</v>
      </c>
      <c r="G6008" s="34">
        <v>0</v>
      </c>
      <c r="H6008" s="34">
        <f t="shared" si="6340"/>
        <v>1</v>
      </c>
      <c r="I6008" s="34">
        <f t="shared" si="6341"/>
        <v>6192.2292298236371</v>
      </c>
      <c r="J6008" s="34">
        <f t="shared" si="6342"/>
        <v>160932.6235934057</v>
      </c>
      <c r="K6008" s="34">
        <f t="shared" si="6343"/>
        <v>141779.61479125591</v>
      </c>
      <c r="L6008" s="36">
        <f t="shared" si="6344"/>
        <v>46372.834629531004</v>
      </c>
      <c r="M6008" s="34">
        <f t="shared" si="6345"/>
        <v>52.228002934779802</v>
      </c>
      <c r="N6008" s="34">
        <f t="shared" si="6346"/>
        <v>1357.3770003307188</v>
      </c>
      <c r="O6008" s="34">
        <f t="shared" si="6347"/>
        <v>4.9430669600601176</v>
      </c>
      <c r="P6008">
        <f t="shared" si="6348"/>
        <v>654.92579057590387</v>
      </c>
      <c r="Q6008" s="36">
        <f t="shared" si="6349"/>
        <v>1249.1108212604104</v>
      </c>
      <c r="R6008" s="34">
        <f t="shared" si="6350"/>
        <v>889.38153302976229</v>
      </c>
      <c r="S6008" s="34">
        <f t="shared" si="6351"/>
        <v>252.4782744205086</v>
      </c>
      <c r="T6008" s="36">
        <f t="shared" si="6352"/>
        <v>-2.2300348666120385E-13</v>
      </c>
      <c r="U6008" s="36">
        <f t="shared" si="6353"/>
        <v>3397.1919065812131</v>
      </c>
      <c r="V6008" s="36">
        <f t="shared" si="6354"/>
        <v>3.1869315024741336E-2</v>
      </c>
      <c r="W6008" s="68">
        <f t="shared" si="6355"/>
        <v>132.49381322723144</v>
      </c>
      <c r="X6008">
        <f t="shared" si="6356"/>
        <v>16.602568760322729</v>
      </c>
      <c r="Y6008">
        <f t="shared" si="6357"/>
        <v>1.5373874768040686E-2</v>
      </c>
      <c r="Z6008" s="34">
        <f t="shared" si="6358"/>
        <v>6.2394342047891618E-4</v>
      </c>
      <c r="AA6008" s="36">
        <f t="shared" si="6359"/>
        <v>2.4053436344295085E-4</v>
      </c>
      <c r="AB6008" s="34">
        <f t="shared" si="6360"/>
        <v>1.7719373785567562E-3</v>
      </c>
      <c r="AC6008" s="36">
        <f t="shared" si="6361"/>
        <v>228.81095225332476</v>
      </c>
      <c r="AD6008" s="34">
        <f t="shared" si="6362"/>
        <v>0</v>
      </c>
      <c r="AE6008">
        <f t="shared" si="6363"/>
        <v>129130.38294823455</v>
      </c>
      <c r="AF6008" s="36">
        <f t="shared" si="6364"/>
        <v>0</v>
      </c>
      <c r="AG6008" s="34">
        <f t="shared" si="6365"/>
        <v>112.89580401067312</v>
      </c>
      <c r="AH6008">
        <f t="shared" si="6366"/>
        <v>1.1911997824950475</v>
      </c>
      <c r="AI6008" s="29">
        <f t="shared" si="6367"/>
        <v>112.89580401067312</v>
      </c>
      <c r="AJ6008">
        <f t="shared" si="6368"/>
        <v>94124.561020338137</v>
      </c>
      <c r="AK6008" s="36">
        <f t="shared" si="6369"/>
        <v>-1.2662332175186506E-47</v>
      </c>
      <c r="AL6008" s="36">
        <f t="shared" si="6370"/>
        <v>-1.0249238929932735E-4</v>
      </c>
      <c r="AM6008" s="36">
        <f t="shared" si="6371"/>
        <v>-1.7979822292794052E-5</v>
      </c>
      <c r="AN6008" s="37">
        <f t="shared" si="6372"/>
        <v>3.8483163501530343E-46</v>
      </c>
      <c r="AO6008" s="36">
        <f t="shared" si="6373"/>
        <v>0.49269404091841412</v>
      </c>
      <c r="AP6008" s="36">
        <f t="shared" si="6374"/>
        <v>1.0128973369768481E-2</v>
      </c>
      <c r="AQ6008" s="74">
        <f t="shared" si="6375"/>
        <v>4.9467752169899282E-47</v>
      </c>
      <c r="AR6008" s="73">
        <f t="shared" si="6376"/>
        <v>1.224828227801583E-47</v>
      </c>
      <c r="AS6008" s="72">
        <f t="shared" si="6377"/>
        <v>0.11960020627550703</v>
      </c>
      <c r="AT6008" s="37">
        <f t="shared" si="6378"/>
        <v>1.6805144730834345E-43</v>
      </c>
      <c r="AU6008" s="37">
        <f t="shared" si="6379"/>
        <v>0.52901605088257464</v>
      </c>
      <c r="AV6008" s="34">
        <f t="shared" si="6380"/>
        <v>12.92876711529243</v>
      </c>
      <c r="AW6008" s="34">
        <f t="shared" si="6381"/>
        <v>12.46000124644871</v>
      </c>
      <c r="AX6008" s="37">
        <f t="shared" si="6382"/>
        <v>61.82502958750829</v>
      </c>
      <c r="AY6008" s="7">
        <f t="shared" si="6383"/>
        <v>219.70761117648087</v>
      </c>
      <c r="AZ6008" s="37">
        <f t="shared" si="6384"/>
        <v>194.31884281473972</v>
      </c>
      <c r="BA6008" s="2">
        <f>BE6008*'mass balance'!$B$17+BF6008*'mass balance'!$C$17+BG6008*'mass balance'!$D$17+BH6008*'mass balance'!$E$17</f>
        <v>1.7117358350037244E-3</v>
      </c>
      <c r="BB6008" s="2">
        <f>BE6008*'mass balance'!$B$18+BF6008*'mass balance'!$C$18+BG6008*'mass balance'!$D$18+BH6008*'mass balance'!$E$18</f>
        <v>1.7380702324653202E-3</v>
      </c>
      <c r="BC6008" s="2">
        <f>BE6008*'mass balance'!$B$19+BF6008*'mass balance'!$C$19+BG6008*'mass balance'!$D$19+BH6008*'mass balance'!$E$19</f>
        <v>-2.1725877905816498E-3</v>
      </c>
      <c r="BD6008" s="2">
        <f>BE6008*'mass balance'!$B$20+BF6008*'mass balance'!$C$20+BG6008*'mass balance'!$D$20+BH6008*'mass balance'!$E$20</f>
        <v>7.9003192384787262E-5</v>
      </c>
      <c r="BE6008" s="2">
        <f>N6008*'mass balance'!$H$11+R6008*'mass balance'!$I$11+S6008*'mass balance'!$J$11</f>
        <v>-3.2318500007874253E-3</v>
      </c>
      <c r="BF6008" s="2">
        <f>N6008*'mass balance'!$H$12+R6008*'mass balance'!$I$12+S6008*'mass balance'!$J$12</f>
        <v>4.0003324298838543E-4</v>
      </c>
      <c r="BG6008" s="2">
        <f>N6008*'mass balance'!$H$13+R6008*'mass balance'!$I$13+S6008*'mass balance'!$J$13</f>
        <v>3.7158136703525484E-4</v>
      </c>
      <c r="BH6008" s="2">
        <f>N6008*'mass balance'!$H$14+R6008*'mass balance'!$I$14+S6008*'mass balance'!$J$14</f>
        <v>3.5348359383612462E-4</v>
      </c>
      <c r="BI6008" s="36">
        <f t="shared" si="6385"/>
        <v>7.8325413151257937E-20</v>
      </c>
      <c r="BJ6008" s="36">
        <f t="shared" si="6386"/>
        <v>7.0185529164565685E-23</v>
      </c>
      <c r="BK6008" s="36">
        <f t="shared" si="6387"/>
        <v>6.1208894855642043E-19</v>
      </c>
      <c r="BL6008" s="36">
        <f t="shared" si="6388"/>
        <v>3.3218033600785774E-19</v>
      </c>
      <c r="BM6008" s="36">
        <f t="shared" si="6389"/>
        <v>1.1636949022252718E-15</v>
      </c>
      <c r="BN6008" s="36">
        <f t="shared" ca="1" si="6401"/>
        <v>0.78072928368862582</v>
      </c>
      <c r="BO6008" s="36">
        <f t="shared" ca="1" si="6390"/>
        <v>1</v>
      </c>
      <c r="BP6008" s="36">
        <f t="shared" si="6391"/>
        <v>-1.16369490222217E-15</v>
      </c>
      <c r="BQ6008" s="36">
        <f t="shared" si="6392"/>
        <v>0.99999999999733458</v>
      </c>
      <c r="BR6008" s="2">
        <f t="shared" si="6404"/>
        <v>-5</v>
      </c>
      <c r="BS6008">
        <v>0</v>
      </c>
      <c r="BT6008" s="37">
        <f t="shared" si="6393"/>
        <v>2.1780192600581039</v>
      </c>
      <c r="BU6008" s="34">
        <f t="shared" si="6394"/>
        <v>-5</v>
      </c>
      <c r="BV6008" s="34">
        <f t="shared" si="6395"/>
        <v>-5</v>
      </c>
      <c r="BW6008" s="34">
        <f t="shared" si="6396"/>
        <v>-5</v>
      </c>
      <c r="BX6008" s="34">
        <f t="shared" si="6397"/>
        <v>-5</v>
      </c>
      <c r="BY6008" s="34">
        <f t="shared" si="6398"/>
        <v>43.241279222796052</v>
      </c>
      <c r="BZ6008" s="36">
        <f t="shared" si="6399"/>
        <v>2.1725877905816498E-3</v>
      </c>
      <c r="CA6008" s="34">
        <f t="shared" si="6400"/>
        <v>1.1208482041726598E-2</v>
      </c>
    </row>
    <row r="6009" spans="1:79" ht="13.2" x14ac:dyDescent="0.25">
      <c r="A6009" s="75">
        <f t="shared" si="6402"/>
        <v>16.369863013696474</v>
      </c>
      <c r="B6009" s="34">
        <f t="shared" si="6337"/>
        <v>5974.9999999992133</v>
      </c>
      <c r="C6009">
        <f t="shared" si="6403"/>
        <v>15</v>
      </c>
      <c r="D6009" s="35">
        <f t="shared" si="6338"/>
        <v>3000</v>
      </c>
      <c r="E6009" s="27">
        <v>0</v>
      </c>
      <c r="F6009" s="64">
        <f t="shared" si="6339"/>
        <v>0.46593146951268899</v>
      </c>
      <c r="G6009" s="34">
        <v>0</v>
      </c>
      <c r="H6009" s="34">
        <f t="shared" si="6340"/>
        <v>1</v>
      </c>
      <c r="I6009" s="34">
        <f t="shared" si="6341"/>
        <v>6192.2292298236371</v>
      </c>
      <c r="J6009" s="34">
        <f t="shared" si="6342"/>
        <v>160958.42910973806</v>
      </c>
      <c r="K6009" s="34">
        <f t="shared" si="6343"/>
        <v>141802.34912618066</v>
      </c>
      <c r="L6009" s="36">
        <f t="shared" si="6344"/>
        <v>46383.988889789667</v>
      </c>
      <c r="M6009" s="34">
        <f t="shared" si="6345"/>
        <v>52.228002934779802</v>
      </c>
      <c r="N6009" s="34">
        <f t="shared" si="6346"/>
        <v>1357.5946554808625</v>
      </c>
      <c r="O6009" s="34">
        <f t="shared" si="6347"/>
        <v>4.9430669600601176</v>
      </c>
      <c r="P6009">
        <f t="shared" si="6348"/>
        <v>655.08332273404255</v>
      </c>
      <c r="Q6009" s="36">
        <f t="shared" si="6349"/>
        <v>1249.3282863638569</v>
      </c>
      <c r="R6009" s="34">
        <f t="shared" si="6350"/>
        <v>889.5420396755859</v>
      </c>
      <c r="S6009" s="34">
        <f t="shared" si="6351"/>
        <v>252.47871761211761</v>
      </c>
      <c r="T6009" s="36">
        <f t="shared" si="6352"/>
        <v>-2.2298560952726738E-13</v>
      </c>
      <c r="U6009" s="36">
        <f t="shared" si="6353"/>
        <v>3397.1919065812131</v>
      </c>
      <c r="V6009" s="36">
        <f t="shared" si="6354"/>
        <v>3.1869370967031969E-2</v>
      </c>
      <c r="W6009" s="68">
        <f t="shared" si="6355"/>
        <v>132.52568254225619</v>
      </c>
      <c r="X6009">
        <f t="shared" si="6356"/>
        <v>16.603899816376288</v>
      </c>
      <c r="Y6009">
        <f t="shared" si="6357"/>
        <v>1.5373874768040686E-2</v>
      </c>
      <c r="Z6009" s="34">
        <f t="shared" si="6358"/>
        <v>6.2394342047891618E-4</v>
      </c>
      <c r="AA6009" s="36">
        <f t="shared" si="6359"/>
        <v>2.4047694270029759E-4</v>
      </c>
      <c r="AB6009" s="34">
        <f t="shared" si="6360"/>
        <v>1.7719373785567562E-3</v>
      </c>
      <c r="AC6009" s="36">
        <f t="shared" si="6361"/>
        <v>228.81095225332476</v>
      </c>
      <c r="AD6009" s="34">
        <f t="shared" si="6362"/>
        <v>0</v>
      </c>
      <c r="AE6009">
        <f t="shared" si="6363"/>
        <v>129130.38294823455</v>
      </c>
      <c r="AF6009" s="36">
        <f t="shared" si="6364"/>
        <v>0</v>
      </c>
      <c r="AG6009" s="34">
        <f t="shared" si="6365"/>
        <v>112.95529376437199</v>
      </c>
      <c r="AH6009">
        <f t="shared" si="6366"/>
        <v>1.191129547069167</v>
      </c>
      <c r="AI6009" s="29">
        <f t="shared" si="6367"/>
        <v>112.95529376437199</v>
      </c>
      <c r="AJ6009">
        <f t="shared" si="6368"/>
        <v>94237.516314102511</v>
      </c>
      <c r="AK6009" s="36">
        <f t="shared" si="6369"/>
        <v>-1.224828227801583E-47</v>
      </c>
      <c r="AL6009" s="36">
        <f t="shared" si="6370"/>
        <v>-1.0247106838007145E-4</v>
      </c>
      <c r="AM6009" s="36">
        <f t="shared" si="6371"/>
        <v>-1.7947906520298754E-5</v>
      </c>
      <c r="AN6009" s="37">
        <f t="shared" si="6372"/>
        <v>3.7216930284011693E-46</v>
      </c>
      <c r="AO6009" s="36">
        <f t="shared" si="6373"/>
        <v>0.4925915485291148</v>
      </c>
      <c r="AP6009" s="36">
        <f t="shared" si="6374"/>
        <v>1.0110993547475687E-2</v>
      </c>
      <c r="AQ6009" s="74">
        <f t="shared" si="6375"/>
        <v>4.7869954984474055E-47</v>
      </c>
      <c r="AR6009" s="73">
        <f t="shared" si="6376"/>
        <v>1.1847686445326726E-47</v>
      </c>
      <c r="AS6009" s="72">
        <f t="shared" si="6377"/>
        <v>0.11952558251263685</v>
      </c>
      <c r="AT6009" s="37">
        <f t="shared" si="6378"/>
        <v>1.6262342364165873E-43</v>
      </c>
      <c r="AU6009" s="37">
        <f t="shared" si="6379"/>
        <v>0.52807700067109986</v>
      </c>
      <c r="AV6009" s="34">
        <f t="shared" si="6380"/>
        <v>12.944282229328879</v>
      </c>
      <c r="AW6009" s="34">
        <f t="shared" si="6381"/>
        <v>12.462998304917026</v>
      </c>
      <c r="AX6009" s="37">
        <f t="shared" si="6382"/>
        <v>61.839900631644966</v>
      </c>
      <c r="AY6009" s="7">
        <f t="shared" si="6383"/>
        <v>219.77286370814704</v>
      </c>
      <c r="AZ6009" s="37">
        <f t="shared" si="6384"/>
        <v>194.36558317390114</v>
      </c>
      <c r="BA6009" s="2">
        <f>BE6009*'mass balance'!$B$17+BF6009*'mass balance'!$C$17+BG6009*'mass balance'!$D$17+BH6009*'mass balance'!$E$17</f>
        <v>1.7120308338753078E-3</v>
      </c>
      <c r="BB6009" s="2">
        <f>BE6009*'mass balance'!$B$18+BF6009*'mass balance'!$C$18+BG6009*'mass balance'!$D$18+BH6009*'mass balance'!$E$18</f>
        <v>1.7383697697810818E-3</v>
      </c>
      <c r="BC6009" s="2">
        <f>BE6009*'mass balance'!$B$19+BF6009*'mass balance'!$C$19+BG6009*'mass balance'!$D$19+BH6009*'mass balance'!$E$19</f>
        <v>-2.1729622122263524E-3</v>
      </c>
      <c r="BD6009" s="2">
        <f>BE6009*'mass balance'!$B$20+BF6009*'mass balance'!$C$20+BG6009*'mass balance'!$D$20+BH6009*'mass balance'!$E$20</f>
        <v>7.9016807717321891E-5</v>
      </c>
      <c r="BE6009" s="2">
        <f>N6009*'mass balance'!$H$11+R6009*'mass balance'!$I$11+S6009*'mass balance'!$J$11</f>
        <v>-3.2323682273353864E-3</v>
      </c>
      <c r="BF6009" s="2">
        <f>N6009*'mass balance'!$H$12+R6009*'mass balance'!$I$12+S6009*'mass balance'!$J$12</f>
        <v>4.0003394519287026E-4</v>
      </c>
      <c r="BG6009" s="2">
        <f>N6009*'mass balance'!$H$13+R6009*'mass balance'!$I$13+S6009*'mass balance'!$J$13</f>
        <v>3.7167913481579105E-4</v>
      </c>
      <c r="BH6009" s="2">
        <f>N6009*'mass balance'!$H$14+R6009*'mass balance'!$I$14+S6009*'mass balance'!$J$14</f>
        <v>3.535402748648079E-4</v>
      </c>
      <c r="BI6009" s="36">
        <f t="shared" si="6385"/>
        <v>7.8325413151257937E-20</v>
      </c>
      <c r="BJ6009" s="36">
        <f t="shared" si="6386"/>
        <v>7.018937427377693E-23</v>
      </c>
      <c r="BK6009" s="36">
        <f t="shared" si="6387"/>
        <v>6.1215913408558504E-19</v>
      </c>
      <c r="BL6009" s="36">
        <f t="shared" si="6388"/>
        <v>3.3223746005090162E-19</v>
      </c>
      <c r="BM6009" s="36">
        <f t="shared" si="6389"/>
        <v>1.1640270825612797E-15</v>
      </c>
      <c r="BN6009" s="36">
        <f t="shared" ca="1" si="6401"/>
        <v>0.57252514678068633</v>
      </c>
      <c r="BO6009" s="36">
        <f t="shared" ca="1" si="6390"/>
        <v>1</v>
      </c>
      <c r="BP6009" s="36">
        <f t="shared" si="6391"/>
        <v>-1.1640270825581758E-15</v>
      </c>
      <c r="BQ6009" s="36">
        <f t="shared" si="6392"/>
        <v>0.99999999999733347</v>
      </c>
      <c r="BR6009" s="2">
        <f t="shared" si="6404"/>
        <v>-5</v>
      </c>
      <c r="BS6009">
        <v>0</v>
      </c>
      <c r="BT6009" s="37">
        <f t="shared" si="6393"/>
        <v>2.178394617756918</v>
      </c>
      <c r="BU6009" s="34">
        <f t="shared" si="6394"/>
        <v>-5</v>
      </c>
      <c r="BV6009" s="34">
        <f t="shared" si="6395"/>
        <v>-5</v>
      </c>
      <c r="BW6009" s="34">
        <f t="shared" si="6396"/>
        <v>-5</v>
      </c>
      <c r="BX6009" s="34">
        <f t="shared" si="6397"/>
        <v>-5</v>
      </c>
      <c r="BY6009" s="34">
        <f t="shared" si="6398"/>
        <v>43.248212953896065</v>
      </c>
      <c r="BZ6009" s="36">
        <f t="shared" si="6399"/>
        <v>2.1729622122263524E-3</v>
      </c>
      <c r="CA6009" s="34">
        <f t="shared" si="6400"/>
        <v>1.1207717859225535E-2</v>
      </c>
    </row>
    <row r="6010" spans="1:79" ht="13.2" x14ac:dyDescent="0.25">
      <c r="A6010" s="75">
        <f t="shared" si="6402"/>
        <v>16.37260273972387</v>
      </c>
      <c r="B6010" s="34">
        <f t="shared" si="6337"/>
        <v>5975.9999999992124</v>
      </c>
      <c r="C6010">
        <f t="shared" si="6403"/>
        <v>15</v>
      </c>
      <c r="D6010" s="35">
        <f t="shared" si="6338"/>
        <v>3000</v>
      </c>
      <c r="E6010" s="27">
        <v>0</v>
      </c>
      <c r="F6010" s="64">
        <f t="shared" si="6339"/>
        <v>0.46593146951268899</v>
      </c>
      <c r="G6010" s="34">
        <v>0</v>
      </c>
      <c r="H6010" s="34">
        <f t="shared" si="6340"/>
        <v>1</v>
      </c>
      <c r="I6010" s="34">
        <f t="shared" si="6341"/>
        <v>6192.2292298236371</v>
      </c>
      <c r="J6010" s="34">
        <f t="shared" si="6342"/>
        <v>160984.23260290569</v>
      </c>
      <c r="K6010" s="34">
        <f t="shared" si="6343"/>
        <v>141825.08167872272</v>
      </c>
      <c r="L6010" s="36">
        <f t="shared" si="6344"/>
        <v>46395.143169628129</v>
      </c>
      <c r="M6010" s="34">
        <f t="shared" si="6345"/>
        <v>52.228002934779802</v>
      </c>
      <c r="N6010" s="34">
        <f t="shared" si="6346"/>
        <v>1357.8122935667386</v>
      </c>
      <c r="O6010" s="34">
        <f t="shared" si="6347"/>
        <v>4.9430669600601176</v>
      </c>
      <c r="P6010">
        <f t="shared" si="6348"/>
        <v>655.24085516870753</v>
      </c>
      <c r="Q6010" s="36">
        <f t="shared" si="6349"/>
        <v>1249.5457385465324</v>
      </c>
      <c r="R6010" s="34">
        <f t="shared" si="6350"/>
        <v>889.70254642120551</v>
      </c>
      <c r="S6010" s="34">
        <f t="shared" si="6351"/>
        <v>252.47915114103543</v>
      </c>
      <c r="T6010" s="36">
        <f t="shared" si="6352"/>
        <v>-2.2296773809308768E-13</v>
      </c>
      <c r="U6010" s="36">
        <f t="shared" si="6353"/>
        <v>3397.1919065812131</v>
      </c>
      <c r="V6010" s="36">
        <f t="shared" si="6354"/>
        <v>3.1869425689640032E-2</v>
      </c>
      <c r="W6010" s="68">
        <f t="shared" si="6355"/>
        <v>132.55755191322322</v>
      </c>
      <c r="X6010">
        <f t="shared" si="6356"/>
        <v>16.605230661391055</v>
      </c>
      <c r="Y6010">
        <f t="shared" si="6357"/>
        <v>1.5373874768040686E-2</v>
      </c>
      <c r="Z6010" s="34">
        <f t="shared" si="6358"/>
        <v>6.2394342047891618E-4</v>
      </c>
      <c r="AA6010" s="36">
        <f t="shared" si="6359"/>
        <v>2.4041954026506813E-4</v>
      </c>
      <c r="AB6010" s="34">
        <f t="shared" si="6360"/>
        <v>1.7719373785567562E-3</v>
      </c>
      <c r="AC6010" s="36">
        <f t="shared" si="6361"/>
        <v>228.81095225332476</v>
      </c>
      <c r="AD6010" s="34">
        <f t="shared" si="6362"/>
        <v>0</v>
      </c>
      <c r="AE6010">
        <f t="shared" si="6363"/>
        <v>129130.38294823455</v>
      </c>
      <c r="AF6010" s="36">
        <f t="shared" si="6364"/>
        <v>0</v>
      </c>
      <c r="AG6010" s="34">
        <f t="shared" si="6365"/>
        <v>113.01477998346471</v>
      </c>
      <c r="AH6010">
        <f t="shared" si="6366"/>
        <v>1.1910592888084324</v>
      </c>
      <c r="AI6010" s="29">
        <f t="shared" si="6367"/>
        <v>113.01477998346471</v>
      </c>
      <c r="AJ6010">
        <f t="shared" si="6368"/>
        <v>94350.531094085978</v>
      </c>
      <c r="AK6010" s="36">
        <f t="shared" si="6369"/>
        <v>-1.1847686445326726E-47</v>
      </c>
      <c r="AL6010" s="36">
        <f t="shared" si="6370"/>
        <v>-1.0244975189608728E-4</v>
      </c>
      <c r="AM6010" s="36">
        <f t="shared" si="6371"/>
        <v>-1.7916047401118345E-5</v>
      </c>
      <c r="AN6010" s="37">
        <f t="shared" si="6372"/>
        <v>3.5992102056210114E-46</v>
      </c>
      <c r="AO6010" s="36">
        <f t="shared" si="6373"/>
        <v>0.49248907746073473</v>
      </c>
      <c r="AP6010" s="36">
        <f t="shared" si="6374"/>
        <v>1.0093045640955388E-2</v>
      </c>
      <c r="AQ6010" s="74">
        <f t="shared" si="6375"/>
        <v>4.6323433462205342E-47</v>
      </c>
      <c r="AR6010" s="73">
        <f t="shared" si="6376"/>
        <v>1.1460110285937217E-47</v>
      </c>
      <c r="AS6010" s="72">
        <f t="shared" si="6377"/>
        <v>0.11945100531077321</v>
      </c>
      <c r="AT6010" s="37">
        <f t="shared" si="6378"/>
        <v>1.5736959324285389E-43</v>
      </c>
      <c r="AU6010" s="37">
        <f t="shared" si="6379"/>
        <v>0.52713961735668446</v>
      </c>
      <c r="AV6010" s="34">
        <f t="shared" si="6380"/>
        <v>12.959805514170444</v>
      </c>
      <c r="AW6010" s="34">
        <f t="shared" si="6381"/>
        <v>12.465995368646272</v>
      </c>
      <c r="AX6010" s="37">
        <f t="shared" si="6382"/>
        <v>61.85477170188576</v>
      </c>
      <c r="AY6010" s="7">
        <f t="shared" si="6383"/>
        <v>219.83812449792572</v>
      </c>
      <c r="AZ6010" s="37">
        <f t="shared" si="6384"/>
        <v>194.41232361510899</v>
      </c>
      <c r="BA6010" s="2">
        <f>BE6010*'mass balance'!$B$17+BF6010*'mass balance'!$C$17+BG6010*'mass balance'!$D$17+BH6010*'mass balance'!$E$17</f>
        <v>1.7123258262938821E-3</v>
      </c>
      <c r="BB6010" s="2">
        <f>BE6010*'mass balance'!$B$18+BF6010*'mass balance'!$C$18+BG6010*'mass balance'!$D$18+BH6010*'mass balance'!$E$18</f>
        <v>1.7386693005445573E-3</v>
      </c>
      <c r="BC6010" s="2">
        <f>BE6010*'mass balance'!$B$19+BF6010*'mass balance'!$C$19+BG6010*'mass balance'!$D$19+BH6010*'mass balance'!$E$19</f>
        <v>-2.1733366256806966E-3</v>
      </c>
      <c r="BD6010" s="2">
        <f>BE6010*'mass balance'!$B$20+BF6010*'mass balance'!$C$20+BG6010*'mass balance'!$D$20+BH6010*'mass balance'!$E$20</f>
        <v>7.9030422752025315E-5</v>
      </c>
      <c r="BE6010" s="2">
        <f>N6010*'mass balance'!$H$11+R6010*'mass balance'!$I$11+S6010*'mass balance'!$J$11</f>
        <v>-3.2328864132541392E-3</v>
      </c>
      <c r="BF6010" s="2">
        <f>N6010*'mass balance'!$H$12+R6010*'mass balance'!$I$12+S6010*'mass balance'!$J$12</f>
        <v>4.0003463208753207E-4</v>
      </c>
      <c r="BG6010" s="2">
        <f>N6010*'mass balance'!$H$13+R6010*'mass balance'!$I$13+S6010*'mass balance'!$J$13</f>
        <v>3.7177688966292724E-4</v>
      </c>
      <c r="BH6010" s="2">
        <f>N6010*'mass balance'!$H$14+R6010*'mass balance'!$I$14+S6010*'mass balance'!$J$14</f>
        <v>3.5359695144967146E-4</v>
      </c>
      <c r="BI6010" s="36">
        <f t="shared" si="6385"/>
        <v>7.8325413151257937E-20</v>
      </c>
      <c r="BJ6010" s="36">
        <f t="shared" si="6386"/>
        <v>7.0193219915418773E-23</v>
      </c>
      <c r="BK6010" s="36">
        <f t="shared" si="6387"/>
        <v>6.1222932345985886E-19</v>
      </c>
      <c r="BL6010" s="36">
        <f t="shared" si="6388"/>
        <v>3.3229459103698322E-19</v>
      </c>
      <c r="BM6010" s="36">
        <f t="shared" si="6389"/>
        <v>1.1643593200213306E-15</v>
      </c>
      <c r="BN6010" s="36">
        <f t="shared" ca="1" si="6401"/>
        <v>0.96231521789657737</v>
      </c>
      <c r="BO6010" s="36">
        <f t="shared" ca="1" si="6390"/>
        <v>1</v>
      </c>
      <c r="BP6010" s="36">
        <f t="shared" si="6391"/>
        <v>-1.1643593200182244E-15</v>
      </c>
      <c r="BQ6010" s="36">
        <f t="shared" si="6392"/>
        <v>0.99999999999733236</v>
      </c>
      <c r="BR6010" s="2">
        <f t="shared" si="6404"/>
        <v>-5</v>
      </c>
      <c r="BS6010">
        <v>0</v>
      </c>
      <c r="BT6010" s="37">
        <f t="shared" si="6393"/>
        <v>2.1787699672448979</v>
      </c>
      <c r="BU6010" s="34">
        <f t="shared" si="6394"/>
        <v>-5</v>
      </c>
      <c r="BV6010" s="34">
        <f t="shared" si="6395"/>
        <v>-5</v>
      </c>
      <c r="BW6010" s="34">
        <f t="shared" si="6396"/>
        <v>-5</v>
      </c>
      <c r="BX6010" s="34">
        <f t="shared" si="6397"/>
        <v>-5</v>
      </c>
      <c r="BY6010" s="34">
        <f t="shared" si="6398"/>
        <v>43.255146141388266</v>
      </c>
      <c r="BZ6010" s="36">
        <f t="shared" si="6399"/>
        <v>2.1733366256806966E-3</v>
      </c>
      <c r="CA6010" s="34">
        <f t="shared" si="6400"/>
        <v>1.1206953997208294E-2</v>
      </c>
    </row>
    <row r="6011" spans="1:79" ht="13.2" x14ac:dyDescent="0.25">
      <c r="A6011" s="75">
        <f t="shared" si="6402"/>
        <v>16.375342465751267</v>
      </c>
      <c r="B6011" s="34">
        <f t="shared" si="6337"/>
        <v>5976.9999999992124</v>
      </c>
      <c r="C6011">
        <f t="shared" si="6403"/>
        <v>15</v>
      </c>
      <c r="D6011" s="35">
        <f t="shared" si="6338"/>
        <v>3000</v>
      </c>
      <c r="E6011" s="27">
        <v>0</v>
      </c>
      <c r="F6011" s="64">
        <f t="shared" si="6339"/>
        <v>0.46593146951268899</v>
      </c>
      <c r="G6011" s="34">
        <v>0</v>
      </c>
      <c r="H6011" s="34">
        <f t="shared" si="6340"/>
        <v>1</v>
      </c>
      <c r="I6011" s="34">
        <f t="shared" si="6341"/>
        <v>6192.2292298236371</v>
      </c>
      <c r="J6011" s="34">
        <f t="shared" si="6342"/>
        <v>161010.03407257333</v>
      </c>
      <c r="K6011" s="34">
        <f t="shared" si="6343"/>
        <v>141847.8124485868</v>
      </c>
      <c r="L6011" s="36">
        <f t="shared" si="6344"/>
        <v>46406.297468619508</v>
      </c>
      <c r="M6011" s="34">
        <f t="shared" si="6345"/>
        <v>52.228002934779802</v>
      </c>
      <c r="N6011" s="34">
        <f t="shared" si="6346"/>
        <v>1358.0299145855201</v>
      </c>
      <c r="O6011" s="34">
        <f t="shared" si="6347"/>
        <v>4.9430669600601176</v>
      </c>
      <c r="P6011">
        <f t="shared" si="6348"/>
        <v>655.39838787387009</v>
      </c>
      <c r="Q6011" s="36">
        <f t="shared" si="6349"/>
        <v>1249.7631778043096</v>
      </c>
      <c r="R6011" s="34">
        <f t="shared" si="6350"/>
        <v>889.86305326053605</v>
      </c>
      <c r="S6011" s="34">
        <f t="shared" si="6351"/>
        <v>252.47957501029256</v>
      </c>
      <c r="T6011" s="36">
        <f t="shared" si="6352"/>
        <v>-2.2294987235616396E-13</v>
      </c>
      <c r="U6011" s="36">
        <f t="shared" si="6353"/>
        <v>3397.1919065812131</v>
      </c>
      <c r="V6011" s="36">
        <f t="shared" si="6354"/>
        <v>3.1869479192948025E-2</v>
      </c>
      <c r="W6011" s="68">
        <f t="shared" si="6355"/>
        <v>132.58942133891287</v>
      </c>
      <c r="X6011">
        <f t="shared" si="6356"/>
        <v>16.606561295400478</v>
      </c>
      <c r="Y6011">
        <f t="shared" si="6357"/>
        <v>1.5373874768040686E-2</v>
      </c>
      <c r="Z6011" s="34">
        <f t="shared" si="6358"/>
        <v>6.2394342047891618E-4</v>
      </c>
      <c r="AA6011" s="36">
        <f t="shared" si="6359"/>
        <v>2.4036215612922995E-4</v>
      </c>
      <c r="AB6011" s="34">
        <f t="shared" si="6360"/>
        <v>1.7719373785567562E-3</v>
      </c>
      <c r="AC6011" s="36">
        <f t="shared" si="6361"/>
        <v>228.81095225332476</v>
      </c>
      <c r="AD6011" s="34">
        <f t="shared" si="6362"/>
        <v>0</v>
      </c>
      <c r="AE6011">
        <f t="shared" si="6363"/>
        <v>129130.38294823455</v>
      </c>
      <c r="AF6011" s="36">
        <f t="shared" si="6364"/>
        <v>0</v>
      </c>
      <c r="AG6011" s="34">
        <f t="shared" si="6365"/>
        <v>113.07426266682219</v>
      </c>
      <c r="AH6011">
        <f t="shared" si="6366"/>
        <v>1.1909890077254914</v>
      </c>
      <c r="AI6011" s="29">
        <f t="shared" si="6367"/>
        <v>113.07426266682219</v>
      </c>
      <c r="AJ6011">
        <f t="shared" si="6368"/>
        <v>94463.6053567528</v>
      </c>
      <c r="AK6011" s="36">
        <f t="shared" si="6369"/>
        <v>-1.1460110285937217E-47</v>
      </c>
      <c r="AL6011" s="36">
        <f t="shared" si="6370"/>
        <v>-1.0242843984645222E-4</v>
      </c>
      <c r="AM6011" s="36">
        <f t="shared" si="6371"/>
        <v>-1.7884244834688185E-5</v>
      </c>
      <c r="AN6011" s="37">
        <f t="shared" si="6372"/>
        <v>3.4807333411677442E-46</v>
      </c>
      <c r="AO6011" s="36">
        <f t="shared" si="6373"/>
        <v>0.49238662770883862</v>
      </c>
      <c r="AP6011" s="36">
        <f t="shared" si="6374"/>
        <v>1.007512959355427E-2</v>
      </c>
      <c r="AQ6011" s="74">
        <f t="shared" si="6375"/>
        <v>4.4826552843887151E-47</v>
      </c>
      <c r="AR6011" s="73">
        <f t="shared" si="6376"/>
        <v>1.1085133343408733E-47</v>
      </c>
      <c r="AS6011" s="72">
        <f t="shared" si="6377"/>
        <v>0.11937647464086465</v>
      </c>
      <c r="AT6011" s="37">
        <f t="shared" si="6378"/>
        <v>1.5228440252118517E-43</v>
      </c>
      <c r="AU6011" s="37">
        <f t="shared" si="6379"/>
        <v>0.52620389798043932</v>
      </c>
      <c r="AV6011" s="34">
        <f t="shared" si="6380"/>
        <v>12.975336969331474</v>
      </c>
      <c r="AW6011" s="34">
        <f t="shared" si="6381"/>
        <v>12.46899243752175</v>
      </c>
      <c r="AX6011" s="37">
        <f t="shared" si="6382"/>
        <v>61.869642797661527</v>
      </c>
      <c r="AY6011" s="7">
        <f t="shared" si="6383"/>
        <v>219.90339354342763</v>
      </c>
      <c r="AZ6011" s="37">
        <f t="shared" si="6384"/>
        <v>194.4590641365744</v>
      </c>
      <c r="BA6011" s="2">
        <f>BE6011*'mass balance'!$B$17+BF6011*'mass balance'!$C$17+BG6011*'mass balance'!$D$17+BH6011*'mass balance'!$E$17</f>
        <v>1.7126208122503566E-3</v>
      </c>
      <c r="BB6011" s="2">
        <f>BE6011*'mass balance'!$B$18+BF6011*'mass balance'!$C$18+BG6011*'mass balance'!$D$18+BH6011*'mass balance'!$E$18</f>
        <v>1.7389688247465163E-3</v>
      </c>
      <c r="BC6011" s="2">
        <f>BE6011*'mass balance'!$B$19+BF6011*'mass balance'!$C$19+BG6011*'mass balance'!$D$19+BH6011*'mass balance'!$E$19</f>
        <v>-2.173711030933145E-3</v>
      </c>
      <c r="BD6011" s="2">
        <f>BE6011*'mass balance'!$B$20+BF6011*'mass balance'!$C$20+BG6011*'mass balance'!$D$20+BH6011*'mass balance'!$E$20</f>
        <v>7.9044037488478004E-5</v>
      </c>
      <c r="BE6011" s="2">
        <f>N6011*'mass balance'!$H$11+R6011*'mass balance'!$I$11+S6011*'mass balance'!$J$11</f>
        <v>-3.2334045585369524E-3</v>
      </c>
      <c r="BF6011" s="2">
        <f>N6011*'mass balance'!$H$12+R6011*'mass balance'!$I$12+S6011*'mass balance'!$J$12</f>
        <v>4.0003530367717247E-4</v>
      </c>
      <c r="BG6011" s="2">
        <f>N6011*'mass balance'!$H$13+R6011*'mass balance'!$I$13+S6011*'mass balance'!$J$13</f>
        <v>3.7187463157705412E-4</v>
      </c>
      <c r="BH6011" s="2">
        <f>N6011*'mass balance'!$H$14+R6011*'mass balance'!$I$14+S6011*'mass balance'!$J$14</f>
        <v>3.5365362358997913E-4</v>
      </c>
      <c r="BI6011" s="36">
        <f t="shared" si="6385"/>
        <v>7.8325413151257937E-20</v>
      </c>
      <c r="BJ6011" s="36">
        <f t="shared" si="6386"/>
        <v>7.0197066089069093E-23</v>
      </c>
      <c r="BK6011" s="36">
        <f t="shared" si="6387"/>
        <v>6.1229951667977432E-19</v>
      </c>
      <c r="BL6011" s="36">
        <f t="shared" si="6388"/>
        <v>3.323517289659115E-19</v>
      </c>
      <c r="BM6011" s="36">
        <f t="shared" si="6389"/>
        <v>1.1646916146123677E-15</v>
      </c>
      <c r="BN6011" s="36">
        <f t="shared" ca="1" si="6401"/>
        <v>0.36305015137462249</v>
      </c>
      <c r="BO6011" s="36">
        <f t="shared" ca="1" si="6390"/>
        <v>1</v>
      </c>
      <c r="BP6011" s="36">
        <f t="shared" si="6391"/>
        <v>-1.1646916146092593E-15</v>
      </c>
      <c r="BQ6011" s="36">
        <f t="shared" si="6392"/>
        <v>0.99999999999733125</v>
      </c>
      <c r="BR6011" s="2">
        <f t="shared" si="6404"/>
        <v>-5</v>
      </c>
      <c r="BS6011">
        <v>0</v>
      </c>
      <c r="BT6011" s="37">
        <f t="shared" si="6393"/>
        <v>2.1791453085104777</v>
      </c>
      <c r="BU6011" s="34">
        <f t="shared" si="6394"/>
        <v>-5</v>
      </c>
      <c r="BV6011" s="34">
        <f t="shared" si="6395"/>
        <v>-5</v>
      </c>
      <c r="BW6011" s="34">
        <f t="shared" si="6396"/>
        <v>-5</v>
      </c>
      <c r="BX6011" s="34">
        <f t="shared" si="6397"/>
        <v>-5</v>
      </c>
      <c r="BY6011" s="34">
        <f t="shared" si="6398"/>
        <v>43.262078785182574</v>
      </c>
      <c r="BZ6011" s="36">
        <f t="shared" si="6399"/>
        <v>2.173711030933145E-3</v>
      </c>
      <c r="CA6011" s="34">
        <f t="shared" si="6400"/>
        <v>1.1206190455488355E-2</v>
      </c>
    </row>
    <row r="6012" spans="1:79" ht="13.2" x14ac:dyDescent="0.25">
      <c r="A6012" s="75">
        <f t="shared" si="6402"/>
        <v>16.378082191778663</v>
      </c>
      <c r="B6012" s="34">
        <f t="shared" si="6337"/>
        <v>5977.9999999992124</v>
      </c>
      <c r="C6012">
        <f t="shared" si="6403"/>
        <v>15</v>
      </c>
      <c r="D6012" s="35">
        <f t="shared" si="6338"/>
        <v>3000</v>
      </c>
      <c r="E6012" s="27">
        <v>0</v>
      </c>
      <c r="F6012" s="64">
        <f t="shared" si="6339"/>
        <v>0.46593146951268899</v>
      </c>
      <c r="G6012" s="34">
        <v>0</v>
      </c>
      <c r="H6012" s="34">
        <f t="shared" si="6340"/>
        <v>1</v>
      </c>
      <c r="I6012" s="34">
        <f t="shared" si="6341"/>
        <v>6192.2292298236371</v>
      </c>
      <c r="J6012" s="34">
        <f t="shared" si="6342"/>
        <v>161035.83351840606</v>
      </c>
      <c r="K6012" s="34">
        <f t="shared" si="6343"/>
        <v>141870.54143547788</v>
      </c>
      <c r="L6012" s="36">
        <f t="shared" si="6344"/>
        <v>46417.451786337035</v>
      </c>
      <c r="M6012" s="34">
        <f t="shared" si="6345"/>
        <v>52.228002934779802</v>
      </c>
      <c r="N6012" s="34">
        <f t="shared" si="6346"/>
        <v>1358.2475185343822</v>
      </c>
      <c r="O6012" s="34">
        <f t="shared" si="6347"/>
        <v>4.9430669600601176</v>
      </c>
      <c r="P6012">
        <f t="shared" si="6348"/>
        <v>655.55592084350315</v>
      </c>
      <c r="Q6012" s="36">
        <f t="shared" si="6349"/>
        <v>1249.9806041330628</v>
      </c>
      <c r="R6012" s="34">
        <f t="shared" si="6350"/>
        <v>890.02356018749379</v>
      </c>
      <c r="S6012" s="34">
        <f t="shared" si="6351"/>
        <v>252.47998922291893</v>
      </c>
      <c r="T6012" s="36">
        <f t="shared" si="6352"/>
        <v>-2.2293201231399689E-13</v>
      </c>
      <c r="U6012" s="36">
        <f t="shared" si="6353"/>
        <v>3397.1919065812131</v>
      </c>
      <c r="V6012" s="36">
        <f t="shared" si="6354"/>
        <v>3.1869531477338481E-2</v>
      </c>
      <c r="W6012" s="68">
        <f t="shared" si="6355"/>
        <v>132.62129081810582</v>
      </c>
      <c r="X6012">
        <f t="shared" si="6356"/>
        <v>16.607891718438008</v>
      </c>
      <c r="Y6012">
        <f t="shared" si="6357"/>
        <v>1.5373874768040686E-2</v>
      </c>
      <c r="Z6012" s="34">
        <f t="shared" si="6358"/>
        <v>6.2394342047891618E-4</v>
      </c>
      <c r="AA6012" s="36">
        <f t="shared" si="6359"/>
        <v>2.4030479028475544E-4</v>
      </c>
      <c r="AB6012" s="34">
        <f t="shared" si="6360"/>
        <v>1.7719373785567562E-3</v>
      </c>
      <c r="AC6012" s="36">
        <f t="shared" si="6361"/>
        <v>228.81095225332476</v>
      </c>
      <c r="AD6012" s="34">
        <f t="shared" si="6362"/>
        <v>0</v>
      </c>
      <c r="AE6012">
        <f t="shared" si="6363"/>
        <v>129130.38294823455</v>
      </c>
      <c r="AF6012" s="36">
        <f t="shared" si="6364"/>
        <v>0</v>
      </c>
      <c r="AG6012" s="34">
        <f t="shared" si="6365"/>
        <v>113.13374181331594</v>
      </c>
      <c r="AH6012">
        <f t="shared" si="6366"/>
        <v>1.1909187038329634</v>
      </c>
      <c r="AI6012" s="29">
        <f t="shared" si="6367"/>
        <v>113.13374181331594</v>
      </c>
      <c r="AJ6012">
        <f t="shared" si="6368"/>
        <v>94576.739098566119</v>
      </c>
      <c r="AK6012" s="36">
        <f t="shared" si="6369"/>
        <v>-1.1085133343408733E-47</v>
      </c>
      <c r="AL6012" s="36">
        <f t="shared" si="6370"/>
        <v>-1.024071322302438E-4</v>
      </c>
      <c r="AM6012" s="36">
        <f t="shared" si="6371"/>
        <v>-1.785249872062215E-5</v>
      </c>
      <c r="AN6012" s="37">
        <f t="shared" si="6372"/>
        <v>3.3661322383083719E-46</v>
      </c>
      <c r="AO6012" s="36">
        <f t="shared" si="6373"/>
        <v>0.4922841992689922</v>
      </c>
      <c r="AP6012" s="36">
        <f t="shared" si="6374"/>
        <v>1.0057245348719582E-2</v>
      </c>
      <c r="AQ6012" s="74">
        <f t="shared" si="6375"/>
        <v>4.337773014419954E-47</v>
      </c>
      <c r="AR6012" s="73">
        <f t="shared" si="6376"/>
        <v>1.0722348651956952E-47</v>
      </c>
      <c r="AS6012" s="72">
        <f t="shared" si="6377"/>
        <v>0.11930199047387789</v>
      </c>
      <c r="AT6012" s="37">
        <f t="shared" si="6378"/>
        <v>1.4736247377173538E-43</v>
      </c>
      <c r="AU6012" s="37">
        <f t="shared" si="6379"/>
        <v>0.52526983958872686</v>
      </c>
      <c r="AV6012" s="34">
        <f t="shared" si="6380"/>
        <v>12.990876594326162</v>
      </c>
      <c r="AW6012" s="34">
        <f t="shared" si="6381"/>
        <v>12.471989511428788</v>
      </c>
      <c r="AX6012" s="37">
        <f t="shared" si="6382"/>
        <v>61.884513918403314</v>
      </c>
      <c r="AY6012" s="7">
        <f t="shared" si="6383"/>
        <v>219.96867084226409</v>
      </c>
      <c r="AZ6012" s="37">
        <f t="shared" si="6384"/>
        <v>194.50580473650913</v>
      </c>
      <c r="BA6012" s="2">
        <f>BE6012*'mass balance'!$B$17+BF6012*'mass balance'!$C$17+BG6012*'mass balance'!$D$17+BH6012*'mass balance'!$E$17</f>
        <v>1.7129157917356425E-3</v>
      </c>
      <c r="BB6012" s="2">
        <f>BE6012*'mass balance'!$B$18+BF6012*'mass balance'!$C$18+BG6012*'mass balance'!$D$18+BH6012*'mass balance'!$E$18</f>
        <v>1.7392683423777294E-3</v>
      </c>
      <c r="BC6012" s="2">
        <f>BE6012*'mass balance'!$B$19+BF6012*'mass balance'!$C$19+BG6012*'mass balance'!$D$19+BH6012*'mass balance'!$E$19</f>
        <v>-2.1740854279721617E-3</v>
      </c>
      <c r="BD6012" s="2">
        <f>BE6012*'mass balance'!$B$20+BF6012*'mass balance'!$C$20+BG6012*'mass balance'!$D$20+BH6012*'mass balance'!$E$20</f>
        <v>7.9057651926260411E-5</v>
      </c>
      <c r="BE6012" s="2">
        <f>N6012*'mass balance'!$H$11+R6012*'mass balance'!$I$11+S6012*'mass balance'!$J$11</f>
        <v>-3.2339226631771002E-3</v>
      </c>
      <c r="BF6012" s="2">
        <f>N6012*'mass balance'!$H$12+R6012*'mass balance'!$I$12+S6012*'mass balance'!$J$12</f>
        <v>4.0003595996659219E-4</v>
      </c>
      <c r="BG6012" s="2">
        <f>N6012*'mass balance'!$H$13+R6012*'mass balance'!$I$13+S6012*'mass balance'!$J$13</f>
        <v>3.7197236055856801E-4</v>
      </c>
      <c r="BH6012" s="2">
        <f>N6012*'mass balance'!$H$14+R6012*'mass balance'!$I$14+S6012*'mass balance'!$J$14</f>
        <v>3.5371029128499528E-4</v>
      </c>
      <c r="BI6012" s="36">
        <f t="shared" si="6385"/>
        <v>7.8325413151257937E-20</v>
      </c>
      <c r="BJ6012" s="36">
        <f t="shared" si="6386"/>
        <v>7.0200912794305654E-23</v>
      </c>
      <c r="BK6012" s="36">
        <f t="shared" si="6387"/>
        <v>6.1236971374586336E-19</v>
      </c>
      <c r="BL6012" s="36">
        <f t="shared" si="6388"/>
        <v>3.3240887383749521E-19</v>
      </c>
      <c r="BM6012" s="36">
        <f t="shared" si="6389"/>
        <v>1.1650239663413335E-15</v>
      </c>
      <c r="BN6012" s="36">
        <f t="shared" ca="1" si="6401"/>
        <v>0.21181065390332443</v>
      </c>
      <c r="BO6012" s="36">
        <f t="shared" ca="1" si="6390"/>
        <v>1</v>
      </c>
      <c r="BP6012" s="36">
        <f t="shared" si="6391"/>
        <v>-1.1650239663382231E-15</v>
      </c>
      <c r="BQ6012" s="36">
        <f t="shared" si="6392"/>
        <v>0.99999999999733014</v>
      </c>
      <c r="BR6012" s="2">
        <f t="shared" si="6404"/>
        <v>-5</v>
      </c>
      <c r="BS6012">
        <v>0</v>
      </c>
      <c r="BT6012" s="37">
        <f t="shared" si="6393"/>
        <v>2.179520641542092</v>
      </c>
      <c r="BU6012" s="34">
        <f t="shared" si="6394"/>
        <v>-5</v>
      </c>
      <c r="BV6012" s="34">
        <f t="shared" si="6395"/>
        <v>-5</v>
      </c>
      <c r="BW6012" s="34">
        <f t="shared" si="6396"/>
        <v>-5</v>
      </c>
      <c r="BX6012" s="34">
        <f t="shared" si="6397"/>
        <v>-5</v>
      </c>
      <c r="BY6012" s="34">
        <f t="shared" si="6398"/>
        <v>43.269010885189005</v>
      </c>
      <c r="BZ6012" s="36">
        <f t="shared" si="6399"/>
        <v>2.1740854279721617E-3</v>
      </c>
      <c r="CA6012" s="34">
        <f t="shared" si="6400"/>
        <v>1.1205427233879317E-2</v>
      </c>
    </row>
    <row r="6013" spans="1:79" ht="13.2" x14ac:dyDescent="0.25">
      <c r="A6013" s="75">
        <f t="shared" si="6402"/>
        <v>16.38082191780606</v>
      </c>
      <c r="B6013" s="34">
        <f t="shared" si="6337"/>
        <v>5978.9999999992115</v>
      </c>
      <c r="C6013">
        <f t="shared" si="6403"/>
        <v>15</v>
      </c>
      <c r="D6013" s="35">
        <f t="shared" si="6338"/>
        <v>3000</v>
      </c>
      <c r="E6013" s="27">
        <v>0</v>
      </c>
      <c r="F6013" s="64">
        <f t="shared" si="6339"/>
        <v>0.46593146951268899</v>
      </c>
      <c r="G6013" s="34">
        <v>0</v>
      </c>
      <c r="H6013" s="34">
        <f t="shared" si="6340"/>
        <v>1</v>
      </c>
      <c r="I6013" s="34">
        <f t="shared" si="6341"/>
        <v>6192.2292298236371</v>
      </c>
      <c r="J6013" s="34">
        <f t="shared" si="6342"/>
        <v>161061.63094006904</v>
      </c>
      <c r="K6013" s="34">
        <f t="shared" si="6343"/>
        <v>141893.2686391008</v>
      </c>
      <c r="L6013" s="36">
        <f t="shared" si="6344"/>
        <v>46428.606122354104</v>
      </c>
      <c r="M6013" s="34">
        <f t="shared" si="6345"/>
        <v>52.228002934779802</v>
      </c>
      <c r="N6013" s="34">
        <f t="shared" si="6346"/>
        <v>1358.4651054105</v>
      </c>
      <c r="O6013" s="34">
        <f t="shared" si="6347"/>
        <v>4.9430669600601176</v>
      </c>
      <c r="P6013">
        <f t="shared" si="6348"/>
        <v>655.71345407158128</v>
      </c>
      <c r="Q6013" s="36">
        <f t="shared" si="6349"/>
        <v>1250.1980175286694</v>
      </c>
      <c r="R6013" s="34">
        <f t="shared" si="6350"/>
        <v>890.18406719599693</v>
      </c>
      <c r="S6013" s="34">
        <f t="shared" si="6351"/>
        <v>252.48039378194525</v>
      </c>
      <c r="T6013" s="36">
        <f t="shared" si="6352"/>
        <v>-2.2291415796408876E-13</v>
      </c>
      <c r="U6013" s="36">
        <f t="shared" si="6353"/>
        <v>3397.1919065812131</v>
      </c>
      <c r="V6013" s="36">
        <f t="shared" si="6354"/>
        <v>3.1869582543193886E-2</v>
      </c>
      <c r="W6013" s="68">
        <f t="shared" si="6355"/>
        <v>132.65316034958315</v>
      </c>
      <c r="X6013">
        <f t="shared" si="6356"/>
        <v>16.609221930537078</v>
      </c>
      <c r="Y6013">
        <f t="shared" si="6357"/>
        <v>1.5373874768040686E-2</v>
      </c>
      <c r="Z6013" s="34">
        <f t="shared" si="6358"/>
        <v>6.2394342047891618E-4</v>
      </c>
      <c r="AA6013" s="36">
        <f t="shared" si="6359"/>
        <v>2.4024744272362173E-4</v>
      </c>
      <c r="AB6013" s="34">
        <f t="shared" si="6360"/>
        <v>1.7719373785567562E-3</v>
      </c>
      <c r="AC6013" s="36">
        <f t="shared" si="6361"/>
        <v>228.81095225332476</v>
      </c>
      <c r="AD6013" s="34">
        <f t="shared" si="6362"/>
        <v>0</v>
      </c>
      <c r="AE6013">
        <f t="shared" si="6363"/>
        <v>129130.38294823455</v>
      </c>
      <c r="AF6013" s="36">
        <f t="shared" si="6364"/>
        <v>0</v>
      </c>
      <c r="AG6013" s="34">
        <f t="shared" si="6365"/>
        <v>113.1932174218181</v>
      </c>
      <c r="AH6013">
        <f t="shared" si="6366"/>
        <v>1.1908483771434817</v>
      </c>
      <c r="AI6013" s="29">
        <f t="shared" si="6367"/>
        <v>113.1932174218181</v>
      </c>
      <c r="AJ6013">
        <f t="shared" si="6368"/>
        <v>94689.932315987942</v>
      </c>
      <c r="AK6013" s="36">
        <f t="shared" si="6369"/>
        <v>-1.0722348651956952E-47</v>
      </c>
      <c r="AL6013" s="36">
        <f t="shared" si="6370"/>
        <v>-1.0238582904653978E-4</v>
      </c>
      <c r="AM6013" s="36">
        <f t="shared" si="6371"/>
        <v>-1.7820808958712306E-5</v>
      </c>
      <c r="AN6013" s="37">
        <f t="shared" si="6372"/>
        <v>3.2552809048742844E-46</v>
      </c>
      <c r="AO6013" s="36">
        <f t="shared" si="6373"/>
        <v>0.49218179213676194</v>
      </c>
      <c r="AP6013" s="36">
        <f t="shared" si="6374"/>
        <v>1.003939284999896E-2</v>
      </c>
      <c r="AQ6013" s="74">
        <f t="shared" si="6375"/>
        <v>4.1975432523002909E-47</v>
      </c>
      <c r="AR6013" s="73">
        <f t="shared" si="6376"/>
        <v>1.0371362306421702E-47</v>
      </c>
      <c r="AS6013" s="72">
        <f t="shared" si="6377"/>
        <v>0.11922755278079769</v>
      </c>
      <c r="AT6013" s="37">
        <f t="shared" si="6378"/>
        <v>1.4259859964238818E-43</v>
      </c>
      <c r="AU6013" s="37">
        <f t="shared" si="6379"/>
        <v>0.52433743923315301</v>
      </c>
      <c r="AV6013" s="34">
        <f t="shared" si="6380"/>
        <v>13.006424388668535</v>
      </c>
      <c r="AW6013" s="34">
        <f t="shared" si="6381"/>
        <v>12.474986590252765</v>
      </c>
      <c r="AX6013" s="37">
        <f t="shared" si="6382"/>
        <v>61.899385063542347</v>
      </c>
      <c r="AY6013" s="7">
        <f t="shared" si="6383"/>
        <v>220.0339563920468</v>
      </c>
      <c r="AZ6013" s="37">
        <f t="shared" si="6384"/>
        <v>194.5525454131255</v>
      </c>
      <c r="BA6013" s="2">
        <f>BE6013*'mass balance'!$B$17+BF6013*'mass balance'!$C$17+BG6013*'mass balance'!$D$17+BH6013*'mass balance'!$E$17</f>
        <v>1.7132107647406546E-3</v>
      </c>
      <c r="BB6013" s="2">
        <f>BE6013*'mass balance'!$B$18+BF6013*'mass balance'!$C$18+BG6013*'mass balance'!$D$18+BH6013*'mass balance'!$E$18</f>
        <v>1.7395678534289723E-3</v>
      </c>
      <c r="BC6013" s="2">
        <f>BE6013*'mass balance'!$B$19+BF6013*'mass balance'!$C$19+BG6013*'mass balance'!$D$19+BH6013*'mass balance'!$E$19</f>
        <v>-2.1744598167862152E-3</v>
      </c>
      <c r="BD6013" s="2">
        <f>BE6013*'mass balance'!$B$20+BF6013*'mass balance'!$C$20+BG6013*'mass balance'!$D$20+BH6013*'mass balance'!$E$20</f>
        <v>7.9071266064953275E-5</v>
      </c>
      <c r="BE6013" s="2">
        <f>N6013*'mass balance'!$H$11+R6013*'mass balance'!$I$11+S6013*'mass balance'!$J$11</f>
        <v>-3.2344407271678566E-3</v>
      </c>
      <c r="BF6013" s="2">
        <f>N6013*'mass balance'!$H$12+R6013*'mass balance'!$I$12+S6013*'mass balance'!$J$12</f>
        <v>4.0003660096059318E-4</v>
      </c>
      <c r="BG6013" s="2">
        <f>N6013*'mass balance'!$H$13+R6013*'mass balance'!$I$13+S6013*'mass balance'!$J$13</f>
        <v>3.7207007660785814E-4</v>
      </c>
      <c r="BH6013" s="2">
        <f>N6013*'mass balance'!$H$14+R6013*'mass balance'!$I$14+S6013*'mass balance'!$J$14</f>
        <v>3.5376695453398434E-4</v>
      </c>
      <c r="BI6013" s="36">
        <f t="shared" si="6385"/>
        <v>7.8325413151257937E-20</v>
      </c>
      <c r="BJ6013" s="36">
        <f t="shared" si="6386"/>
        <v>7.0204760030706969E-23</v>
      </c>
      <c r="BK6013" s="36">
        <f t="shared" si="6387"/>
        <v>6.1243991465865764E-19</v>
      </c>
      <c r="BL6013" s="36">
        <f t="shared" si="6388"/>
        <v>3.3246602565154341E-19</v>
      </c>
      <c r="BM6013" s="36">
        <f t="shared" si="6389"/>
        <v>1.165356375215171E-15</v>
      </c>
      <c r="BN6013" s="36">
        <f t="shared" ca="1" si="6401"/>
        <v>0.47507275260666026</v>
      </c>
      <c r="BO6013" s="36">
        <f t="shared" ca="1" si="6390"/>
        <v>1</v>
      </c>
      <c r="BP6013" s="36">
        <f t="shared" si="6391"/>
        <v>-1.1653563752120584E-15</v>
      </c>
      <c r="BQ6013" s="36">
        <f t="shared" si="6392"/>
        <v>0.99999999999732903</v>
      </c>
      <c r="BR6013" s="2">
        <f t="shared" si="6404"/>
        <v>-5</v>
      </c>
      <c r="BS6013">
        <v>0</v>
      </c>
      <c r="BT6013" s="37">
        <f t="shared" si="6393"/>
        <v>2.1798959663281807</v>
      </c>
      <c r="BU6013" s="34">
        <f t="shared" si="6394"/>
        <v>-5</v>
      </c>
      <c r="BV6013" s="34">
        <f t="shared" si="6395"/>
        <v>-5</v>
      </c>
      <c r="BW6013" s="34">
        <f t="shared" si="6396"/>
        <v>-5</v>
      </c>
      <c r="BX6013" s="34">
        <f t="shared" si="6397"/>
        <v>-5</v>
      </c>
      <c r="BY6013" s="34">
        <f t="shared" si="6398"/>
        <v>43.275942441317582</v>
      </c>
      <c r="BZ6013" s="36">
        <f t="shared" si="6399"/>
        <v>2.1744598167862152E-3</v>
      </c>
      <c r="CA6013" s="34">
        <f t="shared" si="6400"/>
        <v>1.1204664332194926E-2</v>
      </c>
    </row>
    <row r="6014" spans="1:79" ht="13.2" x14ac:dyDescent="0.25">
      <c r="A6014" s="75">
        <f t="shared" si="6402"/>
        <v>16.383561643833456</v>
      </c>
      <c r="B6014" s="34">
        <f t="shared" si="6337"/>
        <v>5979.9999999992115</v>
      </c>
      <c r="C6014">
        <f t="shared" si="6403"/>
        <v>15</v>
      </c>
      <c r="D6014" s="35">
        <f t="shared" si="6338"/>
        <v>3000</v>
      </c>
      <c r="E6014" s="27">
        <v>0</v>
      </c>
      <c r="F6014" s="64">
        <f t="shared" si="6339"/>
        <v>0.46593146951268899</v>
      </c>
      <c r="G6014" s="34">
        <v>0</v>
      </c>
      <c r="H6014" s="34">
        <f t="shared" si="6340"/>
        <v>1</v>
      </c>
      <c r="I6014" s="34">
        <f t="shared" si="6341"/>
        <v>6192.2292298236371</v>
      </c>
      <c r="J6014" s="34">
        <f t="shared" si="6342"/>
        <v>161087.42633722775</v>
      </c>
      <c r="K6014" s="34">
        <f t="shared" si="6343"/>
        <v>141915.99405916099</v>
      </c>
      <c r="L6014" s="36">
        <f t="shared" si="6344"/>
        <v>46439.760476244213</v>
      </c>
      <c r="M6014" s="34">
        <f t="shared" si="6345"/>
        <v>52.228002934779802</v>
      </c>
      <c r="N6014" s="34">
        <f t="shared" si="6346"/>
        <v>1358.6826752110528</v>
      </c>
      <c r="O6014" s="34">
        <f t="shared" si="6347"/>
        <v>4.9430669600601176</v>
      </c>
      <c r="P6014">
        <f t="shared" si="6348"/>
        <v>655.87098755208137</v>
      </c>
      <c r="Q6014" s="36">
        <f t="shared" si="6349"/>
        <v>1250.4154179870095</v>
      </c>
      <c r="R6014" s="34">
        <f t="shared" si="6350"/>
        <v>890.3445742799662</v>
      </c>
      <c r="S6014" s="34">
        <f t="shared" si="6351"/>
        <v>252.48078869040174</v>
      </c>
      <c r="T6014" s="36">
        <f t="shared" si="6352"/>
        <v>-2.228963093039432E-13</v>
      </c>
      <c r="U6014" s="36">
        <f t="shared" si="6353"/>
        <v>3397.1919065812131</v>
      </c>
      <c r="V6014" s="36">
        <f t="shared" si="6354"/>
        <v>3.1869632390896761E-2</v>
      </c>
      <c r="W6014" s="68">
        <f t="shared" si="6355"/>
        <v>132.68502993212633</v>
      </c>
      <c r="X6014">
        <f t="shared" si="6356"/>
        <v>16.610551931731113</v>
      </c>
      <c r="Y6014">
        <f t="shared" si="6357"/>
        <v>1.5373874768040686E-2</v>
      </c>
      <c r="Z6014" s="34">
        <f t="shared" si="6358"/>
        <v>6.2394342047891618E-4</v>
      </c>
      <c r="AA6014" s="36">
        <f t="shared" si="6359"/>
        <v>2.4019011343781092E-4</v>
      </c>
      <c r="AB6014" s="34">
        <f t="shared" si="6360"/>
        <v>1.7719373785567562E-3</v>
      </c>
      <c r="AC6014" s="36">
        <f t="shared" si="6361"/>
        <v>228.81095225332476</v>
      </c>
      <c r="AD6014" s="34">
        <f t="shared" si="6362"/>
        <v>0</v>
      </c>
      <c r="AE6014">
        <f t="shared" si="6363"/>
        <v>129130.38294823455</v>
      </c>
      <c r="AF6014" s="36">
        <f t="shared" si="6364"/>
        <v>0</v>
      </c>
      <c r="AG6014" s="34">
        <f t="shared" si="6365"/>
        <v>113.25268949120161</v>
      </c>
      <c r="AH6014">
        <f t="shared" si="6366"/>
        <v>1.1907780276698077</v>
      </c>
      <c r="AI6014" s="29">
        <f t="shared" si="6367"/>
        <v>113.25268949120161</v>
      </c>
      <c r="AJ6014">
        <f t="shared" si="6368"/>
        <v>94803.185005479143</v>
      </c>
      <c r="AK6014" s="36">
        <f t="shared" si="6369"/>
        <v>-1.0371362306421702E-47</v>
      </c>
      <c r="AL6014" s="36">
        <f t="shared" si="6370"/>
        <v>-1.0236453029441805E-4</v>
      </c>
      <c r="AM6014" s="36">
        <f t="shared" si="6371"/>
        <v>-1.7789175448928598E-5</v>
      </c>
      <c r="AN6014" s="37">
        <f t="shared" si="6372"/>
        <v>3.1480574183547147E-46</v>
      </c>
      <c r="AO6014" s="36">
        <f t="shared" si="6373"/>
        <v>0.49207940630771541</v>
      </c>
      <c r="AP6014" s="36">
        <f t="shared" si="6374"/>
        <v>1.0021572041040247E-2</v>
      </c>
      <c r="AQ6014" s="74">
        <f t="shared" si="6375"/>
        <v>4.0618175707519393E-47</v>
      </c>
      <c r="AR6014" s="73">
        <f t="shared" si="6376"/>
        <v>1.0031793045853814E-47</v>
      </c>
      <c r="AS6014" s="72">
        <f t="shared" si="6377"/>
        <v>0.11915316153262702</v>
      </c>
      <c r="AT6014" s="37">
        <f t="shared" si="6378"/>
        <v>1.379877377736755E-43</v>
      </c>
      <c r="AU6014" s="37">
        <f t="shared" si="6379"/>
        <v>0.52340669397055728</v>
      </c>
      <c r="AV6014" s="34">
        <f t="shared" si="6380"/>
        <v>13.021980351872486</v>
      </c>
      <c r="AW6014" s="34">
        <f t="shared" si="6381"/>
        <v>12.477983673879084</v>
      </c>
      <c r="AX6014" s="37">
        <f t="shared" si="6382"/>
        <v>61.914256232510027</v>
      </c>
      <c r="AY6014" s="7">
        <f t="shared" si="6383"/>
        <v>220.09925019038792</v>
      </c>
      <c r="AZ6014" s="37">
        <f t="shared" si="6384"/>
        <v>194.59928616463634</v>
      </c>
      <c r="BA6014" s="2">
        <f>BE6014*'mass balance'!$B$17+BF6014*'mass balance'!$C$17+BG6014*'mass balance'!$D$17+BH6014*'mass balance'!$E$17</f>
        <v>1.7135057312563124E-3</v>
      </c>
      <c r="BB6014" s="2">
        <f>BE6014*'mass balance'!$B$18+BF6014*'mass balance'!$C$18+BG6014*'mass balance'!$D$18+BH6014*'mass balance'!$E$18</f>
        <v>1.7398673578910245E-3</v>
      </c>
      <c r="BC6014" s="2">
        <f>BE6014*'mass balance'!$B$19+BF6014*'mass balance'!$C$19+BG6014*'mass balance'!$D$19+BH6014*'mass balance'!$E$19</f>
        <v>-2.1748341973637808E-3</v>
      </c>
      <c r="BD6014" s="2">
        <f>BE6014*'mass balance'!$B$20+BF6014*'mass balance'!$C$20+BG6014*'mass balance'!$D$20+BH6014*'mass balance'!$E$20</f>
        <v>7.9084879904137484E-5</v>
      </c>
      <c r="BE6014" s="2">
        <f>N6014*'mass balance'!$H$11+R6014*'mass balance'!$I$11+S6014*'mass balance'!$J$11</f>
        <v>-3.2349587505025065E-3</v>
      </c>
      <c r="BF6014" s="2">
        <f>N6014*'mass balance'!$H$12+R6014*'mass balance'!$I$12+S6014*'mass balance'!$J$12</f>
        <v>4.0003722666397655E-4</v>
      </c>
      <c r="BG6014" s="2">
        <f>N6014*'mass balance'!$H$13+R6014*'mass balance'!$I$13+S6014*'mass balance'!$J$13</f>
        <v>3.7216777972531878E-4</v>
      </c>
      <c r="BH6014" s="2">
        <f>N6014*'mass balance'!$H$14+R6014*'mass balance'!$I$14+S6014*'mass balance'!$J$14</f>
        <v>3.5382361333621159E-4</v>
      </c>
      <c r="BI6014" s="36">
        <f t="shared" si="6385"/>
        <v>7.8325413151257937E-20</v>
      </c>
      <c r="BJ6014" s="36">
        <f t="shared" si="6386"/>
        <v>7.0208607797851531E-23</v>
      </c>
      <c r="BK6014" s="36">
        <f t="shared" si="6387"/>
        <v>6.1251011941868832E-19</v>
      </c>
      <c r="BL6014" s="36">
        <f t="shared" si="6388"/>
        <v>3.3252318440786479E-19</v>
      </c>
      <c r="BM6014" s="36">
        <f t="shared" si="6389"/>
        <v>1.1656888412408226E-15</v>
      </c>
      <c r="BN6014" s="36">
        <f t="shared" ca="1" si="6401"/>
        <v>0.80537485925954944</v>
      </c>
      <c r="BO6014" s="36">
        <f t="shared" ca="1" si="6390"/>
        <v>1</v>
      </c>
      <c r="BP6014" s="36">
        <f t="shared" si="6391"/>
        <v>-1.1656888412377078E-15</v>
      </c>
      <c r="BQ6014" s="36">
        <f t="shared" si="6392"/>
        <v>0.99999999999732792</v>
      </c>
      <c r="BR6014" s="2">
        <f t="shared" si="6404"/>
        <v>-5</v>
      </c>
      <c r="BS6014">
        <v>0</v>
      </c>
      <c r="BT6014" s="37">
        <f t="shared" si="6393"/>
        <v>2.18027128285719</v>
      </c>
      <c r="BU6014" s="34">
        <f t="shared" si="6394"/>
        <v>-5</v>
      </c>
      <c r="BV6014" s="34">
        <f t="shared" si="6395"/>
        <v>-5</v>
      </c>
      <c r="BW6014" s="34">
        <f t="shared" si="6396"/>
        <v>-5</v>
      </c>
      <c r="BX6014" s="34">
        <f t="shared" si="6397"/>
        <v>-5</v>
      </c>
      <c r="BY6014" s="34">
        <f t="shared" si="6398"/>
        <v>43.28287345347843</v>
      </c>
      <c r="BZ6014" s="36">
        <f t="shared" si="6399"/>
        <v>2.1748341973637808E-3</v>
      </c>
      <c r="CA6014" s="34">
        <f t="shared" si="6400"/>
        <v>1.1203901750249077E-2</v>
      </c>
    </row>
    <row r="6015" spans="1:79" ht="13.2" x14ac:dyDescent="0.25">
      <c r="A6015" s="75">
        <f t="shared" si="6402"/>
        <v>16.386301369860853</v>
      </c>
      <c r="B6015" s="34">
        <f t="shared" si="6337"/>
        <v>5980.9999999992115</v>
      </c>
      <c r="C6015">
        <f t="shared" si="6403"/>
        <v>15</v>
      </c>
      <c r="D6015" s="35">
        <f t="shared" si="6338"/>
        <v>3000</v>
      </c>
      <c r="E6015" s="27">
        <v>0</v>
      </c>
      <c r="F6015" s="64">
        <f t="shared" si="6339"/>
        <v>0.46593146951268899</v>
      </c>
      <c r="G6015" s="34">
        <v>0</v>
      </c>
      <c r="H6015" s="34">
        <f t="shared" si="6340"/>
        <v>1</v>
      </c>
      <c r="I6015" s="34">
        <f t="shared" si="6341"/>
        <v>6192.2292298236371</v>
      </c>
      <c r="J6015" s="34">
        <f t="shared" si="6342"/>
        <v>161113.21970954799</v>
      </c>
      <c r="K6015" s="34">
        <f t="shared" si="6343"/>
        <v>141938.71769536403</v>
      </c>
      <c r="L6015" s="36">
        <f t="shared" si="6344"/>
        <v>46450.914847581029</v>
      </c>
      <c r="M6015" s="34">
        <f t="shared" si="6345"/>
        <v>52.228002934779802</v>
      </c>
      <c r="N6015" s="34">
        <f t="shared" si="6346"/>
        <v>1358.9002279332212</v>
      </c>
      <c r="O6015" s="34">
        <f t="shared" si="6347"/>
        <v>4.9430669600601176</v>
      </c>
      <c r="P6015">
        <f t="shared" si="6348"/>
        <v>656.02852127898211</v>
      </c>
      <c r="Q6015" s="36">
        <f t="shared" si="6349"/>
        <v>1250.6328055039644</v>
      </c>
      <c r="R6015" s="34">
        <f t="shared" si="6350"/>
        <v>890.50508143332388</v>
      </c>
      <c r="S6015" s="34">
        <f t="shared" si="6351"/>
        <v>252.48117395131774</v>
      </c>
      <c r="T6015" s="36">
        <f t="shared" si="6352"/>
        <v>-2.2287846633106522E-13</v>
      </c>
      <c r="U6015" s="36">
        <f t="shared" si="6353"/>
        <v>3397.1919065812131</v>
      </c>
      <c r="V6015" s="36">
        <f t="shared" si="6354"/>
        <v>3.1869681020829481E-2</v>
      </c>
      <c r="W6015" s="68">
        <f t="shared" si="6355"/>
        <v>132.71689956451723</v>
      </c>
      <c r="X6015">
        <f t="shared" si="6356"/>
        <v>16.611881722053546</v>
      </c>
      <c r="Y6015">
        <f t="shared" si="6357"/>
        <v>1.5373874768040686E-2</v>
      </c>
      <c r="Z6015" s="34">
        <f t="shared" si="6358"/>
        <v>6.2394342047891618E-4</v>
      </c>
      <c r="AA6015" s="36">
        <f t="shared" si="6359"/>
        <v>2.4013280241930892E-4</v>
      </c>
      <c r="AB6015" s="34">
        <f t="shared" si="6360"/>
        <v>1.7719373785567562E-3</v>
      </c>
      <c r="AC6015" s="36">
        <f t="shared" si="6361"/>
        <v>228.81095225332476</v>
      </c>
      <c r="AD6015" s="34">
        <f t="shared" si="6362"/>
        <v>0</v>
      </c>
      <c r="AE6015">
        <f t="shared" si="6363"/>
        <v>129130.38294823455</v>
      </c>
      <c r="AF6015" s="36">
        <f t="shared" si="6364"/>
        <v>0</v>
      </c>
      <c r="AG6015" s="34">
        <f t="shared" si="6365"/>
        <v>113.31215802033975</v>
      </c>
      <c r="AH6015">
        <f t="shared" si="6366"/>
        <v>1.1907076554244611</v>
      </c>
      <c r="AI6015" s="29">
        <f t="shared" si="6367"/>
        <v>113.31215802033975</v>
      </c>
      <c r="AJ6015">
        <f t="shared" si="6368"/>
        <v>94916.497163499487</v>
      </c>
      <c r="AK6015" s="36">
        <f t="shared" si="6369"/>
        <v>-1.0031793045853814E-47</v>
      </c>
      <c r="AL6015" s="36">
        <f t="shared" si="6370"/>
        <v>-1.0234323597295676E-4</v>
      </c>
      <c r="AM6015" s="36">
        <f t="shared" si="6371"/>
        <v>-1.7757598091418537E-5</v>
      </c>
      <c r="AN6015" s="37">
        <f t="shared" si="6372"/>
        <v>3.0443437952904978E-46</v>
      </c>
      <c r="AO6015" s="36">
        <f t="shared" si="6373"/>
        <v>0.49197704177742096</v>
      </c>
      <c r="AP6015" s="36">
        <f t="shared" si="6374"/>
        <v>1.0003782865591318E-2</v>
      </c>
      <c r="AQ6015" s="74">
        <f t="shared" si="6375"/>
        <v>3.9304522463822703E-47</v>
      </c>
      <c r="AR6015" s="73">
        <f t="shared" si="6376"/>
        <v>9.7032718502906537E-48</v>
      </c>
      <c r="AS6015" s="72">
        <f t="shared" si="6377"/>
        <v>0.11907881670038684</v>
      </c>
      <c r="AT6015" s="37">
        <f t="shared" si="6378"/>
        <v>1.3352500560613505E-43</v>
      </c>
      <c r="AU6015" s="37">
        <f t="shared" si="6379"/>
        <v>0.52247760086300332</v>
      </c>
      <c r="AV6015" s="34">
        <f t="shared" si="6380"/>
        <v>13.037544483451736</v>
      </c>
      <c r="AW6015" s="34">
        <f t="shared" si="6381"/>
        <v>12.480980762193189</v>
      </c>
      <c r="AX6015" s="37">
        <f t="shared" si="6382"/>
        <v>61.929127424737935</v>
      </c>
      <c r="AY6015" s="7">
        <f t="shared" si="6383"/>
        <v>220.1645522349001</v>
      </c>
      <c r="AZ6015" s="37">
        <f t="shared" si="6384"/>
        <v>194.64602698925518</v>
      </c>
      <c r="BA6015" s="2">
        <f>BE6015*'mass balance'!$B$17+BF6015*'mass balance'!$C$17+BG6015*'mass balance'!$D$17+BH6015*'mass balance'!$E$17</f>
        <v>1.7138006912735368E-3</v>
      </c>
      <c r="BB6015" s="2">
        <f>BE6015*'mass balance'!$B$18+BF6015*'mass balance'!$C$18+BG6015*'mass balance'!$D$18+BH6015*'mass balance'!$E$18</f>
        <v>1.7401668557546681E-3</v>
      </c>
      <c r="BC6015" s="2">
        <f>BE6015*'mass balance'!$B$19+BF6015*'mass balance'!$C$19+BG6015*'mass balance'!$D$19+BH6015*'mass balance'!$E$19</f>
        <v>-2.1752085696933351E-3</v>
      </c>
      <c r="BD6015" s="2">
        <f>BE6015*'mass balance'!$B$20+BF6015*'mass balance'!$C$20+BG6015*'mass balance'!$D$20+BH6015*'mass balance'!$E$20</f>
        <v>7.9098493443393995E-5</v>
      </c>
      <c r="BE6015" s="2">
        <f>N6015*'mass balance'!$H$11+R6015*'mass balance'!$I$11+S6015*'mass balance'!$J$11</f>
        <v>-3.2354767331743361E-3</v>
      </c>
      <c r="BF6015" s="2">
        <f>N6015*'mass balance'!$H$12+R6015*'mass balance'!$I$12+S6015*'mass balance'!$J$12</f>
        <v>4.0003783708154211E-4</v>
      </c>
      <c r="BG6015" s="2">
        <f>N6015*'mass balance'!$H$13+R6015*'mass balance'!$I$13+S6015*'mass balance'!$J$13</f>
        <v>3.7226546991134414E-4</v>
      </c>
      <c r="BH6015" s="2">
        <f>N6015*'mass balance'!$H$14+R6015*'mass balance'!$I$14+S6015*'mass balance'!$J$14</f>
        <v>3.5388026769094297E-4</v>
      </c>
      <c r="BI6015" s="36">
        <f t="shared" si="6385"/>
        <v>7.8325413151257937E-20</v>
      </c>
      <c r="BJ6015" s="36">
        <f t="shared" si="6386"/>
        <v>7.0212456095318629E-23</v>
      </c>
      <c r="BK6015" s="36">
        <f t="shared" si="6387"/>
        <v>6.125803280264862E-19</v>
      </c>
      <c r="BL6015" s="36">
        <f t="shared" si="6388"/>
        <v>3.3258035010626931E-19</v>
      </c>
      <c r="BM6015" s="36">
        <f t="shared" si="6389"/>
        <v>1.1660213644252305E-15</v>
      </c>
      <c r="BN6015" s="36">
        <f t="shared" ca="1" si="6401"/>
        <v>0.9557427236238033</v>
      </c>
      <c r="BO6015" s="36">
        <f t="shared" ca="1" si="6390"/>
        <v>1</v>
      </c>
      <c r="BP6015" s="36">
        <f t="shared" si="6391"/>
        <v>-1.1660213644221135E-15</v>
      </c>
      <c r="BQ6015" s="36">
        <f t="shared" si="6392"/>
        <v>0.99999999999732681</v>
      </c>
      <c r="BR6015" s="2">
        <f t="shared" si="6404"/>
        <v>-5</v>
      </c>
      <c r="BS6015">
        <v>0</v>
      </c>
      <c r="BT6015" s="37">
        <f t="shared" si="6393"/>
        <v>2.1806465911175681</v>
      </c>
      <c r="BU6015" s="34">
        <f t="shared" si="6394"/>
        <v>-5</v>
      </c>
      <c r="BV6015" s="34">
        <f t="shared" si="6395"/>
        <v>-5</v>
      </c>
      <c r="BW6015" s="34">
        <f t="shared" si="6396"/>
        <v>-5</v>
      </c>
      <c r="BX6015" s="34">
        <f t="shared" si="6397"/>
        <v>-5</v>
      </c>
      <c r="BY6015" s="34">
        <f t="shared" si="6398"/>
        <v>43.289803921581751</v>
      </c>
      <c r="BZ6015" s="36">
        <f t="shared" si="6399"/>
        <v>2.1752085696933351E-3</v>
      </c>
      <c r="CA6015" s="34">
        <f t="shared" si="6400"/>
        <v>1.1203139487855788E-2</v>
      </c>
    </row>
    <row r="6016" spans="1:79" ht="13.2" x14ac:dyDescent="0.25">
      <c r="A6016" s="75">
        <f t="shared" si="6402"/>
        <v>16.389041095888249</v>
      </c>
      <c r="B6016" s="34">
        <f t="shared" si="6337"/>
        <v>5981.9999999992106</v>
      </c>
      <c r="C6016">
        <f t="shared" si="6403"/>
        <v>15</v>
      </c>
      <c r="D6016" s="35">
        <f t="shared" si="6338"/>
        <v>3000</v>
      </c>
      <c r="E6016" s="27">
        <v>0</v>
      </c>
      <c r="F6016" s="64">
        <f t="shared" si="6339"/>
        <v>0.46593146951268899</v>
      </c>
      <c r="G6016" s="34">
        <v>0</v>
      </c>
      <c r="H6016" s="34">
        <f t="shared" si="6340"/>
        <v>1</v>
      </c>
      <c r="I6016" s="34">
        <f t="shared" si="6341"/>
        <v>6192.2292298236371</v>
      </c>
      <c r="J6016" s="34">
        <f t="shared" si="6342"/>
        <v>161139.01105669583</v>
      </c>
      <c r="K6016" s="34">
        <f t="shared" si="6343"/>
        <v>141961.43954741565</v>
      </c>
      <c r="L6016" s="36">
        <f t="shared" si="6344"/>
        <v>46462.069235938317</v>
      </c>
      <c r="M6016" s="34">
        <f t="shared" si="6345"/>
        <v>52.228002934779802</v>
      </c>
      <c r="N6016" s="34">
        <f t="shared" si="6346"/>
        <v>1359.1177635741892</v>
      </c>
      <c r="O6016" s="34">
        <f t="shared" si="6347"/>
        <v>4.9430669600601176</v>
      </c>
      <c r="P6016">
        <f t="shared" si="6348"/>
        <v>656.18605524626378</v>
      </c>
      <c r="Q6016" s="36">
        <f t="shared" si="6349"/>
        <v>1250.8501800754182</v>
      </c>
      <c r="R6016" s="34">
        <f t="shared" si="6350"/>
        <v>890.66558864999388</v>
      </c>
      <c r="S6016" s="34">
        <f t="shared" si="6351"/>
        <v>252.48154956772291</v>
      </c>
      <c r="T6016" s="36">
        <f t="shared" si="6352"/>
        <v>-2.2286062904296137E-13</v>
      </c>
      <c r="U6016" s="36">
        <f t="shared" si="6353"/>
        <v>3397.1919065812131</v>
      </c>
      <c r="V6016" s="36">
        <f t="shared" si="6354"/>
        <v>3.1869728433374475E-2</v>
      </c>
      <c r="W6016" s="68">
        <f t="shared" si="6355"/>
        <v>132.74876924553806</v>
      </c>
      <c r="X6016">
        <f t="shared" si="6356"/>
        <v>16.613211301537802</v>
      </c>
      <c r="Y6016">
        <f t="shared" si="6357"/>
        <v>1.5373874768040686E-2</v>
      </c>
      <c r="Z6016" s="34">
        <f t="shared" si="6358"/>
        <v>6.2394342047891618E-4</v>
      </c>
      <c r="AA6016" s="36">
        <f t="shared" si="6359"/>
        <v>2.4007550966010692E-4</v>
      </c>
      <c r="AB6016" s="34">
        <f t="shared" si="6360"/>
        <v>1.7719373785567562E-3</v>
      </c>
      <c r="AC6016" s="36">
        <f t="shared" si="6361"/>
        <v>228.81095225332476</v>
      </c>
      <c r="AD6016" s="34">
        <f t="shared" si="6362"/>
        <v>0</v>
      </c>
      <c r="AE6016">
        <f t="shared" si="6363"/>
        <v>129130.38294823455</v>
      </c>
      <c r="AF6016" s="36">
        <f t="shared" si="6364"/>
        <v>0</v>
      </c>
      <c r="AG6016" s="34">
        <f t="shared" si="6365"/>
        <v>113.3716230081067</v>
      </c>
      <c r="AH6016">
        <f t="shared" si="6366"/>
        <v>1.1906372604201749</v>
      </c>
      <c r="AI6016" s="29">
        <f t="shared" si="6367"/>
        <v>113.3716230081067</v>
      </c>
      <c r="AJ6016">
        <f t="shared" si="6368"/>
        <v>95029.868786507592</v>
      </c>
      <c r="AK6016" s="36">
        <f t="shared" si="6369"/>
        <v>-9.7032718502906537E-48</v>
      </c>
      <c r="AL6016" s="36">
        <f t="shared" si="6370"/>
        <v>-1.0232194608123421E-4</v>
      </c>
      <c r="AM6016" s="36">
        <f t="shared" si="6371"/>
        <v>-1.7726076786506874E-5</v>
      </c>
      <c r="AN6016" s="37">
        <f t="shared" si="6372"/>
        <v>2.9440258648319598E-46</v>
      </c>
      <c r="AO6016" s="36">
        <f t="shared" si="6373"/>
        <v>0.491874698541448</v>
      </c>
      <c r="AP6016" s="36">
        <f t="shared" si="6374"/>
        <v>9.9860252674998998E-3</v>
      </c>
      <c r="AQ6016" s="74">
        <f t="shared" si="6375"/>
        <v>3.803308111610574E-47</v>
      </c>
      <c r="AR6016" s="73">
        <f t="shared" si="6376"/>
        <v>9.3854415503054031E-48</v>
      </c>
      <c r="AS6016" s="72">
        <f t="shared" si="6377"/>
        <v>0.11900451825511625</v>
      </c>
      <c r="AT6016" s="37">
        <f t="shared" si="6378"/>
        <v>1.2920567534997836E-43</v>
      </c>
      <c r="AU6016" s="37">
        <f t="shared" si="6379"/>
        <v>0.52155015697777007</v>
      </c>
      <c r="AV6016" s="34">
        <f t="shared" si="6380"/>
        <v>13.05311678291986</v>
      </c>
      <c r="AW6016" s="34">
        <f t="shared" si="6381"/>
        <v>12.483977855080557</v>
      </c>
      <c r="AX6016" s="37">
        <f t="shared" si="6382"/>
        <v>61.943998639657828</v>
      </c>
      <c r="AY6016" s="7">
        <f t="shared" si="6383"/>
        <v>220.22986252319629</v>
      </c>
      <c r="AZ6016" s="37">
        <f t="shared" si="6384"/>
        <v>194.69276788519588</v>
      </c>
      <c r="BA6016" s="2">
        <f>BE6016*'mass balance'!$B$17+BF6016*'mass balance'!$C$17+BG6016*'mass balance'!$D$17+BH6016*'mass balance'!$E$17</f>
        <v>1.7140956447832536E-3</v>
      </c>
      <c r="BB6016" s="2">
        <f>BE6016*'mass balance'!$B$18+BF6016*'mass balance'!$C$18+BG6016*'mass balance'!$D$18+BH6016*'mass balance'!$E$18</f>
        <v>1.7404663470106877E-3</v>
      </c>
      <c r="BC6016" s="2">
        <f>BE6016*'mass balance'!$B$19+BF6016*'mass balance'!$C$19+BG6016*'mass balance'!$D$19+BH6016*'mass balance'!$E$19</f>
        <v>-2.1755829337633606E-3</v>
      </c>
      <c r="BD6016" s="2">
        <f>BE6016*'mass balance'!$B$20+BF6016*'mass balance'!$C$20+BG6016*'mass balance'!$D$20+BH6016*'mass balance'!$E$20</f>
        <v>7.9112106682304007E-5</v>
      </c>
      <c r="BE6016" s="2">
        <f>N6016*'mass balance'!$H$11+R6016*'mass balance'!$I$11+S6016*'mass balance'!$J$11</f>
        <v>-3.2359946751766406E-3</v>
      </c>
      <c r="BF6016" s="2">
        <f>N6016*'mass balance'!$H$12+R6016*'mass balance'!$I$12+S6016*'mass balance'!$J$12</f>
        <v>4.0003843221809006E-4</v>
      </c>
      <c r="BG6016" s="2">
        <f>N6016*'mass balance'!$H$13+R6016*'mass balance'!$I$13+S6016*'mass balance'!$J$13</f>
        <v>3.7236314716633192E-4</v>
      </c>
      <c r="BH6016" s="2">
        <f>N6016*'mass balance'!$H$14+R6016*'mass balance'!$I$14+S6016*'mass balance'!$J$14</f>
        <v>3.5393691759744503E-4</v>
      </c>
      <c r="BI6016" s="36">
        <f t="shared" si="6385"/>
        <v>7.8325413151257937E-20</v>
      </c>
      <c r="BJ6016" s="36">
        <f t="shared" si="6386"/>
        <v>7.0216304922687672E-23</v>
      </c>
      <c r="BK6016" s="36">
        <f t="shared" si="6387"/>
        <v>6.1265054048258147E-19</v>
      </c>
      <c r="BL6016" s="36">
        <f t="shared" si="6388"/>
        <v>3.3263752274656631E-19</v>
      </c>
      <c r="BM6016" s="36">
        <f t="shared" si="6389"/>
        <v>1.1663539447753367E-15</v>
      </c>
      <c r="BN6016" s="36">
        <f t="shared" ca="1" si="6401"/>
        <v>0.78244771250121814</v>
      </c>
      <c r="BO6016" s="36">
        <f t="shared" ca="1" si="6390"/>
        <v>1</v>
      </c>
      <c r="BP6016" s="36">
        <f t="shared" si="6391"/>
        <v>-1.1663539447722174E-15</v>
      </c>
      <c r="BQ6016" s="36">
        <f t="shared" si="6392"/>
        <v>0.99999999999732558</v>
      </c>
      <c r="BR6016" s="2">
        <f t="shared" si="6404"/>
        <v>-5</v>
      </c>
      <c r="BS6016">
        <v>0</v>
      </c>
      <c r="BT6016" s="37">
        <f t="shared" si="6393"/>
        <v>2.1810218910977688</v>
      </c>
      <c r="BU6016" s="34">
        <f t="shared" si="6394"/>
        <v>-5</v>
      </c>
      <c r="BV6016" s="34">
        <f t="shared" si="6395"/>
        <v>-5</v>
      </c>
      <c r="BW6016" s="34">
        <f t="shared" si="6396"/>
        <v>-5</v>
      </c>
      <c r="BX6016" s="34">
        <f t="shared" si="6397"/>
        <v>-5</v>
      </c>
      <c r="BY6016" s="34">
        <f t="shared" si="6398"/>
        <v>43.296733845537808</v>
      </c>
      <c r="BZ6016" s="36">
        <f t="shared" si="6399"/>
        <v>2.1755829337633606E-3</v>
      </c>
      <c r="CA6016" s="34">
        <f t="shared" si="6400"/>
        <v>1.1202377544829235E-2</v>
      </c>
    </row>
    <row r="6017" spans="1:79" ht="13.2" x14ac:dyDescent="0.25">
      <c r="A6017" s="75">
        <f t="shared" si="6402"/>
        <v>16.391780821915646</v>
      </c>
      <c r="B6017" s="34">
        <f t="shared" si="6337"/>
        <v>5982.9999999992106</v>
      </c>
      <c r="C6017">
        <f t="shared" si="6403"/>
        <v>15</v>
      </c>
      <c r="D6017" s="35">
        <f t="shared" si="6338"/>
        <v>3000</v>
      </c>
      <c r="E6017" s="27">
        <v>0</v>
      </c>
      <c r="F6017" s="64">
        <f t="shared" si="6339"/>
        <v>0.46593146951268899</v>
      </c>
      <c r="G6017" s="34">
        <v>0</v>
      </c>
      <c r="H6017" s="34">
        <f t="shared" si="6340"/>
        <v>1</v>
      </c>
      <c r="I6017" s="34">
        <f t="shared" si="6341"/>
        <v>6192.2292298236371</v>
      </c>
      <c r="J6017" s="34">
        <f t="shared" si="6342"/>
        <v>161164.80037833762</v>
      </c>
      <c r="K6017" s="34">
        <f t="shared" si="6343"/>
        <v>141984.15961502193</v>
      </c>
      <c r="L6017" s="36">
        <f t="shared" si="6344"/>
        <v>46473.223640889999</v>
      </c>
      <c r="M6017" s="34">
        <f t="shared" si="6345"/>
        <v>52.228002934779802</v>
      </c>
      <c r="N6017" s="34">
        <f t="shared" si="6346"/>
        <v>1359.3352821311419</v>
      </c>
      <c r="O6017" s="34">
        <f t="shared" si="6347"/>
        <v>4.9430669600601176</v>
      </c>
      <c r="P6017">
        <f t="shared" si="6348"/>
        <v>656.34358944790893</v>
      </c>
      <c r="Q6017" s="36">
        <f t="shared" si="6349"/>
        <v>1251.0675416972576</v>
      </c>
      <c r="R6017" s="34">
        <f t="shared" si="6350"/>
        <v>890.82609592390259</v>
      </c>
      <c r="S6017" s="34">
        <f t="shared" si="6351"/>
        <v>252.48191554264687</v>
      </c>
      <c r="T6017" s="36">
        <f t="shared" si="6352"/>
        <v>-2.2284279743713959E-13</v>
      </c>
      <c r="U6017" s="36">
        <f t="shared" si="6353"/>
        <v>3397.1919065812131</v>
      </c>
      <c r="V6017" s="36">
        <f t="shared" si="6354"/>
        <v>3.1869774628914133E-2</v>
      </c>
      <c r="W6017" s="68">
        <f t="shared" si="6355"/>
        <v>132.78063897397143</v>
      </c>
      <c r="X6017">
        <f t="shared" si="6356"/>
        <v>16.614540670217291</v>
      </c>
      <c r="Y6017">
        <f t="shared" si="6357"/>
        <v>1.5373874768040686E-2</v>
      </c>
      <c r="Z6017" s="34">
        <f t="shared" si="6358"/>
        <v>6.2394342047891618E-4</v>
      </c>
      <c r="AA6017" s="36">
        <f t="shared" si="6359"/>
        <v>2.4001823515220065E-4</v>
      </c>
      <c r="AB6017" s="34">
        <f t="shared" si="6360"/>
        <v>1.7719373785567562E-3</v>
      </c>
      <c r="AC6017" s="36">
        <f t="shared" si="6361"/>
        <v>228.81095225332476</v>
      </c>
      <c r="AD6017" s="34">
        <f t="shared" si="6362"/>
        <v>0</v>
      </c>
      <c r="AE6017">
        <f t="shared" si="6363"/>
        <v>129130.38294823455</v>
      </c>
      <c r="AF6017" s="36">
        <f t="shared" si="6364"/>
        <v>0</v>
      </c>
      <c r="AG6017" s="34">
        <f t="shared" si="6365"/>
        <v>113.43108445337705</v>
      </c>
      <c r="AH6017">
        <f t="shared" si="6366"/>
        <v>1.1905668426695257</v>
      </c>
      <c r="AI6017" s="29">
        <f t="shared" si="6367"/>
        <v>113.43108445337705</v>
      </c>
      <c r="AJ6017">
        <f t="shared" si="6368"/>
        <v>95143.299870960967</v>
      </c>
      <c r="AK6017" s="36">
        <f t="shared" si="6369"/>
        <v>-9.3854415503054031E-48</v>
      </c>
      <c r="AL6017" s="36">
        <f t="shared" si="6370"/>
        <v>-1.0230066061832893E-4</v>
      </c>
      <c r="AM6017" s="36">
        <f t="shared" si="6371"/>
        <v>-1.7694611434695301E-5</v>
      </c>
      <c r="AN6017" s="37">
        <f t="shared" si="6372"/>
        <v>2.8469931463290532E-46</v>
      </c>
      <c r="AO6017" s="36">
        <f t="shared" si="6373"/>
        <v>0.49177237659536677</v>
      </c>
      <c r="AP6017" s="36">
        <f t="shared" si="6374"/>
        <v>9.9682991907133929E-3</v>
      </c>
      <c r="AQ6017" s="74">
        <f t="shared" si="6375"/>
        <v>3.6802504112243169E-47</v>
      </c>
      <c r="AR6017" s="73">
        <f t="shared" si="6376"/>
        <v>9.0779564489281834E-48</v>
      </c>
      <c r="AS6017" s="72">
        <f t="shared" si="6377"/>
        <v>0.11893026616787243</v>
      </c>
      <c r="AT6017" s="37">
        <f t="shared" si="6378"/>
        <v>1.2502516911203157E-43</v>
      </c>
      <c r="AU6017" s="37">
        <f t="shared" si="6379"/>
        <v>0.52062435938734219</v>
      </c>
      <c r="AV6017" s="34">
        <f t="shared" si="6380"/>
        <v>13.068697249790269</v>
      </c>
      <c r="AW6017" s="34">
        <f t="shared" si="6381"/>
        <v>12.486974952426699</v>
      </c>
      <c r="AX6017" s="37">
        <f t="shared" si="6382"/>
        <v>61.95886987670162</v>
      </c>
      <c r="AY6017" s="7">
        <f t="shared" si="6383"/>
        <v>220.29518105289</v>
      </c>
      <c r="AZ6017" s="37">
        <f t="shared" si="6384"/>
        <v>194.73950885067305</v>
      </c>
      <c r="BA6017" s="2">
        <f>BE6017*'mass balance'!$B$17+BF6017*'mass balance'!$C$17+BG6017*'mass balance'!$D$17+BH6017*'mass balance'!$E$17</f>
        <v>1.7143905917763923E-3</v>
      </c>
      <c r="BB6017" s="2">
        <f>BE6017*'mass balance'!$B$18+BF6017*'mass balance'!$C$18+BG6017*'mass balance'!$D$18+BH6017*'mass balance'!$E$18</f>
        <v>1.7407658316498751E-3</v>
      </c>
      <c r="BC6017" s="2">
        <f>BE6017*'mass balance'!$B$19+BF6017*'mass balance'!$C$19+BG6017*'mass balance'!$D$19+BH6017*'mass balance'!$E$19</f>
        <v>-2.1759572895623442E-3</v>
      </c>
      <c r="BD6017" s="2">
        <f>BE6017*'mass balance'!$B$20+BF6017*'mass balance'!$C$20+BG6017*'mass balance'!$D$20+BH6017*'mass balance'!$E$20</f>
        <v>7.9125719620448855E-5</v>
      </c>
      <c r="BE6017" s="2">
        <f>N6017*'mass balance'!$H$11+R6017*'mass balance'!$I$11+S6017*'mass balance'!$J$11</f>
        <v>-3.2365125765027184E-3</v>
      </c>
      <c r="BF6017" s="2">
        <f>N6017*'mass balance'!$H$12+R6017*'mass balance'!$I$12+S6017*'mass balance'!$J$12</f>
        <v>4.0003901207842071E-4</v>
      </c>
      <c r="BG6017" s="2">
        <f>N6017*'mass balance'!$H$13+R6017*'mass balance'!$I$13+S6017*'mass balance'!$J$13</f>
        <v>3.7246081149067649E-4</v>
      </c>
      <c r="BH6017" s="2">
        <f>N6017*'mass balance'!$H$14+R6017*'mass balance'!$I$14+S6017*'mass balance'!$J$14</f>
        <v>3.5399356305498478E-4</v>
      </c>
      <c r="BI6017" s="36">
        <f t="shared" si="6385"/>
        <v>7.8325413151257937E-20</v>
      </c>
      <c r="BJ6017" s="36">
        <f t="shared" si="6386"/>
        <v>7.022015427953842E-23</v>
      </c>
      <c r="BK6017" s="36">
        <f t="shared" si="6387"/>
        <v>6.1272075678750416E-19</v>
      </c>
      <c r="BL6017" s="36">
        <f t="shared" si="6388"/>
        <v>3.326947023285655E-19</v>
      </c>
      <c r="BM6017" s="36">
        <f t="shared" si="6389"/>
        <v>1.1666865822980832E-15</v>
      </c>
      <c r="BN6017" s="36">
        <f t="shared" ca="1" si="6401"/>
        <v>6.3723022860078249E-2</v>
      </c>
      <c r="BO6017" s="36">
        <f t="shared" ca="1" si="6390"/>
        <v>1</v>
      </c>
      <c r="BP6017" s="36">
        <f t="shared" si="6391"/>
        <v>-1.1666865822949615E-15</v>
      </c>
      <c r="BQ6017" s="36">
        <f t="shared" si="6392"/>
        <v>0.99999999999732436</v>
      </c>
      <c r="BR6017" s="2">
        <f t="shared" si="6404"/>
        <v>-5</v>
      </c>
      <c r="BS6017">
        <v>0</v>
      </c>
      <c r="BT6017" s="37">
        <f t="shared" si="6393"/>
        <v>2.1813971827862502</v>
      </c>
      <c r="BU6017" s="34">
        <f t="shared" si="6394"/>
        <v>-5</v>
      </c>
      <c r="BV6017" s="34">
        <f t="shared" si="6395"/>
        <v>-5</v>
      </c>
      <c r="BW6017" s="34">
        <f t="shared" si="6396"/>
        <v>-5</v>
      </c>
      <c r="BX6017" s="34">
        <f t="shared" si="6397"/>
        <v>-5</v>
      </c>
      <c r="BY6017" s="34">
        <f t="shared" si="6398"/>
        <v>43.303663225256969</v>
      </c>
      <c r="BZ6017" s="36">
        <f t="shared" si="6399"/>
        <v>2.1759572895623442E-3</v>
      </c>
      <c r="CA6017" s="34">
        <f t="shared" si="6400"/>
        <v>1.1201615920983725E-2</v>
      </c>
    </row>
    <row r="6018" spans="1:79" ht="13.2" x14ac:dyDescent="0.25">
      <c r="A6018" s="75">
        <f t="shared" si="6402"/>
        <v>16.394520547943042</v>
      </c>
      <c r="B6018" s="34">
        <f t="shared" si="6337"/>
        <v>5983.9999999992106</v>
      </c>
      <c r="C6018">
        <f t="shared" si="6403"/>
        <v>15</v>
      </c>
      <c r="D6018" s="35">
        <f t="shared" si="6338"/>
        <v>3000</v>
      </c>
      <c r="E6018" s="27">
        <v>0</v>
      </c>
      <c r="F6018" s="64">
        <f t="shared" si="6339"/>
        <v>0.46593146951268899</v>
      </c>
      <c r="G6018" s="34">
        <v>0</v>
      </c>
      <c r="H6018" s="34">
        <f t="shared" si="6340"/>
        <v>1</v>
      </c>
      <c r="I6018" s="34">
        <f t="shared" si="6341"/>
        <v>6192.2292298236371</v>
      </c>
      <c r="J6018" s="34">
        <f t="shared" si="6342"/>
        <v>161190.58767413982</v>
      </c>
      <c r="K6018" s="34">
        <f t="shared" si="6343"/>
        <v>142006.87789788906</v>
      </c>
      <c r="L6018" s="36">
        <f t="shared" si="6344"/>
        <v>46484.378062010124</v>
      </c>
      <c r="M6018" s="34">
        <f t="shared" si="6345"/>
        <v>52.228002934779802</v>
      </c>
      <c r="N6018" s="34">
        <f t="shared" si="6346"/>
        <v>1359.552783601267</v>
      </c>
      <c r="O6018" s="34">
        <f t="shared" si="6347"/>
        <v>4.9430669600601176</v>
      </c>
      <c r="P6018">
        <f t="shared" si="6348"/>
        <v>656.5011238779017</v>
      </c>
      <c r="Q6018" s="36">
        <f t="shared" si="6349"/>
        <v>1251.284890365371</v>
      </c>
      <c r="R6018" s="34">
        <f t="shared" si="6350"/>
        <v>890.98660324897776</v>
      </c>
      <c r="S6018" s="34">
        <f t="shared" si="6351"/>
        <v>252.48227187911831</v>
      </c>
      <c r="T6018" s="36">
        <f t="shared" si="6352"/>
        <v>-2.2282497151110934E-13</v>
      </c>
      <c r="U6018" s="36">
        <f t="shared" si="6353"/>
        <v>3397.1919065812131</v>
      </c>
      <c r="V6018" s="36">
        <f t="shared" si="6354"/>
        <v>3.1869819607830807E-2</v>
      </c>
      <c r="W6018" s="68">
        <f t="shared" si="6355"/>
        <v>132.81250874860035</v>
      </c>
      <c r="X6018">
        <f t="shared" si="6356"/>
        <v>16.615869828125426</v>
      </c>
      <c r="Y6018">
        <f t="shared" si="6357"/>
        <v>1.5373874768040686E-2</v>
      </c>
      <c r="Z6018" s="34">
        <f t="shared" si="6358"/>
        <v>6.2394342047891618E-4</v>
      </c>
      <c r="AA6018" s="36">
        <f t="shared" si="6359"/>
        <v>2.3996097888759042E-4</v>
      </c>
      <c r="AB6018" s="34">
        <f t="shared" si="6360"/>
        <v>1.7719373785567562E-3</v>
      </c>
      <c r="AC6018" s="36">
        <f t="shared" si="6361"/>
        <v>228.81095225332476</v>
      </c>
      <c r="AD6018" s="34">
        <f t="shared" si="6362"/>
        <v>0</v>
      </c>
      <c r="AE6018">
        <f t="shared" si="6363"/>
        <v>129130.38294823455</v>
      </c>
      <c r="AF6018" s="36">
        <f t="shared" si="6364"/>
        <v>0</v>
      </c>
      <c r="AG6018" s="34">
        <f t="shared" si="6365"/>
        <v>113.49054235502618</v>
      </c>
      <c r="AH6018">
        <f t="shared" si="6366"/>
        <v>1.1904964021851754</v>
      </c>
      <c r="AI6018" s="29">
        <f t="shared" si="6367"/>
        <v>113.49054235502618</v>
      </c>
      <c r="AJ6018">
        <f t="shared" si="6368"/>
        <v>95256.79041331599</v>
      </c>
      <c r="AK6018" s="36">
        <f t="shared" si="6369"/>
        <v>-9.0779564489281834E-48</v>
      </c>
      <c r="AL6018" s="36">
        <f t="shared" si="6370"/>
        <v>-1.022793795833196E-4</v>
      </c>
      <c r="AM6018" s="36">
        <f t="shared" si="6371"/>
        <v>-1.7663201936662125E-5</v>
      </c>
      <c r="AN6018" s="37">
        <f t="shared" si="6372"/>
        <v>2.7531387308259993E-46</v>
      </c>
      <c r="AO6018" s="36">
        <f t="shared" si="6373"/>
        <v>0.49167007593474843</v>
      </c>
      <c r="AP6018" s="36">
        <f t="shared" si="6374"/>
        <v>9.950604579278698E-3</v>
      </c>
      <c r="AQ6018" s="74">
        <f t="shared" si="6375"/>
        <v>3.5611486634211374E-47</v>
      </c>
      <c r="AR6018" s="73">
        <f t="shared" si="6376"/>
        <v>8.7804819555495878E-48</v>
      </c>
      <c r="AS6018" s="72">
        <f t="shared" si="6377"/>
        <v>0.11885606040973055</v>
      </c>
      <c r="AT6018" s="37">
        <f t="shared" si="6378"/>
        <v>1.2097905417506527E-43</v>
      </c>
      <c r="AU6018" s="37">
        <f t="shared" si="6379"/>
        <v>0.51970020516940119</v>
      </c>
      <c r="AV6018" s="34">
        <f t="shared" si="6380"/>
        <v>13.084285883576232</v>
      </c>
      <c r="AW6018" s="34">
        <f t="shared" si="6381"/>
        <v>12.489972054117173</v>
      </c>
      <c r="AX6018" s="37">
        <f t="shared" si="6382"/>
        <v>61.973741135301452</v>
      </c>
      <c r="AY6018" s="7">
        <f t="shared" si="6383"/>
        <v>220.36050782159521</v>
      </c>
      <c r="AZ6018" s="37">
        <f t="shared" si="6384"/>
        <v>194.7862498839018</v>
      </c>
      <c r="BA6018" s="2">
        <f>BE6018*'mass balance'!$B$17+BF6018*'mass balance'!$C$17+BG6018*'mass balance'!$D$17+BH6018*'mass balance'!$E$17</f>
        <v>1.7146855322438834E-3</v>
      </c>
      <c r="BB6018" s="2">
        <f>BE6018*'mass balance'!$B$18+BF6018*'mass balance'!$C$18+BG6018*'mass balance'!$D$18+BH6018*'mass balance'!$E$18</f>
        <v>1.7410653096630198E-3</v>
      </c>
      <c r="BC6018" s="2">
        <f>BE6018*'mass balance'!$B$19+BF6018*'mass balance'!$C$19+BG6018*'mass balance'!$D$19+BH6018*'mass balance'!$E$19</f>
        <v>-2.1763316370787752E-3</v>
      </c>
      <c r="BD6018" s="2">
        <f>BE6018*'mass balance'!$B$20+BF6018*'mass balance'!$C$20+BG6018*'mass balance'!$D$20+BH6018*'mass balance'!$E$20</f>
        <v>7.9139332257409996E-5</v>
      </c>
      <c r="BE6018" s="2">
        <f>N6018*'mass balance'!$H$11+R6018*'mass balance'!$I$11+S6018*'mass balance'!$J$11</f>
        <v>-3.2370304371458734E-3</v>
      </c>
      <c r="BF6018" s="2">
        <f>N6018*'mass balance'!$H$12+R6018*'mass balance'!$I$12+S6018*'mass balance'!$J$12</f>
        <v>4.0003957666733274E-4</v>
      </c>
      <c r="BG6018" s="2">
        <f>N6018*'mass balance'!$H$13+R6018*'mass balance'!$I$13+S6018*'mass balance'!$J$13</f>
        <v>3.7255846288477748E-4</v>
      </c>
      <c r="BH6018" s="2">
        <f>N6018*'mass balance'!$H$14+R6018*'mass balance'!$I$14+S6018*'mass balance'!$J$14</f>
        <v>3.5405020406282991E-4</v>
      </c>
      <c r="BI6018" s="36">
        <f t="shared" si="6385"/>
        <v>7.8325413151257937E-20</v>
      </c>
      <c r="BJ6018" s="36">
        <f t="shared" si="6386"/>
        <v>7.0224004165451105E-23</v>
      </c>
      <c r="BK6018" s="36">
        <f t="shared" si="6387"/>
        <v>6.127909769417837E-19</v>
      </c>
      <c r="BL6018" s="36">
        <f t="shared" si="6388"/>
        <v>3.3275188885207685E-19</v>
      </c>
      <c r="BM6018" s="36">
        <f t="shared" si="6389"/>
        <v>1.1670192770004117E-15</v>
      </c>
      <c r="BN6018" s="36">
        <f t="shared" ca="1" si="6401"/>
        <v>0.22232286280662594</v>
      </c>
      <c r="BO6018" s="36">
        <f t="shared" ca="1" si="6390"/>
        <v>1</v>
      </c>
      <c r="BP6018" s="36">
        <f t="shared" si="6391"/>
        <v>-1.1670192769972878E-15</v>
      </c>
      <c r="BQ6018" s="36">
        <f t="shared" si="6392"/>
        <v>0.99999999999732314</v>
      </c>
      <c r="BR6018" s="2">
        <f t="shared" si="6404"/>
        <v>-5</v>
      </c>
      <c r="BS6018">
        <v>0</v>
      </c>
      <c r="BT6018" s="37">
        <f t="shared" si="6393"/>
        <v>2.1817724661714721</v>
      </c>
      <c r="BU6018" s="34">
        <f t="shared" si="6394"/>
        <v>-5</v>
      </c>
      <c r="BV6018" s="34">
        <f t="shared" si="6395"/>
        <v>-5</v>
      </c>
      <c r="BW6018" s="34">
        <f t="shared" si="6396"/>
        <v>-5</v>
      </c>
      <c r="BX6018" s="34">
        <f t="shared" si="6397"/>
        <v>-5</v>
      </c>
      <c r="BY6018" s="34">
        <f t="shared" si="6398"/>
        <v>43.310592060649604</v>
      </c>
      <c r="BZ6018" s="36">
        <f t="shared" si="6399"/>
        <v>2.1763316370787752E-3</v>
      </c>
      <c r="CA6018" s="34">
        <f t="shared" si="6400"/>
        <v>1.1200854616133691E-2</v>
      </c>
    </row>
    <row r="6019" spans="1:79" ht="13.2" x14ac:dyDescent="0.25">
      <c r="A6019" s="75">
        <f t="shared" si="6402"/>
        <v>16.397260273970439</v>
      </c>
      <c r="B6019" s="34">
        <f t="shared" si="6337"/>
        <v>5984.9999999992096</v>
      </c>
      <c r="C6019">
        <f t="shared" si="6403"/>
        <v>15</v>
      </c>
      <c r="D6019" s="35">
        <f t="shared" si="6338"/>
        <v>3000</v>
      </c>
      <c r="E6019" s="27">
        <v>0</v>
      </c>
      <c r="F6019" s="64">
        <f t="shared" si="6339"/>
        <v>0.46593146951268899</v>
      </c>
      <c r="G6019" s="34">
        <v>0</v>
      </c>
      <c r="H6019" s="34">
        <f t="shared" si="6340"/>
        <v>1</v>
      </c>
      <c r="I6019" s="34">
        <f t="shared" si="6341"/>
        <v>6192.2292298236371</v>
      </c>
      <c r="J6019" s="34">
        <f t="shared" si="6342"/>
        <v>161216.3729437693</v>
      </c>
      <c r="K6019" s="34">
        <f t="shared" si="6343"/>
        <v>142029.59439572354</v>
      </c>
      <c r="L6019" s="36">
        <f t="shared" si="6344"/>
        <v>46495.532498872868</v>
      </c>
      <c r="M6019" s="34">
        <f t="shared" si="6345"/>
        <v>52.228002934779802</v>
      </c>
      <c r="N6019" s="34">
        <f t="shared" si="6346"/>
        <v>1359.7702679817542</v>
      </c>
      <c r="O6019" s="34">
        <f t="shared" si="6347"/>
        <v>4.9430669600601176</v>
      </c>
      <c r="P6019">
        <f t="shared" si="6348"/>
        <v>656.65865853022831</v>
      </c>
      <c r="Q6019" s="36">
        <f t="shared" si="6349"/>
        <v>1251.5022260756496</v>
      </c>
      <c r="R6019" s="34">
        <f t="shared" si="6350"/>
        <v>891.14711061914954</v>
      </c>
      <c r="S6019" s="34">
        <f t="shared" si="6351"/>
        <v>252.48261858016647</v>
      </c>
      <c r="T6019" s="36">
        <f t="shared" si="6352"/>
        <v>-2.2280715126238142E-13</v>
      </c>
      <c r="U6019" s="36">
        <f t="shared" si="6353"/>
        <v>3397.1919065812131</v>
      </c>
      <c r="V6019" s="36">
        <f t="shared" si="6354"/>
        <v>3.1869863370506811E-2</v>
      </c>
      <c r="W6019" s="68">
        <f t="shared" si="6355"/>
        <v>132.84437856820819</v>
      </c>
      <c r="X6019">
        <f t="shared" si="6356"/>
        <v>16.617198775295616</v>
      </c>
      <c r="Y6019">
        <f t="shared" si="6357"/>
        <v>1.5373874768040686E-2</v>
      </c>
      <c r="Z6019" s="34">
        <f t="shared" si="6358"/>
        <v>6.2394342047891618E-4</v>
      </c>
      <c r="AA6019" s="36">
        <f t="shared" si="6359"/>
        <v>2.3990374085828111E-4</v>
      </c>
      <c r="AB6019" s="34">
        <f t="shared" si="6360"/>
        <v>1.7719373785567562E-3</v>
      </c>
      <c r="AC6019" s="36">
        <f t="shared" si="6361"/>
        <v>228.81095225332476</v>
      </c>
      <c r="AD6019" s="34">
        <f t="shared" si="6362"/>
        <v>0</v>
      </c>
      <c r="AE6019">
        <f t="shared" si="6363"/>
        <v>129130.38294823455</v>
      </c>
      <c r="AF6019" s="36">
        <f t="shared" si="6364"/>
        <v>0</v>
      </c>
      <c r="AG6019" s="34">
        <f t="shared" si="6365"/>
        <v>113.54999671192999</v>
      </c>
      <c r="AH6019">
        <f t="shared" si="6366"/>
        <v>1.1904259389797289</v>
      </c>
      <c r="AI6019" s="29">
        <f t="shared" si="6367"/>
        <v>113.54999671192999</v>
      </c>
      <c r="AJ6019">
        <f t="shared" si="6368"/>
        <v>95370.340410027915</v>
      </c>
      <c r="AK6019" s="36">
        <f t="shared" si="6369"/>
        <v>-8.7804819555495878E-48</v>
      </c>
      <c r="AL6019" s="36">
        <f t="shared" si="6370"/>
        <v>-1.0225810297528511E-4</v>
      </c>
      <c r="AM6019" s="36">
        <f t="shared" si="6371"/>
        <v>-1.7631848193261948E-5</v>
      </c>
      <c r="AN6019" s="37">
        <f t="shared" si="6372"/>
        <v>2.6623591663367175E-46</v>
      </c>
      <c r="AO6019" s="36">
        <f t="shared" si="6373"/>
        <v>0.49156779655516514</v>
      </c>
      <c r="AP6019" s="36">
        <f t="shared" si="6374"/>
        <v>9.932941377342035E-3</v>
      </c>
      <c r="AQ6019" s="74">
        <f t="shared" si="6375"/>
        <v>3.4458765251972662E-47</v>
      </c>
      <c r="AR6019" s="73">
        <f t="shared" si="6376"/>
        <v>8.4926942314294176E-48</v>
      </c>
      <c r="AS6019" s="72">
        <f t="shared" si="6377"/>
        <v>0.11878190095178391</v>
      </c>
      <c r="AT6019" s="37">
        <f t="shared" si="6378"/>
        <v>1.170630384247809E-43</v>
      </c>
      <c r="AU6019" s="37">
        <f t="shared" si="6379"/>
        <v>0.51877769140681551</v>
      </c>
      <c r="AV6019" s="34">
        <f t="shared" si="6380"/>
        <v>13.099882683790854</v>
      </c>
      <c r="AW6019" s="34">
        <f t="shared" si="6381"/>
        <v>12.492969160037559</v>
      </c>
      <c r="AX6019" s="37">
        <f t="shared" si="6382"/>
        <v>61.988612414889609</v>
      </c>
      <c r="AY6019" s="7">
        <f t="shared" si="6383"/>
        <v>220.42584282692621</v>
      </c>
      <c r="AZ6019" s="37">
        <f t="shared" si="6384"/>
        <v>194.8329909830978</v>
      </c>
      <c r="BA6019" s="2">
        <f>BE6019*'mass balance'!$B$17+BF6019*'mass balance'!$C$17+BG6019*'mass balance'!$D$17+BH6019*'mass balance'!$E$17</f>
        <v>1.7149804661766637E-3</v>
      </c>
      <c r="BB6019" s="2">
        <f>BE6019*'mass balance'!$B$18+BF6019*'mass balance'!$C$18+BG6019*'mass balance'!$D$18+BH6019*'mass balance'!$E$18</f>
        <v>1.7413647810409199E-3</v>
      </c>
      <c r="BC6019" s="2">
        <f>BE6019*'mass balance'!$B$19+BF6019*'mass balance'!$C$19+BG6019*'mass balance'!$D$19+BH6019*'mass balance'!$E$19</f>
        <v>-2.1767059763011499E-3</v>
      </c>
      <c r="BD6019" s="2">
        <f>BE6019*'mass balance'!$B$20+BF6019*'mass balance'!$C$20+BG6019*'mass balance'!$D$20+BH6019*'mass balance'!$E$20</f>
        <v>7.9152944592769079E-5</v>
      </c>
      <c r="BE6019" s="2">
        <f>N6019*'mass balance'!$H$11+R6019*'mass balance'!$I$11+S6019*'mass balance'!$J$11</f>
        <v>-3.2375482570994145E-3</v>
      </c>
      <c r="BF6019" s="2">
        <f>N6019*'mass balance'!$H$12+R6019*'mass balance'!$I$12+S6019*'mass balance'!$J$12</f>
        <v>4.0004012598962579E-4</v>
      </c>
      <c r="BG6019" s="2">
        <f>N6019*'mass balance'!$H$13+R6019*'mass balance'!$I$13+S6019*'mass balance'!$J$13</f>
        <v>3.7265610134903118E-4</v>
      </c>
      <c r="BH6019" s="2">
        <f>N6019*'mass balance'!$H$14+R6019*'mass balance'!$I$14+S6019*'mass balance'!$J$14</f>
        <v>3.5410684062024841E-4</v>
      </c>
      <c r="BI6019" s="36">
        <f t="shared" si="6385"/>
        <v>7.8325413151257937E-20</v>
      </c>
      <c r="BJ6019" s="36">
        <f t="shared" si="6386"/>
        <v>7.0227854580006428E-23</v>
      </c>
      <c r="BK6019" s="36">
        <f t="shared" si="6387"/>
        <v>6.1286120094594915E-19</v>
      </c>
      <c r="BL6019" s="36">
        <f t="shared" si="6388"/>
        <v>3.328090823169105E-19</v>
      </c>
      <c r="BM6019" s="36">
        <f t="shared" si="6389"/>
        <v>1.1673520288892639E-15</v>
      </c>
      <c r="BN6019" s="36">
        <f t="shared" ca="1" si="6401"/>
        <v>0.73975572254103095</v>
      </c>
      <c r="BO6019" s="36">
        <f t="shared" ca="1" si="6390"/>
        <v>1</v>
      </c>
      <c r="BP6019" s="36">
        <f t="shared" si="6391"/>
        <v>-1.1673520288861376E-15</v>
      </c>
      <c r="BQ6019" s="36">
        <f t="shared" si="6392"/>
        <v>0.99999999999732192</v>
      </c>
      <c r="BR6019" s="2">
        <f t="shared" si="6404"/>
        <v>-5</v>
      </c>
      <c r="BS6019">
        <v>0</v>
      </c>
      <c r="BT6019" s="37">
        <f t="shared" si="6393"/>
        <v>2.1821477412419026</v>
      </c>
      <c r="BU6019" s="34">
        <f t="shared" si="6394"/>
        <v>-5</v>
      </c>
      <c r="BV6019" s="34">
        <f t="shared" si="6395"/>
        <v>-5</v>
      </c>
      <c r="BW6019" s="34">
        <f t="shared" si="6396"/>
        <v>-5</v>
      </c>
      <c r="BX6019" s="34">
        <f t="shared" si="6397"/>
        <v>-5</v>
      </c>
      <c r="BY6019" s="34">
        <f t="shared" si="6398"/>
        <v>43.317520351626207</v>
      </c>
      <c r="BZ6019" s="36">
        <f t="shared" si="6399"/>
        <v>2.1767059763011499E-3</v>
      </c>
      <c r="CA6019" s="34">
        <f t="shared" si="6400"/>
        <v>1.1200093630093728E-2</v>
      </c>
    </row>
    <row r="6020" spans="1:79" ht="13.2" x14ac:dyDescent="0.25">
      <c r="A6020" s="75">
        <f t="shared" si="6402"/>
        <v>16.399999999997835</v>
      </c>
      <c r="B6020" s="34">
        <f t="shared" si="6337"/>
        <v>5985.9999999992096</v>
      </c>
      <c r="C6020">
        <f t="shared" si="6403"/>
        <v>15</v>
      </c>
      <c r="D6020" s="35">
        <f t="shared" si="6338"/>
        <v>3000</v>
      </c>
      <c r="E6020" s="27">
        <v>0</v>
      </c>
      <c r="F6020" s="64">
        <f t="shared" si="6339"/>
        <v>0.46593146951268899</v>
      </c>
      <c r="G6020" s="34">
        <v>0</v>
      </c>
      <c r="H6020" s="34">
        <f t="shared" si="6340"/>
        <v>1</v>
      </c>
      <c r="I6020" s="34">
        <f t="shared" si="6341"/>
        <v>6192.2292298236371</v>
      </c>
      <c r="J6020" s="34">
        <f t="shared" si="6342"/>
        <v>161242.15618689315</v>
      </c>
      <c r="K6020" s="34">
        <f t="shared" si="6343"/>
        <v>142052.30910823206</v>
      </c>
      <c r="L6020" s="36">
        <f t="shared" si="6344"/>
        <v>46506.686951052543</v>
      </c>
      <c r="M6020" s="34">
        <f t="shared" si="6345"/>
        <v>52.228002934779802</v>
      </c>
      <c r="N6020" s="34">
        <f t="shared" si="6346"/>
        <v>1359.9877352697956</v>
      </c>
      <c r="O6020" s="34">
        <f t="shared" si="6347"/>
        <v>4.9430669600601176</v>
      </c>
      <c r="P6020">
        <f t="shared" si="6348"/>
        <v>656.81619339887664</v>
      </c>
      <c r="Q6020" s="36">
        <f t="shared" si="6349"/>
        <v>1251.7195488239859</v>
      </c>
      <c r="R6020" s="34">
        <f t="shared" si="6350"/>
        <v>891.30761802834968</v>
      </c>
      <c r="S6020" s="34">
        <f t="shared" si="6351"/>
        <v>252.48295564881957</v>
      </c>
      <c r="T6020" s="36">
        <f t="shared" si="6352"/>
        <v>-2.2278933668846811E-13</v>
      </c>
      <c r="U6020" s="36">
        <f t="shared" si="6353"/>
        <v>3397.1919065812131</v>
      </c>
      <c r="V6020" s="36">
        <f t="shared" si="6354"/>
        <v>3.1869905917324422E-2</v>
      </c>
      <c r="W6020" s="68">
        <f t="shared" si="6355"/>
        <v>132.87624843157869</v>
      </c>
      <c r="X6020">
        <f t="shared" si="6356"/>
        <v>16.618527511761258</v>
      </c>
      <c r="Y6020">
        <f t="shared" si="6357"/>
        <v>1.5373874768040686E-2</v>
      </c>
      <c r="Z6020" s="34">
        <f t="shared" si="6358"/>
        <v>6.2394342047891618E-4</v>
      </c>
      <c r="AA6020" s="36">
        <f t="shared" si="6359"/>
        <v>2.3984652105628221E-4</v>
      </c>
      <c r="AB6020" s="34">
        <f t="shared" si="6360"/>
        <v>1.7719373785567562E-3</v>
      </c>
      <c r="AC6020" s="36">
        <f t="shared" si="6361"/>
        <v>228.81095225332476</v>
      </c>
      <c r="AD6020" s="34">
        <f t="shared" si="6362"/>
        <v>0</v>
      </c>
      <c r="AE6020">
        <f t="shared" si="6363"/>
        <v>129130.38294823455</v>
      </c>
      <c r="AF6020" s="36">
        <f t="shared" si="6364"/>
        <v>0</v>
      </c>
      <c r="AG6020" s="34">
        <f t="shared" si="6365"/>
        <v>113.60944752296487</v>
      </c>
      <c r="AH6020">
        <f t="shared" si="6366"/>
        <v>1.1903554530656208</v>
      </c>
      <c r="AI6020" s="29">
        <f t="shared" si="6367"/>
        <v>113.60944752296487</v>
      </c>
      <c r="AJ6020">
        <f t="shared" si="6368"/>
        <v>95483.949857550877</v>
      </c>
      <c r="AK6020" s="36">
        <f t="shared" si="6369"/>
        <v>-8.4926942314294176E-48</v>
      </c>
      <c r="AL6020" s="36">
        <f t="shared" si="6370"/>
        <v>-1.0223683079330457E-4</v>
      </c>
      <c r="AM6020" s="36">
        <f t="shared" si="6371"/>
        <v>-1.7600550105525379E-5</v>
      </c>
      <c r="AN6020" s="37">
        <f t="shared" si="6372"/>
        <v>2.5745543467812218E-46</v>
      </c>
      <c r="AO6020" s="36">
        <f t="shared" si="6373"/>
        <v>0.49146553845218988</v>
      </c>
      <c r="AP6020" s="36">
        <f t="shared" si="6374"/>
        <v>9.9153095291487723E-3</v>
      </c>
      <c r="AQ6020" s="74">
        <f t="shared" si="6375"/>
        <v>3.3343116619473752E-47</v>
      </c>
      <c r="AR6020" s="73">
        <f t="shared" si="6376"/>
        <v>8.2142798464452576E-48</v>
      </c>
      <c r="AS6020" s="72">
        <f t="shared" si="6377"/>
        <v>0.11870778776514382</v>
      </c>
      <c r="AT6020" s="37">
        <f t="shared" si="6378"/>
        <v>1.132729659198673E-43</v>
      </c>
      <c r="AU6020" s="37">
        <f t="shared" si="6379"/>
        <v>0.51785681518763227</v>
      </c>
      <c r="AV6020" s="34">
        <f t="shared" si="6380"/>
        <v>13.115487649947095</v>
      </c>
      <c r="AW6020" s="34">
        <f t="shared" si="6381"/>
        <v>12.495966270073476</v>
      </c>
      <c r="AX6020" s="37">
        <f t="shared" si="6382"/>
        <v>62.00348371489855</v>
      </c>
      <c r="AY6020" s="7">
        <f t="shared" si="6383"/>
        <v>220.49118606649779</v>
      </c>
      <c r="AZ6020" s="37">
        <f t="shared" si="6384"/>
        <v>194.87973214647724</v>
      </c>
      <c r="BA6020" s="2">
        <f>BE6020*'mass balance'!$B$17+BF6020*'mass balance'!$C$17+BG6020*'mass balance'!$D$17+BH6020*'mass balance'!$E$17</f>
        <v>1.7152753935656708E-3</v>
      </c>
      <c r="BB6020" s="2">
        <f>BE6020*'mass balance'!$B$18+BF6020*'mass balance'!$C$18+BG6020*'mass balance'!$D$18+BH6020*'mass balance'!$E$18</f>
        <v>1.7416642457743737E-3</v>
      </c>
      <c r="BC6020" s="2">
        <f>BE6020*'mass balance'!$B$19+BF6020*'mass balance'!$C$19+BG6020*'mass balance'!$D$19+BH6020*'mass balance'!$E$19</f>
        <v>-2.1770803072179669E-3</v>
      </c>
      <c r="BD6020" s="2">
        <f>BE6020*'mass balance'!$B$20+BF6020*'mass balance'!$C$20+BG6020*'mass balance'!$D$20+BH6020*'mass balance'!$E$20</f>
        <v>7.9166556626107884E-5</v>
      </c>
      <c r="BE6020" s="2">
        <f>N6020*'mass balance'!$H$11+R6020*'mass balance'!$I$11+S6020*'mass balance'!$J$11</f>
        <v>-3.2380660363566559E-3</v>
      </c>
      <c r="BF6020" s="2">
        <f>N6020*'mass balance'!$H$12+R6020*'mass balance'!$I$12+S6020*'mass balance'!$J$12</f>
        <v>4.000406600500978E-4</v>
      </c>
      <c r="BG6020" s="2">
        <f>N6020*'mass balance'!$H$13+R6020*'mass balance'!$I$13+S6020*'mass balance'!$J$13</f>
        <v>3.7275372688383874E-4</v>
      </c>
      <c r="BH6020" s="2">
        <f>N6020*'mass balance'!$H$14+R6020*'mass balance'!$I$14+S6020*'mass balance'!$J$14</f>
        <v>3.541634727265092E-4</v>
      </c>
      <c r="BI6020" s="36">
        <f t="shared" si="6385"/>
        <v>7.8325413151257937E-20</v>
      </c>
      <c r="BJ6020" s="36">
        <f t="shared" si="6386"/>
        <v>7.0231705522785254E-23</v>
      </c>
      <c r="BK6020" s="36">
        <f t="shared" si="6387"/>
        <v>6.1293142880052917E-19</v>
      </c>
      <c r="BL6020" s="36">
        <f t="shared" si="6388"/>
        <v>3.3286628272287695E-19</v>
      </c>
      <c r="BM6020" s="36">
        <f t="shared" si="6389"/>
        <v>1.1676848379715808E-15</v>
      </c>
      <c r="BN6020" s="36">
        <f t="shared" ca="1" si="6401"/>
        <v>0.17178506915970471</v>
      </c>
      <c r="BO6020" s="36">
        <f t="shared" ca="1" si="6390"/>
        <v>1</v>
      </c>
      <c r="BP6020" s="36">
        <f t="shared" si="6391"/>
        <v>-1.1676848379684522E-15</v>
      </c>
      <c r="BQ6020" s="36">
        <f t="shared" si="6392"/>
        <v>0.9999999999973207</v>
      </c>
      <c r="BR6020" s="2">
        <f t="shared" si="6404"/>
        <v>-5</v>
      </c>
      <c r="BS6020">
        <v>0</v>
      </c>
      <c r="BT6020" s="37">
        <f t="shared" si="6393"/>
        <v>2.1825230079860116</v>
      </c>
      <c r="BU6020" s="34">
        <f t="shared" si="6394"/>
        <v>-5</v>
      </c>
      <c r="BV6020" s="34">
        <f t="shared" si="6395"/>
        <v>-5</v>
      </c>
      <c r="BW6020" s="34">
        <f t="shared" si="6396"/>
        <v>-5</v>
      </c>
      <c r="BX6020" s="34">
        <f t="shared" si="6397"/>
        <v>-5</v>
      </c>
      <c r="BY6020" s="34">
        <f t="shared" si="6398"/>
        <v>43.324448098097328</v>
      </c>
      <c r="BZ6020" s="36">
        <f t="shared" si="6399"/>
        <v>2.1770803072179669E-3</v>
      </c>
      <c r="CA6020" s="34">
        <f t="shared" si="6400"/>
        <v>1.1199332962678563E-2</v>
      </c>
    </row>
    <row r="6021" spans="1:79" ht="13.2" x14ac:dyDescent="0.25">
      <c r="A6021" s="75">
        <f t="shared" si="6402"/>
        <v>16.402739726025231</v>
      </c>
      <c r="B6021" s="34">
        <f t="shared" si="6337"/>
        <v>5986.9999999992096</v>
      </c>
      <c r="C6021">
        <f t="shared" si="6403"/>
        <v>15</v>
      </c>
      <c r="D6021" s="35">
        <f t="shared" si="6338"/>
        <v>3000</v>
      </c>
      <c r="E6021" s="27">
        <v>0</v>
      </c>
      <c r="F6021" s="64">
        <f t="shared" si="6339"/>
        <v>0.46593146951268899</v>
      </c>
      <c r="G6021" s="34">
        <v>0</v>
      </c>
      <c r="H6021" s="34">
        <f t="shared" si="6340"/>
        <v>1</v>
      </c>
      <c r="I6021" s="34">
        <f t="shared" si="6341"/>
        <v>6192.2292298236371</v>
      </c>
      <c r="J6021" s="34">
        <f t="shared" si="6342"/>
        <v>161267.93740317866</v>
      </c>
      <c r="K6021" s="34">
        <f t="shared" si="6343"/>
        <v>142075.02203512157</v>
      </c>
      <c r="L6021" s="36">
        <f t="shared" si="6344"/>
        <v>46517.8414181236</v>
      </c>
      <c r="M6021" s="34">
        <f t="shared" si="6345"/>
        <v>52.228002934779802</v>
      </c>
      <c r="N6021" s="34">
        <f t="shared" si="6346"/>
        <v>1360.2051854625852</v>
      </c>
      <c r="O6021" s="34">
        <f t="shared" si="6347"/>
        <v>4.9430669600601176</v>
      </c>
      <c r="P6021">
        <f t="shared" si="6348"/>
        <v>656.97372847783674</v>
      </c>
      <c r="Q6021" s="36">
        <f t="shared" si="6349"/>
        <v>1251.9368586062765</v>
      </c>
      <c r="R6021" s="34">
        <f t="shared" si="6350"/>
        <v>891.46812547051195</v>
      </c>
      <c r="S6021" s="34">
        <f t="shared" si="6351"/>
        <v>252.48328308810667</v>
      </c>
      <c r="T6021" s="36">
        <f t="shared" si="6352"/>
        <v>-2.2277152778688325E-13</v>
      </c>
      <c r="U6021" s="36">
        <f t="shared" si="6353"/>
        <v>3397.1919065812131</v>
      </c>
      <c r="V6021" s="36">
        <f t="shared" si="6354"/>
        <v>3.1869947248665965E-2</v>
      </c>
      <c r="W6021" s="68">
        <f t="shared" si="6355"/>
        <v>132.90811833749601</v>
      </c>
      <c r="X6021">
        <f t="shared" si="6356"/>
        <v>16.619856037555746</v>
      </c>
      <c r="Y6021">
        <f t="shared" si="6357"/>
        <v>1.5373874768040686E-2</v>
      </c>
      <c r="Z6021" s="34">
        <f t="shared" si="6358"/>
        <v>6.2394342047891618E-4</v>
      </c>
      <c r="AA6021" s="36">
        <f t="shared" si="6359"/>
        <v>2.3978931947360828E-4</v>
      </c>
      <c r="AB6021" s="34">
        <f t="shared" si="6360"/>
        <v>1.7719373785567562E-3</v>
      </c>
      <c r="AC6021" s="36">
        <f t="shared" si="6361"/>
        <v>228.81095225332476</v>
      </c>
      <c r="AD6021" s="34">
        <f t="shared" si="6362"/>
        <v>0</v>
      </c>
      <c r="AE6021">
        <f t="shared" si="6363"/>
        <v>129130.38294823455</v>
      </c>
      <c r="AF6021" s="36">
        <f t="shared" si="6364"/>
        <v>0</v>
      </c>
      <c r="AG6021" s="34">
        <f t="shared" si="6365"/>
        <v>113.66889478700827</v>
      </c>
      <c r="AH6021">
        <f t="shared" si="6366"/>
        <v>1.1902849444557404</v>
      </c>
      <c r="AI6021" s="29">
        <f t="shared" si="6367"/>
        <v>113.66889478700827</v>
      </c>
      <c r="AJ6021">
        <f t="shared" si="6368"/>
        <v>95597.61875233789</v>
      </c>
      <c r="AK6021" s="36">
        <f t="shared" si="6369"/>
        <v>-8.2142798464452576E-48</v>
      </c>
      <c r="AL6021" s="36">
        <f t="shared" si="6370"/>
        <v>-1.022155630364572E-4</v>
      </c>
      <c r="AM6021" s="36">
        <f t="shared" si="6371"/>
        <v>-1.7569307574658699E-5</v>
      </c>
      <c r="AN6021" s="37">
        <f t="shared" si="6372"/>
        <v>2.4896274044669275E-46</v>
      </c>
      <c r="AO6021" s="36">
        <f t="shared" si="6373"/>
        <v>0.49136330162139658</v>
      </c>
      <c r="AP6021" s="36">
        <f t="shared" si="6374"/>
        <v>9.8977089790432474E-3</v>
      </c>
      <c r="AQ6021" s="74">
        <f t="shared" si="6375"/>
        <v>3.2263356211449893E-47</v>
      </c>
      <c r="AR6021" s="73">
        <f t="shared" si="6376"/>
        <v>7.9449354467268174E-48</v>
      </c>
      <c r="AS6021" s="72">
        <f t="shared" si="6377"/>
        <v>0.11863372082093954</v>
      </c>
      <c r="AT6021" s="37">
        <f t="shared" si="6378"/>
        <v>1.0960481260068187E-43</v>
      </c>
      <c r="AU6021" s="37">
        <f t="shared" si="6379"/>
        <v>0.51693757360506709</v>
      </c>
      <c r="AV6021" s="34">
        <f t="shared" si="6380"/>
        <v>13.131100781557747</v>
      </c>
      <c r="AW6021" s="34">
        <f t="shared" si="6381"/>
        <v>12.498963384110588</v>
      </c>
      <c r="AX6021" s="37">
        <f t="shared" si="6382"/>
        <v>62.01835503476093</v>
      </c>
      <c r="AY6021" s="7">
        <f t="shared" si="6383"/>
        <v>220.55653753792527</v>
      </c>
      <c r="AZ6021" s="37">
        <f t="shared" si="6384"/>
        <v>194.92647337225694</v>
      </c>
      <c r="BA6021" s="2">
        <f>BE6021*'mass balance'!$B$17+BF6021*'mass balance'!$C$17+BG6021*'mass balance'!$D$17+BH6021*'mass balance'!$E$17</f>
        <v>1.7155703144018486E-3</v>
      </c>
      <c r="BB6021" s="2">
        <f>BE6021*'mass balance'!$B$18+BF6021*'mass balance'!$C$18+BG6021*'mass balance'!$D$18+BH6021*'mass balance'!$E$18</f>
        <v>1.7419637038541844E-3</v>
      </c>
      <c r="BC6021" s="2">
        <f>BE6021*'mass balance'!$B$19+BF6021*'mass balance'!$C$19+BG6021*'mass balance'!$D$19+BH6021*'mass balance'!$E$19</f>
        <v>-2.1774546298177302E-3</v>
      </c>
      <c r="BD6021" s="2">
        <f>BE6021*'mass balance'!$B$20+BF6021*'mass balance'!$C$20+BG6021*'mass balance'!$D$20+BH6021*'mass balance'!$E$20</f>
        <v>7.9180168357008358E-5</v>
      </c>
      <c r="BE6021" s="2">
        <f>N6021*'mass balance'!$H$11+R6021*'mass balance'!$I$11+S6021*'mass balance'!$J$11</f>
        <v>-3.2385837749109169E-3</v>
      </c>
      <c r="BF6021" s="2">
        <f>N6021*'mass balance'!$H$12+R6021*'mass balance'!$I$12+S6021*'mass balance'!$J$12</f>
        <v>4.0004117885354809E-4</v>
      </c>
      <c r="BG6021" s="2">
        <f>N6021*'mass balance'!$H$13+R6021*'mass balance'!$I$13+S6021*'mass balance'!$J$13</f>
        <v>3.728513394895974E-4</v>
      </c>
      <c r="BH6021" s="2">
        <f>N6021*'mass balance'!$H$14+R6021*'mass balance'!$I$14+S6021*'mass balance'!$J$14</f>
        <v>3.5422010038088148E-4</v>
      </c>
      <c r="BI6021" s="36">
        <f t="shared" si="6385"/>
        <v>7.8325413151257937E-20</v>
      </c>
      <c r="BJ6021" s="36">
        <f t="shared" si="6386"/>
        <v>7.0235556993368754E-23</v>
      </c>
      <c r="BK6021" s="36">
        <f t="shared" si="6387"/>
        <v>6.1300166050605196E-19</v>
      </c>
      <c r="BL6021" s="36">
        <f t="shared" si="6388"/>
        <v>3.329234900697862E-19</v>
      </c>
      <c r="BM6021" s="36">
        <f t="shared" si="6389"/>
        <v>1.1680177042543038E-15</v>
      </c>
      <c r="BN6021" s="36">
        <f t="shared" ca="1" si="6401"/>
        <v>0.40253373361864175</v>
      </c>
      <c r="BO6021" s="36">
        <f t="shared" ca="1" si="6390"/>
        <v>1</v>
      </c>
      <c r="BP6021" s="36">
        <f t="shared" si="6391"/>
        <v>-1.1680177042511728E-15</v>
      </c>
      <c r="BQ6021" s="36">
        <f t="shared" si="6392"/>
        <v>0.99999999999731948</v>
      </c>
      <c r="BR6021" s="2">
        <f t="shared" si="6404"/>
        <v>-5</v>
      </c>
      <c r="BS6021">
        <v>0</v>
      </c>
      <c r="BT6021" s="37">
        <f t="shared" si="6393"/>
        <v>2.1828982663922747</v>
      </c>
      <c r="BU6021" s="34">
        <f t="shared" si="6394"/>
        <v>-5</v>
      </c>
      <c r="BV6021" s="34">
        <f t="shared" si="6395"/>
        <v>-5</v>
      </c>
      <c r="BW6021" s="34">
        <f t="shared" si="6396"/>
        <v>-5</v>
      </c>
      <c r="BX6021" s="34">
        <f t="shared" si="6397"/>
        <v>-5</v>
      </c>
      <c r="BY6021" s="34">
        <f t="shared" si="6398"/>
        <v>43.331375299973573</v>
      </c>
      <c r="BZ6021" s="36">
        <f t="shared" si="6399"/>
        <v>2.1774546298177302E-3</v>
      </c>
      <c r="CA6021" s="34">
        <f t="shared" si="6400"/>
        <v>1.1198572613703058E-2</v>
      </c>
    </row>
    <row r="6022" spans="1:79" ht="13.2" x14ac:dyDescent="0.25">
      <c r="A6022" s="75">
        <f t="shared" si="6402"/>
        <v>16.405479452052628</v>
      </c>
      <c r="B6022" s="34">
        <f t="shared" ref="B6022:B6085" si="6405">A6022*365</f>
        <v>5987.9999999992087</v>
      </c>
      <c r="C6022">
        <f t="shared" si="6403"/>
        <v>15</v>
      </c>
      <c r="D6022" s="35">
        <f t="shared" ref="D6022:D6085" si="6406">IF($B$31=1,$B$28,IF(E6022=0,$B$28,0))</f>
        <v>3000</v>
      </c>
      <c r="E6022" s="27">
        <v>0</v>
      </c>
      <c r="F6022" s="64">
        <f t="shared" ref="F6022:F6085" si="6407">EXP($P$24*(1/($P$29)-1/(273+C6022)))/(1+EXP($P$25*(1/(273+C6022)-1/$P$27))+EXP($P$26*(1/$P$28-1/(273+C6022))))</f>
        <v>0.46593146951268899</v>
      </c>
      <c r="G6022" s="34">
        <v>0</v>
      </c>
      <c r="H6022" s="34">
        <f t="shared" ref="H6022:H6085" si="6408">IF(AE6022&gt;$F$24,IF(L6022&gt;0,1,0),1)</f>
        <v>1</v>
      </c>
      <c r="I6022" s="34">
        <f t="shared" ref="I6022:I6085" si="6409">$H$25*F6022</f>
        <v>6192.2292298236371</v>
      </c>
      <c r="J6022" s="34">
        <f t="shared" ref="J6022:J6085" si="6410">IF(AE6022&lt;$F$24,0,I6022*W6022^(2/3))</f>
        <v>161293.71659229347</v>
      </c>
      <c r="K6022" s="34">
        <f t="shared" ref="K6022:K6085" si="6411">IF(AE6022&lt;$F$24,0,IF(E6022&gt;=0,I6022*(D6022/($F$29+D6022))*W6022^(2/3)-1*(M6022/$D$25)*W6022^(2/3),-1*(M6022/$D$25)*W6022^(2/3)))</f>
        <v>142097.73317609917</v>
      </c>
      <c r="L6022" s="36">
        <f t="shared" ref="L6022:L6085" si="6412">IF(L6021+K6022&gt;$F$28*W6022,$F$28*W6022,L6021+K6022)</f>
        <v>46528.995899660644</v>
      </c>
      <c r="M6022" s="34">
        <f t="shared" ref="M6022:M6085" si="6413">$H$24*F6022</f>
        <v>52.228002934779802</v>
      </c>
      <c r="N6022" s="34">
        <f t="shared" ref="N6022:N6085" si="6414">IF(AE6022&lt;$F$24,0,IF(L6022&gt;0.0000001*$F$28*W6022,H6022*M6022*W6022^(2/3),0))</f>
        <v>1360.4226185573193</v>
      </c>
      <c r="O6022" s="34">
        <f t="shared" ref="O6022:O6085" si="6415">$D$29*F6022</f>
        <v>4.9430669600601176</v>
      </c>
      <c r="P6022">
        <f t="shared" ref="P6022:P6085" si="6416">O6022*W6022</f>
        <v>657.13126376110051</v>
      </c>
      <c r="Q6022" s="36">
        <f t="shared" ref="Q6022:Q6085" si="6417">W6022*U6022*($D$30*(Y6022/W6022^(1/3))+O6022)/($D$27*U6022+$D$30)</f>
        <v>1252.1541554184184</v>
      </c>
      <c r="R6022" s="34">
        <f t="shared" ref="R6022:R6085" si="6418">IF(AE6022&gt;=$F$25,P6022+AC6022+(1-$D$28)*AG6022,P6022+AC6022+AF6022)</f>
        <v>891.62863293957219</v>
      </c>
      <c r="S6022" s="34">
        <f t="shared" ref="S6022:S6085" si="6419">Q6022-P6022-AC6022-AG6022-AF6022</f>
        <v>252.48360090105533</v>
      </c>
      <c r="T6022" s="36">
        <f t="shared" ref="T6022:T6085" si="6420">IF(AE6022&lt;$F$24,(M6022*0-U6022*Y6022)/W6022^(1/3),IF(L6022/$F$28&lt;0.0000001,(M6022*0-U6022*Y6022)/W6022^(1/3),(M6022*H6022-U6022*Y6022)/W6022^(1/3)))</f>
        <v>-2.2275372455514191E-13</v>
      </c>
      <c r="U6022" s="36">
        <f t="shared" ref="U6022:U6085" si="6421">IF(AE6022&lt;$F$24,AT6022,U6021+T6021)</f>
        <v>3397.1919065812131</v>
      </c>
      <c r="V6022" s="36">
        <f t="shared" ref="V6022:V6085" si="6422">W6022*AA6022</f>
        <v>3.1869987364913616E-2</v>
      </c>
      <c r="W6022" s="68">
        <f t="shared" ref="W6022:W6085" si="6423">IF(AE6022&lt;$F$24,AS6022,W6021+V6021)</f>
        <v>132.93998828474469</v>
      </c>
      <c r="X6022">
        <f t="shared" ref="X6022:X6085" si="6424">W6022^(1/3)/$L$24</f>
        <v>16.621184352712476</v>
      </c>
      <c r="Y6022">
        <f t="shared" ref="Y6022:Y6085" si="6425">M6022/$H$30</f>
        <v>1.5373874768040686E-2</v>
      </c>
      <c r="Z6022" s="34">
        <f t="shared" ref="Z6022:Z6085" si="6426">$H$28*F6022</f>
        <v>6.2394342047891618E-4</v>
      </c>
      <c r="AA6022" s="36">
        <f t="shared" ref="AA6022:AA6085" si="6427">Y6022*(((U6022/$H$30)/W6022^(1/3)-(1+G6022/W6022^(1/3))/$H$29^(1/3))/(U6022/$H$30+$H$27))</f>
        <v>2.3973213610227768E-4</v>
      </c>
      <c r="AB6022" s="34">
        <f t="shared" ref="AB6022:AB6085" si="6428">$D$31*F6022</f>
        <v>1.7719373785567562E-3</v>
      </c>
      <c r="AC6022" s="36">
        <f t="shared" ref="AC6022:AC6085" si="6429">AB6022*AE6022</f>
        <v>228.81095225332476</v>
      </c>
      <c r="AD6022" s="34">
        <f t="shared" ref="AD6022:AD6085" si="6430">IF(AE6022&lt;$F$24,AM6022*M6022,IF(AE6022&lt;$F$25,(1-$D$27)*Q6022-AC6022,0))</f>
        <v>0</v>
      </c>
      <c r="AE6022">
        <f t="shared" ref="AE6022:AE6085" si="6431">IF(AE6021&lt;$F$24,AU6022,AE6021+AD6021)</f>
        <v>129130.38294823455</v>
      </c>
      <c r="AF6022" s="36">
        <f t="shared" ref="AF6022:AF6085" si="6432">AD6022</f>
        <v>0</v>
      </c>
      <c r="AG6022" s="34">
        <f t="shared" ref="AG6022:AG6085" si="6433">IF(AE6022&gt;=$F$25,(1-$D$27)*Q6022-AC6022,0)</f>
        <v>113.72833850293782</v>
      </c>
      <c r="AH6022">
        <f t="shared" ref="AH6022:AH6085" si="6434">IF(AH6021&lt;0,0,AH6021*$D$28+AG6022-AI6021)</f>
        <v>1.1902144131624937</v>
      </c>
      <c r="AI6022" s="29">
        <f t="shared" ref="AI6022:AI6085" si="6435">IF(AE6021&gt;=$F$25,IF(B6021&gt;=$J$29,IF(AH6021&gt;($D$28/$J$30)*((1-$D$27)*($H$30*(Y6022*W6022^(2/3)+Z6022*W6022)/(1+(1/$H$27)))-AC6022),($D$28/$J$30)*((1-$D$27)*($H$30*(Y6022*W6022^(2/3)+Z6022*W6022)/(1+(1/$H$27)))-AC6022),AG6022),0),0)</f>
        <v>113.72833850293782</v>
      </c>
      <c r="AJ6022">
        <f t="shared" ref="AJ6022:AJ6085" si="6436">IF(AJ6021&gt;$J$27*$J$28,0,AI6022+AJ6021)</f>
        <v>95711.347090840834</v>
      </c>
      <c r="AK6022" s="36">
        <f t="shared" ref="AK6022:AK6085" si="6437">-1*AR6021</f>
        <v>-7.9449354467268174E-48</v>
      </c>
      <c r="AL6022" s="36">
        <f t="shared" ref="AL6022:AL6085" si="6438">(Y6021*AQ6021-Z6021*$H$27*AO6021)/(3*(AQ6021+$H$27))</f>
        <v>-1.021942997038225E-4</v>
      </c>
      <c r="AM6022" s="36">
        <f t="shared" ref="AM6022:AM6085" si="6439">(1-$D$27)*AR6021-AB6021*AP6021</f>
        <v>-1.7538120502043559E-5</v>
      </c>
      <c r="AN6022" s="37">
        <f t="shared" ref="AN6022:AN6085" si="6440">AN6021+AK6021</f>
        <v>2.4074846060024747E-46</v>
      </c>
      <c r="AO6022" s="36">
        <f t="shared" ref="AO6022:AO6085" si="6441">AO6021+AL6021</f>
        <v>0.49126108605836011</v>
      </c>
      <c r="AP6022" s="36">
        <f t="shared" ref="AP6022:AP6085" si="6442">AP6021+AM6021</f>
        <v>9.8801396714685887E-3</v>
      </c>
      <c r="AQ6022" s="74">
        <f t="shared" ref="AQ6022:AQ6085" si="6443">(AN6022*Y6022)/AO6022^3</f>
        <v>3.1218337099766538E-47</v>
      </c>
      <c r="AR6022" s="73">
        <f t="shared" ref="AR6022:AR6085" si="6444">AO6022^2*(($H$27*AQ6022)/($H$27+AQ6022))*(1+((Z6022*AO6022)/Y6022))</f>
        <v>7.6843674328332053E-48</v>
      </c>
      <c r="AS6022" s="72">
        <f t="shared" ref="AS6022:AS6085" si="6445">AO6022^3</f>
        <v>0.11855970009031841</v>
      </c>
      <c r="AT6022" s="37">
        <f t="shared" ref="AT6022:AT6085" si="6446">AN6022*M6022/AS6022</f>
        <v>1.0605468213224858E-43</v>
      </c>
      <c r="AU6022" s="37">
        <f t="shared" ref="AU6022:AU6085" si="6447">AP6022*M6022</f>
        <v>0.51601996375749581</v>
      </c>
      <c r="AV6022" s="34">
        <f t="shared" ref="AV6022:AV6085" si="6448">(((AH6022+AJ6022)/$X$27)*$L$29)/(1-$J$24)</f>
        <v>13.146722078135461</v>
      </c>
      <c r="AW6022" s="34">
        <f t="shared" ref="AW6022:AW6085" si="6449">L6022/$L$25/(1-$L$26)</f>
        <v>12.501960502034592</v>
      </c>
      <c r="AX6022" s="37">
        <f t="shared" ref="AX6022:AX6085" si="6450">(((U6022*W6022)/$X$27)*$L$29)/$X$24</f>
        <v>62.033226373909606</v>
      </c>
      <c r="AY6022" s="7">
        <f t="shared" ref="AY6022:AY6085" si="6451">AX6022+W6022+AV6022+AW6022</f>
        <v>220.62189723882435</v>
      </c>
      <c r="AZ6022" s="37">
        <f t="shared" ref="AZ6022:AZ6085" si="6452">AX6022+W6022</f>
        <v>194.97321465865429</v>
      </c>
      <c r="BA6022" s="2">
        <f>BE6022*'mass balance'!$B$17+BF6022*'mass balance'!$C$17+BG6022*'mass balance'!$D$17+BH6022*'mass balance'!$E$17</f>
        <v>1.7158652286761405E-3</v>
      </c>
      <c r="BB6022" s="2">
        <f>BE6022*'mass balance'!$B$18+BF6022*'mass balance'!$C$18+BG6022*'mass balance'!$D$18+BH6022*'mass balance'!$E$18</f>
        <v>1.7422631552711583E-3</v>
      </c>
      <c r="BC6022" s="2">
        <f>BE6022*'mass balance'!$B$19+BF6022*'mass balance'!$C$19+BG6022*'mass balance'!$D$19+BH6022*'mass balance'!$E$19</f>
        <v>-2.1778289440889474E-3</v>
      </c>
      <c r="BD6022" s="2">
        <f>BE6022*'mass balance'!$B$20+BF6022*'mass balance'!$C$20+BG6022*'mass balance'!$D$20+BH6022*'mass balance'!$E$20</f>
        <v>7.9193779785052622E-5</v>
      </c>
      <c r="BE6022" s="2">
        <f>N6022*'mass balance'!$H$11+R6022*'mass balance'!$I$11+S6022*'mass balance'!$J$11</f>
        <v>-3.2391014727555221E-3</v>
      </c>
      <c r="BF6022" s="2">
        <f>N6022*'mass balance'!$H$12+R6022*'mass balance'!$I$12+S6022*'mass balance'!$J$12</f>
        <v>4.0004168240477365E-4</v>
      </c>
      <c r="BG6022" s="2">
        <f>N6022*'mass balance'!$H$13+R6022*'mass balance'!$I$13+S6022*'mass balance'!$J$13</f>
        <v>3.7294893916670974E-4</v>
      </c>
      <c r="BH6022" s="2">
        <f>N6022*'mass balance'!$H$14+R6022*'mass balance'!$I$14+S6022*'mass balance'!$J$14</f>
        <v>3.5427672358263516E-4</v>
      </c>
      <c r="BI6022" s="36">
        <f t="shared" ref="BI6022:BI6085" si="6453">$F$26*EXP($P$24*(1/(273+$P$29)-1/(273+C6022)))/(1+EXP($P$25*(1/(273+C6022)-1/$P$27))+EXP($P$26*(1/$P$28-1/(273+C6022))))</f>
        <v>7.8325413151257937E-20</v>
      </c>
      <c r="BJ6022" s="36">
        <f t="shared" ref="BJ6022:BJ6085" si="6454">($F$27*(W6022/$H$29)*BK6022+BI6022)*(U6022/$H$30)*((Y6022/W6022^(1/3))-AA6022)-AA6022*BK6022</f>
        <v>7.0239408991338948E-23</v>
      </c>
      <c r="BK6022" s="36">
        <f t="shared" ref="BK6022:BK6085" si="6455">IF(AE6022&gt;$F$24,BK6021+BJ6021,0)</f>
        <v>6.1307189606304531E-19</v>
      </c>
      <c r="BL6022" s="36">
        <f t="shared" ref="BL6022:BL6085" si="6456">BK6022-AA6022*BM6022</f>
        <v>3.3298070435744955E-19</v>
      </c>
      <c r="BM6022" s="36">
        <f t="shared" ref="BM6022:BM6085" si="6457">BM6021+BL6021</f>
        <v>1.1683506277443736E-15</v>
      </c>
      <c r="BN6022" s="36">
        <f t="shared" ca="1" si="6401"/>
        <v>0.27963962002597686</v>
      </c>
      <c r="BO6022" s="36">
        <f t="shared" ref="BO6022:BO6085" ca="1" si="6458">IF(BO6021=1,IF(BN6022&lt;BM6022,0,1),0)</f>
        <v>1</v>
      </c>
      <c r="BP6022" s="36">
        <f t="shared" ref="BP6022:BP6085" si="6459">-1*BQ6022*BM6022</f>
        <v>-1.1683506277412404E-15</v>
      </c>
      <c r="BQ6022" s="36">
        <f t="shared" ref="BQ6022:BQ6085" si="6460">BQ6021+BP6021</f>
        <v>0.99999999999731826</v>
      </c>
      <c r="BR6022" s="2">
        <f t="shared" si="6404"/>
        <v>-5</v>
      </c>
      <c r="BS6022">
        <v>0</v>
      </c>
      <c r="BT6022" s="37">
        <f t="shared" ref="BT6022:BT6085" si="6461">IF($B$31=24,(-1*BC6022*(0.082058*(20+273.15))/(0.082058*293.15))*24.06*1000,(-1*BC6022*(0.082058*(20+273.15))/(0.082058*293.15))*24.06*1000/24)</f>
        <v>2.1832735164491699</v>
      </c>
      <c r="BU6022" s="34">
        <f t="shared" ref="BU6022:BU6085" si="6462">IF(AE6022&lt;=$F$25,X6022,-5)</f>
        <v>-5</v>
      </c>
      <c r="BV6022" s="34">
        <f t="shared" ref="BV6022:BV6085" si="6463">IF(AE6022&lt;=$F$25,AY6022,-5)</f>
        <v>-5</v>
      </c>
      <c r="BW6022" s="34">
        <f t="shared" ref="BW6022:BW6085" si="6464">IF(AE6022&lt;=$F$24,X6022,-5)</f>
        <v>-5</v>
      </c>
      <c r="BX6022" s="34">
        <f t="shared" ref="BX6022:BX6085" si="6465">IF(AE6022&lt;=$F$24,AY6022,-5)</f>
        <v>-5</v>
      </c>
      <c r="BY6022" s="34">
        <f t="shared" ref="BY6022:BY6085" si="6466">J6022/$L$25/(1-$L$26)</f>
        <v>43.338301957165633</v>
      </c>
      <c r="BZ6022" s="36">
        <f t="shared" ref="BZ6022:BZ6085" si="6467">BC6022*-1</f>
        <v>2.1778289440889474E-3</v>
      </c>
      <c r="CA6022" s="34">
        <f t="shared" ref="CA6022:CA6085" si="6468">BT6022/AZ6022</f>
        <v>1.1197812582982207E-2</v>
      </c>
    </row>
    <row r="6023" spans="1:79" ht="13.2" x14ac:dyDescent="0.25">
      <c r="A6023" s="75">
        <f t="shared" si="6402"/>
        <v>16.408219178080024</v>
      </c>
      <c r="B6023" s="34">
        <f t="shared" si="6405"/>
        <v>5988.9999999992087</v>
      </c>
      <c r="C6023">
        <f t="shared" si="6403"/>
        <v>15</v>
      </c>
      <c r="D6023" s="35">
        <f t="shared" si="6406"/>
        <v>3000</v>
      </c>
      <c r="E6023" s="27">
        <v>0</v>
      </c>
      <c r="F6023" s="64">
        <f t="shared" si="6407"/>
        <v>0.46593146951268899</v>
      </c>
      <c r="G6023" s="34">
        <v>0</v>
      </c>
      <c r="H6023" s="34">
        <f t="shared" si="6408"/>
        <v>1</v>
      </c>
      <c r="I6023" s="34">
        <f t="shared" si="6409"/>
        <v>6192.2292298236371</v>
      </c>
      <c r="J6023" s="34">
        <f t="shared" si="6410"/>
        <v>161319.49375390532</v>
      </c>
      <c r="K6023" s="34">
        <f t="shared" si="6411"/>
        <v>142120.44253087221</v>
      </c>
      <c r="L6023" s="36">
        <f t="shared" si="6412"/>
        <v>46540.150395238357</v>
      </c>
      <c r="M6023" s="34">
        <f t="shared" si="6413"/>
        <v>52.228002934779802</v>
      </c>
      <c r="N6023" s="34">
        <f t="shared" si="6414"/>
        <v>1360.6400345511959</v>
      </c>
      <c r="O6023" s="34">
        <f t="shared" si="6415"/>
        <v>4.9430669600601176</v>
      </c>
      <c r="P6023">
        <f t="shared" si="6416"/>
        <v>657.28879924266153</v>
      </c>
      <c r="Q6023" s="36">
        <f t="shared" si="6417"/>
        <v>1252.3714392563131</v>
      </c>
      <c r="R6023" s="34">
        <f t="shared" si="6418"/>
        <v>891.78914042946792</v>
      </c>
      <c r="S6023" s="34">
        <f t="shared" si="6419"/>
        <v>252.48390909069454</v>
      </c>
      <c r="T6023" s="36">
        <f t="shared" si="6420"/>
        <v>-2.2273592699076089E-13</v>
      </c>
      <c r="U6023" s="36">
        <f t="shared" si="6421"/>
        <v>3397.1919065812131</v>
      </c>
      <c r="V6023" s="36">
        <f t="shared" si="6422"/>
        <v>3.1870026266449664E-2</v>
      </c>
      <c r="W6023" s="68">
        <f t="shared" si="6423"/>
        <v>132.97185827210959</v>
      </c>
      <c r="X6023">
        <f t="shared" si="6424"/>
        <v>16.622512457264815</v>
      </c>
      <c r="Y6023">
        <f t="shared" si="6425"/>
        <v>1.5373874768040686E-2</v>
      </c>
      <c r="Z6023" s="34">
        <f t="shared" si="6426"/>
        <v>6.2394342047891618E-4</v>
      </c>
      <c r="AA6023" s="36">
        <f t="shared" si="6427"/>
        <v>2.3967497093431461E-4</v>
      </c>
      <c r="AB6023" s="34">
        <f t="shared" si="6428"/>
        <v>1.7719373785567562E-3</v>
      </c>
      <c r="AC6023" s="36">
        <f t="shared" si="6429"/>
        <v>228.81095225332476</v>
      </c>
      <c r="AD6023" s="34">
        <f t="shared" si="6430"/>
        <v>0</v>
      </c>
      <c r="AE6023">
        <f t="shared" si="6431"/>
        <v>129130.38294823455</v>
      </c>
      <c r="AF6023" s="36">
        <f t="shared" si="6432"/>
        <v>0</v>
      </c>
      <c r="AG6023" s="34">
        <f t="shared" si="6433"/>
        <v>113.78777866963227</v>
      </c>
      <c r="AH6023">
        <f t="shared" si="6434"/>
        <v>1.1901438591988267</v>
      </c>
      <c r="AI6023" s="29">
        <f t="shared" si="6435"/>
        <v>113.78777866963227</v>
      </c>
      <c r="AJ6023">
        <f t="shared" si="6436"/>
        <v>95825.134869510468</v>
      </c>
      <c r="AK6023" s="36">
        <f t="shared" si="6437"/>
        <v>-7.6843674328332053E-48</v>
      </c>
      <c r="AL6023" s="36">
        <f t="shared" si="6438"/>
        <v>-1.0217304079448012E-4</v>
      </c>
      <c r="AM6023" s="36">
        <f t="shared" si="6439"/>
        <v>-1.7506988789236661E-5</v>
      </c>
      <c r="AN6023" s="37">
        <f t="shared" si="6440"/>
        <v>2.3280352515352065E-46</v>
      </c>
      <c r="AO6023" s="36">
        <f t="shared" si="6441"/>
        <v>0.49115889175865629</v>
      </c>
      <c r="AP6023" s="36">
        <f t="shared" si="6442"/>
        <v>9.8626015509665453E-3</v>
      </c>
      <c r="AQ6023" s="74">
        <f t="shared" si="6443"/>
        <v>3.0206948768069645E-47</v>
      </c>
      <c r="AR6023" s="73">
        <f t="shared" si="6444"/>
        <v>7.4322916481408717E-48</v>
      </c>
      <c r="AS6023" s="72">
        <f t="shared" si="6445"/>
        <v>0.11848572554444582</v>
      </c>
      <c r="AT6023" s="37">
        <f t="shared" si="6446"/>
        <v>1.0261880187739731E-43</v>
      </c>
      <c r="AU6023" s="37">
        <f t="shared" si="6447"/>
        <v>0.5151039827484446</v>
      </c>
      <c r="AV6023" s="34">
        <f t="shared" si="6448"/>
        <v>13.162351539192729</v>
      </c>
      <c r="AW6023" s="34">
        <f t="shared" si="6449"/>
        <v>12.504957623731212</v>
      </c>
      <c r="AX6023" s="37">
        <f t="shared" si="6450"/>
        <v>62.048097731777531</v>
      </c>
      <c r="AY6023" s="7">
        <f t="shared" si="6451"/>
        <v>220.68726516681104</v>
      </c>
      <c r="AZ6023" s="37">
        <f t="shared" si="6452"/>
        <v>195.0199560038871</v>
      </c>
      <c r="BA6023" s="2">
        <f>BE6023*'mass balance'!$B$17+BF6023*'mass balance'!$C$17+BG6023*'mass balance'!$D$17+BH6023*'mass balance'!$E$17</f>
        <v>1.7161601363794958E-3</v>
      </c>
      <c r="BB6023" s="2">
        <f>BE6023*'mass balance'!$B$18+BF6023*'mass balance'!$C$18+BG6023*'mass balance'!$D$18+BH6023*'mass balance'!$E$18</f>
        <v>1.7425626000161032E-3</v>
      </c>
      <c r="BC6023" s="2">
        <f>BE6023*'mass balance'!$B$19+BF6023*'mass balance'!$C$19+BG6023*'mass balance'!$D$19+BH6023*'mass balance'!$E$19</f>
        <v>-2.1782032500201292E-3</v>
      </c>
      <c r="BD6023" s="2">
        <f>BE6023*'mass balance'!$B$20+BF6023*'mass balance'!$C$20+BG6023*'mass balance'!$D$20+BH6023*'mass balance'!$E$20</f>
        <v>7.9207390909822879E-5</v>
      </c>
      <c r="BE6023" s="2">
        <f>N6023*'mass balance'!$H$11+R6023*'mass balance'!$I$11+S6023*'mass balance'!$J$11</f>
        <v>-3.2396191298837995E-3</v>
      </c>
      <c r="BF6023" s="2">
        <f>N6023*'mass balance'!$H$12+R6023*'mass balance'!$I$12+S6023*'mass balance'!$J$12</f>
        <v>4.0004217070857372E-4</v>
      </c>
      <c r="BG6023" s="2">
        <f>N6023*'mass balance'!$H$13+R6023*'mass balance'!$I$13+S6023*'mass balance'!$J$13</f>
        <v>3.7304652591557474E-4</v>
      </c>
      <c r="BH6023" s="2">
        <f>N6023*'mass balance'!$H$14+R6023*'mass balance'!$I$14+S6023*'mass balance'!$J$14</f>
        <v>3.5433334233104055E-4</v>
      </c>
      <c r="BI6023" s="36">
        <f t="shared" si="6453"/>
        <v>7.8325413151257937E-20</v>
      </c>
      <c r="BJ6023" s="36">
        <f t="shared" si="6454"/>
        <v>7.0243261516277569E-23</v>
      </c>
      <c r="BK6023" s="36">
        <f t="shared" si="6455"/>
        <v>6.1314213547203663E-19</v>
      </c>
      <c r="BL6023" s="36">
        <f t="shared" si="6456"/>
        <v>3.3303792558567707E-19</v>
      </c>
      <c r="BM6023" s="36">
        <f t="shared" si="6457"/>
        <v>1.1686836084487311E-15</v>
      </c>
      <c r="BN6023" s="36">
        <f t="shared" ca="1" si="6401"/>
        <v>0.52012465143233788</v>
      </c>
      <c r="BO6023" s="36">
        <f t="shared" ca="1" si="6458"/>
        <v>1</v>
      </c>
      <c r="BP6023" s="36">
        <f t="shared" si="6459"/>
        <v>-1.1686836084455956E-15</v>
      </c>
      <c r="BQ6023" s="36">
        <f t="shared" si="6460"/>
        <v>0.99999999999731704</v>
      </c>
      <c r="BR6023" s="2">
        <f t="shared" si="6404"/>
        <v>-5</v>
      </c>
      <c r="BS6023">
        <v>0</v>
      </c>
      <c r="BT6023" s="37">
        <f t="shared" si="6461"/>
        <v>2.1836487581451798</v>
      </c>
      <c r="BU6023" s="34">
        <f t="shared" si="6462"/>
        <v>-5</v>
      </c>
      <c r="BV6023" s="34">
        <f t="shared" si="6463"/>
        <v>-5</v>
      </c>
      <c r="BW6023" s="34">
        <f t="shared" si="6464"/>
        <v>-5</v>
      </c>
      <c r="BX6023" s="34">
        <f t="shared" si="6465"/>
        <v>-5</v>
      </c>
      <c r="BY6023" s="34">
        <f t="shared" si="6466"/>
        <v>43.345228069584245</v>
      </c>
      <c r="BZ6023" s="36">
        <f t="shared" si="6467"/>
        <v>2.1782032500201292E-3</v>
      </c>
      <c r="CA6023" s="34">
        <f t="shared" si="6468"/>
        <v>1.1197052870331155E-2</v>
      </c>
    </row>
    <row r="6024" spans="1:79" ht="13.2" x14ac:dyDescent="0.25">
      <c r="A6024" s="75">
        <f t="shared" si="6402"/>
        <v>16.410958904107421</v>
      </c>
      <c r="B6024" s="34">
        <f t="shared" si="6405"/>
        <v>5989.9999999992087</v>
      </c>
      <c r="C6024">
        <f t="shared" si="6403"/>
        <v>15</v>
      </c>
      <c r="D6024" s="35">
        <f t="shared" si="6406"/>
        <v>3000</v>
      </c>
      <c r="E6024" s="27">
        <v>0</v>
      </c>
      <c r="F6024" s="64">
        <f t="shared" si="6407"/>
        <v>0.46593146951268899</v>
      </c>
      <c r="G6024" s="34">
        <v>0</v>
      </c>
      <c r="H6024" s="34">
        <f t="shared" si="6408"/>
        <v>1</v>
      </c>
      <c r="I6024" s="34">
        <f t="shared" si="6409"/>
        <v>6192.2292298236371</v>
      </c>
      <c r="J6024" s="34">
        <f t="shared" si="6410"/>
        <v>161345.2688876825</v>
      </c>
      <c r="K6024" s="34">
        <f t="shared" si="6411"/>
        <v>142143.15009914845</v>
      </c>
      <c r="L6024" s="36">
        <f t="shared" si="6412"/>
        <v>46551.304904431614</v>
      </c>
      <c r="M6024" s="34">
        <f t="shared" si="6413"/>
        <v>52.228002934779802</v>
      </c>
      <c r="N6024" s="34">
        <f t="shared" si="6414"/>
        <v>1360.857433441417</v>
      </c>
      <c r="O6024" s="34">
        <f t="shared" si="6415"/>
        <v>4.9430669600601176</v>
      </c>
      <c r="P6024">
        <f t="shared" si="6416"/>
        <v>657.44633491651553</v>
      </c>
      <c r="Q6024" s="36">
        <f t="shared" si="6417"/>
        <v>1252.5887101158614</v>
      </c>
      <c r="R6024" s="34">
        <f t="shared" si="6418"/>
        <v>891.94964793413885</v>
      </c>
      <c r="S6024" s="34">
        <f t="shared" si="6419"/>
        <v>252.48420766005077</v>
      </c>
      <c r="T6024" s="36">
        <f t="shared" si="6420"/>
        <v>-2.2271813509125803E-13</v>
      </c>
      <c r="U6024" s="36">
        <f t="shared" si="6421"/>
        <v>3397.1919065812131</v>
      </c>
      <c r="V6024" s="36">
        <f t="shared" si="6422"/>
        <v>3.18700639536562E-2</v>
      </c>
      <c r="W6024" s="68">
        <f t="shared" si="6423"/>
        <v>133.00372829837605</v>
      </c>
      <c r="X6024">
        <f t="shared" si="6424"/>
        <v>16.623840351246162</v>
      </c>
      <c r="Y6024">
        <f t="shared" si="6425"/>
        <v>1.5373874768040686E-2</v>
      </c>
      <c r="Z6024" s="34">
        <f t="shared" si="6426"/>
        <v>6.2394342047891618E-4</v>
      </c>
      <c r="AA6024" s="36">
        <f t="shared" si="6427"/>
        <v>2.3961782396174626E-4</v>
      </c>
      <c r="AB6024" s="34">
        <f t="shared" si="6428"/>
        <v>1.7719373785567562E-3</v>
      </c>
      <c r="AC6024" s="36">
        <f t="shared" si="6429"/>
        <v>228.81095225332476</v>
      </c>
      <c r="AD6024" s="34">
        <f t="shared" si="6430"/>
        <v>0</v>
      </c>
      <c r="AE6024">
        <f t="shared" si="6431"/>
        <v>129130.38294823455</v>
      </c>
      <c r="AF6024" s="36">
        <f t="shared" si="6432"/>
        <v>0</v>
      </c>
      <c r="AG6024" s="34">
        <f t="shared" si="6433"/>
        <v>113.84721528597035</v>
      </c>
      <c r="AH6024">
        <f t="shared" si="6434"/>
        <v>1.1900732825769609</v>
      </c>
      <c r="AI6024" s="29">
        <f t="shared" si="6435"/>
        <v>113.84721528597035</v>
      </c>
      <c r="AJ6024">
        <f t="shared" si="6436"/>
        <v>95938.982084796444</v>
      </c>
      <c r="AK6024" s="36">
        <f t="shared" si="6437"/>
        <v>-7.4322916481408717E-48</v>
      </c>
      <c r="AL6024" s="36">
        <f t="shared" si="6438"/>
        <v>-1.021517863075099E-4</v>
      </c>
      <c r="AM6024" s="36">
        <f t="shared" si="6439"/>
        <v>-1.7475912337969459E-5</v>
      </c>
      <c r="AN6024" s="37">
        <f t="shared" si="6440"/>
        <v>2.2511915772068743E-46</v>
      </c>
      <c r="AO6024" s="36">
        <f t="shared" si="6441"/>
        <v>0.49105671871786183</v>
      </c>
      <c r="AP6024" s="36">
        <f t="shared" si="6442"/>
        <v>9.8450945621773086E-3</v>
      </c>
      <c r="AQ6024" s="74">
        <f t="shared" si="6443"/>
        <v>2.9228115963553489E-47</v>
      </c>
      <c r="AR6024" s="73">
        <f t="shared" si="6444"/>
        <v>7.1884330771204822E-48</v>
      </c>
      <c r="AS6024" s="72">
        <f t="shared" si="6445"/>
        <v>0.1184117971545051</v>
      </c>
      <c r="AT6024" s="37">
        <f t="shared" si="6446"/>
        <v>9.9293518995998893E-44</v>
      </c>
      <c r="AU6024" s="37">
        <f t="shared" si="6447"/>
        <v>0.51418962768658116</v>
      </c>
      <c r="AV6024" s="34">
        <f t="shared" si="6448"/>
        <v>13.177989164241888</v>
      </c>
      <c r="AW6024" s="34">
        <f t="shared" si="6449"/>
        <v>12.507954749086215</v>
      </c>
      <c r="AX6024" s="37">
        <f t="shared" si="6450"/>
        <v>62.062969107797926</v>
      </c>
      <c r="AY6024" s="7">
        <f t="shared" si="6451"/>
        <v>220.75264131950209</v>
      </c>
      <c r="AZ6024" s="37">
        <f t="shared" si="6452"/>
        <v>195.06669740617397</v>
      </c>
      <c r="BA6024" s="2">
        <f>BE6024*'mass balance'!$B$17+BF6024*'mass balance'!$C$17+BG6024*'mass balance'!$D$17+BH6024*'mass balance'!$E$17</f>
        <v>1.7164550375028688E-3</v>
      </c>
      <c r="BB6024" s="2">
        <f>BE6024*'mass balance'!$B$18+BF6024*'mass balance'!$C$18+BG6024*'mass balance'!$D$18+BH6024*'mass balance'!$E$18</f>
        <v>1.7428620380798361E-3</v>
      </c>
      <c r="BC6024" s="2">
        <f>BE6024*'mass balance'!$B$19+BF6024*'mass balance'!$C$19+BG6024*'mass balance'!$D$19+BH6024*'mass balance'!$E$19</f>
        <v>-2.1785775475997951E-3</v>
      </c>
      <c r="BD6024" s="2">
        <f>BE6024*'mass balance'!$B$20+BF6024*'mass balance'!$C$20+BG6024*'mass balance'!$D$20+BH6024*'mass balance'!$E$20</f>
        <v>7.9221001730901642E-5</v>
      </c>
      <c r="BE6024" s="2">
        <f>N6024*'mass balance'!$H$11+R6024*'mass balance'!$I$11+S6024*'mass balance'!$J$11</f>
        <v>-3.2401367462890881E-3</v>
      </c>
      <c r="BF6024" s="2">
        <f>N6024*'mass balance'!$H$12+R6024*'mass balance'!$I$12+S6024*'mass balance'!$J$12</f>
        <v>4.0004264376974344E-4</v>
      </c>
      <c r="BG6024" s="2">
        <f>N6024*'mass balance'!$H$13+R6024*'mass balance'!$I$13+S6024*'mass balance'!$J$13</f>
        <v>3.7314409973659876E-4</v>
      </c>
      <c r="BH6024" s="2">
        <f>N6024*'mass balance'!$H$14+R6024*'mass balance'!$I$14+S6024*'mass balance'!$J$14</f>
        <v>3.5438995662536896E-4</v>
      </c>
      <c r="BI6024" s="36">
        <f t="shared" si="6453"/>
        <v>7.8325413151257937E-20</v>
      </c>
      <c r="BJ6024" s="36">
        <f t="shared" si="6454"/>
        <v>7.0247114567767412E-23</v>
      </c>
      <c r="BK6024" s="36">
        <f t="shared" si="6455"/>
        <v>6.1321237873355287E-19</v>
      </c>
      <c r="BL6024" s="36">
        <f t="shared" si="6456"/>
        <v>3.3309515375428083E-19</v>
      </c>
      <c r="BM6024" s="36">
        <f t="shared" si="6457"/>
        <v>1.1690166463743168E-15</v>
      </c>
      <c r="BN6024" s="36">
        <f t="shared" ca="1" si="6401"/>
        <v>0.9941997690794202</v>
      </c>
      <c r="BO6024" s="36">
        <f t="shared" ca="1" si="6458"/>
        <v>1</v>
      </c>
      <c r="BP6024" s="36">
        <f t="shared" si="6459"/>
        <v>-1.1690166463711789E-15</v>
      </c>
      <c r="BQ6024" s="36">
        <f t="shared" si="6460"/>
        <v>0.99999999999731581</v>
      </c>
      <c r="BR6024" s="2">
        <f t="shared" si="6404"/>
        <v>-5</v>
      </c>
      <c r="BS6024">
        <v>0</v>
      </c>
      <c r="BT6024" s="37">
        <f t="shared" si="6461"/>
        <v>2.1840239914687944</v>
      </c>
      <c r="BU6024" s="34">
        <f t="shared" si="6462"/>
        <v>-5</v>
      </c>
      <c r="BV6024" s="34">
        <f t="shared" si="6463"/>
        <v>-5</v>
      </c>
      <c r="BW6024" s="34">
        <f t="shared" si="6464"/>
        <v>-5</v>
      </c>
      <c r="BX6024" s="34">
        <f t="shared" si="6465"/>
        <v>-5</v>
      </c>
      <c r="BY6024" s="34">
        <f t="shared" si="6466"/>
        <v>43.352153637140262</v>
      </c>
      <c r="BZ6024" s="36">
        <f t="shared" si="6467"/>
        <v>2.1785775475997951E-3</v>
      </c>
      <c r="CA6024" s="34">
        <f t="shared" si="6468"/>
        <v>1.1196293475565187E-2</v>
      </c>
    </row>
    <row r="6025" spans="1:79" ht="13.2" x14ac:dyDescent="0.25">
      <c r="A6025" s="75">
        <f t="shared" si="6402"/>
        <v>16.413698630134817</v>
      </c>
      <c r="B6025" s="34">
        <f t="shared" si="6405"/>
        <v>5990.9999999992087</v>
      </c>
      <c r="C6025">
        <f t="shared" si="6403"/>
        <v>15</v>
      </c>
      <c r="D6025" s="35">
        <f t="shared" si="6406"/>
        <v>3000</v>
      </c>
      <c r="E6025" s="27">
        <v>0</v>
      </c>
      <c r="F6025" s="64">
        <f t="shared" si="6407"/>
        <v>0.46593146951268899</v>
      </c>
      <c r="G6025" s="34">
        <v>0</v>
      </c>
      <c r="H6025" s="34">
        <f t="shared" si="6408"/>
        <v>1</v>
      </c>
      <c r="I6025" s="34">
        <f t="shared" si="6409"/>
        <v>6192.2292298236371</v>
      </c>
      <c r="J6025" s="34">
        <f t="shared" si="6410"/>
        <v>161371.04199329342</v>
      </c>
      <c r="K6025" s="34">
        <f t="shared" si="6411"/>
        <v>142165.85588063576</v>
      </c>
      <c r="L6025" s="36">
        <f t="shared" si="6412"/>
        <v>46562.459426815396</v>
      </c>
      <c r="M6025" s="34">
        <f t="shared" si="6413"/>
        <v>52.228002934779802</v>
      </c>
      <c r="N6025" s="34">
        <f t="shared" si="6414"/>
        <v>1361.0748152251861</v>
      </c>
      <c r="O6025" s="34">
        <f t="shared" si="6415"/>
        <v>4.9430669600601176</v>
      </c>
      <c r="P6025">
        <f t="shared" si="6416"/>
        <v>657.60387077665985</v>
      </c>
      <c r="Q6025" s="36">
        <f t="shared" si="6417"/>
        <v>1252.8059679929686</v>
      </c>
      <c r="R6025" s="34">
        <f t="shared" si="6418"/>
        <v>892.11015544752627</v>
      </c>
      <c r="S6025" s="34">
        <f t="shared" si="6419"/>
        <v>252.48449661215218</v>
      </c>
      <c r="T6025" s="36">
        <f t="shared" si="6420"/>
        <v>-2.2270034885415283E-13</v>
      </c>
      <c r="U6025" s="36">
        <f t="shared" si="6421"/>
        <v>3397.1919065812131</v>
      </c>
      <c r="V6025" s="36">
        <f t="shared" si="6422"/>
        <v>3.1870100426915418E-2</v>
      </c>
      <c r="W6025" s="68">
        <f t="shared" si="6423"/>
        <v>133.03559836232969</v>
      </c>
      <c r="X6025">
        <f t="shared" si="6424"/>
        <v>16.625168034689892</v>
      </c>
      <c r="Y6025">
        <f t="shared" si="6425"/>
        <v>1.5373874768040686E-2</v>
      </c>
      <c r="Z6025" s="34">
        <f t="shared" si="6426"/>
        <v>6.2394342047891618E-4</v>
      </c>
      <c r="AA6025" s="36">
        <f t="shared" si="6427"/>
        <v>2.3956069517660575E-4</v>
      </c>
      <c r="AB6025" s="34">
        <f t="shared" si="6428"/>
        <v>1.7719373785567562E-3</v>
      </c>
      <c r="AC6025" s="36">
        <f t="shared" si="6429"/>
        <v>228.81095225332476</v>
      </c>
      <c r="AD6025" s="34">
        <f t="shared" si="6430"/>
        <v>0</v>
      </c>
      <c r="AE6025">
        <f t="shared" si="6431"/>
        <v>129130.38294823455</v>
      </c>
      <c r="AF6025" s="36">
        <f t="shared" si="6432"/>
        <v>0</v>
      </c>
      <c r="AG6025" s="34">
        <f t="shared" si="6433"/>
        <v>113.90664835083177</v>
      </c>
      <c r="AH6025">
        <f t="shared" si="6434"/>
        <v>1.1900026833095296</v>
      </c>
      <c r="AI6025" s="29">
        <f t="shared" si="6435"/>
        <v>113.90664835083177</v>
      </c>
      <c r="AJ6025">
        <f t="shared" si="6436"/>
        <v>96052.88873314728</v>
      </c>
      <c r="AK6025" s="36">
        <f t="shared" si="6437"/>
        <v>-7.1884330771204822E-48</v>
      </c>
      <c r="AL6025" s="36">
        <f t="shared" si="6438"/>
        <v>-1.0213053624199189E-4</v>
      </c>
      <c r="AM6025" s="36">
        <f t="shared" si="6439"/>
        <v>-1.7444891050147835E-5</v>
      </c>
      <c r="AN6025" s="37">
        <f t="shared" si="6440"/>
        <v>2.1768686607254654E-46</v>
      </c>
      <c r="AO6025" s="36">
        <f t="shared" si="6441"/>
        <v>0.49095456693155431</v>
      </c>
      <c r="AP6025" s="36">
        <f t="shared" si="6442"/>
        <v>9.8276186498393384E-3</v>
      </c>
      <c r="AQ6025" s="74">
        <f t="shared" si="6443"/>
        <v>2.8280797584691741E-47</v>
      </c>
      <c r="AR6025" s="73">
        <f t="shared" si="6444"/>
        <v>6.9525255531909638E-48</v>
      </c>
      <c r="AS6025" s="72">
        <f t="shared" si="6445"/>
        <v>0.1183379148916975</v>
      </c>
      <c r="AT6025" s="37">
        <f t="shared" si="6446"/>
        <v>9.6075296666374212E-44</v>
      </c>
      <c r="AU6025" s="37">
        <f t="shared" si="6447"/>
        <v>0.51327689568570567</v>
      </c>
      <c r="AV6025" s="34">
        <f t="shared" si="6448"/>
        <v>13.19363495279512</v>
      </c>
      <c r="AW6025" s="34">
        <f t="shared" si="6449"/>
        <v>12.510951877985404</v>
      </c>
      <c r="AX6025" s="37">
        <f t="shared" si="6450"/>
        <v>62.07784050140414</v>
      </c>
      <c r="AY6025" s="7">
        <f t="shared" si="6451"/>
        <v>220.81802569451438</v>
      </c>
      <c r="AZ6025" s="37">
        <f t="shared" si="6452"/>
        <v>195.11343886373385</v>
      </c>
      <c r="BA6025" s="2">
        <f>BE6025*'mass balance'!$B$17+BF6025*'mass balance'!$C$17+BG6025*'mass balance'!$D$17+BH6025*'mass balance'!$E$17</f>
        <v>1.7167499320372129E-3</v>
      </c>
      <c r="BB6025" s="2">
        <f>BE6025*'mass balance'!$B$18+BF6025*'mass balance'!$C$18+BG6025*'mass balance'!$D$18+BH6025*'mass balance'!$E$18</f>
        <v>1.7431614694531706E-3</v>
      </c>
      <c r="BC6025" s="2">
        <f>BE6025*'mass balance'!$B$19+BF6025*'mass balance'!$C$19+BG6025*'mass balance'!$D$19+BH6025*'mass balance'!$E$19</f>
        <v>-2.1789518368164622E-3</v>
      </c>
      <c r="BD6025" s="2">
        <f>BE6025*'mass balance'!$B$20+BF6025*'mass balance'!$C$20+BG6025*'mass balance'!$D$20+BH6025*'mass balance'!$E$20</f>
        <v>7.9234612247871359E-5</v>
      </c>
      <c r="BE6025" s="2">
        <f>N6025*'mass balance'!$H$11+R6025*'mass balance'!$I$11+S6025*'mass balance'!$J$11</f>
        <v>-3.2406543219647282E-3</v>
      </c>
      <c r="BF6025" s="2">
        <f>N6025*'mass balance'!$H$12+R6025*'mass balance'!$I$12+S6025*'mass balance'!$J$12</f>
        <v>4.0004310159308078E-4</v>
      </c>
      <c r="BG6025" s="2">
        <f>N6025*'mass balance'!$H$13+R6025*'mass balance'!$I$13+S6025*'mass balance'!$J$13</f>
        <v>3.7324166063018566E-4</v>
      </c>
      <c r="BH6025" s="2">
        <f>N6025*'mass balance'!$H$14+R6025*'mass balance'!$I$14+S6025*'mass balance'!$J$14</f>
        <v>3.5444656646489215E-4</v>
      </c>
      <c r="BI6025" s="36">
        <f t="shared" si="6453"/>
        <v>7.8325413151257937E-20</v>
      </c>
      <c r="BJ6025" s="36">
        <f t="shared" si="6454"/>
        <v>7.0250968145390964E-23</v>
      </c>
      <c r="BK6025" s="36">
        <f t="shared" si="6455"/>
        <v>6.1328262584812066E-19</v>
      </c>
      <c r="BL6025" s="36">
        <f t="shared" si="6456"/>
        <v>3.331523888630717E-19</v>
      </c>
      <c r="BM6025" s="36">
        <f t="shared" si="6457"/>
        <v>1.1693497415280711E-15</v>
      </c>
      <c r="BN6025" s="36">
        <f t="shared" ca="1" si="6401"/>
        <v>0.68397701284209933</v>
      </c>
      <c r="BO6025" s="36">
        <f t="shared" ca="1" si="6458"/>
        <v>1</v>
      </c>
      <c r="BP6025" s="36">
        <f t="shared" si="6459"/>
        <v>-1.1693497415249309E-15</v>
      </c>
      <c r="BQ6025" s="36">
        <f t="shared" si="6460"/>
        <v>0.99999999999731459</v>
      </c>
      <c r="BR6025" s="2">
        <f t="shared" si="6404"/>
        <v>-5</v>
      </c>
      <c r="BS6025">
        <v>0</v>
      </c>
      <c r="BT6025" s="37">
        <f t="shared" si="6461"/>
        <v>2.1843992164085031</v>
      </c>
      <c r="BU6025" s="34">
        <f t="shared" si="6462"/>
        <v>-5</v>
      </c>
      <c r="BV6025" s="34">
        <f t="shared" si="6463"/>
        <v>-5</v>
      </c>
      <c r="BW6025" s="34">
        <f t="shared" si="6464"/>
        <v>-5</v>
      </c>
      <c r="BX6025" s="34">
        <f t="shared" si="6465"/>
        <v>-5</v>
      </c>
      <c r="BY6025" s="34">
        <f t="shared" si="6466"/>
        <v>43.359078659744604</v>
      </c>
      <c r="BZ6025" s="36">
        <f t="shared" si="6467"/>
        <v>2.1789518368164622E-3</v>
      </c>
      <c r="CA6025" s="34">
        <f t="shared" si="6468"/>
        <v>1.1195534398499712E-2</v>
      </c>
    </row>
    <row r="6026" spans="1:79" ht="13.2" x14ac:dyDescent="0.25">
      <c r="A6026" s="75">
        <f t="shared" si="6402"/>
        <v>16.416438356162214</v>
      </c>
      <c r="B6026" s="34">
        <f t="shared" si="6405"/>
        <v>5991.9999999992078</v>
      </c>
      <c r="C6026">
        <f t="shared" si="6403"/>
        <v>15</v>
      </c>
      <c r="D6026" s="35">
        <f t="shared" si="6406"/>
        <v>3000</v>
      </c>
      <c r="E6026" s="27">
        <v>0</v>
      </c>
      <c r="F6026" s="64">
        <f t="shared" si="6407"/>
        <v>0.46593146951268899</v>
      </c>
      <c r="G6026" s="34">
        <v>0</v>
      </c>
      <c r="H6026" s="34">
        <f t="shared" si="6408"/>
        <v>1</v>
      </c>
      <c r="I6026" s="34">
        <f t="shared" si="6409"/>
        <v>6192.2292298236371</v>
      </c>
      <c r="J6026" s="34">
        <f t="shared" si="6410"/>
        <v>161396.8130704065</v>
      </c>
      <c r="K6026" s="34">
        <f t="shared" si="6411"/>
        <v>142188.559875042</v>
      </c>
      <c r="L6026" s="36">
        <f t="shared" si="6412"/>
        <v>46573.613961964809</v>
      </c>
      <c r="M6026" s="34">
        <f t="shared" si="6413"/>
        <v>52.228002934779802</v>
      </c>
      <c r="N6026" s="34">
        <f t="shared" si="6414"/>
        <v>1361.2921798997061</v>
      </c>
      <c r="O6026" s="34">
        <f t="shared" si="6415"/>
        <v>4.9430669600601176</v>
      </c>
      <c r="P6026">
        <f t="shared" si="6416"/>
        <v>657.76140681709387</v>
      </c>
      <c r="Q6026" s="36">
        <f t="shared" si="6417"/>
        <v>1253.0232128835423</v>
      </c>
      <c r="R6026" s="34">
        <f t="shared" si="6418"/>
        <v>892.2706629635735</v>
      </c>
      <c r="S6026" s="34">
        <f t="shared" si="6419"/>
        <v>252.48477595002655</v>
      </c>
      <c r="T6026" s="36">
        <f t="shared" si="6420"/>
        <v>-2.226825682769664E-13</v>
      </c>
      <c r="U6026" s="36">
        <f t="shared" si="6421"/>
        <v>3397.1919065812131</v>
      </c>
      <c r="V6026" s="36">
        <f t="shared" si="6422"/>
        <v>3.1870135686609444E-2</v>
      </c>
      <c r="W6026" s="68">
        <f t="shared" si="6423"/>
        <v>133.06746846275661</v>
      </c>
      <c r="X6026">
        <f t="shared" si="6424"/>
        <v>16.626495507629357</v>
      </c>
      <c r="Y6026">
        <f t="shared" si="6425"/>
        <v>1.5373874768040686E-2</v>
      </c>
      <c r="Z6026" s="34">
        <f t="shared" si="6426"/>
        <v>6.2394342047891618E-4</v>
      </c>
      <c r="AA6026" s="36">
        <f t="shared" si="6427"/>
        <v>2.3950358457093044E-4</v>
      </c>
      <c r="AB6026" s="34">
        <f t="shared" si="6428"/>
        <v>1.7719373785567562E-3</v>
      </c>
      <c r="AC6026" s="36">
        <f t="shared" si="6429"/>
        <v>228.81095225332476</v>
      </c>
      <c r="AD6026" s="34">
        <f t="shared" si="6430"/>
        <v>0</v>
      </c>
      <c r="AE6026">
        <f t="shared" si="6431"/>
        <v>129130.38294823455</v>
      </c>
      <c r="AF6026" s="36">
        <f t="shared" si="6432"/>
        <v>0</v>
      </c>
      <c r="AG6026" s="34">
        <f t="shared" si="6433"/>
        <v>113.96607786309713</v>
      </c>
      <c r="AH6026">
        <f t="shared" si="6434"/>
        <v>1.189932061409408</v>
      </c>
      <c r="AI6026" s="29">
        <f t="shared" si="6435"/>
        <v>113.96607786309713</v>
      </c>
      <c r="AJ6026">
        <f t="shared" si="6436"/>
        <v>96166.854811010373</v>
      </c>
      <c r="AK6026" s="36">
        <f t="shared" si="6437"/>
        <v>-6.9525255531909638E-48</v>
      </c>
      <c r="AL6026" s="36">
        <f t="shared" si="6438"/>
        <v>-1.0210929059700632E-4</v>
      </c>
      <c r="AM6026" s="36">
        <f t="shared" si="6439"/>
        <v>-1.7413924827851803E-5</v>
      </c>
      <c r="AN6026" s="37">
        <f t="shared" si="6440"/>
        <v>2.1049843299542606E-46</v>
      </c>
      <c r="AO6026" s="36">
        <f t="shared" si="6441"/>
        <v>0.49085243639531234</v>
      </c>
      <c r="AP6026" s="36">
        <f t="shared" si="6442"/>
        <v>9.8101737587891914E-3</v>
      </c>
      <c r="AQ6026" s="74">
        <f t="shared" si="6443"/>
        <v>2.7363985603813138E-47</v>
      </c>
      <c r="AR6026" s="73">
        <f t="shared" si="6444"/>
        <v>6.7243114758488162E-48</v>
      </c>
      <c r="AS6026" s="72">
        <f t="shared" si="6445"/>
        <v>0.11826407872724236</v>
      </c>
      <c r="AT6026" s="37">
        <f t="shared" si="6446"/>
        <v>9.2960710425076794E-44</v>
      </c>
      <c r="AU6026" s="37">
        <f t="shared" si="6447"/>
        <v>0.51236578386474174</v>
      </c>
      <c r="AV6026" s="34">
        <f t="shared" si="6448"/>
        <v>13.209288904364456</v>
      </c>
      <c r="AW6026" s="34">
        <f t="shared" si="6449"/>
        <v>12.513949010314612</v>
      </c>
      <c r="AX6026" s="37">
        <f t="shared" si="6450"/>
        <v>62.092711912029721</v>
      </c>
      <c r="AY6026" s="7">
        <f t="shared" si="6451"/>
        <v>220.8834182894654</v>
      </c>
      <c r="AZ6026" s="37">
        <f t="shared" si="6452"/>
        <v>195.16018037478634</v>
      </c>
      <c r="BA6026" s="2">
        <f>BE6026*'mass balance'!$B$17+BF6026*'mass balance'!$C$17+BG6026*'mass balance'!$D$17+BH6026*'mass balance'!$E$17</f>
        <v>1.7170448199734887E-3</v>
      </c>
      <c r="BB6026" s="2">
        <f>BE6026*'mass balance'!$B$18+BF6026*'mass balance'!$C$18+BG6026*'mass balance'!$D$18+BH6026*'mass balance'!$E$18</f>
        <v>1.7434608941269269E-3</v>
      </c>
      <c r="BC6026" s="2">
        <f>BE6026*'mass balance'!$B$19+BF6026*'mass balance'!$C$19+BG6026*'mass balance'!$D$19+BH6026*'mass balance'!$E$19</f>
        <v>-2.1793261176586585E-3</v>
      </c>
      <c r="BD6026" s="2">
        <f>BE6026*'mass balance'!$B$20+BF6026*'mass balance'!$C$20+BG6026*'mass balance'!$D$20+BH6026*'mass balance'!$E$20</f>
        <v>7.9248222460314842E-5</v>
      </c>
      <c r="BE6026" s="2">
        <f>N6026*'mass balance'!$H$11+R6026*'mass balance'!$I$11+S6026*'mass balance'!$J$11</f>
        <v>-3.2411718569040618E-3</v>
      </c>
      <c r="BF6026" s="2">
        <f>N6026*'mass balance'!$H$12+R6026*'mass balance'!$I$12+S6026*'mass balance'!$J$12</f>
        <v>4.0004354418338297E-4</v>
      </c>
      <c r="BG6026" s="2">
        <f>N6026*'mass balance'!$H$13+R6026*'mass balance'!$I$13+S6026*'mass balance'!$J$13</f>
        <v>3.7333920859673438E-4</v>
      </c>
      <c r="BH6026" s="2">
        <f>N6026*'mass balance'!$H$14+R6026*'mass balance'!$I$14+S6026*'mass balance'!$J$14</f>
        <v>3.5450317184888174E-4</v>
      </c>
      <c r="BI6026" s="36">
        <f t="shared" si="6453"/>
        <v>7.8325413151257937E-20</v>
      </c>
      <c r="BJ6026" s="36">
        <f t="shared" si="6454"/>
        <v>7.0254822248731514E-23</v>
      </c>
      <c r="BK6026" s="36">
        <f t="shared" si="6455"/>
        <v>6.1335287681626608E-19</v>
      </c>
      <c r="BL6026" s="36">
        <f t="shared" si="6456"/>
        <v>3.33209630911861E-19</v>
      </c>
      <c r="BM6026" s="36">
        <f t="shared" si="6457"/>
        <v>1.1696828939169342E-15</v>
      </c>
      <c r="BN6026" s="36">
        <f t="shared" ca="1" si="6401"/>
        <v>0.74046379404137641</v>
      </c>
      <c r="BO6026" s="36">
        <f t="shared" ca="1" si="6458"/>
        <v>1</v>
      </c>
      <c r="BP6026" s="36">
        <f t="shared" si="6459"/>
        <v>-1.1696828939137918E-15</v>
      </c>
      <c r="BQ6026" s="36">
        <f t="shared" si="6460"/>
        <v>0.99999999999731337</v>
      </c>
      <c r="BR6026" s="2">
        <f t="shared" si="6404"/>
        <v>-5</v>
      </c>
      <c r="BS6026">
        <v>0</v>
      </c>
      <c r="BT6026" s="37">
        <f t="shared" si="6461"/>
        <v>2.1847744329528052</v>
      </c>
      <c r="BU6026" s="34">
        <f t="shared" si="6462"/>
        <v>-5</v>
      </c>
      <c r="BV6026" s="34">
        <f t="shared" si="6463"/>
        <v>-5</v>
      </c>
      <c r="BW6026" s="34">
        <f t="shared" si="6464"/>
        <v>-5</v>
      </c>
      <c r="BX6026" s="34">
        <f t="shared" si="6465"/>
        <v>-5</v>
      </c>
      <c r="BY6026" s="34">
        <f t="shared" si="6466"/>
        <v>43.366003137308169</v>
      </c>
      <c r="BZ6026" s="36">
        <f t="shared" si="6467"/>
        <v>2.1793261176586585E-3</v>
      </c>
      <c r="CA6026" s="34">
        <f t="shared" si="6468"/>
        <v>1.1194775638950303E-2</v>
      </c>
    </row>
    <row r="6027" spans="1:79" ht="13.2" x14ac:dyDescent="0.25">
      <c r="A6027" s="75">
        <f t="shared" si="6402"/>
        <v>16.41917808218961</v>
      </c>
      <c r="B6027" s="34">
        <f t="shared" si="6405"/>
        <v>5992.9999999992078</v>
      </c>
      <c r="C6027">
        <f t="shared" si="6403"/>
        <v>15</v>
      </c>
      <c r="D6027" s="35">
        <f t="shared" si="6406"/>
        <v>3000</v>
      </c>
      <c r="E6027" s="27">
        <v>0</v>
      </c>
      <c r="F6027" s="64">
        <f t="shared" si="6407"/>
        <v>0.46593146951268899</v>
      </c>
      <c r="G6027" s="34">
        <v>0</v>
      </c>
      <c r="H6027" s="34">
        <f t="shared" si="6408"/>
        <v>1</v>
      </c>
      <c r="I6027" s="34">
        <f t="shared" si="6409"/>
        <v>6192.2292298236371</v>
      </c>
      <c r="J6027" s="34">
        <f t="shared" si="6410"/>
        <v>161422.58211869089</v>
      </c>
      <c r="K6027" s="34">
        <f t="shared" si="6411"/>
        <v>142211.26208207573</v>
      </c>
      <c r="L6027" s="36">
        <f t="shared" si="6412"/>
        <v>46584.768509455127</v>
      </c>
      <c r="M6027" s="34">
        <f t="shared" si="6413"/>
        <v>52.228002934779802</v>
      </c>
      <c r="N6027" s="34">
        <f t="shared" si="6414"/>
        <v>1361.5095274621867</v>
      </c>
      <c r="O6027" s="34">
        <f t="shared" si="6415"/>
        <v>4.9430669600601176</v>
      </c>
      <c r="P6027">
        <f t="shared" si="6416"/>
        <v>657.91894303181891</v>
      </c>
      <c r="Q6027" s="36">
        <f t="shared" si="6417"/>
        <v>1253.2404447834904</v>
      </c>
      <c r="R6027" s="34">
        <f t="shared" si="6418"/>
        <v>892.43117047622604</v>
      </c>
      <c r="S6027" s="34">
        <f t="shared" si="6419"/>
        <v>252.4850456766998</v>
      </c>
      <c r="T6027" s="36">
        <f t="shared" si="6420"/>
        <v>-2.2266479335722085E-13</v>
      </c>
      <c r="U6027" s="36">
        <f t="shared" si="6421"/>
        <v>3397.1919065812131</v>
      </c>
      <c r="V6027" s="36">
        <f t="shared" si="6422"/>
        <v>3.1870169733120353E-2</v>
      </c>
      <c r="W6027" s="68">
        <f t="shared" si="6423"/>
        <v>133.09933859844321</v>
      </c>
      <c r="X6027">
        <f t="shared" si="6424"/>
        <v>16.627822770097939</v>
      </c>
      <c r="Y6027">
        <f t="shared" si="6425"/>
        <v>1.5373874768040686E-2</v>
      </c>
      <c r="Z6027" s="34">
        <f t="shared" si="6426"/>
        <v>6.2394342047891618E-4</v>
      </c>
      <c r="AA6027" s="36">
        <f t="shared" si="6427"/>
        <v>2.3944649213676199E-4</v>
      </c>
      <c r="AB6027" s="34">
        <f t="shared" si="6428"/>
        <v>1.7719373785567562E-3</v>
      </c>
      <c r="AC6027" s="36">
        <f t="shared" si="6429"/>
        <v>228.81095225332476</v>
      </c>
      <c r="AD6027" s="34">
        <f t="shared" si="6430"/>
        <v>0</v>
      </c>
      <c r="AE6027">
        <f t="shared" si="6431"/>
        <v>129130.38294823455</v>
      </c>
      <c r="AF6027" s="36">
        <f t="shared" si="6432"/>
        <v>0</v>
      </c>
      <c r="AG6027" s="34">
        <f t="shared" si="6433"/>
        <v>114.02550382164688</v>
      </c>
      <c r="AH6027">
        <f t="shared" si="6434"/>
        <v>1.1898614168886894</v>
      </c>
      <c r="AI6027" s="29">
        <f t="shared" si="6435"/>
        <v>114.02550382164688</v>
      </c>
      <c r="AJ6027">
        <f t="shared" si="6436"/>
        <v>96280.880314832015</v>
      </c>
      <c r="AK6027" s="36">
        <f t="shared" si="6437"/>
        <v>-6.7243114758488162E-48</v>
      </c>
      <c r="AL6027" s="36">
        <f t="shared" si="6438"/>
        <v>-1.0208804937163359E-4</v>
      </c>
      <c r="AM6027" s="36">
        <f t="shared" si="6439"/>
        <v>-1.7383013573335197E-5</v>
      </c>
      <c r="AN6027" s="37">
        <f t="shared" si="6440"/>
        <v>2.0354590744223512E-46</v>
      </c>
      <c r="AO6027" s="36">
        <f t="shared" si="6441"/>
        <v>0.49075032710471533</v>
      </c>
      <c r="AP6027" s="36">
        <f t="shared" si="6442"/>
        <v>9.7927598339613391E-3</v>
      </c>
      <c r="AQ6027" s="74">
        <f t="shared" si="6443"/>
        <v>2.6476704023437768E-47</v>
      </c>
      <c r="AR6027" s="73">
        <f t="shared" si="6444"/>
        <v>6.5035415367800948E-48</v>
      </c>
      <c r="AS6027" s="72">
        <f t="shared" si="6445"/>
        <v>0.11819028863237686</v>
      </c>
      <c r="AT6027" s="37">
        <f t="shared" si="6446"/>
        <v>8.9946444621367056E-44</v>
      </c>
      <c r="AU6027" s="37">
        <f t="shared" si="6447"/>
        <v>0.51145628934772658</v>
      </c>
      <c r="AV6027" s="34">
        <f t="shared" si="6448"/>
        <v>13.224951018461773</v>
      </c>
      <c r="AW6027" s="34">
        <f t="shared" si="6449"/>
        <v>12.516946145959722</v>
      </c>
      <c r="AX6027" s="37">
        <f t="shared" si="6450"/>
        <v>62.107583339108366</v>
      </c>
      <c r="AY6027" s="7">
        <f t="shared" si="6451"/>
        <v>220.94881910197307</v>
      </c>
      <c r="AZ6027" s="37">
        <f t="shared" si="6452"/>
        <v>195.20692193755158</v>
      </c>
      <c r="BA6027" s="2">
        <f>BE6027*'mass balance'!$B$17+BF6027*'mass balance'!$C$17+BG6027*'mass balance'!$D$17+BH6027*'mass balance'!$E$17</f>
        <v>1.7173397013026575E-3</v>
      </c>
      <c r="BB6027" s="2">
        <f>BE6027*'mass balance'!$B$18+BF6027*'mass balance'!$C$18+BG6027*'mass balance'!$D$18+BH6027*'mass balance'!$E$18</f>
        <v>1.7437603120919287E-3</v>
      </c>
      <c r="BC6027" s="2">
        <f>BE6027*'mass balance'!$B$19+BF6027*'mass balance'!$C$19+BG6027*'mass balance'!$D$19+BH6027*'mass balance'!$E$19</f>
        <v>-2.1797003901149114E-3</v>
      </c>
      <c r="BD6027" s="2">
        <f>BE6027*'mass balance'!$B$20+BF6027*'mass balance'!$C$20+BG6027*'mass balance'!$D$20+BH6027*'mass balance'!$E$20</f>
        <v>7.9261832367814945E-5</v>
      </c>
      <c r="BE6027" s="2">
        <f>N6027*'mass balance'!$H$11+R6027*'mass balance'!$I$11+S6027*'mass balance'!$J$11</f>
        <v>-3.2416893511004441E-3</v>
      </c>
      <c r="BF6027" s="2">
        <f>N6027*'mass balance'!$H$12+R6027*'mass balance'!$I$12+S6027*'mass balance'!$J$12</f>
        <v>4.000439715454444E-4</v>
      </c>
      <c r="BG6027" s="2">
        <f>N6027*'mass balance'!$H$13+R6027*'mass balance'!$I$13+S6027*'mass balance'!$J$13</f>
        <v>3.734367436366567E-4</v>
      </c>
      <c r="BH6027" s="2">
        <f>N6027*'mass balance'!$H$14+R6027*'mass balance'!$I$14+S6027*'mass balance'!$J$14</f>
        <v>3.5455977277661104E-4</v>
      </c>
      <c r="BI6027" s="36">
        <f t="shared" si="6453"/>
        <v>7.8325413151257937E-20</v>
      </c>
      <c r="BJ6027" s="36">
        <f t="shared" si="6454"/>
        <v>7.0258676877372723E-23</v>
      </c>
      <c r="BK6027" s="36">
        <f t="shared" si="6455"/>
        <v>6.1342313163851481E-19</v>
      </c>
      <c r="BL6027" s="36">
        <f t="shared" si="6456"/>
        <v>3.332668799004606E-19</v>
      </c>
      <c r="BM6027" s="36">
        <f t="shared" si="6457"/>
        <v>1.1700161035478461E-15</v>
      </c>
      <c r="BN6027" s="36">
        <f t="shared" ca="1" si="6401"/>
        <v>0.56298525654871934</v>
      </c>
      <c r="BO6027" s="36">
        <f t="shared" ca="1" si="6458"/>
        <v>1</v>
      </c>
      <c r="BP6027" s="36">
        <f t="shared" si="6459"/>
        <v>-1.1700161035447013E-15</v>
      </c>
      <c r="BQ6027" s="36">
        <f t="shared" si="6460"/>
        <v>0.99999999999731215</v>
      </c>
      <c r="BR6027" s="2">
        <f t="shared" si="6404"/>
        <v>-5</v>
      </c>
      <c r="BS6027">
        <v>0</v>
      </c>
      <c r="BT6027" s="37">
        <f t="shared" si="6461"/>
        <v>2.1851496410901983</v>
      </c>
      <c r="BU6027" s="34">
        <f t="shared" si="6462"/>
        <v>-5</v>
      </c>
      <c r="BV6027" s="34">
        <f t="shared" si="6463"/>
        <v>-5</v>
      </c>
      <c r="BW6027" s="34">
        <f t="shared" si="6464"/>
        <v>-5</v>
      </c>
      <c r="BX6027" s="34">
        <f t="shared" si="6465"/>
        <v>-5</v>
      </c>
      <c r="BY6027" s="34">
        <f t="shared" si="6466"/>
        <v>43.372927069742076</v>
      </c>
      <c r="BZ6027" s="36">
        <f t="shared" si="6467"/>
        <v>2.1797003901149114E-3</v>
      </c>
      <c r="CA6027" s="34">
        <f t="shared" si="6468"/>
        <v>1.1194017196732639E-2</v>
      </c>
    </row>
    <row r="6028" spans="1:79" ht="13.2" x14ac:dyDescent="0.25">
      <c r="A6028" s="75">
        <f t="shared" si="6402"/>
        <v>16.421917808217007</v>
      </c>
      <c r="B6028" s="34">
        <f t="shared" si="6405"/>
        <v>5993.9999999992078</v>
      </c>
      <c r="C6028">
        <f t="shared" si="6403"/>
        <v>15</v>
      </c>
      <c r="D6028" s="35">
        <f t="shared" si="6406"/>
        <v>3000</v>
      </c>
      <c r="E6028" s="27">
        <v>0</v>
      </c>
      <c r="F6028" s="64">
        <f t="shared" si="6407"/>
        <v>0.46593146951268899</v>
      </c>
      <c r="G6028" s="34">
        <v>0</v>
      </c>
      <c r="H6028" s="34">
        <f t="shared" si="6408"/>
        <v>1</v>
      </c>
      <c r="I6028" s="34">
        <f t="shared" si="6409"/>
        <v>6192.2292298236371</v>
      </c>
      <c r="J6028" s="34">
        <f t="shared" si="6410"/>
        <v>161448.34913781541</v>
      </c>
      <c r="K6028" s="34">
        <f t="shared" si="6411"/>
        <v>142233.9625014452</v>
      </c>
      <c r="L6028" s="36">
        <f t="shared" si="6412"/>
        <v>46595.92306886171</v>
      </c>
      <c r="M6028" s="34">
        <f t="shared" si="6413"/>
        <v>52.228002934779802</v>
      </c>
      <c r="N6028" s="34">
        <f t="shared" si="6414"/>
        <v>1361.726857909835</v>
      </c>
      <c r="O6028" s="34">
        <f t="shared" si="6415"/>
        <v>4.9430669600601176</v>
      </c>
      <c r="P6028">
        <f t="shared" si="6416"/>
        <v>658.07647941483822</v>
      </c>
      <c r="Q6028" s="36">
        <f t="shared" si="6417"/>
        <v>1253.4576636887259</v>
      </c>
      <c r="R6028" s="34">
        <f t="shared" si="6418"/>
        <v>892.59167797943121</v>
      </c>
      <c r="S6028" s="34">
        <f t="shared" si="6419"/>
        <v>252.48530579519976</v>
      </c>
      <c r="T6028" s="36">
        <f t="shared" si="6420"/>
        <v>-2.2264702409244031E-13</v>
      </c>
      <c r="U6028" s="36">
        <f t="shared" si="6421"/>
        <v>3397.1919065812131</v>
      </c>
      <c r="V6028" s="36">
        <f t="shared" si="6422"/>
        <v>3.1870202566830284E-2</v>
      </c>
      <c r="W6028" s="68">
        <f t="shared" si="6423"/>
        <v>133.13120876817632</v>
      </c>
      <c r="X6028">
        <f t="shared" si="6424"/>
        <v>16.629149822128976</v>
      </c>
      <c r="Y6028">
        <f t="shared" si="6425"/>
        <v>1.5373874768040686E-2</v>
      </c>
      <c r="Z6028" s="34">
        <f t="shared" si="6426"/>
        <v>6.2394342047891618E-4</v>
      </c>
      <c r="AA6028" s="36">
        <f t="shared" si="6427"/>
        <v>2.3938941786614751E-4</v>
      </c>
      <c r="AB6028" s="34">
        <f t="shared" si="6428"/>
        <v>1.7719373785567562E-3</v>
      </c>
      <c r="AC6028" s="36">
        <f t="shared" si="6429"/>
        <v>228.81095225332476</v>
      </c>
      <c r="AD6028" s="34">
        <f t="shared" si="6430"/>
        <v>0</v>
      </c>
      <c r="AE6028">
        <f t="shared" si="6431"/>
        <v>129130.38294823455</v>
      </c>
      <c r="AF6028" s="36">
        <f t="shared" si="6432"/>
        <v>0</v>
      </c>
      <c r="AG6028" s="34">
        <f t="shared" si="6433"/>
        <v>114.08492622536315</v>
      </c>
      <c r="AH6028">
        <f t="shared" si="6434"/>
        <v>1.1897907497605189</v>
      </c>
      <c r="AI6028" s="29">
        <f t="shared" si="6435"/>
        <v>114.08492622536315</v>
      </c>
      <c r="AJ6028">
        <f t="shared" si="6436"/>
        <v>96394.965241057376</v>
      </c>
      <c r="AK6028" s="36">
        <f t="shared" si="6437"/>
        <v>-6.5035415367800948E-48</v>
      </c>
      <c r="AL6028" s="36">
        <f t="shared" si="6438"/>
        <v>-1.0206681256495432E-4</v>
      </c>
      <c r="AM6028" s="36">
        <f t="shared" si="6439"/>
        <v>-1.7352157189025348E-5</v>
      </c>
      <c r="AN6028" s="37">
        <f t="shared" si="6440"/>
        <v>1.9682159596638632E-46</v>
      </c>
      <c r="AO6028" s="36">
        <f t="shared" si="6441"/>
        <v>0.49064823905534372</v>
      </c>
      <c r="AP6028" s="36">
        <f t="shared" si="6442"/>
        <v>9.7753768203880046E-3</v>
      </c>
      <c r="AQ6028" s="74">
        <f t="shared" si="6443"/>
        <v>2.5618007865323174E-47</v>
      </c>
      <c r="AR6028" s="73">
        <f t="shared" si="6444"/>
        <v>6.2899744546718166E-48</v>
      </c>
      <c r="AS6028" s="72">
        <f t="shared" si="6445"/>
        <v>0.11811654457835624</v>
      </c>
      <c r="AT6028" s="37">
        <f t="shared" si="6446"/>
        <v>8.7029288982807835E-44</v>
      </c>
      <c r="AU6028" s="37">
        <f t="shared" si="6447"/>
        <v>0.51054840926380318</v>
      </c>
      <c r="AV6028" s="34">
        <f t="shared" si="6448"/>
        <v>13.240621294598796</v>
      </c>
      <c r="AW6028" s="34">
        <f t="shared" si="6449"/>
        <v>12.519943284806633</v>
      </c>
      <c r="AX6028" s="37">
        <f t="shared" si="6450"/>
        <v>62.122454782074016</v>
      </c>
      <c r="AY6028" s="7">
        <f t="shared" si="6451"/>
        <v>221.01422812965575</v>
      </c>
      <c r="AZ6028" s="37">
        <f t="shared" si="6452"/>
        <v>195.25366355025034</v>
      </c>
      <c r="BA6028" s="2">
        <f>BE6028*'mass balance'!$B$17+BF6028*'mass balance'!$C$17+BG6028*'mass balance'!$D$17+BH6028*'mass balance'!$E$17</f>
        <v>1.7176345760156852E-3</v>
      </c>
      <c r="BB6028" s="2">
        <f>BE6028*'mass balance'!$B$18+BF6028*'mass balance'!$C$18+BG6028*'mass balance'!$D$18+BH6028*'mass balance'!$E$18</f>
        <v>1.7440597233390038E-3</v>
      </c>
      <c r="BC6028" s="2">
        <f>BE6028*'mass balance'!$B$19+BF6028*'mass balance'!$C$19+BG6028*'mass balance'!$D$19+BH6028*'mass balance'!$E$19</f>
        <v>-2.1800746541737548E-3</v>
      </c>
      <c r="BD6028" s="2">
        <f>BE6028*'mass balance'!$B$20+BF6028*'mass balance'!$C$20+BG6028*'mass balance'!$D$20+BH6028*'mass balance'!$E$20</f>
        <v>7.927544196995471E-5</v>
      </c>
      <c r="BE6028" s="2">
        <f>N6028*'mass balance'!$H$11+R6028*'mass balance'!$I$11+S6028*'mass balance'!$J$11</f>
        <v>-3.2422068045472258E-3</v>
      </c>
      <c r="BF6028" s="2">
        <f>N6028*'mass balance'!$H$12+R6028*'mass balance'!$I$12+S6028*'mass balance'!$J$12</f>
        <v>4.0004438368406239E-4</v>
      </c>
      <c r="BG6028" s="2">
        <f>N6028*'mass balance'!$H$13+R6028*'mass balance'!$I$13+S6028*'mass balance'!$J$13</f>
        <v>3.7353426575035186E-4</v>
      </c>
      <c r="BH6028" s="2">
        <f>N6028*'mass balance'!$H$14+R6028*'mass balance'!$I$14+S6028*'mass balance'!$J$14</f>
        <v>3.5461636924735278E-4</v>
      </c>
      <c r="BI6028" s="36">
        <f t="shared" si="6453"/>
        <v>7.8325413151257937E-20</v>
      </c>
      <c r="BJ6028" s="36">
        <f t="shared" si="6454"/>
        <v>7.0262532030898186E-23</v>
      </c>
      <c r="BK6028" s="36">
        <f t="shared" si="6455"/>
        <v>6.1349339031539215E-19</v>
      </c>
      <c r="BL6028" s="36">
        <f t="shared" si="6456"/>
        <v>3.3332413582868167E-19</v>
      </c>
      <c r="BM6028" s="36">
        <f t="shared" si="6457"/>
        <v>1.1703493704277465E-15</v>
      </c>
      <c r="BN6028" s="36">
        <f t="shared" ca="1" si="6401"/>
        <v>0.55595996215459986</v>
      </c>
      <c r="BO6028" s="36">
        <f t="shared" ca="1" si="6458"/>
        <v>1</v>
      </c>
      <c r="BP6028" s="36">
        <f t="shared" si="6459"/>
        <v>-1.1703493704245993E-15</v>
      </c>
      <c r="BQ6028" s="36">
        <f t="shared" si="6460"/>
        <v>0.99999999999731093</v>
      </c>
      <c r="BR6028" s="2">
        <f t="shared" si="6404"/>
        <v>-5</v>
      </c>
      <c r="BS6028">
        <v>0</v>
      </c>
      <c r="BT6028" s="37">
        <f t="shared" si="6461"/>
        <v>2.185524840809189</v>
      </c>
      <c r="BU6028" s="34">
        <f t="shared" si="6462"/>
        <v>-5</v>
      </c>
      <c r="BV6028" s="34">
        <f t="shared" si="6463"/>
        <v>-5</v>
      </c>
      <c r="BW6028" s="34">
        <f t="shared" si="6464"/>
        <v>-5</v>
      </c>
      <c r="BX6028" s="34">
        <f t="shared" si="6465"/>
        <v>-5</v>
      </c>
      <c r="BY6028" s="34">
        <f t="shared" si="6466"/>
        <v>43.379850456957321</v>
      </c>
      <c r="BZ6028" s="36">
        <f t="shared" si="6467"/>
        <v>2.1800746541737548E-3</v>
      </c>
      <c r="CA6028" s="34">
        <f t="shared" si="6468"/>
        <v>1.119325907166256E-2</v>
      </c>
    </row>
    <row r="6029" spans="1:79" ht="13.2" x14ac:dyDescent="0.25">
      <c r="A6029" s="75">
        <f t="shared" si="6402"/>
        <v>16.424657534244403</v>
      </c>
      <c r="B6029" s="34">
        <f t="shared" si="6405"/>
        <v>5994.9999999992069</v>
      </c>
      <c r="C6029">
        <f t="shared" si="6403"/>
        <v>15</v>
      </c>
      <c r="D6029" s="35">
        <f t="shared" si="6406"/>
        <v>3000</v>
      </c>
      <c r="E6029" s="27">
        <v>0</v>
      </c>
      <c r="F6029" s="64">
        <f t="shared" si="6407"/>
        <v>0.46593146951268899</v>
      </c>
      <c r="G6029" s="34">
        <v>0</v>
      </c>
      <c r="H6029" s="34">
        <f t="shared" si="6408"/>
        <v>1</v>
      </c>
      <c r="I6029" s="34">
        <f t="shared" si="6409"/>
        <v>6192.2292298236371</v>
      </c>
      <c r="J6029" s="34">
        <f t="shared" si="6410"/>
        <v>161474.1141274499</v>
      </c>
      <c r="K6029" s="34">
        <f t="shared" si="6411"/>
        <v>142256.66113285947</v>
      </c>
      <c r="L6029" s="36">
        <f t="shared" si="6412"/>
        <v>46607.077639760108</v>
      </c>
      <c r="M6029" s="34">
        <f t="shared" si="6413"/>
        <v>52.228002934779802</v>
      </c>
      <c r="N6029" s="34">
        <f t="shared" si="6414"/>
        <v>1361.9441712398652</v>
      </c>
      <c r="O6029" s="34">
        <f t="shared" si="6415"/>
        <v>4.9430669600601176</v>
      </c>
      <c r="P6029">
        <f t="shared" si="6416"/>
        <v>658.23401596015674</v>
      </c>
      <c r="Q6029" s="36">
        <f t="shared" si="6417"/>
        <v>1253.6748695951619</v>
      </c>
      <c r="R6029" s="34">
        <f t="shared" si="6418"/>
        <v>892.75218546713791</v>
      </c>
      <c r="S6029" s="34">
        <f t="shared" si="6419"/>
        <v>252.48555630855262</v>
      </c>
      <c r="T6029" s="36">
        <f t="shared" si="6420"/>
        <v>-2.2262926048014971E-13</v>
      </c>
      <c r="U6029" s="36">
        <f t="shared" si="6421"/>
        <v>3397.1919065812131</v>
      </c>
      <c r="V6029" s="36">
        <f t="shared" si="6422"/>
        <v>3.1870234188121183E-2</v>
      </c>
      <c r="W6029" s="68">
        <f t="shared" si="6423"/>
        <v>133.16307897074316</v>
      </c>
      <c r="X6029">
        <f t="shared" si="6424"/>
        <v>16.630476663755836</v>
      </c>
      <c r="Y6029">
        <f t="shared" si="6425"/>
        <v>1.5373874768040686E-2</v>
      </c>
      <c r="Z6029" s="34">
        <f t="shared" si="6426"/>
        <v>6.2394342047891618E-4</v>
      </c>
      <c r="AA6029" s="36">
        <f t="shared" si="6427"/>
        <v>2.3933236175113741E-4</v>
      </c>
      <c r="AB6029" s="34">
        <f t="shared" si="6428"/>
        <v>1.7719373785567562E-3</v>
      </c>
      <c r="AC6029" s="36">
        <f t="shared" si="6429"/>
        <v>228.81095225332476</v>
      </c>
      <c r="AD6029" s="34">
        <f t="shared" si="6430"/>
        <v>0</v>
      </c>
      <c r="AE6029">
        <f t="shared" si="6431"/>
        <v>129130.38294823455</v>
      </c>
      <c r="AF6029" s="36">
        <f t="shared" si="6432"/>
        <v>0</v>
      </c>
      <c r="AG6029" s="34">
        <f t="shared" si="6433"/>
        <v>114.14434507312777</v>
      </c>
      <c r="AH6029">
        <f t="shared" si="6434"/>
        <v>1.1897200600371178</v>
      </c>
      <c r="AI6029" s="29">
        <f t="shared" si="6435"/>
        <v>114.14434507312777</v>
      </c>
      <c r="AJ6029">
        <f t="shared" si="6436"/>
        <v>96509.109586130508</v>
      </c>
      <c r="AK6029" s="36">
        <f t="shared" si="6437"/>
        <v>-6.2899744546718166E-48</v>
      </c>
      <c r="AL6029" s="36">
        <f t="shared" si="6438"/>
        <v>-1.0204558017604936E-4</v>
      </c>
      <c r="AM6029" s="36">
        <f t="shared" si="6439"/>
        <v>-1.7321355577522798E-5</v>
      </c>
      <c r="AN6029" s="37">
        <f t="shared" si="6440"/>
        <v>1.9031805442960623E-46</v>
      </c>
      <c r="AO6029" s="36">
        <f t="shared" si="6441"/>
        <v>0.49054617224277874</v>
      </c>
      <c r="AP6029" s="36">
        <f t="shared" si="6442"/>
        <v>9.7580246631989789E-3</v>
      </c>
      <c r="AQ6029" s="74">
        <f t="shared" si="6443"/>
        <v>2.4786982191202437E-47</v>
      </c>
      <c r="AR6029" s="73">
        <f t="shared" si="6444"/>
        <v>6.0833767184482702E-48</v>
      </c>
      <c r="AS6029" s="72">
        <f t="shared" si="6445"/>
        <v>0.11804284653645357</v>
      </c>
      <c r="AT6029" s="37">
        <f t="shared" si="6446"/>
        <v>8.4206135288523752E-44</v>
      </c>
      <c r="AU6029" s="37">
        <f t="shared" si="6447"/>
        <v>0.50964214074720993</v>
      </c>
      <c r="AV6029" s="34">
        <f t="shared" si="6448"/>
        <v>13.25629973228709</v>
      </c>
      <c r="AW6029" s="34">
        <f t="shared" si="6449"/>
        <v>12.5229404267413</v>
      </c>
      <c r="AX6029" s="37">
        <f t="shared" si="6450"/>
        <v>62.137326240360707</v>
      </c>
      <c r="AY6029" s="7">
        <f t="shared" si="6451"/>
        <v>221.07964537013225</v>
      </c>
      <c r="AZ6029" s="37">
        <f t="shared" si="6452"/>
        <v>195.30040521110385</v>
      </c>
      <c r="BA6029" s="2">
        <f>BE6029*'mass balance'!$B$17+BF6029*'mass balance'!$C$17+BG6029*'mass balance'!$D$17+BH6029*'mass balance'!$E$17</f>
        <v>1.7179294441035421E-3</v>
      </c>
      <c r="BB6029" s="2">
        <f>BE6029*'mass balance'!$B$18+BF6029*'mass balance'!$C$18+BG6029*'mass balance'!$D$18+BH6029*'mass balance'!$E$18</f>
        <v>1.7443591278589812E-3</v>
      </c>
      <c r="BC6029" s="2">
        <f>BE6029*'mass balance'!$B$19+BF6029*'mass balance'!$C$19+BG6029*'mass balance'!$D$19+BH6029*'mass balance'!$E$19</f>
        <v>-2.1804489098237265E-3</v>
      </c>
      <c r="BD6029" s="2">
        <f>BE6029*'mass balance'!$B$20+BF6029*'mass balance'!$C$20+BG6029*'mass balance'!$D$20+BH6029*'mass balance'!$E$20</f>
        <v>7.9289051266317315E-5</v>
      </c>
      <c r="BE6029" s="2">
        <f>N6029*'mass balance'!$H$11+R6029*'mass balance'!$I$11+S6029*'mass balance'!$J$11</f>
        <v>-3.242724217237774E-3</v>
      </c>
      <c r="BF6029" s="2">
        <f>N6029*'mass balance'!$H$12+R6029*'mass balance'!$I$12+S6029*'mass balance'!$J$12</f>
        <v>4.0004478060403178E-4</v>
      </c>
      <c r="BG6029" s="2">
        <f>N6029*'mass balance'!$H$13+R6029*'mass balance'!$I$13+S6029*'mass balance'!$J$13</f>
        <v>3.7363177493823199E-4</v>
      </c>
      <c r="BH6029" s="2">
        <f>N6029*'mass balance'!$H$14+R6029*'mass balance'!$I$14+S6029*'mass balance'!$J$14</f>
        <v>3.5467296126038151E-4</v>
      </c>
      <c r="BI6029" s="36">
        <f t="shared" si="6453"/>
        <v>7.8325413151257937E-20</v>
      </c>
      <c r="BJ6029" s="36">
        <f t="shared" si="6454"/>
        <v>7.0266387708892482E-23</v>
      </c>
      <c r="BK6029" s="36">
        <f t="shared" si="6455"/>
        <v>6.13563652847423E-19</v>
      </c>
      <c r="BL6029" s="36">
        <f t="shared" si="6456"/>
        <v>3.3338139869633715E-19</v>
      </c>
      <c r="BM6029" s="36">
        <f t="shared" si="6457"/>
        <v>1.1706826945635752E-15</v>
      </c>
      <c r="BN6029" s="36">
        <f t="shared" ca="1" si="6401"/>
        <v>0.1060050959005947</v>
      </c>
      <c r="BO6029" s="36">
        <f t="shared" ca="1" si="6458"/>
        <v>1</v>
      </c>
      <c r="BP6029" s="36">
        <f t="shared" si="6459"/>
        <v>-1.1706826945604256E-15</v>
      </c>
      <c r="BQ6029" s="36">
        <f t="shared" si="6460"/>
        <v>0.99999999999730971</v>
      </c>
      <c r="BR6029" s="2">
        <f t="shared" si="6404"/>
        <v>-5</v>
      </c>
      <c r="BS6029">
        <v>0</v>
      </c>
      <c r="BT6029" s="37">
        <f t="shared" si="6461"/>
        <v>2.1859000320982855</v>
      </c>
      <c r="BU6029" s="34">
        <f t="shared" si="6462"/>
        <v>-5</v>
      </c>
      <c r="BV6029" s="34">
        <f t="shared" si="6463"/>
        <v>-5</v>
      </c>
      <c r="BW6029" s="34">
        <f t="shared" si="6464"/>
        <v>-5</v>
      </c>
      <c r="BX6029" s="34">
        <f t="shared" si="6465"/>
        <v>-5</v>
      </c>
      <c r="BY6029" s="34">
        <f t="shared" si="6466"/>
        <v>43.386773298865201</v>
      </c>
      <c r="BZ6029" s="36">
        <f t="shared" si="6467"/>
        <v>2.1804489098237265E-3</v>
      </c>
      <c r="CA6029" s="34">
        <f t="shared" si="6468"/>
        <v>1.1192501263556035E-2</v>
      </c>
    </row>
    <row r="6030" spans="1:79" ht="13.2" x14ac:dyDescent="0.25">
      <c r="A6030" s="75">
        <f t="shared" si="6402"/>
        <v>16.4273972602718</v>
      </c>
      <c r="B6030" s="34">
        <f t="shared" si="6405"/>
        <v>5995.9999999992069</v>
      </c>
      <c r="C6030">
        <f t="shared" si="6403"/>
        <v>15</v>
      </c>
      <c r="D6030" s="35">
        <f t="shared" si="6406"/>
        <v>3000</v>
      </c>
      <c r="E6030" s="27">
        <v>0</v>
      </c>
      <c r="F6030" s="64">
        <f t="shared" si="6407"/>
        <v>0.46593146951268899</v>
      </c>
      <c r="G6030" s="34">
        <v>0</v>
      </c>
      <c r="H6030" s="34">
        <f t="shared" si="6408"/>
        <v>1</v>
      </c>
      <c r="I6030" s="34">
        <f t="shared" si="6409"/>
        <v>6192.2292298236371</v>
      </c>
      <c r="J6030" s="34">
        <f t="shared" si="6410"/>
        <v>161499.87708726374</v>
      </c>
      <c r="K6030" s="34">
        <f t="shared" si="6411"/>
        <v>142279.35797602733</v>
      </c>
      <c r="L6030" s="36">
        <f t="shared" si="6412"/>
        <v>46618.23222172595</v>
      </c>
      <c r="M6030" s="34">
        <f t="shared" si="6413"/>
        <v>52.228002934779802</v>
      </c>
      <c r="N6030" s="34">
        <f t="shared" si="6414"/>
        <v>1362.1614674494897</v>
      </c>
      <c r="O6030" s="34">
        <f t="shared" si="6415"/>
        <v>4.9430669600601176</v>
      </c>
      <c r="P6030">
        <f t="shared" si="6416"/>
        <v>658.39155266178147</v>
      </c>
      <c r="Q6030" s="36">
        <f t="shared" si="6417"/>
        <v>1253.8920624987152</v>
      </c>
      <c r="R6030" s="34">
        <f t="shared" si="6418"/>
        <v>892.91269293329742</v>
      </c>
      <c r="S6030" s="34">
        <f t="shared" si="6419"/>
        <v>252.4857972197851</v>
      </c>
      <c r="T6030" s="36">
        <f t="shared" si="6420"/>
        <v>-2.2261150251787584E-13</v>
      </c>
      <c r="U6030" s="36">
        <f t="shared" si="6421"/>
        <v>3397.1919065812131</v>
      </c>
      <c r="V6030" s="36">
        <f t="shared" si="6422"/>
        <v>3.1870264597375089E-2</v>
      </c>
      <c r="W6030" s="68">
        <f t="shared" si="6423"/>
        <v>133.19494920493128</v>
      </c>
      <c r="X6030">
        <f t="shared" si="6424"/>
        <v>16.631803295011863</v>
      </c>
      <c r="Y6030">
        <f t="shared" si="6425"/>
        <v>1.5373874768040686E-2</v>
      </c>
      <c r="Z6030" s="34">
        <f t="shared" si="6426"/>
        <v>6.2394342047891618E-4</v>
      </c>
      <c r="AA6030" s="36">
        <f t="shared" si="6427"/>
        <v>2.3927532378378773E-4</v>
      </c>
      <c r="AB6030" s="34">
        <f t="shared" si="6428"/>
        <v>1.7719373785567562E-3</v>
      </c>
      <c r="AC6030" s="36">
        <f t="shared" si="6429"/>
        <v>228.81095225332476</v>
      </c>
      <c r="AD6030" s="34">
        <f t="shared" si="6430"/>
        <v>0</v>
      </c>
      <c r="AE6030">
        <f t="shared" si="6431"/>
        <v>129130.38294823455</v>
      </c>
      <c r="AF6030" s="36">
        <f t="shared" si="6432"/>
        <v>0</v>
      </c>
      <c r="AG6030" s="34">
        <f t="shared" si="6433"/>
        <v>114.20376036382382</v>
      </c>
      <c r="AH6030">
        <f t="shared" si="6434"/>
        <v>1.1896493477313186</v>
      </c>
      <c r="AI6030" s="29">
        <f t="shared" si="6435"/>
        <v>114.20376036382382</v>
      </c>
      <c r="AJ6030">
        <f t="shared" si="6436"/>
        <v>96623.313346494338</v>
      </c>
      <c r="AK6030" s="36">
        <f t="shared" si="6437"/>
        <v>-6.0833767184482702E-48</v>
      </c>
      <c r="AL6030" s="36">
        <f t="shared" si="6438"/>
        <v>-1.0202435220399962E-4</v>
      </c>
      <c r="AM6030" s="36">
        <f t="shared" si="6439"/>
        <v>-1.7290608641600971E-5</v>
      </c>
      <c r="AN6030" s="37">
        <f t="shared" si="6440"/>
        <v>1.8402807997493443E-46</v>
      </c>
      <c r="AO6030" s="36">
        <f t="shared" si="6441"/>
        <v>0.49044412666260268</v>
      </c>
      <c r="AP6030" s="36">
        <f t="shared" si="6442"/>
        <v>9.7407033076214559E-3</v>
      </c>
      <c r="AQ6030" s="74">
        <f t="shared" si="6443"/>
        <v>2.3982741154227344E-47</v>
      </c>
      <c r="AR6030" s="73">
        <f t="shared" si="6444"/>
        <v>5.8835223386663639E-48</v>
      </c>
      <c r="AS6030" s="72">
        <f t="shared" si="6445"/>
        <v>0.11796919447795989</v>
      </c>
      <c r="AT6030" s="37">
        <f t="shared" si="6446"/>
        <v>8.1473974146771538E-44</v>
      </c>
      <c r="AU6030" s="37">
        <f t="shared" si="6447"/>
        <v>0.50873748093727278</v>
      </c>
      <c r="AV6030" s="34">
        <f t="shared" si="6448"/>
        <v>13.271986331038077</v>
      </c>
      <c r="AW6030" s="34">
        <f t="shared" si="6449"/>
        <v>12.525937571649703</v>
      </c>
      <c r="AX6030" s="37">
        <f t="shared" si="6450"/>
        <v>62.152197713402721</v>
      </c>
      <c r="AY6030" s="7">
        <f t="shared" si="6451"/>
        <v>221.14507082102179</v>
      </c>
      <c r="AZ6030" s="37">
        <f t="shared" si="6452"/>
        <v>195.347146918334</v>
      </c>
      <c r="BA6030" s="2">
        <f>BE6030*'mass balance'!$B$17+BF6030*'mass balance'!$C$17+BG6030*'mass balance'!$D$17+BH6030*'mass balance'!$E$17</f>
        <v>1.7182243055571993E-3</v>
      </c>
      <c r="BB6030" s="2">
        <f>BE6030*'mass balance'!$B$18+BF6030*'mass balance'!$C$18+BG6030*'mass balance'!$D$18+BH6030*'mass balance'!$E$18</f>
        <v>1.744658525642695E-3</v>
      </c>
      <c r="BC6030" s="2">
        <f>BE6030*'mass balance'!$B$19+BF6030*'mass balance'!$C$19+BG6030*'mass balance'!$D$19+BH6030*'mass balance'!$E$19</f>
        <v>-2.1808231570533683E-3</v>
      </c>
      <c r="BD6030" s="2">
        <f>BE6030*'mass balance'!$B$20+BF6030*'mass balance'!$C$20+BG6030*'mass balance'!$D$20+BH6030*'mass balance'!$E$20</f>
        <v>7.9302660256486116E-5</v>
      </c>
      <c r="BE6030" s="2">
        <f>N6030*'mass balance'!$H$11+R6030*'mass balance'!$I$11+S6030*'mass balance'!$J$11</f>
        <v>-3.2432415891654512E-3</v>
      </c>
      <c r="BF6030" s="2">
        <f>N6030*'mass balance'!$H$12+R6030*'mass balance'!$I$12+S6030*'mass balance'!$J$12</f>
        <v>4.000451623101482E-4</v>
      </c>
      <c r="BG6030" s="2">
        <f>N6030*'mass balance'!$H$13+R6030*'mass balance'!$I$13+S6030*'mass balance'!$J$13</f>
        <v>3.7372927120070187E-4</v>
      </c>
      <c r="BH6030" s="2">
        <f>N6030*'mass balance'!$H$14+R6030*'mass balance'!$I$14+S6030*'mass balance'!$J$14</f>
        <v>3.547295488149712E-4</v>
      </c>
      <c r="BI6030" s="36">
        <f t="shared" si="6453"/>
        <v>7.8325413151257937E-20</v>
      </c>
      <c r="BJ6030" s="36">
        <f t="shared" si="6454"/>
        <v>7.0270243910940191E-23</v>
      </c>
      <c r="BK6030" s="36">
        <f t="shared" si="6455"/>
        <v>6.136339192351319E-19</v>
      </c>
      <c r="BL6030" s="36">
        <f t="shared" si="6456"/>
        <v>3.3343866850323883E-19</v>
      </c>
      <c r="BM6030" s="36">
        <f t="shared" si="6457"/>
        <v>1.1710160759622714E-15</v>
      </c>
      <c r="BN6030" s="36">
        <f t="shared" ca="1" si="6401"/>
        <v>0.24616425778876327</v>
      </c>
      <c r="BO6030" s="36">
        <f t="shared" ca="1" si="6458"/>
        <v>1</v>
      </c>
      <c r="BP6030" s="36">
        <f t="shared" si="6459"/>
        <v>-1.1710160759591195E-15</v>
      </c>
      <c r="BQ6030" s="36">
        <f t="shared" si="6460"/>
        <v>0.99999999999730849</v>
      </c>
      <c r="BR6030" s="2">
        <f t="shared" si="6404"/>
        <v>-5</v>
      </c>
      <c r="BS6030">
        <v>0</v>
      </c>
      <c r="BT6030" s="37">
        <f t="shared" si="6461"/>
        <v>2.1862752149460016</v>
      </c>
      <c r="BU6030" s="34">
        <f t="shared" si="6462"/>
        <v>-5</v>
      </c>
      <c r="BV6030" s="34">
        <f t="shared" si="6463"/>
        <v>-5</v>
      </c>
      <c r="BW6030" s="34">
        <f t="shared" si="6464"/>
        <v>-5</v>
      </c>
      <c r="BX6030" s="34">
        <f t="shared" si="6465"/>
        <v>-5</v>
      </c>
      <c r="BY6030" s="34">
        <f t="shared" si="6466"/>
        <v>43.393695595376876</v>
      </c>
      <c r="BZ6030" s="36">
        <f t="shared" si="6467"/>
        <v>2.1808231570533683E-3</v>
      </c>
      <c r="CA6030" s="34">
        <f t="shared" si="6468"/>
        <v>1.1191743772229172E-2</v>
      </c>
    </row>
    <row r="6031" spans="1:79" ht="13.2" x14ac:dyDescent="0.25">
      <c r="A6031" s="75">
        <f t="shared" si="6402"/>
        <v>16.430136986299196</v>
      </c>
      <c r="B6031" s="34">
        <f t="shared" si="6405"/>
        <v>5996.9999999992069</v>
      </c>
      <c r="C6031">
        <f t="shared" si="6403"/>
        <v>15</v>
      </c>
      <c r="D6031" s="35">
        <f t="shared" si="6406"/>
        <v>3000</v>
      </c>
      <c r="E6031" s="27">
        <v>0</v>
      </c>
      <c r="F6031" s="64">
        <f t="shared" si="6407"/>
        <v>0.46593146951268899</v>
      </c>
      <c r="G6031" s="34">
        <v>0</v>
      </c>
      <c r="H6031" s="34">
        <f t="shared" si="6408"/>
        <v>1</v>
      </c>
      <c r="I6031" s="34">
        <f t="shared" si="6409"/>
        <v>6192.2292298236371</v>
      </c>
      <c r="J6031" s="34">
        <f t="shared" si="6410"/>
        <v>161525.63801692694</v>
      </c>
      <c r="K6031" s="34">
        <f t="shared" si="6411"/>
        <v>142302.05303065799</v>
      </c>
      <c r="L6031" s="36">
        <f t="shared" si="6412"/>
        <v>46629.386814335034</v>
      </c>
      <c r="M6031" s="34">
        <f t="shared" si="6413"/>
        <v>52.228002934779802</v>
      </c>
      <c r="N6031" s="34">
        <f t="shared" si="6414"/>
        <v>1362.3787465359244</v>
      </c>
      <c r="O6031" s="34">
        <f t="shared" si="6415"/>
        <v>4.9430669600601176</v>
      </c>
      <c r="P6031">
        <f t="shared" si="6416"/>
        <v>658.54908951372113</v>
      </c>
      <c r="Q6031" s="36">
        <f t="shared" si="6417"/>
        <v>1254.1092423953037</v>
      </c>
      <c r="R6031" s="34">
        <f t="shared" si="6418"/>
        <v>893.07320037186264</v>
      </c>
      <c r="S6031" s="34">
        <f t="shared" si="6419"/>
        <v>252.48602853192321</v>
      </c>
      <c r="T6031" s="36">
        <f t="shared" si="6420"/>
        <v>-2.2259375020314686E-13</v>
      </c>
      <c r="U6031" s="36">
        <f t="shared" si="6421"/>
        <v>3397.1919065812131</v>
      </c>
      <c r="V6031" s="36">
        <f t="shared" si="6422"/>
        <v>3.1870293794974032E-2</v>
      </c>
      <c r="W6031" s="68">
        <f t="shared" si="6423"/>
        <v>133.22681946952866</v>
      </c>
      <c r="X6031">
        <f t="shared" si="6424"/>
        <v>16.633129715930394</v>
      </c>
      <c r="Y6031">
        <f t="shared" si="6425"/>
        <v>1.5373874768040686E-2</v>
      </c>
      <c r="Z6031" s="34">
        <f t="shared" si="6426"/>
        <v>6.2394342047891618E-4</v>
      </c>
      <c r="AA6031" s="36">
        <f t="shared" si="6427"/>
        <v>2.3921830395615904E-4</v>
      </c>
      <c r="AB6031" s="34">
        <f t="shared" si="6428"/>
        <v>1.7719373785567562E-3</v>
      </c>
      <c r="AC6031" s="36">
        <f t="shared" si="6429"/>
        <v>228.81095225332476</v>
      </c>
      <c r="AD6031" s="34">
        <f t="shared" si="6430"/>
        <v>0</v>
      </c>
      <c r="AE6031">
        <f t="shared" si="6431"/>
        <v>129130.38294823455</v>
      </c>
      <c r="AF6031" s="36">
        <f t="shared" si="6432"/>
        <v>0</v>
      </c>
      <c r="AG6031" s="34">
        <f t="shared" si="6433"/>
        <v>114.26317209633456</v>
      </c>
      <c r="AH6031">
        <f t="shared" si="6434"/>
        <v>1.1895786128554846</v>
      </c>
      <c r="AI6031" s="29">
        <f t="shared" si="6435"/>
        <v>114.26317209633456</v>
      </c>
      <c r="AJ6031">
        <f t="shared" si="6436"/>
        <v>96737.576518590678</v>
      </c>
      <c r="AK6031" s="36">
        <f t="shared" si="6437"/>
        <v>-5.8835223386663639E-48</v>
      </c>
      <c r="AL6031" s="36">
        <f t="shared" si="6438"/>
        <v>-1.0200312864788638E-4</v>
      </c>
      <c r="AM6031" s="36">
        <f t="shared" si="6439"/>
        <v>-1.7259916284205887E-5</v>
      </c>
      <c r="AN6031" s="37">
        <f t="shared" si="6440"/>
        <v>1.7794470325648616E-46</v>
      </c>
      <c r="AO6031" s="36">
        <f t="shared" si="6441"/>
        <v>0.49034210231039865</v>
      </c>
      <c r="AP6031" s="36">
        <f t="shared" si="6442"/>
        <v>9.7234126989798556E-3</v>
      </c>
      <c r="AQ6031" s="74">
        <f t="shared" si="6443"/>
        <v>2.3204427080160541E-47</v>
      </c>
      <c r="AR6031" s="73">
        <f t="shared" si="6444"/>
        <v>5.6901926068124962E-48</v>
      </c>
      <c r="AS6031" s="72">
        <f t="shared" si="6445"/>
        <v>0.11789558837418419</v>
      </c>
      <c r="AT6031" s="37">
        <f t="shared" si="6446"/>
        <v>7.882989187357359E-44</v>
      </c>
      <c r="AU6031" s="37">
        <f t="shared" si="6447"/>
        <v>0.50783442697839509</v>
      </c>
      <c r="AV6031" s="34">
        <f t="shared" si="6448"/>
        <v>13.287681090363014</v>
      </c>
      <c r="AW6031" s="34">
        <f t="shared" si="6449"/>
        <v>12.528934719417855</v>
      </c>
      <c r="AX6031" s="37">
        <f t="shared" si="6450"/>
        <v>62.167069200634472</v>
      </c>
      <c r="AY6031" s="7">
        <f t="shared" si="6451"/>
        <v>221.21050447994401</v>
      </c>
      <c r="AZ6031" s="37">
        <f t="shared" si="6452"/>
        <v>195.39388867016314</v>
      </c>
      <c r="BA6031" s="2">
        <f>BE6031*'mass balance'!$B$17+BF6031*'mass balance'!$C$17+BG6031*'mass balance'!$D$17+BH6031*'mass balance'!$E$17</f>
        <v>1.7185191603676334E-3</v>
      </c>
      <c r="BB6031" s="2">
        <f>BE6031*'mass balance'!$B$18+BF6031*'mass balance'!$C$18+BG6031*'mass balance'!$D$18+BH6031*'mass balance'!$E$18</f>
        <v>1.7449579166809812E-3</v>
      </c>
      <c r="BC6031" s="2">
        <f>BE6031*'mass balance'!$B$19+BF6031*'mass balance'!$C$19+BG6031*'mass balance'!$D$19+BH6031*'mass balance'!$E$19</f>
        <v>-2.1811973958512274E-3</v>
      </c>
      <c r="BD6031" s="2">
        <f>BE6031*'mass balance'!$B$20+BF6031*'mass balance'!$C$20+BG6031*'mass balance'!$D$20+BH6031*'mass balance'!$E$20</f>
        <v>7.9316268940044616E-5</v>
      </c>
      <c r="BE6031" s="2">
        <f>N6031*'mass balance'!$H$11+R6031*'mass balance'!$I$11+S6031*'mass balance'!$J$11</f>
        <v>-3.2437589203236292E-3</v>
      </c>
      <c r="BF6031" s="2">
        <f>N6031*'mass balance'!$H$12+R6031*'mass balance'!$I$12+S6031*'mass balance'!$J$12</f>
        <v>4.0004552880720605E-4</v>
      </c>
      <c r="BG6031" s="2">
        <f>N6031*'mass balance'!$H$13+R6031*'mass balance'!$I$13+S6031*'mass balance'!$J$13</f>
        <v>3.7382675453816996E-4</v>
      </c>
      <c r="BH6031" s="2">
        <f>N6031*'mass balance'!$H$14+R6031*'mass balance'!$I$14+S6031*'mass balance'!$J$14</f>
        <v>3.5478613191039694E-4</v>
      </c>
      <c r="BI6031" s="36">
        <f t="shared" si="6453"/>
        <v>7.8325413151257937E-20</v>
      </c>
      <c r="BJ6031" s="36">
        <f t="shared" si="6454"/>
        <v>7.0274100636626224E-23</v>
      </c>
      <c r="BK6031" s="36">
        <f t="shared" si="6455"/>
        <v>6.1370418947904289E-19</v>
      </c>
      <c r="BL6031" s="36">
        <f t="shared" si="6456"/>
        <v>3.3349594524919884E-19</v>
      </c>
      <c r="BM6031" s="36">
        <f t="shared" si="6457"/>
        <v>1.1713495146307747E-15</v>
      </c>
      <c r="BN6031" s="36">
        <f t="shared" ca="1" si="6401"/>
        <v>0.50705626161842621</v>
      </c>
      <c r="BO6031" s="36">
        <f t="shared" ca="1" si="6458"/>
        <v>1</v>
      </c>
      <c r="BP6031" s="36">
        <f t="shared" si="6459"/>
        <v>-1.1713495146276207E-15</v>
      </c>
      <c r="BQ6031" s="36">
        <f t="shared" si="6460"/>
        <v>0.99999999999730727</v>
      </c>
      <c r="BR6031" s="2">
        <f t="shared" si="6404"/>
        <v>-5</v>
      </c>
      <c r="BS6031">
        <v>0</v>
      </c>
      <c r="BT6031" s="37">
        <f t="shared" si="6461"/>
        <v>2.1866503893408553</v>
      </c>
      <c r="BU6031" s="34">
        <f t="shared" si="6462"/>
        <v>-5</v>
      </c>
      <c r="BV6031" s="34">
        <f t="shared" si="6463"/>
        <v>-5</v>
      </c>
      <c r="BW6031" s="34">
        <f t="shared" si="6464"/>
        <v>-5</v>
      </c>
      <c r="BX6031" s="34">
        <f t="shared" si="6465"/>
        <v>-5</v>
      </c>
      <c r="BY6031" s="34">
        <f t="shared" si="6466"/>
        <v>43.400617346403692</v>
      </c>
      <c r="BZ6031" s="36">
        <f t="shared" si="6467"/>
        <v>2.1811973958512274E-3</v>
      </c>
      <c r="CA6031" s="34">
        <f t="shared" si="6468"/>
        <v>1.1190986597498221E-2</v>
      </c>
    </row>
    <row r="6032" spans="1:79" ht="13.2" x14ac:dyDescent="0.25">
      <c r="A6032" s="75">
        <f t="shared" si="6402"/>
        <v>16.432876712326593</v>
      </c>
      <c r="B6032" s="34">
        <f t="shared" si="6405"/>
        <v>5997.999999999206</v>
      </c>
      <c r="C6032">
        <f t="shared" si="6403"/>
        <v>15</v>
      </c>
      <c r="D6032" s="35">
        <f t="shared" si="6406"/>
        <v>3000</v>
      </c>
      <c r="E6032" s="27">
        <v>0</v>
      </c>
      <c r="F6032" s="64">
        <f t="shared" si="6407"/>
        <v>0.46593146951268899</v>
      </c>
      <c r="G6032" s="34">
        <v>0</v>
      </c>
      <c r="H6032" s="34">
        <f t="shared" si="6408"/>
        <v>1</v>
      </c>
      <c r="I6032" s="34">
        <f t="shared" si="6409"/>
        <v>6192.2292298236371</v>
      </c>
      <c r="J6032" s="34">
        <f t="shared" si="6410"/>
        <v>161551.39691610975</v>
      </c>
      <c r="K6032" s="34">
        <f t="shared" si="6411"/>
        <v>142324.74629646103</v>
      </c>
      <c r="L6032" s="36">
        <f t="shared" si="6412"/>
        <v>46640.541417163273</v>
      </c>
      <c r="M6032" s="34">
        <f t="shared" si="6413"/>
        <v>52.228002934779802</v>
      </c>
      <c r="N6032" s="34">
        <f t="shared" si="6414"/>
        <v>1362.596008496389</v>
      </c>
      <c r="O6032" s="34">
        <f t="shared" si="6415"/>
        <v>4.9430669600601176</v>
      </c>
      <c r="P6032">
        <f t="shared" si="6416"/>
        <v>658.70662650998656</v>
      </c>
      <c r="Q6032" s="36">
        <f t="shared" si="6417"/>
        <v>1254.3264092808477</v>
      </c>
      <c r="R6032" s="34">
        <f t="shared" si="6418"/>
        <v>893.23370777678861</v>
      </c>
      <c r="S6032" s="34">
        <f t="shared" si="6419"/>
        <v>252.48625024799233</v>
      </c>
      <c r="T6032" s="36">
        <f t="shared" si="6420"/>
        <v>-2.2257600353349211E-13</v>
      </c>
      <c r="U6032" s="36">
        <f t="shared" si="6421"/>
        <v>3397.1919065812131</v>
      </c>
      <c r="V6032" s="36">
        <f t="shared" si="6422"/>
        <v>3.1870321781299893E-2</v>
      </c>
      <c r="W6032" s="68">
        <f t="shared" si="6423"/>
        <v>133.25868976332364</v>
      </c>
      <c r="X6032">
        <f t="shared" si="6424"/>
        <v>16.634455926544778</v>
      </c>
      <c r="Y6032">
        <f t="shared" si="6425"/>
        <v>1.5373874768040686E-2</v>
      </c>
      <c r="Z6032" s="34">
        <f t="shared" si="6426"/>
        <v>6.2394342047891618E-4</v>
      </c>
      <c r="AA6032" s="36">
        <f t="shared" si="6427"/>
        <v>2.3916130226031576E-4</v>
      </c>
      <c r="AB6032" s="34">
        <f t="shared" si="6428"/>
        <v>1.7719373785567562E-3</v>
      </c>
      <c r="AC6032" s="36">
        <f t="shared" si="6429"/>
        <v>228.81095225332476</v>
      </c>
      <c r="AD6032" s="34">
        <f t="shared" si="6430"/>
        <v>0</v>
      </c>
      <c r="AE6032">
        <f t="shared" si="6431"/>
        <v>129130.38294823455</v>
      </c>
      <c r="AF6032" s="36">
        <f t="shared" si="6432"/>
        <v>0</v>
      </c>
      <c r="AG6032" s="34">
        <f t="shared" si="6433"/>
        <v>114.32258026954398</v>
      </c>
      <c r="AH6032">
        <f t="shared" si="6434"/>
        <v>1.1895078554221357</v>
      </c>
      <c r="AI6032" s="29">
        <f t="shared" si="6435"/>
        <v>114.32258026954398</v>
      </c>
      <c r="AJ6032">
        <f t="shared" si="6436"/>
        <v>96851.899098860216</v>
      </c>
      <c r="AK6032" s="36">
        <f t="shared" si="6437"/>
        <v>-5.6901926068124962E-48</v>
      </c>
      <c r="AL6032" s="36">
        <f t="shared" si="6438"/>
        <v>-1.0198190950679092E-4</v>
      </c>
      <c r="AM6032" s="36">
        <f t="shared" si="6439"/>
        <v>-1.7229278408455839E-5</v>
      </c>
      <c r="AN6032" s="37">
        <f t="shared" si="6440"/>
        <v>1.7206118091781981E-46</v>
      </c>
      <c r="AO6032" s="36">
        <f t="shared" si="6441"/>
        <v>0.49024009918175077</v>
      </c>
      <c r="AP6032" s="36">
        <f t="shared" si="6442"/>
        <v>9.7061527826956505E-3</v>
      </c>
      <c r="AQ6032" s="74">
        <f t="shared" si="6443"/>
        <v>2.2451209577390223E-47</v>
      </c>
      <c r="AR6032" s="73">
        <f t="shared" si="6444"/>
        <v>5.5031758622515007E-48</v>
      </c>
      <c r="AS6032" s="72">
        <f t="shared" si="6445"/>
        <v>0.11782202819645332</v>
      </c>
      <c r="AT6032" s="37">
        <f t="shared" si="6446"/>
        <v>7.627106746926701E-44</v>
      </c>
      <c r="AU6032" s="37">
        <f t="shared" si="6447"/>
        <v>0.50693297602004961</v>
      </c>
      <c r="AV6032" s="34">
        <f t="shared" si="6448"/>
        <v>13.303384009773009</v>
      </c>
      <c r="AW6032" s="34">
        <f t="shared" si="6449"/>
        <v>12.53193186993181</v>
      </c>
      <c r="AX6032" s="37">
        <f t="shared" si="6450"/>
        <v>62.181940701490568</v>
      </c>
      <c r="AY6032" s="7">
        <f t="shared" si="6451"/>
        <v>221.27594634451901</v>
      </c>
      <c r="AZ6032" s="37">
        <f t="shared" si="6452"/>
        <v>195.44063046481421</v>
      </c>
      <c r="BA6032" s="2">
        <f>BE6032*'mass balance'!$B$17+BF6032*'mass balance'!$C$17+BG6032*'mass balance'!$D$17+BH6032*'mass balance'!$E$17</f>
        <v>1.7188140085258236E-3</v>
      </c>
      <c r="BB6032" s="2">
        <f>BE6032*'mass balance'!$B$18+BF6032*'mass balance'!$C$18+BG6032*'mass balance'!$D$18+BH6032*'mass balance'!$E$18</f>
        <v>1.7452573009646825E-3</v>
      </c>
      <c r="BC6032" s="2">
        <f>BE6032*'mass balance'!$B$19+BF6032*'mass balance'!$C$19+BG6032*'mass balance'!$D$19+BH6032*'mass balance'!$E$19</f>
        <v>-2.181571626205853E-3</v>
      </c>
      <c r="BD6032" s="2">
        <f>BE6032*'mass balance'!$B$20+BF6032*'mass balance'!$C$20+BG6032*'mass balance'!$D$20+BH6032*'mass balance'!$E$20</f>
        <v>7.9329877316576455E-5</v>
      </c>
      <c r="BE6032" s="2">
        <f>N6032*'mass balance'!$H$11+R6032*'mass balance'!$I$11+S6032*'mass balance'!$J$11</f>
        <v>-3.2442762107056876E-3</v>
      </c>
      <c r="BF6032" s="2">
        <f>N6032*'mass balance'!$H$12+R6032*'mass balance'!$I$12+S6032*'mass balance'!$J$12</f>
        <v>4.0004588009999892E-4</v>
      </c>
      <c r="BG6032" s="2">
        <f>N6032*'mass balance'!$H$13+R6032*'mass balance'!$I$13+S6032*'mass balance'!$J$13</f>
        <v>3.7392422495104822E-4</v>
      </c>
      <c r="BH6032" s="2">
        <f>N6032*'mass balance'!$H$14+R6032*'mass balance'!$I$14+S6032*'mass balance'!$J$14</f>
        <v>3.5484271054593461E-4</v>
      </c>
      <c r="BI6032" s="36">
        <f t="shared" si="6453"/>
        <v>7.8325413151257937E-20</v>
      </c>
      <c r="BJ6032" s="36">
        <f t="shared" si="6454"/>
        <v>7.0277957885536053E-23</v>
      </c>
      <c r="BK6032" s="36">
        <f t="shared" si="6455"/>
        <v>6.1377446357967953E-19</v>
      </c>
      <c r="BL6032" s="36">
        <f t="shared" si="6456"/>
        <v>3.3355322893403036E-19</v>
      </c>
      <c r="BM6032" s="36">
        <f t="shared" si="6457"/>
        <v>1.1716830105760239E-15</v>
      </c>
      <c r="BN6032" s="36">
        <f t="shared" ca="1" si="6401"/>
        <v>2.3217275362438894E-2</v>
      </c>
      <c r="BO6032" s="36">
        <f t="shared" ca="1" si="6458"/>
        <v>1</v>
      </c>
      <c r="BP6032" s="36">
        <f t="shared" si="6459"/>
        <v>-1.1716830105728674E-15</v>
      </c>
      <c r="BQ6032" s="36">
        <f t="shared" si="6460"/>
        <v>0.99999999999730604</v>
      </c>
      <c r="BR6032" s="2">
        <f t="shared" si="6404"/>
        <v>-5</v>
      </c>
      <c r="BS6032">
        <v>0</v>
      </c>
      <c r="BT6032" s="37">
        <f t="shared" si="6461"/>
        <v>2.1870255552713673</v>
      </c>
      <c r="BU6032" s="34">
        <f t="shared" si="6462"/>
        <v>-5</v>
      </c>
      <c r="BV6032" s="34">
        <f t="shared" si="6463"/>
        <v>-5</v>
      </c>
      <c r="BW6032" s="34">
        <f t="shared" si="6464"/>
        <v>-5</v>
      </c>
      <c r="BX6032" s="34">
        <f t="shared" si="6465"/>
        <v>-5</v>
      </c>
      <c r="BY6032" s="34">
        <f t="shared" si="6466"/>
        <v>43.40753855185703</v>
      </c>
      <c r="BZ6032" s="36">
        <f t="shared" si="6467"/>
        <v>2.181571626205853E-3</v>
      </c>
      <c r="CA6032" s="34">
        <f t="shared" si="6468"/>
        <v>1.1190229739179564E-2</v>
      </c>
    </row>
    <row r="6033" spans="1:79" ht="13.2" x14ac:dyDescent="0.25">
      <c r="A6033" s="75">
        <f t="shared" si="6402"/>
        <v>16.435616438353989</v>
      </c>
      <c r="B6033" s="34">
        <f t="shared" si="6405"/>
        <v>5998.999999999206</v>
      </c>
      <c r="C6033">
        <f t="shared" si="6403"/>
        <v>15</v>
      </c>
      <c r="D6033" s="35">
        <f t="shared" si="6406"/>
        <v>3000</v>
      </c>
      <c r="E6033" s="27">
        <v>0</v>
      </c>
      <c r="F6033" s="64">
        <f t="shared" si="6407"/>
        <v>0.46593146951268899</v>
      </c>
      <c r="G6033" s="34">
        <v>0</v>
      </c>
      <c r="H6033" s="34">
        <f t="shared" si="6408"/>
        <v>1</v>
      </c>
      <c r="I6033" s="34">
        <f t="shared" si="6409"/>
        <v>6192.2292298236371</v>
      </c>
      <c r="J6033" s="34">
        <f t="shared" si="6410"/>
        <v>161577.15378448245</v>
      </c>
      <c r="K6033" s="34">
        <f t="shared" si="6411"/>
        <v>142347.43777314594</v>
      </c>
      <c r="L6033" s="36">
        <f t="shared" si="6412"/>
        <v>46651.696029786734</v>
      </c>
      <c r="M6033" s="34">
        <f t="shared" si="6413"/>
        <v>52.228002934779802</v>
      </c>
      <c r="N6033" s="34">
        <f t="shared" si="6414"/>
        <v>1362.8132533281018</v>
      </c>
      <c r="O6033" s="34">
        <f t="shared" si="6415"/>
        <v>4.9430669600601176</v>
      </c>
      <c r="P6033">
        <f t="shared" si="6416"/>
        <v>658.86416364459012</v>
      </c>
      <c r="Q6033" s="36">
        <f t="shared" si="6417"/>
        <v>1254.5435631512714</v>
      </c>
      <c r="R6033" s="34">
        <f t="shared" si="6418"/>
        <v>893.39421514203173</v>
      </c>
      <c r="S6033" s="34">
        <f t="shared" si="6419"/>
        <v>252.48646237101943</v>
      </c>
      <c r="T6033" s="36">
        <f t="shared" si="6420"/>
        <v>-2.2255826250644278E-13</v>
      </c>
      <c r="U6033" s="36">
        <f t="shared" si="6421"/>
        <v>3397.1919065812131</v>
      </c>
      <c r="V6033" s="36">
        <f t="shared" si="6422"/>
        <v>3.1870348556734658E-2</v>
      </c>
      <c r="W6033" s="68">
        <f t="shared" si="6423"/>
        <v>133.29056008510494</v>
      </c>
      <c r="X6033">
        <f t="shared" si="6424"/>
        <v>16.635781926888328</v>
      </c>
      <c r="Y6033">
        <f t="shared" si="6425"/>
        <v>1.5373874768040686E-2</v>
      </c>
      <c r="Z6033" s="34">
        <f t="shared" si="6426"/>
        <v>6.2394342047891618E-4</v>
      </c>
      <c r="AA6033" s="36">
        <f t="shared" si="6427"/>
        <v>2.3910431868832797E-4</v>
      </c>
      <c r="AB6033" s="34">
        <f t="shared" si="6428"/>
        <v>1.7719373785567562E-3</v>
      </c>
      <c r="AC6033" s="36">
        <f t="shared" si="6429"/>
        <v>228.81095225332476</v>
      </c>
      <c r="AD6033" s="34">
        <f t="shared" si="6430"/>
        <v>0</v>
      </c>
      <c r="AE6033">
        <f t="shared" si="6431"/>
        <v>129130.38294823455</v>
      </c>
      <c r="AF6033" s="36">
        <f t="shared" si="6432"/>
        <v>0</v>
      </c>
      <c r="AG6033" s="34">
        <f t="shared" si="6433"/>
        <v>114.38198488233709</v>
      </c>
      <c r="AH6033">
        <f t="shared" si="6434"/>
        <v>1.1894370754441468</v>
      </c>
      <c r="AI6033" s="29">
        <f t="shared" si="6435"/>
        <v>114.38198488233709</v>
      </c>
      <c r="AJ6033">
        <f t="shared" si="6436"/>
        <v>96966.28108374255</v>
      </c>
      <c r="AK6033" s="36">
        <f t="shared" si="6437"/>
        <v>-5.5031758622515007E-48</v>
      </c>
      <c r="AL6033" s="36">
        <f t="shared" si="6438"/>
        <v>-1.0196069477979489E-4</v>
      </c>
      <c r="AM6033" s="36">
        <f t="shared" si="6439"/>
        <v>-1.7198694917641094E-5</v>
      </c>
      <c r="AN6033" s="37">
        <f t="shared" si="6440"/>
        <v>1.663709883110073E-46</v>
      </c>
      <c r="AO6033" s="36">
        <f t="shared" si="6441"/>
        <v>0.49013811727224399</v>
      </c>
      <c r="AP6033" s="36">
        <f t="shared" si="6442"/>
        <v>9.6889235042871939E-3</v>
      </c>
      <c r="AQ6033" s="74">
        <f t="shared" si="6443"/>
        <v>2.1722284674869229E-47</v>
      </c>
      <c r="AR6033" s="73">
        <f t="shared" si="6444"/>
        <v>5.3222672665859822E-48</v>
      </c>
      <c r="AS6033" s="72">
        <f t="shared" si="6445"/>
        <v>0.11774851391611205</v>
      </c>
      <c r="AT6033" s="37">
        <f t="shared" si="6446"/>
        <v>7.379476968991725E-44</v>
      </c>
      <c r="AU6033" s="37">
        <f t="shared" si="6447"/>
        <v>0.50603312521676858</v>
      </c>
      <c r="AV6033" s="34">
        <f t="shared" si="6448"/>
        <v>13.319095088779022</v>
      </c>
      <c r="AW6033" s="34">
        <f t="shared" si="6449"/>
        <v>12.534929023077664</v>
      </c>
      <c r="AX6033" s="37">
        <f t="shared" si="6450"/>
        <v>62.196812215405821</v>
      </c>
      <c r="AY6033" s="7">
        <f t="shared" si="6451"/>
        <v>221.34139641236746</v>
      </c>
      <c r="AZ6033" s="37">
        <f t="shared" si="6452"/>
        <v>195.48737230051077</v>
      </c>
      <c r="BA6033" s="2">
        <f>BE6033*'mass balance'!$B$17+BF6033*'mass balance'!$C$17+BG6033*'mass balance'!$D$17+BH6033*'mass balance'!$E$17</f>
        <v>1.7191088500227516E-3</v>
      </c>
      <c r="BB6033" s="2">
        <f>BE6033*'mass balance'!$B$18+BF6033*'mass balance'!$C$18+BG6033*'mass balance'!$D$18+BH6033*'mass balance'!$E$18</f>
        <v>1.7455566784846399E-3</v>
      </c>
      <c r="BC6033" s="2">
        <f>BE6033*'mass balance'!$B$19+BF6033*'mass balance'!$C$19+BG6033*'mass balance'!$D$19+BH6033*'mass balance'!$E$19</f>
        <v>-2.1819458481057994E-3</v>
      </c>
      <c r="BD6033" s="2">
        <f>BE6033*'mass balance'!$B$20+BF6033*'mass balance'!$C$20+BG6033*'mass balance'!$D$20+BH6033*'mass balance'!$E$20</f>
        <v>7.9343485385665447E-5</v>
      </c>
      <c r="BE6033" s="2">
        <f>N6033*'mass balance'!$H$11+R6033*'mass balance'!$I$11+S6033*'mass balance'!$J$11</f>
        <v>-3.2447934603050039E-3</v>
      </c>
      <c r="BF6033" s="2">
        <f>N6033*'mass balance'!$H$12+R6033*'mass balance'!$I$12+S6033*'mass balance'!$J$12</f>
        <v>4.0004621619332272E-4</v>
      </c>
      <c r="BG6033" s="2">
        <f>N6033*'mass balance'!$H$13+R6033*'mass balance'!$I$13+S6033*'mass balance'!$J$13</f>
        <v>3.7402168243974273E-4</v>
      </c>
      <c r="BH6033" s="2">
        <f>N6033*'mass balance'!$H$14+R6033*'mass balance'!$I$14+S6033*'mass balance'!$J$14</f>
        <v>3.5489928472085978E-4</v>
      </c>
      <c r="BI6033" s="36">
        <f t="shared" si="6453"/>
        <v>7.8325413151257937E-20</v>
      </c>
      <c r="BJ6033" s="36">
        <f t="shared" si="6454"/>
        <v>7.0281815657255247E-23</v>
      </c>
      <c r="BK6033" s="36">
        <f t="shared" si="6455"/>
        <v>6.138447415375651E-19</v>
      </c>
      <c r="BL6033" s="36">
        <f t="shared" si="6456"/>
        <v>3.3361051955754537E-19</v>
      </c>
      <c r="BM6033" s="36">
        <f t="shared" si="6457"/>
        <v>1.1720165638049579E-15</v>
      </c>
      <c r="BN6033" s="36">
        <f t="shared" ca="1" si="6401"/>
        <v>0.98192258293637424</v>
      </c>
      <c r="BO6033" s="36">
        <f t="shared" ca="1" si="6458"/>
        <v>1</v>
      </c>
      <c r="BP6033" s="36">
        <f t="shared" si="6459"/>
        <v>-1.1720165638017991E-15</v>
      </c>
      <c r="BQ6033" s="36">
        <f t="shared" si="6460"/>
        <v>0.99999999999730482</v>
      </c>
      <c r="BR6033" s="2">
        <f t="shared" si="6404"/>
        <v>-5</v>
      </c>
      <c r="BS6033">
        <v>0</v>
      </c>
      <c r="BT6033" s="37">
        <f t="shared" si="6461"/>
        <v>2.1874007127260637</v>
      </c>
      <c r="BU6033" s="34">
        <f t="shared" si="6462"/>
        <v>-5</v>
      </c>
      <c r="BV6033" s="34">
        <f t="shared" si="6463"/>
        <v>-5</v>
      </c>
      <c r="BW6033" s="34">
        <f t="shared" si="6464"/>
        <v>-5</v>
      </c>
      <c r="BX6033" s="34">
        <f t="shared" si="6465"/>
        <v>-5</v>
      </c>
      <c r="BY6033" s="34">
        <f t="shared" si="6466"/>
        <v>43.414459211648321</v>
      </c>
      <c r="BZ6033" s="36">
        <f t="shared" si="6467"/>
        <v>2.1819458481057994E-3</v>
      </c>
      <c r="CA6033" s="34">
        <f t="shared" si="6468"/>
        <v>1.1189473197089716E-2</v>
      </c>
    </row>
    <row r="6034" spans="1:79" ht="13.2" x14ac:dyDescent="0.25">
      <c r="A6034" s="75">
        <f t="shared" si="6402"/>
        <v>16.438356164381386</v>
      </c>
      <c r="B6034" s="34">
        <f t="shared" si="6405"/>
        <v>5999.999999999206</v>
      </c>
      <c r="C6034">
        <f t="shared" si="6403"/>
        <v>15</v>
      </c>
      <c r="D6034" s="35">
        <f t="shared" si="6406"/>
        <v>3000</v>
      </c>
      <c r="E6034" s="27">
        <v>0</v>
      </c>
      <c r="F6034" s="64">
        <f t="shared" si="6407"/>
        <v>0.46593146951268899</v>
      </c>
      <c r="G6034" s="34">
        <v>0</v>
      </c>
      <c r="H6034" s="34">
        <f t="shared" si="6408"/>
        <v>1</v>
      </c>
      <c r="I6034" s="34">
        <f t="shared" si="6409"/>
        <v>6192.2292298236371</v>
      </c>
      <c r="J6034" s="34">
        <f t="shared" si="6410"/>
        <v>161602.90862171599</v>
      </c>
      <c r="K6034" s="34">
        <f t="shared" si="6411"/>
        <v>142370.12746042284</v>
      </c>
      <c r="L6034" s="36">
        <f t="shared" si="6412"/>
        <v>46662.850651781591</v>
      </c>
      <c r="M6034" s="34">
        <f t="shared" si="6413"/>
        <v>52.228002934779802</v>
      </c>
      <c r="N6034" s="34">
        <f t="shared" si="6414"/>
        <v>1363.0304810282878</v>
      </c>
      <c r="O6034" s="34">
        <f t="shared" si="6415"/>
        <v>4.9430669600601176</v>
      </c>
      <c r="P6034">
        <f t="shared" si="6416"/>
        <v>659.02170091154653</v>
      </c>
      <c r="Q6034" s="36">
        <f t="shared" si="6417"/>
        <v>1254.7607040024989</v>
      </c>
      <c r="R6034" s="34">
        <f t="shared" si="6418"/>
        <v>893.55472246155125</v>
      </c>
      <c r="S6034" s="34">
        <f t="shared" si="6419"/>
        <v>252.48666490402869</v>
      </c>
      <c r="T6034" s="36">
        <f t="shared" si="6420"/>
        <v>-2.2254052711953105E-13</v>
      </c>
      <c r="U6034" s="36">
        <f t="shared" si="6421"/>
        <v>3397.1919065812131</v>
      </c>
      <c r="V6034" s="36">
        <f t="shared" si="6422"/>
        <v>3.1870374121660168E-2</v>
      </c>
      <c r="W6034" s="68">
        <f t="shared" si="6423"/>
        <v>133.32243043366168</v>
      </c>
      <c r="X6034">
        <f t="shared" si="6424"/>
        <v>16.63710771699439</v>
      </c>
      <c r="Y6034">
        <f t="shared" si="6425"/>
        <v>1.5373874768040686E-2</v>
      </c>
      <c r="Z6034" s="34">
        <f t="shared" si="6426"/>
        <v>6.2394342047891618E-4</v>
      </c>
      <c r="AA6034" s="36">
        <f t="shared" si="6427"/>
        <v>2.3904735323226927E-4</v>
      </c>
      <c r="AB6034" s="34">
        <f t="shared" si="6428"/>
        <v>1.7719373785567562E-3</v>
      </c>
      <c r="AC6034" s="36">
        <f t="shared" si="6429"/>
        <v>228.81095225332476</v>
      </c>
      <c r="AD6034" s="34">
        <f t="shared" si="6430"/>
        <v>0</v>
      </c>
      <c r="AE6034">
        <f t="shared" si="6431"/>
        <v>129130.38294823455</v>
      </c>
      <c r="AF6034" s="36">
        <f t="shared" si="6432"/>
        <v>0</v>
      </c>
      <c r="AG6034" s="34">
        <f t="shared" si="6433"/>
        <v>114.44138593359887</v>
      </c>
      <c r="AH6034">
        <f t="shared" si="6434"/>
        <v>1.1893662729337109</v>
      </c>
      <c r="AI6034" s="29">
        <f t="shared" si="6435"/>
        <v>114.44138593359887</v>
      </c>
      <c r="AJ6034">
        <f t="shared" si="6436"/>
        <v>97080.722469676155</v>
      </c>
      <c r="AK6034" s="36">
        <f t="shared" si="6437"/>
        <v>-5.3222672665859822E-48</v>
      </c>
      <c r="AL6034" s="36">
        <f t="shared" si="6438"/>
        <v>-1.0193948446598002E-4</v>
      </c>
      <c r="AM6034" s="36">
        <f t="shared" si="6439"/>
        <v>-1.7168165715223589E-5</v>
      </c>
      <c r="AN6034" s="37">
        <f t="shared" si="6440"/>
        <v>1.608678124487558E-46</v>
      </c>
      <c r="AO6034" s="36">
        <f t="shared" si="6441"/>
        <v>0.49003615657746419</v>
      </c>
      <c r="AP6034" s="36">
        <f t="shared" si="6442"/>
        <v>9.6717248093695536E-3</v>
      </c>
      <c r="AQ6034" s="74">
        <f t="shared" si="6443"/>
        <v>2.1016873987108598E-47</v>
      </c>
      <c r="AR6034" s="73">
        <f t="shared" si="6444"/>
        <v>5.1472685851920532E-48</v>
      </c>
      <c r="AS6034" s="72">
        <f t="shared" si="6445"/>
        <v>0.11767504550452292</v>
      </c>
      <c r="AT6034" s="37">
        <f t="shared" si="6446"/>
        <v>7.1398354210640993E-44</v>
      </c>
      <c r="AU6034" s="37">
        <f t="shared" si="6447"/>
        <v>0.50513487172813565</v>
      </c>
      <c r="AV6034" s="34">
        <f t="shared" si="6448"/>
        <v>13.334814326891859</v>
      </c>
      <c r="AW6034" s="34">
        <f t="shared" si="6449"/>
        <v>12.537926178741534</v>
      </c>
      <c r="AX6034" s="37">
        <f t="shared" si="6450"/>
        <v>62.211683741815165</v>
      </c>
      <c r="AY6034" s="7">
        <f t="shared" si="6451"/>
        <v>221.40685468111025</v>
      </c>
      <c r="AZ6034" s="37">
        <f t="shared" si="6452"/>
        <v>195.53411417547684</v>
      </c>
      <c r="BA6034" s="2">
        <f>BE6034*'mass balance'!$B$17+BF6034*'mass balance'!$C$17+BG6034*'mass balance'!$D$17+BH6034*'mass balance'!$E$17</f>
        <v>1.719403684849405E-3</v>
      </c>
      <c r="BB6034" s="2">
        <f>BE6034*'mass balance'!$B$18+BF6034*'mass balance'!$C$18+BG6034*'mass balance'!$D$18+BH6034*'mass balance'!$E$18</f>
        <v>1.7458560492317038E-3</v>
      </c>
      <c r="BC6034" s="2">
        <f>BE6034*'mass balance'!$B$19+BF6034*'mass balance'!$C$19+BG6034*'mass balance'!$D$19+BH6034*'mass balance'!$E$19</f>
        <v>-2.1823200615396295E-3</v>
      </c>
      <c r="BD6034" s="2">
        <f>BE6034*'mass balance'!$B$20+BF6034*'mass balance'!$C$20+BG6034*'mass balance'!$D$20+BH6034*'mass balance'!$E$20</f>
        <v>7.9357093146895612E-5</v>
      </c>
      <c r="BE6034" s="2">
        <f>N6034*'mass balance'!$H$11+R6034*'mass balance'!$I$11+S6034*'mass balance'!$J$11</f>
        <v>-3.2453106691149708E-3</v>
      </c>
      <c r="BF6034" s="2">
        <f>N6034*'mass balance'!$H$12+R6034*'mass balance'!$I$12+S6034*'mass balance'!$J$12</f>
        <v>4.0004653709196914E-4</v>
      </c>
      <c r="BG6034" s="2">
        <f>N6034*'mass balance'!$H$13+R6034*'mass balance'!$I$13+S6034*'mass balance'!$J$13</f>
        <v>3.7411912700466857E-4</v>
      </c>
      <c r="BH6034" s="2">
        <f>N6034*'mass balance'!$H$14+R6034*'mass balance'!$I$14+S6034*'mass balance'!$J$14</f>
        <v>3.549558544344499E-4</v>
      </c>
      <c r="BI6034" s="36">
        <f t="shared" si="6453"/>
        <v>7.8325413151257937E-20</v>
      </c>
      <c r="BJ6034" s="36">
        <f t="shared" si="6454"/>
        <v>7.028567395137015E-23</v>
      </c>
      <c r="BK6034" s="36">
        <f t="shared" si="6455"/>
        <v>6.139150233532224E-19</v>
      </c>
      <c r="BL6034" s="36">
        <f t="shared" si="6456"/>
        <v>3.3366781711955754E-19</v>
      </c>
      <c r="BM6034" s="36">
        <f t="shared" si="6457"/>
        <v>1.1723501743245153E-15</v>
      </c>
      <c r="BN6034" s="36">
        <f t="shared" ca="1" si="6401"/>
        <v>0.58779795477339303</v>
      </c>
      <c r="BO6034" s="36">
        <f t="shared" ca="1" si="6458"/>
        <v>1</v>
      </c>
      <c r="BP6034" s="36">
        <f t="shared" si="6459"/>
        <v>-1.1723501743213542E-15</v>
      </c>
      <c r="BQ6034" s="36">
        <f t="shared" si="6460"/>
        <v>0.9999999999973036</v>
      </c>
      <c r="BR6034" s="2">
        <f t="shared" si="6404"/>
        <v>-5</v>
      </c>
      <c r="BS6034">
        <v>0</v>
      </c>
      <c r="BT6034" s="37">
        <f t="shared" si="6461"/>
        <v>2.1877758616934786</v>
      </c>
      <c r="BU6034" s="34">
        <f t="shared" si="6462"/>
        <v>-5</v>
      </c>
      <c r="BV6034" s="34">
        <f t="shared" si="6463"/>
        <v>-5</v>
      </c>
      <c r="BW6034" s="34">
        <f t="shared" si="6464"/>
        <v>-5</v>
      </c>
      <c r="BX6034" s="34">
        <f t="shared" si="6465"/>
        <v>-5</v>
      </c>
      <c r="BY6034" s="34">
        <f t="shared" si="6466"/>
        <v>43.421379325689131</v>
      </c>
      <c r="BZ6034" s="36">
        <f t="shared" si="6467"/>
        <v>2.1823200615396295E-3</v>
      </c>
      <c r="CA6034" s="34">
        <f t="shared" si="6468"/>
        <v>1.1188716971045358E-2</v>
      </c>
    </row>
    <row r="6035" spans="1:79" ht="13.2" x14ac:dyDescent="0.25">
      <c r="A6035" s="75">
        <f t="shared" si="6402"/>
        <v>16.441095890408782</v>
      </c>
      <c r="B6035" s="34">
        <f t="shared" si="6405"/>
        <v>6000.9999999992051</v>
      </c>
      <c r="C6035">
        <f t="shared" si="6403"/>
        <v>15</v>
      </c>
      <c r="D6035" s="35">
        <f t="shared" si="6406"/>
        <v>3000</v>
      </c>
      <c r="E6035" s="27">
        <v>0</v>
      </c>
      <c r="F6035" s="64">
        <f t="shared" si="6407"/>
        <v>0.46593146951268899</v>
      </c>
      <c r="G6035" s="34">
        <v>0</v>
      </c>
      <c r="H6035" s="34">
        <f t="shared" si="6408"/>
        <v>1</v>
      </c>
      <c r="I6035" s="34">
        <f t="shared" si="6409"/>
        <v>6192.2292298236371</v>
      </c>
      <c r="J6035" s="34">
        <f t="shared" si="6410"/>
        <v>161628.66142748122</v>
      </c>
      <c r="K6035" s="34">
        <f t="shared" si="6411"/>
        <v>142392.81535800168</v>
      </c>
      <c r="L6035" s="36">
        <f t="shared" si="6412"/>
        <v>46674.005282724174</v>
      </c>
      <c r="M6035" s="34">
        <f t="shared" si="6413"/>
        <v>52.228002934779802</v>
      </c>
      <c r="N6035" s="34">
        <f t="shared" si="6414"/>
        <v>1363.2476915941702</v>
      </c>
      <c r="O6035" s="34">
        <f t="shared" si="6415"/>
        <v>4.9430669600601176</v>
      </c>
      <c r="P6035">
        <f t="shared" si="6416"/>
        <v>659.17923830487211</v>
      </c>
      <c r="Q6035" s="36">
        <f t="shared" si="6417"/>
        <v>1254.9778318304584</v>
      </c>
      <c r="R6035" s="34">
        <f t="shared" si="6418"/>
        <v>893.71522972930768</v>
      </c>
      <c r="S6035" s="34">
        <f t="shared" si="6419"/>
        <v>252.48685785004605</v>
      </c>
      <c r="T6035" s="36">
        <f t="shared" si="6420"/>
        <v>-2.2252279737029084E-13</v>
      </c>
      <c r="U6035" s="36">
        <f t="shared" si="6421"/>
        <v>3397.1919065812131</v>
      </c>
      <c r="V6035" s="36">
        <f t="shared" si="6422"/>
        <v>3.1870398476458325E-2</v>
      </c>
      <c r="W6035" s="68">
        <f t="shared" si="6423"/>
        <v>133.35430080778335</v>
      </c>
      <c r="X6035">
        <f t="shared" si="6424"/>
        <v>16.638433296896274</v>
      </c>
      <c r="Y6035">
        <f t="shared" si="6425"/>
        <v>1.5373874768040686E-2</v>
      </c>
      <c r="Z6035" s="34">
        <f t="shared" si="6426"/>
        <v>6.2394342047891618E-4</v>
      </c>
      <c r="AA6035" s="36">
        <f t="shared" si="6427"/>
        <v>2.3899040588421864E-4</v>
      </c>
      <c r="AB6035" s="34">
        <f t="shared" si="6428"/>
        <v>1.7719373785567562E-3</v>
      </c>
      <c r="AC6035" s="36">
        <f t="shared" si="6429"/>
        <v>228.81095225332476</v>
      </c>
      <c r="AD6035" s="34">
        <f t="shared" si="6430"/>
        <v>0</v>
      </c>
      <c r="AE6035">
        <f t="shared" si="6431"/>
        <v>129130.38294823455</v>
      </c>
      <c r="AF6035" s="36">
        <f t="shared" si="6432"/>
        <v>0</v>
      </c>
      <c r="AG6035" s="34">
        <f t="shared" si="6433"/>
        <v>114.50078342221545</v>
      </c>
      <c r="AH6035">
        <f t="shared" si="6434"/>
        <v>1.1892954479036035</v>
      </c>
      <c r="AI6035" s="29">
        <f t="shared" si="6435"/>
        <v>114.50078342221545</v>
      </c>
      <c r="AJ6035">
        <f t="shared" si="6436"/>
        <v>97195.223253098375</v>
      </c>
      <c r="AK6035" s="36">
        <f t="shared" si="6437"/>
        <v>-5.1472685851920532E-48</v>
      </c>
      <c r="AL6035" s="36">
        <f t="shared" si="6438"/>
        <v>-1.0191827856442823E-4</v>
      </c>
      <c r="AM6035" s="36">
        <f t="shared" si="6439"/>
        <v>-1.713769070483663E-5</v>
      </c>
      <c r="AN6035" s="37">
        <f t="shared" si="6440"/>
        <v>1.5554554518216982E-46</v>
      </c>
      <c r="AO6035" s="36">
        <f t="shared" si="6441"/>
        <v>0.48993421709299823</v>
      </c>
      <c r="AP6035" s="36">
        <f t="shared" si="6442"/>
        <v>9.6545566436543294E-3</v>
      </c>
      <c r="AQ6035" s="74">
        <f t="shared" si="6443"/>
        <v>2.0334223905382099E-47</v>
      </c>
      <c r="AR6035" s="73">
        <f t="shared" si="6444"/>
        <v>4.9779879757046788E-48</v>
      </c>
      <c r="AS6035" s="72">
        <f t="shared" si="6445"/>
        <v>0.11760162293306652</v>
      </c>
      <c r="AT6035" s="37">
        <f t="shared" si="6446"/>
        <v>6.9079260877972781E-44</v>
      </c>
      <c r="AU6035" s="37">
        <f t="shared" si="6447"/>
        <v>0.50423821271877611</v>
      </c>
      <c r="AV6035" s="34">
        <f t="shared" si="6448"/>
        <v>13.350541723622159</v>
      </c>
      <c r="AW6035" s="34">
        <f t="shared" si="6449"/>
        <v>12.540923336809584</v>
      </c>
      <c r="AX6035" s="37">
        <f t="shared" si="6450"/>
        <v>62.226555280153768</v>
      </c>
      <c r="AY6035" s="7">
        <f t="shared" si="6451"/>
        <v>221.47232114836888</v>
      </c>
      <c r="AZ6035" s="37">
        <f t="shared" si="6452"/>
        <v>195.58085608793712</v>
      </c>
      <c r="BA6035" s="2">
        <f>BE6035*'mass balance'!$B$17+BF6035*'mass balance'!$C$17+BG6035*'mass balance'!$D$17+BH6035*'mass balance'!$E$17</f>
        <v>1.7196985129967718E-3</v>
      </c>
      <c r="BB6035" s="2">
        <f>BE6035*'mass balance'!$B$18+BF6035*'mass balance'!$C$18+BG6035*'mass balance'!$D$18+BH6035*'mass balance'!$E$18</f>
        <v>1.7461554131967226E-3</v>
      </c>
      <c r="BC6035" s="2">
        <f>BE6035*'mass balance'!$B$19+BF6035*'mass balance'!$C$19+BG6035*'mass balance'!$D$19+BH6035*'mass balance'!$E$19</f>
        <v>-2.1826942664959028E-3</v>
      </c>
      <c r="BD6035" s="2">
        <f>BE6035*'mass balance'!$B$20+BF6035*'mass balance'!$C$20+BG6035*'mass balance'!$D$20+BH6035*'mass balance'!$E$20</f>
        <v>7.9370700599851022E-5</v>
      </c>
      <c r="BE6035" s="2">
        <f>N6035*'mass balance'!$H$11+R6035*'mass balance'!$I$11+S6035*'mass balance'!$J$11</f>
        <v>-3.2458278371289766E-3</v>
      </c>
      <c r="BF6035" s="2">
        <f>N6035*'mass balance'!$H$12+R6035*'mass balance'!$I$12+S6035*'mass balance'!$J$12</f>
        <v>4.0004684280073245E-4</v>
      </c>
      <c r="BG6035" s="2">
        <f>N6035*'mass balance'!$H$13+R6035*'mass balance'!$I$13+S6035*'mass balance'!$J$13</f>
        <v>3.742165586462352E-4</v>
      </c>
      <c r="BH6035" s="2">
        <f>N6035*'mass balance'!$H$14+R6035*'mass balance'!$I$14+S6035*'mass balance'!$J$14</f>
        <v>3.5501241968598175E-4</v>
      </c>
      <c r="BI6035" s="36">
        <f t="shared" si="6453"/>
        <v>7.8325413151257937E-20</v>
      </c>
      <c r="BJ6035" s="36">
        <f t="shared" si="6454"/>
        <v>7.0289532767467127E-23</v>
      </c>
      <c r="BK6035" s="36">
        <f t="shared" si="6455"/>
        <v>6.1398530902717373E-19</v>
      </c>
      <c r="BL6035" s="36">
        <f t="shared" si="6456"/>
        <v>3.3372512161987943E-19</v>
      </c>
      <c r="BM6035" s="36">
        <f t="shared" si="6457"/>
        <v>1.1726838421416349E-15</v>
      </c>
      <c r="BN6035" s="36">
        <f t="shared" ca="1" si="6401"/>
        <v>0.39198248191554219</v>
      </c>
      <c r="BO6035" s="36">
        <f t="shared" ca="1" si="6458"/>
        <v>1</v>
      </c>
      <c r="BP6035" s="36">
        <f t="shared" si="6459"/>
        <v>-1.1726838421384714E-15</v>
      </c>
      <c r="BQ6035" s="36">
        <f t="shared" si="6460"/>
        <v>0.99999999999730238</v>
      </c>
      <c r="BR6035" s="2">
        <f t="shared" si="6404"/>
        <v>-5</v>
      </c>
      <c r="BS6035">
        <v>0</v>
      </c>
      <c r="BT6035" s="37">
        <f t="shared" si="6461"/>
        <v>2.1881510021621424</v>
      </c>
      <c r="BU6035" s="34">
        <f t="shared" si="6462"/>
        <v>-5</v>
      </c>
      <c r="BV6035" s="34">
        <f t="shared" si="6463"/>
        <v>-5</v>
      </c>
      <c r="BW6035" s="34">
        <f t="shared" si="6464"/>
        <v>-5</v>
      </c>
      <c r="BX6035" s="34">
        <f t="shared" si="6465"/>
        <v>-5</v>
      </c>
      <c r="BY6035" s="34">
        <f t="shared" si="6466"/>
        <v>43.428298893891025</v>
      </c>
      <c r="BZ6035" s="36">
        <f t="shared" si="6467"/>
        <v>2.1826942664959028E-3</v>
      </c>
      <c r="CA6035" s="34">
        <f t="shared" si="6468"/>
        <v>1.1187961060863264E-2</v>
      </c>
    </row>
    <row r="6036" spans="1:79" ht="13.2" x14ac:dyDescent="0.25">
      <c r="A6036" s="75">
        <f t="shared" si="6402"/>
        <v>16.443835616436179</v>
      </c>
      <c r="B6036" s="34">
        <f t="shared" si="6405"/>
        <v>6001.9999999992051</v>
      </c>
      <c r="C6036">
        <f t="shared" si="6403"/>
        <v>15</v>
      </c>
      <c r="D6036" s="35">
        <f t="shared" si="6406"/>
        <v>3000</v>
      </c>
      <c r="E6036" s="27">
        <v>0</v>
      </c>
      <c r="F6036" s="64">
        <f t="shared" si="6407"/>
        <v>0.46593146951268899</v>
      </c>
      <c r="G6036" s="34">
        <v>0</v>
      </c>
      <c r="H6036" s="34">
        <f t="shared" si="6408"/>
        <v>1</v>
      </c>
      <c r="I6036" s="34">
        <f t="shared" si="6409"/>
        <v>6192.2292298236371</v>
      </c>
      <c r="J6036" s="34">
        <f t="shared" si="6410"/>
        <v>161654.41220144942</v>
      </c>
      <c r="K6036" s="34">
        <f t="shared" si="6411"/>
        <v>142415.501465593</v>
      </c>
      <c r="L6036" s="36">
        <f t="shared" si="6412"/>
        <v>46685.159922190935</v>
      </c>
      <c r="M6036" s="34">
        <f t="shared" si="6413"/>
        <v>52.228002934779802</v>
      </c>
      <c r="N6036" s="34">
        <f t="shared" si="6414"/>
        <v>1363.4648850229773</v>
      </c>
      <c r="O6036" s="34">
        <f t="shared" si="6415"/>
        <v>4.9430669600601176</v>
      </c>
      <c r="P6036">
        <f t="shared" si="6416"/>
        <v>659.33677581858501</v>
      </c>
      <c r="Q6036" s="36">
        <f t="shared" si="6417"/>
        <v>1255.1949466310791</v>
      </c>
      <c r="R6036" s="34">
        <f t="shared" si="6418"/>
        <v>893.87573693926345</v>
      </c>
      <c r="S6036" s="34">
        <f t="shared" si="6419"/>
        <v>252.48704121209605</v>
      </c>
      <c r="T6036" s="36">
        <f t="shared" si="6420"/>
        <v>-2.2250507325625724E-13</v>
      </c>
      <c r="U6036" s="36">
        <f t="shared" si="6421"/>
        <v>3397.1919065812131</v>
      </c>
      <c r="V6036" s="36">
        <f t="shared" si="6422"/>
        <v>3.1870421621510901E-2</v>
      </c>
      <c r="W6036" s="68">
        <f t="shared" si="6423"/>
        <v>133.3861712062598</v>
      </c>
      <c r="X6036">
        <f t="shared" si="6424"/>
        <v>16.639758666627301</v>
      </c>
      <c r="Y6036">
        <f t="shared" si="6425"/>
        <v>1.5373874768040686E-2</v>
      </c>
      <c r="Z6036" s="34">
        <f t="shared" si="6426"/>
        <v>6.2394342047891618E-4</v>
      </c>
      <c r="AA6036" s="36">
        <f t="shared" si="6427"/>
        <v>2.3893347663625885E-4</v>
      </c>
      <c r="AB6036" s="34">
        <f t="shared" si="6428"/>
        <v>1.7719373785567562E-3</v>
      </c>
      <c r="AC6036" s="36">
        <f t="shared" si="6429"/>
        <v>228.81095225332476</v>
      </c>
      <c r="AD6036" s="34">
        <f t="shared" si="6430"/>
        <v>0</v>
      </c>
      <c r="AE6036">
        <f t="shared" si="6431"/>
        <v>129130.38294823455</v>
      </c>
      <c r="AF6036" s="36">
        <f t="shared" si="6432"/>
        <v>0</v>
      </c>
      <c r="AG6036" s="34">
        <f t="shared" si="6433"/>
        <v>114.56017734707328</v>
      </c>
      <c r="AH6036">
        <f t="shared" si="6434"/>
        <v>1.1892246003662592</v>
      </c>
      <c r="AI6036" s="29">
        <f t="shared" si="6435"/>
        <v>114.56017734707328</v>
      </c>
      <c r="AJ6036">
        <f t="shared" si="6436"/>
        <v>97309.783430445445</v>
      </c>
      <c r="AK6036" s="36">
        <f t="shared" si="6437"/>
        <v>-4.9779879757046788E-48</v>
      </c>
      <c r="AL6036" s="36">
        <f t="shared" si="6438"/>
        <v>-1.0189707707422171E-4</v>
      </c>
      <c r="AM6036" s="36">
        <f t="shared" si="6439"/>
        <v>-1.7107269790284565E-5</v>
      </c>
      <c r="AN6036" s="37">
        <f t="shared" si="6440"/>
        <v>1.5039827659697777E-46</v>
      </c>
      <c r="AO6036" s="36">
        <f t="shared" si="6441"/>
        <v>0.4898322988144338</v>
      </c>
      <c r="AP6036" s="36">
        <f t="shared" si="6442"/>
        <v>9.6374189529494919E-3</v>
      </c>
      <c r="AQ6036" s="74">
        <f t="shared" si="6443"/>
        <v>1.9673604814324979E-47</v>
      </c>
      <c r="AR6036" s="73">
        <f t="shared" si="6444"/>
        <v>4.8142397832331072E-48</v>
      </c>
      <c r="AS6036" s="72">
        <f t="shared" si="6445"/>
        <v>0.11752824617314112</v>
      </c>
      <c r="AT6036" s="37">
        <f t="shared" si="6446"/>
        <v>6.6835011048500554E-44</v>
      </c>
      <c r="AU6036" s="37">
        <f t="shared" si="6447"/>
        <v>0.50334314535834856</v>
      </c>
      <c r="AV6036" s="34">
        <f t="shared" si="6448"/>
        <v>13.36627727848043</v>
      </c>
      <c r="AW6036" s="34">
        <f t="shared" si="6449"/>
        <v>12.543920497168012</v>
      </c>
      <c r="AX6036" s="37">
        <f t="shared" si="6450"/>
        <v>62.241426829856948</v>
      </c>
      <c r="AY6036" s="7">
        <f t="shared" si="6451"/>
        <v>221.53779581176519</v>
      </c>
      <c r="AZ6036" s="37">
        <f t="shared" si="6452"/>
        <v>195.62759803611675</v>
      </c>
      <c r="BA6036" s="2">
        <f>BE6036*'mass balance'!$B$17+BF6036*'mass balance'!$C$17+BG6036*'mass balance'!$D$17+BH6036*'mass balance'!$E$17</f>
        <v>1.7199933344558454E-3</v>
      </c>
      <c r="BB6036" s="2">
        <f>BE6036*'mass balance'!$B$18+BF6036*'mass balance'!$C$18+BG6036*'mass balance'!$D$18+BH6036*'mass balance'!$E$18</f>
        <v>1.7464547703705505E-3</v>
      </c>
      <c r="BC6036" s="2">
        <f>BE6036*'mass balance'!$B$19+BF6036*'mass balance'!$C$19+BG6036*'mass balance'!$D$19+BH6036*'mass balance'!$E$19</f>
        <v>-2.1830684629631884E-3</v>
      </c>
      <c r="BD6036" s="2">
        <f>BE6036*'mass balance'!$B$20+BF6036*'mass balance'!$C$20+BG6036*'mass balance'!$D$20+BH6036*'mass balance'!$E$20</f>
        <v>7.9384307744115941E-5</v>
      </c>
      <c r="BE6036" s="2">
        <f>N6036*'mass balance'!$H$11+R6036*'mass balance'!$I$11+S6036*'mass balance'!$J$11</f>
        <v>-3.2463449643404222E-3</v>
      </c>
      <c r="BF6036" s="2">
        <f>N6036*'mass balance'!$H$12+R6036*'mass balance'!$I$12+S6036*'mass balance'!$J$12</f>
        <v>4.0004713332440496E-4</v>
      </c>
      <c r="BG6036" s="2">
        <f>N6036*'mass balance'!$H$13+R6036*'mass balance'!$I$13+S6036*'mass balance'!$J$13</f>
        <v>3.743139773648584E-4</v>
      </c>
      <c r="BH6036" s="2">
        <f>N6036*'mass balance'!$H$14+R6036*'mass balance'!$I$14+S6036*'mass balance'!$J$14</f>
        <v>3.5506898047473363E-4</v>
      </c>
      <c r="BI6036" s="36">
        <f t="shared" si="6453"/>
        <v>7.8325413151257937E-20</v>
      </c>
      <c r="BJ6036" s="36">
        <f t="shared" si="6454"/>
        <v>7.0293392105133157E-23</v>
      </c>
      <c r="BK6036" s="36">
        <f t="shared" si="6455"/>
        <v>6.1405559855994122E-19</v>
      </c>
      <c r="BL6036" s="36">
        <f t="shared" si="6456"/>
        <v>3.3378243305832514E-19</v>
      </c>
      <c r="BM6036" s="36">
        <f t="shared" si="6457"/>
        <v>1.1730175672632549E-15</v>
      </c>
      <c r="BN6036" s="36">
        <f t="shared" ca="1" si="6401"/>
        <v>0.65034453998094621</v>
      </c>
      <c r="BO6036" s="36">
        <f t="shared" ca="1" si="6458"/>
        <v>1</v>
      </c>
      <c r="BP6036" s="36">
        <f t="shared" si="6459"/>
        <v>-1.1730175672600892E-15</v>
      </c>
      <c r="BQ6036" s="36">
        <f t="shared" si="6460"/>
        <v>0.99999999999730116</v>
      </c>
      <c r="BR6036" s="2">
        <f t="shared" si="6404"/>
        <v>-5</v>
      </c>
      <c r="BS6036">
        <v>0</v>
      </c>
      <c r="BT6036" s="37">
        <f t="shared" si="6461"/>
        <v>2.1885261341205964</v>
      </c>
      <c r="BU6036" s="34">
        <f t="shared" si="6462"/>
        <v>-5</v>
      </c>
      <c r="BV6036" s="34">
        <f t="shared" si="6463"/>
        <v>-5</v>
      </c>
      <c r="BW6036" s="34">
        <f t="shared" si="6464"/>
        <v>-5</v>
      </c>
      <c r="BX6036" s="34">
        <f t="shared" si="6465"/>
        <v>-5</v>
      </c>
      <c r="BY6036" s="34">
        <f t="shared" si="6466"/>
        <v>43.435217916165684</v>
      </c>
      <c r="BZ6036" s="36">
        <f t="shared" si="6467"/>
        <v>2.1830684629631884E-3</v>
      </c>
      <c r="CA6036" s="34">
        <f t="shared" si="6468"/>
        <v>1.118720546636038E-2</v>
      </c>
    </row>
    <row r="6037" spans="1:79" ht="13.2" x14ac:dyDescent="0.25">
      <c r="A6037" s="75">
        <f t="shared" si="6402"/>
        <v>16.446575342463575</v>
      </c>
      <c r="B6037" s="34">
        <f t="shared" si="6405"/>
        <v>6002.9999999992051</v>
      </c>
      <c r="C6037">
        <f t="shared" si="6403"/>
        <v>15</v>
      </c>
      <c r="D6037" s="35">
        <f t="shared" si="6406"/>
        <v>3000</v>
      </c>
      <c r="E6037" s="27">
        <v>0</v>
      </c>
      <c r="F6037" s="64">
        <f t="shared" si="6407"/>
        <v>0.46593146951268899</v>
      </c>
      <c r="G6037" s="34">
        <v>0</v>
      </c>
      <c r="H6037" s="34">
        <f t="shared" si="6408"/>
        <v>1</v>
      </c>
      <c r="I6037" s="34">
        <f t="shared" si="6409"/>
        <v>6192.2292298236371</v>
      </c>
      <c r="J6037" s="34">
        <f t="shared" si="6410"/>
        <v>161680.16094329191</v>
      </c>
      <c r="K6037" s="34">
        <f t="shared" si="6411"/>
        <v>142438.18578290712</v>
      </c>
      <c r="L6037" s="36">
        <f t="shared" si="6412"/>
        <v>46696.314569758455</v>
      </c>
      <c r="M6037" s="34">
        <f t="shared" si="6413"/>
        <v>52.228002934779802</v>
      </c>
      <c r="N6037" s="34">
        <f t="shared" si="6414"/>
        <v>1363.6820613119362</v>
      </c>
      <c r="O6037" s="34">
        <f t="shared" si="6415"/>
        <v>4.9430669600601176</v>
      </c>
      <c r="P6037">
        <f t="shared" si="6416"/>
        <v>659.49431344670552</v>
      </c>
      <c r="Q6037" s="36">
        <f t="shared" si="6417"/>
        <v>1255.4120484002945</v>
      </c>
      <c r="R6037" s="34">
        <f t="shared" si="6418"/>
        <v>894.03624408538326</v>
      </c>
      <c r="S6037" s="34">
        <f t="shared" si="6419"/>
        <v>252.48721499320433</v>
      </c>
      <c r="T6037" s="36">
        <f t="shared" si="6420"/>
        <v>-2.2248735477496719E-13</v>
      </c>
      <c r="U6037" s="36">
        <f t="shared" si="6421"/>
        <v>3397.1919065812131</v>
      </c>
      <c r="V6037" s="36">
        <f t="shared" si="6422"/>
        <v>3.1870443557199812E-2</v>
      </c>
      <c r="W6037" s="68">
        <f t="shared" si="6423"/>
        <v>133.41804162788131</v>
      </c>
      <c r="X6037">
        <f t="shared" si="6424"/>
        <v>16.641083826220772</v>
      </c>
      <c r="Y6037">
        <f t="shared" si="6425"/>
        <v>1.5373874768040686E-2</v>
      </c>
      <c r="Z6037" s="34">
        <f t="shared" si="6426"/>
        <v>6.2394342047891618E-4</v>
      </c>
      <c r="AA6037" s="36">
        <f t="shared" si="6427"/>
        <v>2.3887656548047861E-4</v>
      </c>
      <c r="AB6037" s="34">
        <f t="shared" si="6428"/>
        <v>1.7719373785567562E-3</v>
      </c>
      <c r="AC6037" s="36">
        <f t="shared" si="6429"/>
        <v>228.81095225332476</v>
      </c>
      <c r="AD6037" s="34">
        <f t="shared" si="6430"/>
        <v>0</v>
      </c>
      <c r="AE6037">
        <f t="shared" si="6431"/>
        <v>129130.38294823455</v>
      </c>
      <c r="AF6037" s="36">
        <f t="shared" si="6432"/>
        <v>0</v>
      </c>
      <c r="AG6037" s="34">
        <f t="shared" si="6433"/>
        <v>114.61956770705982</v>
      </c>
      <c r="AH6037">
        <f t="shared" si="6434"/>
        <v>1.1891537303344819</v>
      </c>
      <c r="AI6037" s="29">
        <f t="shared" si="6435"/>
        <v>114.61956770705982</v>
      </c>
      <c r="AJ6037">
        <f t="shared" si="6436"/>
        <v>97424.402998152509</v>
      </c>
      <c r="AK6037" s="36">
        <f t="shared" si="6437"/>
        <v>-4.8142397832331072E-48</v>
      </c>
      <c r="AL6037" s="36">
        <f t="shared" si="6438"/>
        <v>-1.0187587999444278E-4</v>
      </c>
      <c r="AM6037" s="36">
        <f t="shared" si="6439"/>
        <v>-1.7076902875542519E-5</v>
      </c>
      <c r="AN6037" s="37">
        <f t="shared" si="6440"/>
        <v>1.4542028862127309E-46</v>
      </c>
      <c r="AO6037" s="36">
        <f t="shared" si="6441"/>
        <v>0.4897304017373596</v>
      </c>
      <c r="AP6037" s="36">
        <f t="shared" si="6442"/>
        <v>9.6203116831592075E-3</v>
      </c>
      <c r="AQ6037" s="74">
        <f t="shared" si="6443"/>
        <v>1.9034310333134695E-47</v>
      </c>
      <c r="AR6037" s="73">
        <f t="shared" si="6444"/>
        <v>4.6558443420936115E-48</v>
      </c>
      <c r="AS6037" s="72">
        <f t="shared" si="6445"/>
        <v>0.11745491519616298</v>
      </c>
      <c r="AT6037" s="37">
        <f t="shared" si="6446"/>
        <v>6.4663205011078928E-44</v>
      </c>
      <c r="AU6037" s="37">
        <f t="shared" si="6447"/>
        <v>0.50244966682153547</v>
      </c>
      <c r="AV6037" s="34">
        <f t="shared" si="6448"/>
        <v>13.38202099097701</v>
      </c>
      <c r="AW6037" s="34">
        <f t="shared" si="6449"/>
        <v>12.546917659703047</v>
      </c>
      <c r="AX6037" s="37">
        <f t="shared" si="6450"/>
        <v>62.256298390360207</v>
      </c>
      <c r="AY6037" s="7">
        <f t="shared" si="6451"/>
        <v>221.60327866892155</v>
      </c>
      <c r="AZ6037" s="37">
        <f t="shared" si="6452"/>
        <v>195.67434001824151</v>
      </c>
      <c r="BA6037" s="2">
        <f>BE6037*'mass balance'!$B$17+BF6037*'mass balance'!$C$17+BG6037*'mass balance'!$D$17+BH6037*'mass balance'!$E$17</f>
        <v>1.7202881492176215E-3</v>
      </c>
      <c r="BB6037" s="2">
        <f>BE6037*'mass balance'!$B$18+BF6037*'mass balance'!$C$18+BG6037*'mass balance'!$D$18+BH6037*'mass balance'!$E$18</f>
        <v>1.7467541207440459E-3</v>
      </c>
      <c r="BC6037" s="2">
        <f>BE6037*'mass balance'!$B$19+BF6037*'mass balance'!$C$19+BG6037*'mass balance'!$D$19+BH6037*'mass balance'!$E$19</f>
        <v>-2.183442650930058E-3</v>
      </c>
      <c r="BD6037" s="2">
        <f>BE6037*'mass balance'!$B$20+BF6037*'mass balance'!$C$20+BG6037*'mass balance'!$D$20+BH6037*'mass balance'!$E$20</f>
        <v>7.939791457927482E-5</v>
      </c>
      <c r="BE6037" s="2">
        <f>N6037*'mass balance'!$H$11+R6037*'mass balance'!$I$11+S6037*'mass balance'!$J$11</f>
        <v>-3.2468620507427048E-3</v>
      </c>
      <c r="BF6037" s="2">
        <f>N6037*'mass balance'!$H$12+R6037*'mass balance'!$I$12+S6037*'mass balance'!$J$12</f>
        <v>4.0004740866778044E-4</v>
      </c>
      <c r="BG6037" s="2">
        <f>N6037*'mass balance'!$H$13+R6037*'mass balance'!$I$13+S6037*'mass balance'!$J$13</f>
        <v>3.7441138316094568E-4</v>
      </c>
      <c r="BH6037" s="2">
        <f>N6037*'mass balance'!$H$14+R6037*'mass balance'!$I$14+S6037*'mass balance'!$J$14</f>
        <v>3.5512553679998334E-4</v>
      </c>
      <c r="BI6037" s="36">
        <f t="shared" si="6453"/>
        <v>7.8325413151257937E-20</v>
      </c>
      <c r="BJ6037" s="36">
        <f t="shared" si="6454"/>
        <v>7.0297251963955102E-23</v>
      </c>
      <c r="BK6037" s="36">
        <f t="shared" si="6455"/>
        <v>6.141258919520463E-19</v>
      </c>
      <c r="BL6037" s="36">
        <f t="shared" si="6456"/>
        <v>3.3383975143470698E-19</v>
      </c>
      <c r="BM6037" s="36">
        <f t="shared" si="6457"/>
        <v>1.1733513496963132E-15</v>
      </c>
      <c r="BN6037" s="36">
        <f t="shared" ca="1" si="6401"/>
        <v>0.65826532496370671</v>
      </c>
      <c r="BO6037" s="36">
        <f t="shared" ca="1" si="6458"/>
        <v>1</v>
      </c>
      <c r="BP6037" s="36">
        <f t="shared" si="6459"/>
        <v>-1.1733513496931451E-15</v>
      </c>
      <c r="BQ6037" s="36">
        <f t="shared" si="6460"/>
        <v>0.99999999999729994</v>
      </c>
      <c r="BR6037" s="2">
        <f t="shared" si="6404"/>
        <v>-5</v>
      </c>
      <c r="BS6037">
        <v>0</v>
      </c>
      <c r="BT6037" s="37">
        <f t="shared" si="6461"/>
        <v>2.188901257557383</v>
      </c>
      <c r="BU6037" s="34">
        <f t="shared" si="6462"/>
        <v>-5</v>
      </c>
      <c r="BV6037" s="34">
        <f t="shared" si="6463"/>
        <v>-5</v>
      </c>
      <c r="BW6037" s="34">
        <f t="shared" si="6464"/>
        <v>-5</v>
      </c>
      <c r="BX6037" s="34">
        <f t="shared" si="6465"/>
        <v>-5</v>
      </c>
      <c r="BY6037" s="34">
        <f t="shared" si="6466"/>
        <v>43.442136392424793</v>
      </c>
      <c r="BZ6037" s="36">
        <f t="shared" si="6467"/>
        <v>2.183442650930058E-3</v>
      </c>
      <c r="CA6037" s="34">
        <f t="shared" si="6468"/>
        <v>1.118645018735377E-2</v>
      </c>
    </row>
    <row r="6038" spans="1:79" ht="13.2" x14ac:dyDescent="0.25">
      <c r="A6038" s="75">
        <f t="shared" si="6402"/>
        <v>16.449315068490971</v>
      </c>
      <c r="B6038" s="34">
        <f t="shared" si="6405"/>
        <v>6003.9999999992042</v>
      </c>
      <c r="C6038">
        <f t="shared" si="6403"/>
        <v>15</v>
      </c>
      <c r="D6038" s="35">
        <f t="shared" si="6406"/>
        <v>3000</v>
      </c>
      <c r="E6038" s="27">
        <v>0</v>
      </c>
      <c r="F6038" s="64">
        <f t="shared" si="6407"/>
        <v>0.46593146951268899</v>
      </c>
      <c r="G6038" s="34">
        <v>0</v>
      </c>
      <c r="H6038" s="34">
        <f t="shared" si="6408"/>
        <v>1</v>
      </c>
      <c r="I6038" s="34">
        <f t="shared" si="6409"/>
        <v>6192.2292298236371</v>
      </c>
      <c r="J6038" s="34">
        <f t="shared" si="6410"/>
        <v>161705.9076526807</v>
      </c>
      <c r="K6038" s="34">
        <f t="shared" si="6411"/>
        <v>142460.86830965514</v>
      </c>
      <c r="L6038" s="36">
        <f t="shared" si="6412"/>
        <v>46707.469225003479</v>
      </c>
      <c r="M6038" s="34">
        <f t="shared" si="6413"/>
        <v>52.228002934779802</v>
      </c>
      <c r="N6038" s="34">
        <f t="shared" si="6414"/>
        <v>1363.8992204582808</v>
      </c>
      <c r="O6038" s="34">
        <f t="shared" si="6415"/>
        <v>4.9430669600601176</v>
      </c>
      <c r="P6038">
        <f t="shared" si="6416"/>
        <v>659.65185118325553</v>
      </c>
      <c r="Q6038" s="36">
        <f t="shared" si="6417"/>
        <v>1255.6291371340374</v>
      </c>
      <c r="R6038" s="34">
        <f t="shared" si="6418"/>
        <v>894.19675116163341</v>
      </c>
      <c r="S6038" s="34">
        <f t="shared" si="6419"/>
        <v>252.48737919639453</v>
      </c>
      <c r="T6038" s="36">
        <f t="shared" si="6420"/>
        <v>-2.2246964192395849E-13</v>
      </c>
      <c r="U6038" s="36">
        <f t="shared" si="6421"/>
        <v>3397.1919065812131</v>
      </c>
      <c r="V6038" s="36">
        <f t="shared" si="6422"/>
        <v>3.1870464283906719E-2</v>
      </c>
      <c r="W6038" s="68">
        <f t="shared" si="6423"/>
        <v>133.44991207143852</v>
      </c>
      <c r="X6038">
        <f t="shared" si="6424"/>
        <v>16.642408775710006</v>
      </c>
      <c r="Y6038">
        <f t="shared" si="6425"/>
        <v>1.5373874768040686E-2</v>
      </c>
      <c r="Z6038" s="34">
        <f t="shared" si="6426"/>
        <v>6.2394342047891618E-4</v>
      </c>
      <c r="AA6038" s="36">
        <f t="shared" si="6427"/>
        <v>2.3881967240896941E-4</v>
      </c>
      <c r="AB6038" s="34">
        <f t="shared" si="6428"/>
        <v>1.7719373785567562E-3</v>
      </c>
      <c r="AC6038" s="36">
        <f t="shared" si="6429"/>
        <v>228.81095225332476</v>
      </c>
      <c r="AD6038" s="34">
        <f t="shared" si="6430"/>
        <v>0</v>
      </c>
      <c r="AE6038">
        <f t="shared" si="6431"/>
        <v>129130.38294823455</v>
      </c>
      <c r="AF6038" s="36">
        <f t="shared" si="6432"/>
        <v>0</v>
      </c>
      <c r="AG6038" s="34">
        <f t="shared" si="6433"/>
        <v>114.67895450106252</v>
      </c>
      <c r="AH6038">
        <f t="shared" si="6434"/>
        <v>1.1890828378204645</v>
      </c>
      <c r="AI6038" s="29">
        <f t="shared" si="6435"/>
        <v>114.67895450106252</v>
      </c>
      <c r="AJ6038">
        <f t="shared" si="6436"/>
        <v>97539.081952653578</v>
      </c>
      <c r="AK6038" s="36">
        <f t="shared" si="6437"/>
        <v>-4.6558443420936115E-48</v>
      </c>
      <c r="AL6038" s="36">
        <f t="shared" si="6438"/>
        <v>-1.0185468732417395E-4</v>
      </c>
      <c r="AM6038" s="36">
        <f t="shared" si="6439"/>
        <v>-1.7046589864756062E-5</v>
      </c>
      <c r="AN6038" s="37">
        <f t="shared" si="6440"/>
        <v>1.4060604883803998E-46</v>
      </c>
      <c r="AO6038" s="36">
        <f t="shared" si="6441"/>
        <v>0.48962852585736516</v>
      </c>
      <c r="AP6038" s="36">
        <f t="shared" si="6442"/>
        <v>9.6032347802836645E-3</v>
      </c>
      <c r="AQ6038" s="74">
        <f t="shared" si="6443"/>
        <v>1.8415656580606667E-47</v>
      </c>
      <c r="AR6038" s="73">
        <f t="shared" si="6444"/>
        <v>4.5026277838535519E-48</v>
      </c>
      <c r="AS6038" s="72">
        <f t="shared" si="6445"/>
        <v>0.11738162997356609</v>
      </c>
      <c r="AT6038" s="37">
        <f t="shared" si="6446"/>
        <v>6.2561519490014662E-44</v>
      </c>
      <c r="AU6038" s="37">
        <f t="shared" si="6447"/>
        <v>0.50155777428803472</v>
      </c>
      <c r="AV6038" s="34">
        <f t="shared" si="6448"/>
        <v>13.397772860622094</v>
      </c>
      <c r="AW6038" s="34">
        <f t="shared" si="6449"/>
        <v>12.549914824300961</v>
      </c>
      <c r="AX6038" s="37">
        <f t="shared" si="6450"/>
        <v>62.271169961099233</v>
      </c>
      <c r="AY6038" s="7">
        <f t="shared" si="6451"/>
        <v>221.66876971746083</v>
      </c>
      <c r="AZ6038" s="37">
        <f t="shared" si="6452"/>
        <v>195.72108203253777</v>
      </c>
      <c r="BA6038" s="2">
        <f>BE6038*'mass balance'!$B$17+BF6038*'mass balance'!$C$17+BG6038*'mass balance'!$D$17+BH6038*'mass balance'!$E$17</f>
        <v>1.7205829572730989E-3</v>
      </c>
      <c r="BB6038" s="2">
        <f>BE6038*'mass balance'!$B$18+BF6038*'mass balance'!$C$18+BG6038*'mass balance'!$D$18+BH6038*'mass balance'!$E$18</f>
        <v>1.7470534643080702E-3</v>
      </c>
      <c r="BC6038" s="2">
        <f>BE6038*'mass balance'!$B$19+BF6038*'mass balance'!$C$19+BG6038*'mass balance'!$D$19+BH6038*'mass balance'!$E$19</f>
        <v>-2.1838168303850878E-3</v>
      </c>
      <c r="BD6038" s="2">
        <f>BE6038*'mass balance'!$B$20+BF6038*'mass balance'!$C$20+BG6038*'mass balance'!$D$20+BH6038*'mass balance'!$E$20</f>
        <v>7.9411521104912275E-5</v>
      </c>
      <c r="BE6038" s="2">
        <f>N6038*'mass balance'!$H$11+R6038*'mass balance'!$I$11+S6038*'mass balance'!$J$11</f>
        <v>-3.2473790963292396E-3</v>
      </c>
      <c r="BF6038" s="2">
        <f>N6038*'mass balance'!$H$12+R6038*'mass balance'!$I$12+S6038*'mass balance'!$J$12</f>
        <v>4.0004766883564968E-4</v>
      </c>
      <c r="BG6038" s="2">
        <f>N6038*'mass balance'!$H$13+R6038*'mass balance'!$I$13+S6038*'mass balance'!$J$13</f>
        <v>3.7450877603491874E-4</v>
      </c>
      <c r="BH6038" s="2">
        <f>N6038*'mass balance'!$H$14+R6038*'mass balance'!$I$14+S6038*'mass balance'!$J$14</f>
        <v>3.5518208866101056E-4</v>
      </c>
      <c r="BI6038" s="36">
        <f t="shared" si="6453"/>
        <v>7.8325413151257937E-20</v>
      </c>
      <c r="BJ6038" s="36">
        <f t="shared" si="6454"/>
        <v>7.030111234352095E-23</v>
      </c>
      <c r="BK6038" s="36">
        <f t="shared" si="6455"/>
        <v>6.1419618920401024E-19</v>
      </c>
      <c r="BL6038" s="36">
        <f t="shared" si="6456"/>
        <v>3.3389707674883987E-19</v>
      </c>
      <c r="BM6038" s="36">
        <f t="shared" si="6457"/>
        <v>1.1736851894477479E-15</v>
      </c>
      <c r="BN6038" s="36">
        <f t="shared" ca="1" si="6401"/>
        <v>0.50526700582398021</v>
      </c>
      <c r="BO6038" s="36">
        <f t="shared" ca="1" si="6458"/>
        <v>1</v>
      </c>
      <c r="BP6038" s="36">
        <f t="shared" si="6459"/>
        <v>-1.1736851894445775E-15</v>
      </c>
      <c r="BQ6038" s="36">
        <f t="shared" si="6460"/>
        <v>0.99999999999729872</v>
      </c>
      <c r="BR6038" s="2">
        <f t="shared" si="6404"/>
        <v>-5</v>
      </c>
      <c r="BS6038">
        <v>0</v>
      </c>
      <c r="BT6038" s="37">
        <f t="shared" si="6461"/>
        <v>2.1892763724610504</v>
      </c>
      <c r="BU6038" s="34">
        <f t="shared" si="6462"/>
        <v>-5</v>
      </c>
      <c r="BV6038" s="34">
        <f t="shared" si="6463"/>
        <v>-5</v>
      </c>
      <c r="BW6038" s="34">
        <f t="shared" si="6464"/>
        <v>-5</v>
      </c>
      <c r="BX6038" s="34">
        <f t="shared" si="6465"/>
        <v>-5</v>
      </c>
      <c r="BY6038" s="34">
        <f t="shared" si="6466"/>
        <v>43.449054322580224</v>
      </c>
      <c r="BZ6038" s="36">
        <f t="shared" si="6467"/>
        <v>2.1838168303850878E-3</v>
      </c>
      <c r="CA6038" s="34">
        <f t="shared" si="6468"/>
        <v>1.1185695223660643E-2</v>
      </c>
    </row>
    <row r="6039" spans="1:79" ht="13.2" x14ac:dyDescent="0.25">
      <c r="A6039" s="75">
        <f t="shared" si="6402"/>
        <v>16.452054794518368</v>
      </c>
      <c r="B6039" s="34">
        <f t="shared" si="6405"/>
        <v>6004.9999999992042</v>
      </c>
      <c r="C6039">
        <f t="shared" si="6403"/>
        <v>15</v>
      </c>
      <c r="D6039" s="35">
        <f t="shared" si="6406"/>
        <v>3000</v>
      </c>
      <c r="E6039" s="27">
        <v>0</v>
      </c>
      <c r="F6039" s="64">
        <f t="shared" si="6407"/>
        <v>0.46593146951268899</v>
      </c>
      <c r="G6039" s="34">
        <v>0</v>
      </c>
      <c r="H6039" s="34">
        <f t="shared" si="6408"/>
        <v>1</v>
      </c>
      <c r="I6039" s="34">
        <f t="shared" si="6409"/>
        <v>6192.2292298236371</v>
      </c>
      <c r="J6039" s="34">
        <f t="shared" si="6410"/>
        <v>161731.65232928761</v>
      </c>
      <c r="K6039" s="34">
        <f t="shared" si="6411"/>
        <v>142483.5490455479</v>
      </c>
      <c r="L6039" s="36">
        <f t="shared" si="6412"/>
        <v>46718.62388750285</v>
      </c>
      <c r="M6039" s="34">
        <f t="shared" si="6413"/>
        <v>52.228002934779802</v>
      </c>
      <c r="N6039" s="34">
        <f t="shared" si="6414"/>
        <v>1364.116362459243</v>
      </c>
      <c r="O6039" s="34">
        <f t="shared" si="6415"/>
        <v>4.9430669600601176</v>
      </c>
      <c r="P6039">
        <f t="shared" si="6416"/>
        <v>659.80938902225921</v>
      </c>
      <c r="Q6039" s="36">
        <f t="shared" si="6417"/>
        <v>1255.8462128282454</v>
      </c>
      <c r="R6039" s="34">
        <f t="shared" si="6418"/>
        <v>894.35725816198249</v>
      </c>
      <c r="S6039" s="34">
        <f t="shared" si="6419"/>
        <v>252.48753382469127</v>
      </c>
      <c r="T6039" s="36">
        <f t="shared" si="6420"/>
        <v>-2.2245193470077073E-13</v>
      </c>
      <c r="U6039" s="36">
        <f t="shared" si="6421"/>
        <v>3397.1919065812131</v>
      </c>
      <c r="V6039" s="36">
        <f t="shared" si="6422"/>
        <v>3.1870483802013447E-2</v>
      </c>
      <c r="W6039" s="68">
        <f t="shared" si="6423"/>
        <v>133.48178253572243</v>
      </c>
      <c r="X6039">
        <f t="shared" si="6424"/>
        <v>16.643733515128297</v>
      </c>
      <c r="Y6039">
        <f t="shared" si="6425"/>
        <v>1.5373874768040686E-2</v>
      </c>
      <c r="Z6039" s="34">
        <f t="shared" si="6426"/>
        <v>6.2394342047891618E-4</v>
      </c>
      <c r="AA6039" s="36">
        <f t="shared" si="6427"/>
        <v>2.3876279741382879E-4</v>
      </c>
      <c r="AB6039" s="34">
        <f t="shared" si="6428"/>
        <v>1.7719373785567562E-3</v>
      </c>
      <c r="AC6039" s="36">
        <f t="shared" si="6429"/>
        <v>228.81095225332476</v>
      </c>
      <c r="AD6039" s="34">
        <f t="shared" si="6430"/>
        <v>0</v>
      </c>
      <c r="AE6039">
        <f t="shared" si="6431"/>
        <v>129130.38294823455</v>
      </c>
      <c r="AF6039" s="36">
        <f t="shared" si="6432"/>
        <v>0</v>
      </c>
      <c r="AG6039" s="34">
        <f t="shared" si="6433"/>
        <v>114.73833772797011</v>
      </c>
      <c r="AH6039">
        <f t="shared" si="6434"/>
        <v>1.1890119228370253</v>
      </c>
      <c r="AI6039" s="29">
        <f t="shared" si="6435"/>
        <v>114.73833772797011</v>
      </c>
      <c r="AJ6039">
        <f t="shared" si="6436"/>
        <v>97653.820290381555</v>
      </c>
      <c r="AK6039" s="36">
        <f t="shared" si="6437"/>
        <v>-4.5026277838535519E-48</v>
      </c>
      <c r="AL6039" s="36">
        <f t="shared" si="6438"/>
        <v>-1.0183349906249795E-4</v>
      </c>
      <c r="AM6039" s="36">
        <f t="shared" si="6439"/>
        <v>-1.7016330662240903E-5</v>
      </c>
      <c r="AN6039" s="37">
        <f t="shared" si="6440"/>
        <v>1.3595020449594637E-46</v>
      </c>
      <c r="AO6039" s="36">
        <f t="shared" si="6441"/>
        <v>0.48952667117004101</v>
      </c>
      <c r="AP6039" s="36">
        <f t="shared" si="6442"/>
        <v>9.5861881904189088E-3</v>
      </c>
      <c r="AQ6039" s="74">
        <f t="shared" si="6443"/>
        <v>1.7816981463261264E-47</v>
      </c>
      <c r="AR6039" s="73">
        <f t="shared" si="6444"/>
        <v>4.3544218514871772E-48</v>
      </c>
      <c r="AS6039" s="72">
        <f t="shared" si="6445"/>
        <v>0.11730839047680233</v>
      </c>
      <c r="AT6039" s="37">
        <f t="shared" si="6446"/>
        <v>6.0527705226697345E-44</v>
      </c>
      <c r="AU6039" s="37">
        <f t="shared" si="6447"/>
        <v>0.50066746494255021</v>
      </c>
      <c r="AV6039" s="34">
        <f t="shared" si="6448"/>
        <v>13.413532886925717</v>
      </c>
      <c r="AW6039" s="34">
        <f t="shared" si="6449"/>
        <v>12.552911990848063</v>
      </c>
      <c r="AX6039" s="37">
        <f t="shared" si="6450"/>
        <v>62.28604154150986</v>
      </c>
      <c r="AY6039" s="7">
        <f t="shared" si="6451"/>
        <v>221.73426895500606</v>
      </c>
      <c r="AZ6039" s="37">
        <f t="shared" si="6452"/>
        <v>195.76782407723229</v>
      </c>
      <c r="BA6039" s="2">
        <f>BE6039*'mass balance'!$B$17+BF6039*'mass balance'!$C$17+BG6039*'mass balance'!$D$17+BH6039*'mass balance'!$E$17</f>
        <v>1.7208777586132824E-3</v>
      </c>
      <c r="BB6039" s="2">
        <f>BE6039*'mass balance'!$B$18+BF6039*'mass balance'!$C$18+BG6039*'mass balance'!$D$18+BH6039*'mass balance'!$E$18</f>
        <v>1.7473528010534868E-3</v>
      </c>
      <c r="BC6039" s="2">
        <f>BE6039*'mass balance'!$B$19+BF6039*'mass balance'!$C$19+BG6039*'mass balance'!$D$19+BH6039*'mass balance'!$E$19</f>
        <v>-2.1841910013168588E-3</v>
      </c>
      <c r="BD6039" s="2">
        <f>BE6039*'mass balance'!$B$20+BF6039*'mass balance'!$C$20+BG6039*'mass balance'!$D$20+BH6039*'mass balance'!$E$20</f>
        <v>7.9425127320613029E-5</v>
      </c>
      <c r="BE6039" s="2">
        <f>N6039*'mass balance'!$H$11+R6039*'mass balance'!$I$11+S6039*'mass balance'!$J$11</f>
        <v>-3.2478961010934354E-3</v>
      </c>
      <c r="BF6039" s="2">
        <f>N6039*'mass balance'!$H$12+R6039*'mass balance'!$I$12+S6039*'mass balance'!$J$12</f>
        <v>4.0004791383280495E-4</v>
      </c>
      <c r="BG6039" s="2">
        <f>N6039*'mass balance'!$H$13+R6039*'mass balance'!$I$13+S6039*'mass balance'!$J$13</f>
        <v>3.7460615598718837E-4</v>
      </c>
      <c r="BH6039" s="2">
        <f>N6039*'mass balance'!$H$14+R6039*'mass balance'!$I$14+S6039*'mass balance'!$J$14</f>
        <v>3.5523863605709449E-4</v>
      </c>
      <c r="BI6039" s="36">
        <f t="shared" si="6453"/>
        <v>7.8325413151257937E-20</v>
      </c>
      <c r="BJ6039" s="36">
        <f t="shared" si="6454"/>
        <v>7.0304973243418291E-23</v>
      </c>
      <c r="BK6039" s="36">
        <f t="shared" si="6455"/>
        <v>6.1426649031635381E-19</v>
      </c>
      <c r="BL6039" s="36">
        <f t="shared" si="6456"/>
        <v>3.339544090005371E-19</v>
      </c>
      <c r="BM6039" s="36">
        <f t="shared" si="6457"/>
        <v>1.1740190865244966E-15</v>
      </c>
      <c r="BN6039" s="36">
        <f t="shared" ca="1" si="6401"/>
        <v>0.3282347538221233</v>
      </c>
      <c r="BO6039" s="36">
        <f t="shared" ca="1" si="6458"/>
        <v>1</v>
      </c>
      <c r="BP6039" s="36">
        <f t="shared" si="6459"/>
        <v>-1.1740190865213238E-15</v>
      </c>
      <c r="BQ6039" s="36">
        <f t="shared" si="6460"/>
        <v>0.9999999999972975</v>
      </c>
      <c r="BR6039" s="2">
        <f t="shared" si="6404"/>
        <v>-5</v>
      </c>
      <c r="BS6039">
        <v>0</v>
      </c>
      <c r="BT6039" s="37">
        <f t="shared" si="6461"/>
        <v>2.1896514788201507</v>
      </c>
      <c r="BU6039" s="34">
        <f t="shared" si="6462"/>
        <v>-5</v>
      </c>
      <c r="BV6039" s="34">
        <f t="shared" si="6463"/>
        <v>-5</v>
      </c>
      <c r="BW6039" s="34">
        <f t="shared" si="6464"/>
        <v>-5</v>
      </c>
      <c r="BX6039" s="34">
        <f t="shared" si="6465"/>
        <v>-5</v>
      </c>
      <c r="BY6039" s="34">
        <f t="shared" si="6466"/>
        <v>43.455971706543792</v>
      </c>
      <c r="BZ6039" s="36">
        <f t="shared" si="6467"/>
        <v>2.1841910013168588E-3</v>
      </c>
      <c r="CA6039" s="34">
        <f t="shared" si="6468"/>
        <v>1.1184940575098348E-2</v>
      </c>
    </row>
    <row r="6040" spans="1:79" ht="13.2" x14ac:dyDescent="0.25">
      <c r="A6040" s="75">
        <f t="shared" si="6402"/>
        <v>16.454794520545764</v>
      </c>
      <c r="B6040" s="34">
        <f t="shared" si="6405"/>
        <v>6005.9999999992042</v>
      </c>
      <c r="C6040">
        <f t="shared" si="6403"/>
        <v>15</v>
      </c>
      <c r="D6040" s="35">
        <f t="shared" si="6406"/>
        <v>3000</v>
      </c>
      <c r="E6040" s="27">
        <v>0</v>
      </c>
      <c r="F6040" s="64">
        <f t="shared" si="6407"/>
        <v>0.46593146951268899</v>
      </c>
      <c r="G6040" s="34">
        <v>0</v>
      </c>
      <c r="H6040" s="34">
        <f t="shared" si="6408"/>
        <v>1</v>
      </c>
      <c r="I6040" s="34">
        <f t="shared" si="6409"/>
        <v>6192.2292298236371</v>
      </c>
      <c r="J6040" s="34">
        <f t="shared" si="6410"/>
        <v>161757.39497278497</v>
      </c>
      <c r="K6040" s="34">
        <f t="shared" si="6411"/>
        <v>142506.22799029676</v>
      </c>
      <c r="L6040" s="36">
        <f t="shared" si="6412"/>
        <v>46729.778556833553</v>
      </c>
      <c r="M6040" s="34">
        <f t="shared" si="6413"/>
        <v>52.228002934779802</v>
      </c>
      <c r="N6040" s="34">
        <f t="shared" si="6414"/>
        <v>1364.3334873120591</v>
      </c>
      <c r="O6040" s="34">
        <f t="shared" si="6415"/>
        <v>4.9430669600601176</v>
      </c>
      <c r="P6040">
        <f t="shared" si="6416"/>
        <v>659.96692695774198</v>
      </c>
      <c r="Q6040" s="36">
        <f t="shared" si="6417"/>
        <v>1256.0632754788571</v>
      </c>
      <c r="R6040" s="34">
        <f t="shared" si="6418"/>
        <v>894.5177650804003</v>
      </c>
      <c r="S6040" s="34">
        <f t="shared" si="6419"/>
        <v>252.48767888111891</v>
      </c>
      <c r="T6040" s="36">
        <f t="shared" si="6420"/>
        <v>-2.2243423310294492E-13</v>
      </c>
      <c r="U6040" s="36">
        <f t="shared" si="6421"/>
        <v>3397.1919065812131</v>
      </c>
      <c r="V6040" s="36">
        <f t="shared" si="6422"/>
        <v>3.187050211190167E-2</v>
      </c>
      <c r="W6040" s="68">
        <f t="shared" si="6423"/>
        <v>133.51365301952444</v>
      </c>
      <c r="X6040">
        <f t="shared" si="6424"/>
        <v>16.645058044508936</v>
      </c>
      <c r="Y6040">
        <f t="shared" si="6425"/>
        <v>1.5373874768040686E-2</v>
      </c>
      <c r="Z6040" s="34">
        <f t="shared" si="6426"/>
        <v>6.2394342047891618E-4</v>
      </c>
      <c r="AA6040" s="36">
        <f t="shared" si="6427"/>
        <v>2.3870594048715807E-4</v>
      </c>
      <c r="AB6040" s="34">
        <f t="shared" si="6428"/>
        <v>1.7719373785567562E-3</v>
      </c>
      <c r="AC6040" s="36">
        <f t="shared" si="6429"/>
        <v>228.81095225332476</v>
      </c>
      <c r="AD6040" s="34">
        <f t="shared" si="6430"/>
        <v>0</v>
      </c>
      <c r="AE6040">
        <f t="shared" si="6431"/>
        <v>129130.38294823455</v>
      </c>
      <c r="AF6040" s="36">
        <f t="shared" si="6432"/>
        <v>0</v>
      </c>
      <c r="AG6040" s="34">
        <f t="shared" si="6433"/>
        <v>114.79771738667145</v>
      </c>
      <c r="AH6040">
        <f t="shared" si="6434"/>
        <v>1.1889409853965134</v>
      </c>
      <c r="AI6040" s="29">
        <f t="shared" si="6435"/>
        <v>114.79771738667145</v>
      </c>
      <c r="AJ6040">
        <f t="shared" si="6436"/>
        <v>97768.618007768222</v>
      </c>
      <c r="AK6040" s="36">
        <f t="shared" si="6437"/>
        <v>-4.3544218514871772E-48</v>
      </c>
      <c r="AL6040" s="36">
        <f t="shared" si="6438"/>
        <v>-1.0181231520849766E-4</v>
      </c>
      <c r="AM6040" s="36">
        <f t="shared" si="6439"/>
        <v>-1.6986125172482615E-5</v>
      </c>
      <c r="AN6040" s="37">
        <f t="shared" si="6440"/>
        <v>1.3144757671209282E-46</v>
      </c>
      <c r="AO6040" s="36">
        <f t="shared" si="6441"/>
        <v>0.4894248376709785</v>
      </c>
      <c r="AP6040" s="36">
        <f t="shared" si="6442"/>
        <v>9.5691718597566682E-3</v>
      </c>
      <c r="AQ6040" s="74">
        <f t="shared" si="6443"/>
        <v>1.7237643985841654E-47</v>
      </c>
      <c r="AR6040" s="73">
        <f t="shared" si="6444"/>
        <v>4.2110637194498762E-48</v>
      </c>
      <c r="AS6040" s="72">
        <f t="shared" si="6445"/>
        <v>0.11723519667734134</v>
      </c>
      <c r="AT6040" s="37">
        <f t="shared" si="6446"/>
        <v>5.8559584637228314E-44</v>
      </c>
      <c r="AU6040" s="37">
        <f t="shared" si="6447"/>
        <v>0.49977873597478356</v>
      </c>
      <c r="AV6040" s="34">
        <f t="shared" si="6448"/>
        <v>13.429301069397765</v>
      </c>
      <c r="AW6040" s="34">
        <f t="shared" si="6449"/>
        <v>12.555909159230687</v>
      </c>
      <c r="AX6040" s="37">
        <f t="shared" si="6450"/>
        <v>62.300913131028146</v>
      </c>
      <c r="AY6040" s="7">
        <f t="shared" si="6451"/>
        <v>221.79977637918103</v>
      </c>
      <c r="AZ6040" s="37">
        <f t="shared" si="6452"/>
        <v>195.81456615055259</v>
      </c>
      <c r="BA6040" s="2">
        <f>BE6040*'mass balance'!$B$17+BF6040*'mass balance'!$C$17+BG6040*'mass balance'!$D$17+BH6040*'mass balance'!$E$17</f>
        <v>1.7211725532291762E-3</v>
      </c>
      <c r="BB6040" s="2">
        <f>BE6040*'mass balance'!$B$18+BF6040*'mass balance'!$C$18+BG6040*'mass balance'!$D$18+BH6040*'mass balance'!$E$18</f>
        <v>1.747652130971164E-3</v>
      </c>
      <c r="BC6040" s="2">
        <f>BE6040*'mass balance'!$B$19+BF6040*'mass balance'!$C$19+BG6040*'mass balance'!$D$19+BH6040*'mass balance'!$E$19</f>
        <v>-2.1845651637139541E-3</v>
      </c>
      <c r="BD6040" s="2">
        <f>BE6040*'mass balance'!$B$20+BF6040*'mass balance'!$C$20+BG6040*'mass balance'!$D$20+BH6040*'mass balance'!$E$20</f>
        <v>7.9438733225961982E-5</v>
      </c>
      <c r="BE6040" s="2">
        <f>N6040*'mass balance'!$H$11+R6040*'mass balance'!$I$11+S6040*'mass balance'!$J$11</f>
        <v>-3.2484130650287119E-3</v>
      </c>
      <c r="BF6040" s="2">
        <f>N6040*'mass balance'!$H$12+R6040*'mass balance'!$I$12+S6040*'mass balance'!$J$12</f>
        <v>4.0004814366403815E-4</v>
      </c>
      <c r="BG6040" s="2">
        <f>N6040*'mass balance'!$H$13+R6040*'mass balance'!$I$13+S6040*'mass balance'!$J$13</f>
        <v>3.7470352301817217E-4</v>
      </c>
      <c r="BH6040" s="2">
        <f>N6040*'mass balance'!$H$14+R6040*'mass balance'!$I$14+S6040*'mass balance'!$J$14</f>
        <v>3.5529517898751534E-4</v>
      </c>
      <c r="BI6040" s="36">
        <f t="shared" si="6453"/>
        <v>7.8325413151257937E-20</v>
      </c>
      <c r="BJ6040" s="36">
        <f t="shared" si="6454"/>
        <v>7.0308834663235678E-23</v>
      </c>
      <c r="BK6040" s="36">
        <f t="shared" si="6455"/>
        <v>6.1433679528959719E-19</v>
      </c>
      <c r="BL6040" s="36">
        <f t="shared" si="6456"/>
        <v>3.3401174818961272E-19</v>
      </c>
      <c r="BM6040" s="36">
        <f t="shared" si="6457"/>
        <v>1.1743530409334973E-15</v>
      </c>
      <c r="BN6040" s="36">
        <f t="shared" ca="1" si="6401"/>
        <v>0.21738797628834838</v>
      </c>
      <c r="BO6040" s="36">
        <f t="shared" ca="1" si="6458"/>
        <v>1</v>
      </c>
      <c r="BP6040" s="36">
        <f t="shared" si="6459"/>
        <v>-1.1743530409303221E-15</v>
      </c>
      <c r="BQ6040" s="36">
        <f t="shared" si="6460"/>
        <v>0.99999999999729627</v>
      </c>
      <c r="BR6040" s="2">
        <f t="shared" si="6404"/>
        <v>-5</v>
      </c>
      <c r="BS6040">
        <v>0</v>
      </c>
      <c r="BT6040" s="37">
        <f t="shared" si="6461"/>
        <v>2.190026576623239</v>
      </c>
      <c r="BU6040" s="34">
        <f t="shared" si="6462"/>
        <v>-5</v>
      </c>
      <c r="BV6040" s="34">
        <f t="shared" si="6463"/>
        <v>-5</v>
      </c>
      <c r="BW6040" s="34">
        <f t="shared" si="6464"/>
        <v>-5</v>
      </c>
      <c r="BX6040" s="34">
        <f t="shared" si="6465"/>
        <v>-5</v>
      </c>
      <c r="BY6040" s="34">
        <f t="shared" si="6466"/>
        <v>43.462888544227454</v>
      </c>
      <c r="BZ6040" s="36">
        <f t="shared" si="6467"/>
        <v>2.1845651637139541E-3</v>
      </c>
      <c r="CA6040" s="34">
        <f t="shared" si="6468"/>
        <v>1.1184186241484357E-2</v>
      </c>
    </row>
    <row r="6041" spans="1:79" ht="13.2" x14ac:dyDescent="0.25">
      <c r="A6041" s="75">
        <f t="shared" si="6402"/>
        <v>16.457534246573161</v>
      </c>
      <c r="B6041" s="34">
        <f t="shared" si="6405"/>
        <v>6006.9999999992033</v>
      </c>
      <c r="C6041">
        <f t="shared" si="6403"/>
        <v>15</v>
      </c>
      <c r="D6041" s="35">
        <f t="shared" si="6406"/>
        <v>3000</v>
      </c>
      <c r="E6041" s="27">
        <v>0</v>
      </c>
      <c r="F6041" s="64">
        <f t="shared" si="6407"/>
        <v>0.46593146951268899</v>
      </c>
      <c r="G6041" s="34">
        <v>0</v>
      </c>
      <c r="H6041" s="34">
        <f t="shared" si="6408"/>
        <v>1</v>
      </c>
      <c r="I6041" s="34">
        <f t="shared" si="6409"/>
        <v>6192.2292298236371</v>
      </c>
      <c r="J6041" s="34">
        <f t="shared" si="6410"/>
        <v>161783.13558284531</v>
      </c>
      <c r="K6041" s="34">
        <f t="shared" si="6411"/>
        <v>142528.90514361323</v>
      </c>
      <c r="L6041" s="36">
        <f t="shared" si="6412"/>
        <v>46740.933232572723</v>
      </c>
      <c r="M6041" s="34">
        <f t="shared" si="6413"/>
        <v>52.228002934779802</v>
      </c>
      <c r="N6041" s="34">
        <f t="shared" si="6414"/>
        <v>1364.550595013967</v>
      </c>
      <c r="O6041" s="34">
        <f t="shared" si="6415"/>
        <v>4.9430669600601176</v>
      </c>
      <c r="P6041">
        <f t="shared" si="6416"/>
        <v>660.12446498373185</v>
      </c>
      <c r="Q6041" s="36">
        <f t="shared" si="6417"/>
        <v>1256.2803250818138</v>
      </c>
      <c r="R6041" s="34">
        <f t="shared" si="6418"/>
        <v>894.67827191085951</v>
      </c>
      <c r="S6041" s="34">
        <f t="shared" si="6419"/>
        <v>252.4878143687009</v>
      </c>
      <c r="T6041" s="36">
        <f t="shared" si="6420"/>
        <v>-2.224165371280233E-13</v>
      </c>
      <c r="U6041" s="36">
        <f t="shared" si="6421"/>
        <v>3397.1919065812131</v>
      </c>
      <c r="V6041" s="36">
        <f t="shared" si="6422"/>
        <v>3.1870519213953091E-2</v>
      </c>
      <c r="W6041" s="68">
        <f t="shared" si="6423"/>
        <v>133.54552352163634</v>
      </c>
      <c r="X6041">
        <f t="shared" si="6424"/>
        <v>16.64638236388522</v>
      </c>
      <c r="Y6041">
        <f t="shared" si="6425"/>
        <v>1.5373874768040686E-2</v>
      </c>
      <c r="Z6041" s="34">
        <f t="shared" si="6426"/>
        <v>6.2394342047891618E-4</v>
      </c>
      <c r="AA6041" s="36">
        <f t="shared" si="6427"/>
        <v>2.386491016210633E-4</v>
      </c>
      <c r="AB6041" s="34">
        <f t="shared" si="6428"/>
        <v>1.7719373785567562E-3</v>
      </c>
      <c r="AC6041" s="36">
        <f t="shared" si="6429"/>
        <v>228.81095225332476</v>
      </c>
      <c r="AD6041" s="34">
        <f t="shared" si="6430"/>
        <v>0</v>
      </c>
      <c r="AE6041">
        <f t="shared" si="6431"/>
        <v>129130.38294823455</v>
      </c>
      <c r="AF6041" s="36">
        <f t="shared" si="6432"/>
        <v>0</v>
      </c>
      <c r="AG6041" s="34">
        <f t="shared" si="6433"/>
        <v>114.85709347605624</v>
      </c>
      <c r="AH6041">
        <f t="shared" si="6434"/>
        <v>1.188870025511477</v>
      </c>
      <c r="AI6041" s="29">
        <f t="shared" si="6435"/>
        <v>114.85709347605624</v>
      </c>
      <c r="AJ6041">
        <f t="shared" si="6436"/>
        <v>97883.475101244272</v>
      </c>
      <c r="AK6041" s="36">
        <f t="shared" si="6437"/>
        <v>-4.2110637194498762E-48</v>
      </c>
      <c r="AL6041" s="36">
        <f t="shared" si="6438"/>
        <v>-1.017911357612562E-4</v>
      </c>
      <c r="AM6041" s="36">
        <f t="shared" si="6439"/>
        <v>-1.6955973300136311E-5</v>
      </c>
      <c r="AN6041" s="37">
        <f t="shared" si="6440"/>
        <v>1.2709315486060565E-46</v>
      </c>
      <c r="AO6041" s="36">
        <f t="shared" si="6441"/>
        <v>0.48932302535576999</v>
      </c>
      <c r="AP6041" s="36">
        <f t="shared" si="6442"/>
        <v>9.5521857345841864E-3</v>
      </c>
      <c r="AQ6041" s="74">
        <f t="shared" si="6443"/>
        <v>1.6677023583484257E-47</v>
      </c>
      <c r="AR6041" s="73">
        <f t="shared" si="6444"/>
        <v>4.0723958194836551E-48</v>
      </c>
      <c r="AS6041" s="72">
        <f t="shared" si="6445"/>
        <v>0.11716204854667057</v>
      </c>
      <c r="AT6041" s="37">
        <f t="shared" si="6446"/>
        <v>5.6655049543675503E-44</v>
      </c>
      <c r="AU6041" s="37">
        <f t="shared" si="6447"/>
        <v>0.49889158457942462</v>
      </c>
      <c r="AV6041" s="34">
        <f t="shared" si="6448"/>
        <v>13.445077407547975</v>
      </c>
      <c r="AW6041" s="34">
        <f t="shared" si="6449"/>
        <v>12.558906329335214</v>
      </c>
      <c r="AX6041" s="37">
        <f t="shared" si="6450"/>
        <v>62.315784729090296</v>
      </c>
      <c r="AY6041" s="7">
        <f t="shared" si="6451"/>
        <v>221.86529198760982</v>
      </c>
      <c r="AZ6041" s="37">
        <f t="shared" si="6452"/>
        <v>195.86130825072664</v>
      </c>
      <c r="BA6041" s="2">
        <f>BE6041*'mass balance'!$B$17+BF6041*'mass balance'!$C$17+BG6041*'mass balance'!$D$17+BH6041*'mass balance'!$E$17</f>
        <v>1.7214673411117907E-3</v>
      </c>
      <c r="BB6041" s="2">
        <f>BE6041*'mass balance'!$B$18+BF6041*'mass balance'!$C$18+BG6041*'mass balance'!$D$18+BH6041*'mass balance'!$E$18</f>
        <v>1.7479514540519729E-3</v>
      </c>
      <c r="BC6041" s="2">
        <f>BE6041*'mass balance'!$B$19+BF6041*'mass balance'!$C$19+BG6041*'mass balance'!$D$19+BH6041*'mass balance'!$E$19</f>
        <v>-2.1849393175649651E-3</v>
      </c>
      <c r="BD6041" s="2">
        <f>BE6041*'mass balance'!$B$20+BF6041*'mass balance'!$C$20+BG6041*'mass balance'!$D$20+BH6041*'mass balance'!$E$20</f>
        <v>7.9452338820544196E-5</v>
      </c>
      <c r="BE6041" s="2">
        <f>N6041*'mass balance'!$H$11+R6041*'mass balance'!$I$11+S6041*'mass balance'!$J$11</f>
        <v>-3.2489299881284929E-3</v>
      </c>
      <c r="BF6041" s="2">
        <f>N6041*'mass balance'!$H$12+R6041*'mass balance'!$I$12+S6041*'mass balance'!$J$12</f>
        <v>4.0004835833413967E-4</v>
      </c>
      <c r="BG6041" s="2">
        <f>N6041*'mass balance'!$H$13+R6041*'mass balance'!$I$13+S6041*'mass balance'!$J$13</f>
        <v>3.7480087712828743E-4</v>
      </c>
      <c r="BH6041" s="2">
        <f>N6041*'mass balance'!$H$14+R6041*'mass balance'!$I$14+S6041*'mass balance'!$J$14</f>
        <v>3.5535171745155385E-4</v>
      </c>
      <c r="BI6041" s="36">
        <f t="shared" si="6453"/>
        <v>7.8325413151257937E-20</v>
      </c>
      <c r="BJ6041" s="36">
        <f t="shared" si="6454"/>
        <v>7.0312696602561689E-23</v>
      </c>
      <c r="BK6041" s="36">
        <f t="shared" si="6455"/>
        <v>6.144071041242604E-19</v>
      </c>
      <c r="BL6041" s="36">
        <f t="shared" si="6456"/>
        <v>3.340690943158812E-19</v>
      </c>
      <c r="BM6041" s="36">
        <f t="shared" si="6457"/>
        <v>1.1746870526816868E-15</v>
      </c>
      <c r="BN6041" s="36">
        <f t="shared" ca="1" si="6401"/>
        <v>0.82378092936396841</v>
      </c>
      <c r="BO6041" s="36">
        <f t="shared" ca="1" si="6458"/>
        <v>1</v>
      </c>
      <c r="BP6041" s="36">
        <f t="shared" si="6459"/>
        <v>-1.1746870526785093E-15</v>
      </c>
      <c r="BQ6041" s="36">
        <f t="shared" si="6460"/>
        <v>0.99999999999729505</v>
      </c>
      <c r="BR6041" s="2">
        <f t="shared" si="6404"/>
        <v>-5</v>
      </c>
      <c r="BS6041">
        <v>0</v>
      </c>
      <c r="BT6041" s="37">
        <f t="shared" si="6461"/>
        <v>2.1904016658588774</v>
      </c>
      <c r="BU6041" s="34">
        <f t="shared" si="6462"/>
        <v>-5</v>
      </c>
      <c r="BV6041" s="34">
        <f t="shared" si="6463"/>
        <v>-5</v>
      </c>
      <c r="BW6041" s="34">
        <f t="shared" si="6464"/>
        <v>-5</v>
      </c>
      <c r="BX6041" s="34">
        <f t="shared" si="6465"/>
        <v>-5</v>
      </c>
      <c r="BY6041" s="34">
        <f t="shared" si="6466"/>
        <v>43.469804835543236</v>
      </c>
      <c r="BZ6041" s="36">
        <f t="shared" si="6467"/>
        <v>2.1849393175649651E-3</v>
      </c>
      <c r="CA6041" s="34">
        <f t="shared" si="6468"/>
        <v>1.11834322226363E-2</v>
      </c>
    </row>
    <row r="6042" spans="1:79" ht="13.2" x14ac:dyDescent="0.25">
      <c r="A6042" s="75">
        <f t="shared" si="6402"/>
        <v>16.460273972600557</v>
      </c>
      <c r="B6042" s="34">
        <f t="shared" si="6405"/>
        <v>6007.9999999992033</v>
      </c>
      <c r="C6042">
        <f t="shared" si="6403"/>
        <v>15</v>
      </c>
      <c r="D6042" s="35">
        <f t="shared" si="6406"/>
        <v>3000</v>
      </c>
      <c r="E6042" s="27">
        <v>0</v>
      </c>
      <c r="F6042" s="64">
        <f t="shared" si="6407"/>
        <v>0.46593146951268899</v>
      </c>
      <c r="G6042" s="34">
        <v>0</v>
      </c>
      <c r="H6042" s="34">
        <f t="shared" si="6408"/>
        <v>1</v>
      </c>
      <c r="I6042" s="34">
        <f t="shared" si="6409"/>
        <v>6192.2292298236371</v>
      </c>
      <c r="J6042" s="34">
        <f t="shared" si="6410"/>
        <v>161808.8741591413</v>
      </c>
      <c r="K6042" s="34">
        <f t="shared" si="6411"/>
        <v>142551.5805052089</v>
      </c>
      <c r="L6042" s="36">
        <f t="shared" si="6412"/>
        <v>46752.087914297605</v>
      </c>
      <c r="M6042" s="34">
        <f t="shared" si="6413"/>
        <v>52.228002934779802</v>
      </c>
      <c r="N6042" s="34">
        <f t="shared" si="6414"/>
        <v>1364.7676855622062</v>
      </c>
      <c r="O6042" s="34">
        <f t="shared" si="6415"/>
        <v>4.9430669600601176</v>
      </c>
      <c r="P6042">
        <f t="shared" si="6416"/>
        <v>660.28200309425836</v>
      </c>
      <c r="Q6042" s="36">
        <f t="shared" si="6417"/>
        <v>1256.4973616330592</v>
      </c>
      <c r="R6042" s="34">
        <f t="shared" si="6418"/>
        <v>894.83877864733392</v>
      </c>
      <c r="S6042" s="34">
        <f t="shared" si="6419"/>
        <v>252.48794029046113</v>
      </c>
      <c r="T6042" s="36">
        <f t="shared" si="6420"/>
        <v>-2.2239884677354974E-13</v>
      </c>
      <c r="U6042" s="36">
        <f t="shared" si="6421"/>
        <v>3397.1919065812131</v>
      </c>
      <c r="V6042" s="36">
        <f t="shared" si="6422"/>
        <v>3.1870535108549404E-2</v>
      </c>
      <c r="W6042" s="68">
        <f t="shared" si="6423"/>
        <v>133.57739404085029</v>
      </c>
      <c r="X6042">
        <f t="shared" si="6424"/>
        <v>16.647706473290427</v>
      </c>
      <c r="Y6042">
        <f t="shared" si="6425"/>
        <v>1.5373874768040686E-2</v>
      </c>
      <c r="Z6042" s="34">
        <f t="shared" si="6426"/>
        <v>6.2394342047891618E-4</v>
      </c>
      <c r="AA6042" s="36">
        <f t="shared" si="6427"/>
        <v>2.3859228080765551E-4</v>
      </c>
      <c r="AB6042" s="34">
        <f t="shared" si="6428"/>
        <v>1.7719373785567562E-3</v>
      </c>
      <c r="AC6042" s="36">
        <f t="shared" si="6429"/>
        <v>228.81095225332476</v>
      </c>
      <c r="AD6042" s="34">
        <f t="shared" si="6430"/>
        <v>0</v>
      </c>
      <c r="AE6042">
        <f t="shared" si="6431"/>
        <v>129130.38294823455</v>
      </c>
      <c r="AF6042" s="36">
        <f t="shared" si="6432"/>
        <v>0</v>
      </c>
      <c r="AG6042" s="34">
        <f t="shared" si="6433"/>
        <v>114.91646599501493</v>
      </c>
      <c r="AH6042">
        <f t="shared" si="6434"/>
        <v>1.1887990431945923</v>
      </c>
      <c r="AI6042" s="29">
        <f t="shared" si="6435"/>
        <v>114.91646599501493</v>
      </c>
      <c r="AJ6042">
        <f t="shared" si="6436"/>
        <v>97998.39156723929</v>
      </c>
      <c r="AK6042" s="36">
        <f t="shared" si="6437"/>
        <v>-4.0723958194836551E-48</v>
      </c>
      <c r="AL6042" s="36">
        <f t="shared" si="6438"/>
        <v>-1.0176996071985685E-4</v>
      </c>
      <c r="AM6042" s="36">
        <f t="shared" si="6439"/>
        <v>-1.6925874950026345E-5</v>
      </c>
      <c r="AN6042" s="37">
        <f t="shared" si="6440"/>
        <v>1.2288209114115577E-46</v>
      </c>
      <c r="AO6042" s="36">
        <f t="shared" si="6441"/>
        <v>0.48922123422000874</v>
      </c>
      <c r="AP6042" s="36">
        <f t="shared" si="6442"/>
        <v>9.5352297612840507E-3</v>
      </c>
      <c r="AQ6042" s="74">
        <f t="shared" si="6443"/>
        <v>1.6134519474885289E-47</v>
      </c>
      <c r="AR6042" s="73">
        <f t="shared" si="6444"/>
        <v>3.938265671972496E-48</v>
      </c>
      <c r="AS6042" s="72">
        <f t="shared" si="6445"/>
        <v>0.11708894605629536</v>
      </c>
      <c r="AT6042" s="37">
        <f t="shared" si="6446"/>
        <v>5.4812058976656074E-44</v>
      </c>
      <c r="AU6042" s="37">
        <f t="shared" si="6447"/>
        <v>0.49800600795614308</v>
      </c>
      <c r="AV6042" s="34">
        <f t="shared" si="6448"/>
        <v>13.460861900885927</v>
      </c>
      <c r="AW6042" s="34">
        <f t="shared" si="6449"/>
        <v>12.561903501048052</v>
      </c>
      <c r="AX6042" s="37">
        <f t="shared" si="6450"/>
        <v>62.330656335132701</v>
      </c>
      <c r="AY6042" s="7">
        <f t="shared" si="6451"/>
        <v>221.93081577791699</v>
      </c>
      <c r="AZ6042" s="37">
        <f t="shared" si="6452"/>
        <v>195.90805037598301</v>
      </c>
      <c r="BA6042" s="2">
        <f>BE6042*'mass balance'!$B$17+BF6042*'mass balance'!$C$17+BG6042*'mass balance'!$D$17+BH6042*'mass balance'!$E$17</f>
        <v>1.721762122252138E-3</v>
      </c>
      <c r="BB6042" s="2">
        <f>BE6042*'mass balance'!$B$18+BF6042*'mass balance'!$C$18+BG6042*'mass balance'!$D$18+BH6042*'mass balance'!$E$18</f>
        <v>1.7482507702867869E-3</v>
      </c>
      <c r="BC6042" s="2">
        <f>BE6042*'mass balance'!$B$19+BF6042*'mass balance'!$C$19+BG6042*'mass balance'!$D$19+BH6042*'mass balance'!$E$19</f>
        <v>-2.1853134628584841E-3</v>
      </c>
      <c r="BD6042" s="2">
        <f>BE6042*'mass balance'!$B$20+BF6042*'mass balance'!$C$20+BG6042*'mass balance'!$D$20+BH6042*'mass balance'!$E$20</f>
        <v>7.9465944103944856E-5</v>
      </c>
      <c r="BE6042" s="2">
        <f>N6042*'mass balance'!$H$11+R6042*'mass balance'!$I$11+S6042*'mass balance'!$J$11</f>
        <v>-3.249446870386205E-3</v>
      </c>
      <c r="BF6042" s="2">
        <f>N6042*'mass balance'!$H$12+R6042*'mass balance'!$I$12+S6042*'mass balance'!$J$12</f>
        <v>4.000485578479007E-4</v>
      </c>
      <c r="BG6042" s="2">
        <f>N6042*'mass balance'!$H$13+R6042*'mass balance'!$I$13+S6042*'mass balance'!$J$13</f>
        <v>3.7489821831795023E-4</v>
      </c>
      <c r="BH6042" s="2">
        <f>N6042*'mass balance'!$H$14+R6042*'mass balance'!$I$14+S6042*'mass balance'!$J$14</f>
        <v>3.5540825144849113E-4</v>
      </c>
      <c r="BI6042" s="36">
        <f t="shared" si="6453"/>
        <v>7.8325413151257937E-20</v>
      </c>
      <c r="BJ6042" s="36">
        <f t="shared" si="6454"/>
        <v>7.0316559060985159E-23</v>
      </c>
      <c r="BK6042" s="36">
        <f t="shared" si="6455"/>
        <v>6.1447741682086294E-19</v>
      </c>
      <c r="BL6042" s="36">
        <f t="shared" si="6456"/>
        <v>3.3412644737915651E-19</v>
      </c>
      <c r="BM6042" s="36">
        <f t="shared" si="6457"/>
        <v>1.1750211217760027E-15</v>
      </c>
      <c r="BN6042" s="36">
        <f t="shared" ca="1" si="6401"/>
        <v>0.98027848304674914</v>
      </c>
      <c r="BO6042" s="36">
        <f t="shared" ca="1" si="6458"/>
        <v>1</v>
      </c>
      <c r="BP6042" s="36">
        <f t="shared" si="6459"/>
        <v>-1.1750211217728228E-15</v>
      </c>
      <c r="BQ6042" s="36">
        <f t="shared" si="6460"/>
        <v>0.99999999999729383</v>
      </c>
      <c r="BR6042" s="2">
        <f t="shared" si="6404"/>
        <v>-5</v>
      </c>
      <c r="BS6042">
        <v>0</v>
      </c>
      <c r="BT6042" s="37">
        <f t="shared" si="6461"/>
        <v>2.1907767465156303</v>
      </c>
      <c r="BU6042" s="34">
        <f t="shared" si="6462"/>
        <v>-5</v>
      </c>
      <c r="BV6042" s="34">
        <f t="shared" si="6463"/>
        <v>-5</v>
      </c>
      <c r="BW6042" s="34">
        <f t="shared" si="6464"/>
        <v>-5</v>
      </c>
      <c r="BX6042" s="34">
        <f t="shared" si="6465"/>
        <v>-5</v>
      </c>
      <c r="BY6042" s="34">
        <f t="shared" si="6466"/>
        <v>43.476720580403168</v>
      </c>
      <c r="BZ6042" s="36">
        <f t="shared" si="6467"/>
        <v>2.1853134628584841E-3</v>
      </c>
      <c r="CA6042" s="34">
        <f t="shared" si="6468"/>
        <v>1.1182678518371925E-2</v>
      </c>
    </row>
    <row r="6043" spans="1:79" ht="13.2" x14ac:dyDescent="0.25">
      <c r="A6043" s="75">
        <f t="shared" si="6402"/>
        <v>16.463013698627954</v>
      </c>
      <c r="B6043" s="34">
        <f t="shared" si="6405"/>
        <v>6008.9999999992033</v>
      </c>
      <c r="C6043">
        <f t="shared" si="6403"/>
        <v>15</v>
      </c>
      <c r="D6043" s="35">
        <f t="shared" si="6406"/>
        <v>3000</v>
      </c>
      <c r="E6043" s="27">
        <v>0</v>
      </c>
      <c r="F6043" s="64">
        <f t="shared" si="6407"/>
        <v>0.46593146951268899</v>
      </c>
      <c r="G6043" s="34">
        <v>0</v>
      </c>
      <c r="H6043" s="34">
        <f t="shared" si="6408"/>
        <v>1</v>
      </c>
      <c r="I6043" s="34">
        <f t="shared" si="6409"/>
        <v>6192.2292298236371</v>
      </c>
      <c r="J6043" s="34">
        <f t="shared" si="6410"/>
        <v>161834.61070134604</v>
      </c>
      <c r="K6043" s="34">
        <f t="shared" si="6411"/>
        <v>142574.25407479578</v>
      </c>
      <c r="L6043" s="36">
        <f t="shared" si="6412"/>
        <v>46763.242601585589</v>
      </c>
      <c r="M6043" s="34">
        <f t="shared" si="6413"/>
        <v>52.228002934779802</v>
      </c>
      <c r="N6043" s="34">
        <f t="shared" si="6414"/>
        <v>1364.9847589540191</v>
      </c>
      <c r="O6043" s="34">
        <f t="shared" si="6415"/>
        <v>4.9430669600601176</v>
      </c>
      <c r="P6043">
        <f t="shared" si="6416"/>
        <v>660.43954128335281</v>
      </c>
      <c r="Q6043" s="36">
        <f t="shared" si="6417"/>
        <v>1256.7143851285391</v>
      </c>
      <c r="R6043" s="34">
        <f t="shared" si="6418"/>
        <v>894.99928528379951</v>
      </c>
      <c r="S6043" s="34">
        <f t="shared" si="6419"/>
        <v>252.4880566494231</v>
      </c>
      <c r="T6043" s="36">
        <f t="shared" si="6420"/>
        <v>-2.2238116203706941E-13</v>
      </c>
      <c r="U6043" s="36">
        <f t="shared" si="6421"/>
        <v>3397.1919065812131</v>
      </c>
      <c r="V6043" s="36">
        <f t="shared" si="6422"/>
        <v>3.1870549796072206E-2</v>
      </c>
      <c r="W6043" s="68">
        <f t="shared" si="6423"/>
        <v>133.60926457595883</v>
      </c>
      <c r="X6043">
        <f t="shared" si="6424"/>
        <v>16.649030372757831</v>
      </c>
      <c r="Y6043">
        <f t="shared" si="6425"/>
        <v>1.5373874768040686E-2</v>
      </c>
      <c r="Z6043" s="34">
        <f t="shared" si="6426"/>
        <v>6.2394342047891618E-4</v>
      </c>
      <c r="AA6043" s="36">
        <f t="shared" si="6427"/>
        <v>2.385354780390497E-4</v>
      </c>
      <c r="AB6043" s="34">
        <f t="shared" si="6428"/>
        <v>1.7719373785567562E-3</v>
      </c>
      <c r="AC6043" s="36">
        <f t="shared" si="6429"/>
        <v>228.81095225332476</v>
      </c>
      <c r="AD6043" s="34">
        <f t="shared" si="6430"/>
        <v>0</v>
      </c>
      <c r="AE6043">
        <f t="shared" si="6431"/>
        <v>129130.38294823455</v>
      </c>
      <c r="AF6043" s="36">
        <f t="shared" si="6432"/>
        <v>0</v>
      </c>
      <c r="AG6043" s="34">
        <f t="shared" si="6433"/>
        <v>114.97583494243841</v>
      </c>
      <c r="AH6043">
        <f t="shared" si="6434"/>
        <v>1.1887280384583363</v>
      </c>
      <c r="AI6043" s="29">
        <f t="shared" si="6435"/>
        <v>114.97583494243841</v>
      </c>
      <c r="AJ6043">
        <f t="shared" si="6436"/>
        <v>98113.367402181728</v>
      </c>
      <c r="AK6043" s="36">
        <f t="shared" si="6437"/>
        <v>-3.938265671972496E-48</v>
      </c>
      <c r="AL6043" s="36">
        <f t="shared" si="6438"/>
        <v>-1.0174879008338307E-4</v>
      </c>
      <c r="AM6043" s="36">
        <f t="shared" si="6439"/>
        <v>-1.6895830027146024E-5</v>
      </c>
      <c r="AN6043" s="37">
        <f t="shared" si="6440"/>
        <v>1.1880969532167211E-46</v>
      </c>
      <c r="AO6043" s="36">
        <f t="shared" si="6441"/>
        <v>0.48911946425928887</v>
      </c>
      <c r="AP6043" s="36">
        <f t="shared" si="6442"/>
        <v>9.5183038863340241E-3</v>
      </c>
      <c r="AQ6043" s="74">
        <f t="shared" si="6443"/>
        <v>1.5609550035807835E-47</v>
      </c>
      <c r="AR6043" s="73">
        <f t="shared" si="6444"/>
        <v>3.8085257226719643E-48</v>
      </c>
      <c r="AS6043" s="72">
        <f t="shared" si="6445"/>
        <v>0.11701588917773867</v>
      </c>
      <c r="AT6043" s="37">
        <f t="shared" si="6446"/>
        <v>5.3028637047019704E-44</v>
      </c>
      <c r="AU6043" s="37">
        <f t="shared" si="6447"/>
        <v>0.4971220033095794</v>
      </c>
      <c r="AV6043" s="34">
        <f t="shared" si="6448"/>
        <v>13.476654548921047</v>
      </c>
      <c r="AW6043" s="34">
        <f t="shared" si="6449"/>
        <v>12.564900674255652</v>
      </c>
      <c r="AX6043" s="37">
        <f t="shared" si="6450"/>
        <v>62.345527948591936</v>
      </c>
      <c r="AY6043" s="7">
        <f t="shared" si="6451"/>
        <v>221.99634774772747</v>
      </c>
      <c r="AZ6043" s="37">
        <f t="shared" si="6452"/>
        <v>195.95479252455078</v>
      </c>
      <c r="BA6043" s="2">
        <f>BE6043*'mass balance'!$B$17+BF6043*'mass balance'!$C$17+BG6043*'mass balance'!$D$17+BH6043*'mass balance'!$E$17</f>
        <v>1.7220568966412355E-3</v>
      </c>
      <c r="BB6043" s="2">
        <f>BE6043*'mass balance'!$B$18+BF6043*'mass balance'!$C$18+BG6043*'mass balance'!$D$18+BH6043*'mass balance'!$E$18</f>
        <v>1.7485500796664854E-3</v>
      </c>
      <c r="BC6043" s="2">
        <f>BE6043*'mass balance'!$B$19+BF6043*'mass balance'!$C$19+BG6043*'mass balance'!$D$19+BH6043*'mass balance'!$E$19</f>
        <v>-2.1856875995831066E-3</v>
      </c>
      <c r="BD6043" s="2">
        <f>BE6043*'mass balance'!$B$20+BF6043*'mass balance'!$C$20+BG6043*'mass balance'!$D$20+BH6043*'mass balance'!$E$20</f>
        <v>7.9479549075749321E-5</v>
      </c>
      <c r="BE6043" s="2">
        <f>N6043*'mass balance'!$H$11+R6043*'mass balance'!$I$11+S6043*'mass balance'!$J$11</f>
        <v>-3.2499637117952831E-3</v>
      </c>
      <c r="BF6043" s="2">
        <f>N6043*'mass balance'!$H$12+R6043*'mass balance'!$I$12+S6043*'mass balance'!$J$12</f>
        <v>4.0004874221011175E-4</v>
      </c>
      <c r="BG6043" s="2">
        <f>N6043*'mass balance'!$H$13+R6043*'mass balance'!$I$13+S6043*'mass balance'!$J$13</f>
        <v>3.7499554658758014E-4</v>
      </c>
      <c r="BH6043" s="2">
        <f>N6043*'mass balance'!$H$14+R6043*'mass balance'!$I$14+S6043*'mass balance'!$J$14</f>
        <v>3.5546478097760908E-4</v>
      </c>
      <c r="BI6043" s="36">
        <f t="shared" si="6453"/>
        <v>7.8325413151257937E-20</v>
      </c>
      <c r="BJ6043" s="36">
        <f t="shared" si="6454"/>
        <v>7.0320422038095652E-23</v>
      </c>
      <c r="BK6043" s="36">
        <f t="shared" si="6455"/>
        <v>6.1454773337992396E-19</v>
      </c>
      <c r="BL6043" s="36">
        <f t="shared" si="6456"/>
        <v>3.3418380737925366E-19</v>
      </c>
      <c r="BM6043" s="36">
        <f t="shared" si="6457"/>
        <v>1.1753552482233818E-15</v>
      </c>
      <c r="BN6043" s="36">
        <f t="shared" ca="1" si="6401"/>
        <v>0.8221836357214326</v>
      </c>
      <c r="BO6043" s="36">
        <f t="shared" ca="1" si="6458"/>
        <v>1</v>
      </c>
      <c r="BP6043" s="36">
        <f t="shared" si="6459"/>
        <v>-1.1753552482201997E-15</v>
      </c>
      <c r="BQ6043" s="36">
        <f t="shared" si="6460"/>
        <v>0.99999999999729261</v>
      </c>
      <c r="BR6043" s="2">
        <f t="shared" si="6404"/>
        <v>-5</v>
      </c>
      <c r="BS6043">
        <v>0</v>
      </c>
      <c r="BT6043" s="37">
        <f t="shared" si="6461"/>
        <v>2.1911518185820644</v>
      </c>
      <c r="BU6043" s="34">
        <f t="shared" si="6462"/>
        <v>-5</v>
      </c>
      <c r="BV6043" s="34">
        <f t="shared" si="6463"/>
        <v>-5</v>
      </c>
      <c r="BW6043" s="34">
        <f t="shared" si="6464"/>
        <v>-5</v>
      </c>
      <c r="BX6043" s="34">
        <f t="shared" si="6465"/>
        <v>-5</v>
      </c>
      <c r="BY6043" s="34">
        <f t="shared" si="6466"/>
        <v>43.483635778719432</v>
      </c>
      <c r="BZ6043" s="36">
        <f t="shared" si="6467"/>
        <v>2.1856875995831066E-3</v>
      </c>
      <c r="CA6043" s="34">
        <f t="shared" si="6468"/>
        <v>1.1181925128509115E-2</v>
      </c>
    </row>
    <row r="6044" spans="1:79" ht="13.2" x14ac:dyDescent="0.25">
      <c r="A6044" s="75">
        <f t="shared" si="6402"/>
        <v>16.46575342465535</v>
      </c>
      <c r="B6044" s="34">
        <f t="shared" si="6405"/>
        <v>6009.9999999992033</v>
      </c>
      <c r="C6044">
        <f t="shared" si="6403"/>
        <v>15</v>
      </c>
      <c r="D6044" s="35">
        <f t="shared" si="6406"/>
        <v>3000</v>
      </c>
      <c r="E6044" s="27">
        <v>0</v>
      </c>
      <c r="F6044" s="64">
        <f t="shared" si="6407"/>
        <v>0.46593146951268899</v>
      </c>
      <c r="G6044" s="34">
        <v>0</v>
      </c>
      <c r="H6044" s="34">
        <f t="shared" si="6408"/>
        <v>1</v>
      </c>
      <c r="I6044" s="34">
        <f t="shared" si="6409"/>
        <v>6192.2292298236371</v>
      </c>
      <c r="J6044" s="34">
        <f t="shared" si="6410"/>
        <v>161860.34520913288</v>
      </c>
      <c r="K6044" s="34">
        <f t="shared" si="6411"/>
        <v>142596.92585208613</v>
      </c>
      <c r="L6044" s="36">
        <f t="shared" si="6412"/>
        <v>46774.397294014219</v>
      </c>
      <c r="M6044" s="34">
        <f t="shared" si="6413"/>
        <v>52.228002934779802</v>
      </c>
      <c r="N6044" s="34">
        <f t="shared" si="6414"/>
        <v>1365.2018151866505</v>
      </c>
      <c r="O6044" s="34">
        <f t="shared" si="6415"/>
        <v>4.9430669600601176</v>
      </c>
      <c r="P6044">
        <f t="shared" si="6416"/>
        <v>660.5970795450487</v>
      </c>
      <c r="Q6044" s="36">
        <f t="shared" si="6417"/>
        <v>1256.9313955642017</v>
      </c>
      <c r="R6044" s="34">
        <f t="shared" si="6418"/>
        <v>895.15979181423438</v>
      </c>
      <c r="S6044" s="34">
        <f t="shared" si="6419"/>
        <v>252.48816344860992</v>
      </c>
      <c r="T6044" s="36">
        <f t="shared" si="6420"/>
        <v>-2.2236348291612882E-13</v>
      </c>
      <c r="U6044" s="36">
        <f t="shared" si="6421"/>
        <v>3397.1919065812131</v>
      </c>
      <c r="V6044" s="36">
        <f t="shared" si="6422"/>
        <v>3.1870563276903116E-2</v>
      </c>
      <c r="W6044" s="68">
        <f t="shared" si="6423"/>
        <v>133.64113512575491</v>
      </c>
      <c r="X6044">
        <f t="shared" si="6424"/>
        <v>16.650354062320719</v>
      </c>
      <c r="Y6044">
        <f t="shared" si="6425"/>
        <v>1.5373874768040686E-2</v>
      </c>
      <c r="Z6044" s="34">
        <f t="shared" si="6426"/>
        <v>6.2394342047891618E-4</v>
      </c>
      <c r="AA6044" s="36">
        <f t="shared" si="6427"/>
        <v>2.3847869330736562E-4</v>
      </c>
      <c r="AB6044" s="34">
        <f t="shared" si="6428"/>
        <v>1.7719373785567562E-3</v>
      </c>
      <c r="AC6044" s="36">
        <f t="shared" si="6429"/>
        <v>228.81095225332476</v>
      </c>
      <c r="AD6044" s="34">
        <f t="shared" si="6430"/>
        <v>0</v>
      </c>
      <c r="AE6044">
        <f t="shared" si="6431"/>
        <v>129130.38294823455</v>
      </c>
      <c r="AF6044" s="36">
        <f t="shared" si="6432"/>
        <v>0</v>
      </c>
      <c r="AG6044" s="34">
        <f t="shared" si="6433"/>
        <v>115.03520031721828</v>
      </c>
      <c r="AH6044">
        <f t="shared" si="6434"/>
        <v>1.1886570113152857</v>
      </c>
      <c r="AI6044" s="29">
        <f t="shared" si="6435"/>
        <v>115.03520031721828</v>
      </c>
      <c r="AJ6044">
        <f t="shared" si="6436"/>
        <v>98228.402602498943</v>
      </c>
      <c r="AK6044" s="36">
        <f t="shared" si="6437"/>
        <v>-3.8085257226719643E-48</v>
      </c>
      <c r="AL6044" s="36">
        <f t="shared" si="6438"/>
        <v>-1.0172762385091855E-4</v>
      </c>
      <c r="AM6044" s="36">
        <f t="shared" si="6439"/>
        <v>-1.6865838436657296E-5</v>
      </c>
      <c r="AN6044" s="37">
        <f t="shared" si="6440"/>
        <v>1.148714296496996E-46</v>
      </c>
      <c r="AO6044" s="36">
        <f t="shared" si="6441"/>
        <v>0.48901771546920547</v>
      </c>
      <c r="AP6044" s="36">
        <f t="shared" si="6442"/>
        <v>9.5014080563068787E-3</v>
      </c>
      <c r="AQ6044" s="74">
        <f t="shared" si="6443"/>
        <v>1.5101552192294137E-47</v>
      </c>
      <c r="AR6044" s="73">
        <f t="shared" si="6444"/>
        <v>3.6830331846429371E-48</v>
      </c>
      <c r="AS6044" s="72">
        <f t="shared" si="6445"/>
        <v>0.11694287788254133</v>
      </c>
      <c r="AT6044" s="37">
        <f t="shared" si="6446"/>
        <v>5.1302870884474299E-44</v>
      </c>
      <c r="AU6044" s="37">
        <f t="shared" si="6447"/>
        <v>0.49623956784933609</v>
      </c>
      <c r="AV6044" s="34">
        <f t="shared" si="6448"/>
        <v>13.492455351162615</v>
      </c>
      <c r="AW6044" s="34">
        <f t="shared" si="6449"/>
        <v>12.567897848844499</v>
      </c>
      <c r="AX6044" s="37">
        <f t="shared" si="6450"/>
        <v>62.360399568904761</v>
      </c>
      <c r="AY6044" s="7">
        <f t="shared" si="6451"/>
        <v>222.0618878946668</v>
      </c>
      <c r="AZ6044" s="37">
        <f t="shared" si="6452"/>
        <v>196.00153469465968</v>
      </c>
      <c r="BA6044" s="2">
        <f>BE6044*'mass balance'!$B$17+BF6044*'mass balance'!$C$17+BG6044*'mass balance'!$D$17+BH6044*'mass balance'!$E$17</f>
        <v>1.722351664270102E-3</v>
      </c>
      <c r="BB6044" s="2">
        <f>BE6044*'mass balance'!$B$18+BF6044*'mass balance'!$C$18+BG6044*'mass balance'!$D$18+BH6044*'mass balance'!$E$18</f>
        <v>1.7488493821819502E-3</v>
      </c>
      <c r="BC6044" s="2">
        <f>BE6044*'mass balance'!$B$19+BF6044*'mass balance'!$C$19+BG6044*'mass balance'!$D$19+BH6044*'mass balance'!$E$19</f>
        <v>-2.1860617277274373E-3</v>
      </c>
      <c r="BD6044" s="2">
        <f>BE6044*'mass balance'!$B$20+BF6044*'mass balance'!$C$20+BG6044*'mass balance'!$D$20+BH6044*'mass balance'!$E$20</f>
        <v>7.9493153735543155E-5</v>
      </c>
      <c r="BE6044" s="2">
        <f>N6044*'mass balance'!$H$11+R6044*'mass balance'!$I$11+S6044*'mass balance'!$J$11</f>
        <v>-3.2504805123491675E-3</v>
      </c>
      <c r="BF6044" s="2">
        <f>N6044*'mass balance'!$H$12+R6044*'mass balance'!$I$12+S6044*'mass balance'!$J$12</f>
        <v>4.0004891142556264E-4</v>
      </c>
      <c r="BG6044" s="2">
        <f>N6044*'mass balance'!$H$13+R6044*'mass balance'!$I$13+S6044*'mass balance'!$J$13</f>
        <v>3.750928619375967E-4</v>
      </c>
      <c r="BH6044" s="2">
        <f>N6044*'mass balance'!$H$14+R6044*'mass balance'!$I$14+S6044*'mass balance'!$J$14</f>
        <v>3.5552130603819015E-4</v>
      </c>
      <c r="BI6044" s="36">
        <f t="shared" si="6453"/>
        <v>7.8325413151257937E-20</v>
      </c>
      <c r="BJ6044" s="36">
        <f t="shared" si="6454"/>
        <v>7.032428553348278E-23</v>
      </c>
      <c r="BK6044" s="36">
        <f t="shared" si="6455"/>
        <v>6.1461805380196201E-19</v>
      </c>
      <c r="BL6044" s="36">
        <f t="shared" si="6456"/>
        <v>3.3424117431598729E-19</v>
      </c>
      <c r="BM6044" s="36">
        <f t="shared" si="6457"/>
        <v>1.175689432030761E-15</v>
      </c>
      <c r="BN6044" s="36">
        <f t="shared" ca="1" si="6401"/>
        <v>0.15197690760361116</v>
      </c>
      <c r="BO6044" s="36">
        <f t="shared" ca="1" si="6458"/>
        <v>1</v>
      </c>
      <c r="BP6044" s="36">
        <f t="shared" si="6459"/>
        <v>-1.1756894320275765E-15</v>
      </c>
      <c r="BQ6044" s="36">
        <f t="shared" si="6460"/>
        <v>0.99999999999729139</v>
      </c>
      <c r="BR6044" s="2">
        <f t="shared" si="6404"/>
        <v>-5</v>
      </c>
      <c r="BS6044">
        <v>0</v>
      </c>
      <c r="BT6044" s="37">
        <f t="shared" si="6461"/>
        <v>2.1915268820467557</v>
      </c>
      <c r="BU6044" s="34">
        <f t="shared" si="6462"/>
        <v>-5</v>
      </c>
      <c r="BV6044" s="34">
        <f t="shared" si="6463"/>
        <v>-5</v>
      </c>
      <c r="BW6044" s="34">
        <f t="shared" si="6464"/>
        <v>-5</v>
      </c>
      <c r="BX6044" s="34">
        <f t="shared" si="6465"/>
        <v>-5</v>
      </c>
      <c r="BY6044" s="34">
        <f t="shared" si="6466"/>
        <v>43.490550430404241</v>
      </c>
      <c r="BZ6044" s="36">
        <f t="shared" si="6467"/>
        <v>2.1860617277274373E-3</v>
      </c>
      <c r="CA6044" s="34">
        <f t="shared" si="6468"/>
        <v>1.1181172052865904E-2</v>
      </c>
    </row>
    <row r="6045" spans="1:79" ht="13.2" x14ac:dyDescent="0.25">
      <c r="A6045" s="75">
        <f t="shared" si="6402"/>
        <v>16.468493150682747</v>
      </c>
      <c r="B6045" s="34">
        <f t="shared" si="6405"/>
        <v>6010.9999999992024</v>
      </c>
      <c r="C6045">
        <f t="shared" si="6403"/>
        <v>15</v>
      </c>
      <c r="D6045" s="35">
        <f t="shared" si="6406"/>
        <v>3000</v>
      </c>
      <c r="E6045" s="27">
        <v>0</v>
      </c>
      <c r="F6045" s="64">
        <f t="shared" si="6407"/>
        <v>0.46593146951268899</v>
      </c>
      <c r="G6045" s="34">
        <v>0</v>
      </c>
      <c r="H6045" s="34">
        <f t="shared" si="6408"/>
        <v>1</v>
      </c>
      <c r="I6045" s="34">
        <f t="shared" si="6409"/>
        <v>6192.2292298236371</v>
      </c>
      <c r="J6045" s="34">
        <f t="shared" si="6410"/>
        <v>161886.07768217535</v>
      </c>
      <c r="K6045" s="34">
        <f t="shared" si="6411"/>
        <v>142619.59583679232</v>
      </c>
      <c r="L6045" s="36">
        <f t="shared" si="6412"/>
        <v>46785.551991161134</v>
      </c>
      <c r="M6045" s="34">
        <f t="shared" si="6413"/>
        <v>52.228002934779802</v>
      </c>
      <c r="N6045" s="34">
        <f t="shared" si="6414"/>
        <v>1365.418854257347</v>
      </c>
      <c r="O6045" s="34">
        <f t="shared" si="6415"/>
        <v>4.9430669600601176</v>
      </c>
      <c r="P6045">
        <f t="shared" si="6416"/>
        <v>660.75461787338122</v>
      </c>
      <c r="Q6045" s="36">
        <f t="shared" si="6417"/>
        <v>1257.1483929359965</v>
      </c>
      <c r="R6045" s="34">
        <f t="shared" si="6418"/>
        <v>895.32029823261837</v>
      </c>
      <c r="S6045" s="34">
        <f t="shared" si="6419"/>
        <v>252.48826069104402</v>
      </c>
      <c r="T6045" s="36">
        <f t="shared" si="6420"/>
        <v>-2.2234580940827606E-13</v>
      </c>
      <c r="U6045" s="36">
        <f t="shared" si="6421"/>
        <v>3397.1919065812131</v>
      </c>
      <c r="V6045" s="36">
        <f t="shared" si="6422"/>
        <v>3.1870575551423655E-2</v>
      </c>
      <c r="W6045" s="68">
        <f t="shared" si="6423"/>
        <v>133.67300568903181</v>
      </c>
      <c r="X6045">
        <f t="shared" si="6424"/>
        <v>16.651677542012354</v>
      </c>
      <c r="Y6045">
        <f t="shared" si="6425"/>
        <v>1.5373874768040686E-2</v>
      </c>
      <c r="Z6045" s="34">
        <f t="shared" si="6426"/>
        <v>6.2394342047891618E-4</v>
      </c>
      <c r="AA6045" s="36">
        <f t="shared" si="6427"/>
        <v>2.3842192660472744E-4</v>
      </c>
      <c r="AB6045" s="34">
        <f t="shared" si="6428"/>
        <v>1.7719373785567562E-3</v>
      </c>
      <c r="AC6045" s="36">
        <f t="shared" si="6429"/>
        <v>228.81095225332476</v>
      </c>
      <c r="AD6045" s="34">
        <f t="shared" si="6430"/>
        <v>0</v>
      </c>
      <c r="AE6045">
        <f t="shared" si="6431"/>
        <v>129130.38294823455</v>
      </c>
      <c r="AF6045" s="36">
        <f t="shared" si="6432"/>
        <v>0</v>
      </c>
      <c r="AG6045" s="34">
        <f t="shared" si="6433"/>
        <v>115.0945621182465</v>
      </c>
      <c r="AH6045">
        <f t="shared" si="6434"/>
        <v>1.1885859617777328</v>
      </c>
      <c r="AI6045" s="29">
        <f t="shared" si="6435"/>
        <v>115.0945621182465</v>
      </c>
      <c r="AJ6045">
        <f t="shared" si="6436"/>
        <v>98343.497164617191</v>
      </c>
      <c r="AK6045" s="36">
        <f t="shared" si="6437"/>
        <v>-3.6830331846429371E-48</v>
      </c>
      <c r="AL6045" s="36">
        <f t="shared" si="6438"/>
        <v>-1.0170646202154715E-4</v>
      </c>
      <c r="AM6045" s="36">
        <f t="shared" si="6439"/>
        <v>-1.6835900083890454E-5</v>
      </c>
      <c r="AN6045" s="37">
        <f t="shared" si="6440"/>
        <v>1.1106290392702765E-46</v>
      </c>
      <c r="AO6045" s="36">
        <f t="shared" si="6441"/>
        <v>0.48891598784535456</v>
      </c>
      <c r="AP6045" s="36">
        <f t="shared" si="6442"/>
        <v>9.4845422178702222E-3</v>
      </c>
      <c r="AQ6045" s="74">
        <f t="shared" si="6443"/>
        <v>1.4609980832967627E-47</v>
      </c>
      <c r="AR6045" s="73">
        <f t="shared" si="6444"/>
        <v>3.5616498852246767E-48</v>
      </c>
      <c r="AS6045" s="72">
        <f t="shared" si="6445"/>
        <v>0.11686991214226192</v>
      </c>
      <c r="AT6045" s="37">
        <f t="shared" si="6446"/>
        <v>4.9632908641063187E-44</v>
      </c>
      <c r="AU6045" s="37">
        <f t="shared" si="6447"/>
        <v>0.49535869878996891</v>
      </c>
      <c r="AV6045" s="34">
        <f t="shared" si="6448"/>
        <v>13.508264307119752</v>
      </c>
      <c r="AW6045" s="34">
        <f t="shared" si="6449"/>
        <v>12.570895024701112</v>
      </c>
      <c r="AX6045" s="37">
        <f t="shared" si="6450"/>
        <v>62.375271195508077</v>
      </c>
      <c r="AY6045" s="7">
        <f t="shared" si="6451"/>
        <v>222.12743621636076</v>
      </c>
      <c r="AZ6045" s="37">
        <f t="shared" si="6452"/>
        <v>196.04827688453989</v>
      </c>
      <c r="BA6045" s="2">
        <f>BE6045*'mass balance'!$B$17+BF6045*'mass balance'!$C$17+BG6045*'mass balance'!$D$17+BH6045*'mass balance'!$E$17</f>
        <v>1.7226464251297606E-3</v>
      </c>
      <c r="BB6045" s="2">
        <f>BE6045*'mass balance'!$B$18+BF6045*'mass balance'!$C$18+BG6045*'mass balance'!$D$18+BH6045*'mass balance'!$E$18</f>
        <v>1.749148677824065E-3</v>
      </c>
      <c r="BC6045" s="2">
        <f>BE6045*'mass balance'!$B$19+BF6045*'mass balance'!$C$19+BG6045*'mass balance'!$D$19+BH6045*'mass balance'!$E$19</f>
        <v>-2.1864358472800803E-3</v>
      </c>
      <c r="BD6045" s="2">
        <f>BE6045*'mass balance'!$B$20+BF6045*'mass balance'!$C$20+BG6045*'mass balance'!$D$20+BH6045*'mass balance'!$E$20</f>
        <v>7.9506758082912017E-5</v>
      </c>
      <c r="BE6045" s="2">
        <f>N6045*'mass balance'!$H$11+R6045*'mass balance'!$I$11+S6045*'mass balance'!$J$11</f>
        <v>-3.2509972720413021E-3</v>
      </c>
      <c r="BF6045" s="2">
        <f>N6045*'mass balance'!$H$12+R6045*'mass balance'!$I$12+S6045*'mass balance'!$J$12</f>
        <v>4.0004906549904226E-4</v>
      </c>
      <c r="BG6045" s="2">
        <f>N6045*'mass balance'!$H$13+R6045*'mass balance'!$I$13+S6045*'mass balance'!$J$13</f>
        <v>3.7519016436842189E-4</v>
      </c>
      <c r="BH6045" s="2">
        <f>N6045*'mass balance'!$H$14+R6045*'mass balance'!$I$14+S6045*'mass balance'!$J$14</f>
        <v>3.5557782662951737E-4</v>
      </c>
      <c r="BI6045" s="36">
        <f t="shared" si="6453"/>
        <v>7.8325413151257937E-20</v>
      </c>
      <c r="BJ6045" s="36">
        <f t="shared" si="6454"/>
        <v>7.032814954673693E-23</v>
      </c>
      <c r="BK6045" s="36">
        <f t="shared" si="6455"/>
        <v>6.1468837808749545E-19</v>
      </c>
      <c r="BL6045" s="36">
        <f t="shared" si="6456"/>
        <v>3.3429854818917263E-19</v>
      </c>
      <c r="BM6045" s="36">
        <f t="shared" si="6457"/>
        <v>1.176023673205077E-15</v>
      </c>
      <c r="BN6045" s="36">
        <f t="shared" ca="1" si="6401"/>
        <v>0.71193312655149588</v>
      </c>
      <c r="BO6045" s="36">
        <f t="shared" ca="1" si="6458"/>
        <v>1</v>
      </c>
      <c r="BP6045" s="36">
        <f t="shared" si="6459"/>
        <v>-1.1760236732018902E-15</v>
      </c>
      <c r="BQ6045" s="36">
        <f t="shared" si="6460"/>
        <v>0.99999999999729017</v>
      </c>
      <c r="BR6045" s="2">
        <f t="shared" si="6404"/>
        <v>-5</v>
      </c>
      <c r="BS6045">
        <v>0</v>
      </c>
      <c r="BT6045" s="37">
        <f t="shared" si="6461"/>
        <v>2.1919019368982804</v>
      </c>
      <c r="BU6045" s="34">
        <f t="shared" si="6462"/>
        <v>-5</v>
      </c>
      <c r="BV6045" s="34">
        <f t="shared" si="6463"/>
        <v>-5</v>
      </c>
      <c r="BW6045" s="34">
        <f t="shared" si="6464"/>
        <v>-5</v>
      </c>
      <c r="BX6045" s="34">
        <f t="shared" si="6465"/>
        <v>-5</v>
      </c>
      <c r="BY6045" s="34">
        <f t="shared" si="6466"/>
        <v>43.4974645353699</v>
      </c>
      <c r="BZ6045" s="36">
        <f t="shared" si="6467"/>
        <v>2.1864358472800803E-3</v>
      </c>
      <c r="CA6045" s="34">
        <f t="shared" si="6468"/>
        <v>1.1180419291260452E-2</v>
      </c>
    </row>
    <row r="6046" spans="1:79" ht="13.2" x14ac:dyDescent="0.25">
      <c r="A6046" s="75">
        <f t="shared" si="6402"/>
        <v>16.471232876710143</v>
      </c>
      <c r="B6046" s="34">
        <f t="shared" si="6405"/>
        <v>6011.9999999992024</v>
      </c>
      <c r="C6046">
        <f t="shared" si="6403"/>
        <v>15</v>
      </c>
      <c r="D6046" s="35">
        <f t="shared" si="6406"/>
        <v>3000</v>
      </c>
      <c r="E6046" s="27">
        <v>0</v>
      </c>
      <c r="F6046" s="64">
        <f t="shared" si="6407"/>
        <v>0.46593146951268899</v>
      </c>
      <c r="G6046" s="34">
        <v>0</v>
      </c>
      <c r="H6046" s="34">
        <f t="shared" si="6408"/>
        <v>1</v>
      </c>
      <c r="I6046" s="34">
        <f t="shared" si="6409"/>
        <v>6192.2292298236371</v>
      </c>
      <c r="J6046" s="34">
        <f t="shared" si="6410"/>
        <v>161911.80812014738</v>
      </c>
      <c r="K6046" s="34">
        <f t="shared" si="6411"/>
        <v>142642.26402862708</v>
      </c>
      <c r="L6046" s="36">
        <f t="shared" si="6412"/>
        <v>46796.706692604137</v>
      </c>
      <c r="M6046" s="34">
        <f t="shared" si="6413"/>
        <v>52.228002934779802</v>
      </c>
      <c r="N6046" s="34">
        <f t="shared" si="6414"/>
        <v>1365.6358761633585</v>
      </c>
      <c r="O6046" s="34">
        <f t="shared" si="6415"/>
        <v>4.9430669600601176</v>
      </c>
      <c r="P6046">
        <f t="shared" si="6416"/>
        <v>660.91215626238773</v>
      </c>
      <c r="Q6046" s="36">
        <f t="shared" si="6417"/>
        <v>1257.3653772398766</v>
      </c>
      <c r="R6046" s="34">
        <f t="shared" si="6418"/>
        <v>895.48080453293335</v>
      </c>
      <c r="S6046" s="34">
        <f t="shared" si="6419"/>
        <v>252.48834837974815</v>
      </c>
      <c r="T6046" s="36">
        <f t="shared" si="6420"/>
        <v>-2.2232814151106047E-13</v>
      </c>
      <c r="U6046" s="36">
        <f t="shared" si="6421"/>
        <v>3397.1919065812131</v>
      </c>
      <c r="V6046" s="36">
        <f t="shared" si="6422"/>
        <v>3.1870586620015393E-2</v>
      </c>
      <c r="W6046" s="68">
        <f t="shared" si="6423"/>
        <v>133.70487626458325</v>
      </c>
      <c r="X6046">
        <f t="shared" si="6424"/>
        <v>16.653000811866001</v>
      </c>
      <c r="Y6046">
        <f t="shared" si="6425"/>
        <v>1.5373874768040686E-2</v>
      </c>
      <c r="Z6046" s="34">
        <f t="shared" si="6426"/>
        <v>6.2394342047891618E-4</v>
      </c>
      <c r="AA6046" s="36">
        <f t="shared" si="6427"/>
        <v>2.3836517792326405E-4</v>
      </c>
      <c r="AB6046" s="34">
        <f t="shared" si="6428"/>
        <v>1.7719373785567562E-3</v>
      </c>
      <c r="AC6046" s="36">
        <f t="shared" si="6429"/>
        <v>228.81095225332476</v>
      </c>
      <c r="AD6046" s="34">
        <f t="shared" si="6430"/>
        <v>0</v>
      </c>
      <c r="AE6046">
        <f t="shared" si="6431"/>
        <v>129130.38294823455</v>
      </c>
      <c r="AF6046" s="36">
        <f t="shared" si="6432"/>
        <v>0</v>
      </c>
      <c r="AG6046" s="34">
        <f t="shared" si="6433"/>
        <v>115.15392034441592</v>
      </c>
      <c r="AH6046">
        <f t="shared" si="6434"/>
        <v>1.1885148898582685</v>
      </c>
      <c r="AI6046" s="29">
        <f t="shared" si="6435"/>
        <v>115.15392034441592</v>
      </c>
      <c r="AJ6046">
        <f t="shared" si="6436"/>
        <v>98458.651084961602</v>
      </c>
      <c r="AK6046" s="36">
        <f t="shared" si="6437"/>
        <v>-3.5616498852246767E-48</v>
      </c>
      <c r="AL6046" s="36">
        <f t="shared" si="6438"/>
        <v>-1.016853045943529E-4</v>
      </c>
      <c r="AM6046" s="36">
        <f t="shared" si="6439"/>
        <v>-1.6806014874343844E-5</v>
      </c>
      <c r="AN6046" s="37">
        <f t="shared" si="6440"/>
        <v>1.073798707423847E-46</v>
      </c>
      <c r="AO6046" s="36">
        <f t="shared" si="6441"/>
        <v>0.48881428138333299</v>
      </c>
      <c r="AP6046" s="36">
        <f t="shared" si="6442"/>
        <v>9.4677063177863313E-3</v>
      </c>
      <c r="AQ6046" s="74">
        <f t="shared" si="6443"/>
        <v>1.4134308239828219E-47</v>
      </c>
      <c r="AR6046" s="73">
        <f t="shared" si="6444"/>
        <v>3.4442421178876739E-48</v>
      </c>
      <c r="AS6046" s="72">
        <f t="shared" si="6445"/>
        <v>0.11679699192847673</v>
      </c>
      <c r="AT6046" s="37">
        <f t="shared" si="6446"/>
        <v>4.8016957557467525E-44</v>
      </c>
      <c r="AU6046" s="37">
        <f t="shared" si="6447"/>
        <v>0.49447939335097779</v>
      </c>
      <c r="AV6046" s="34">
        <f t="shared" si="6448"/>
        <v>13.524081416301435</v>
      </c>
      <c r="AW6046" s="34">
        <f t="shared" si="6449"/>
        <v>12.573892201712049</v>
      </c>
      <c r="AX6046" s="37">
        <f t="shared" si="6450"/>
        <v>62.390142827839</v>
      </c>
      <c r="AY6046" s="7">
        <f t="shared" si="6451"/>
        <v>222.19299271043576</v>
      </c>
      <c r="AZ6046" s="37">
        <f t="shared" si="6452"/>
        <v>196.09501909242226</v>
      </c>
      <c r="BA6046" s="2">
        <f>BE6046*'mass balance'!$B$17+BF6046*'mass balance'!$C$17+BG6046*'mass balance'!$D$17+BH6046*'mass balance'!$E$17</f>
        <v>1.7229411792112383E-3</v>
      </c>
      <c r="BB6046" s="2">
        <f>BE6046*'mass balance'!$B$18+BF6046*'mass balance'!$C$18+BG6046*'mass balance'!$D$18+BH6046*'mass balance'!$E$18</f>
        <v>1.7494479665837192E-3</v>
      </c>
      <c r="BC6046" s="2">
        <f>BE6046*'mass balance'!$B$19+BF6046*'mass balance'!$C$19+BG6046*'mass balance'!$D$19+BH6046*'mass balance'!$E$19</f>
        <v>-2.1868099582296485E-3</v>
      </c>
      <c r="BD6046" s="2">
        <f>BE6046*'mass balance'!$B$20+BF6046*'mass balance'!$C$20+BG6046*'mass balance'!$D$20+BH6046*'mass balance'!$E$20</f>
        <v>7.952036211744177E-5</v>
      </c>
      <c r="BE6046" s="2">
        <f>N6046*'mass balance'!$H$11+R6046*'mass balance'!$I$11+S6046*'mass balance'!$J$11</f>
        <v>-3.2515139908651392E-3</v>
      </c>
      <c r="BF6046" s="2">
        <f>N6046*'mass balance'!$H$12+R6046*'mass balance'!$I$12+S6046*'mass balance'!$J$12</f>
        <v>4.0004920443533994E-4</v>
      </c>
      <c r="BG6046" s="2">
        <f>N6046*'mass balance'!$H$13+R6046*'mass balance'!$I$13+S6046*'mass balance'!$J$13</f>
        <v>3.7528745388047761E-4</v>
      </c>
      <c r="BH6046" s="2">
        <f>N6046*'mass balance'!$H$14+R6046*'mass balance'!$I$14+S6046*'mass balance'!$J$14</f>
        <v>3.5563434275087457E-4</v>
      </c>
      <c r="BI6046" s="36">
        <f t="shared" si="6453"/>
        <v>7.8325413151257937E-20</v>
      </c>
      <c r="BJ6046" s="36">
        <f t="shared" si="6454"/>
        <v>7.0332014077448371E-23</v>
      </c>
      <c r="BK6046" s="36">
        <f t="shared" si="6455"/>
        <v>6.1475870623704217E-19</v>
      </c>
      <c r="BL6046" s="36">
        <f t="shared" si="6456"/>
        <v>3.3435592899862481E-19</v>
      </c>
      <c r="BM6046" s="36">
        <f t="shared" si="6457"/>
        <v>1.1763579717532663E-15</v>
      </c>
      <c r="BN6046" s="36">
        <f t="shared" ca="1" si="6401"/>
        <v>0.43770423555002136</v>
      </c>
      <c r="BO6046" s="36">
        <f t="shared" ca="1" si="6458"/>
        <v>1</v>
      </c>
      <c r="BP6046" s="36">
        <f t="shared" si="6459"/>
        <v>-1.1763579717500771E-15</v>
      </c>
      <c r="BQ6046" s="36">
        <f t="shared" si="6460"/>
        <v>0.99999999999728895</v>
      </c>
      <c r="BR6046" s="2">
        <f t="shared" si="6404"/>
        <v>-5</v>
      </c>
      <c r="BS6046">
        <v>0</v>
      </c>
      <c r="BT6046" s="37">
        <f t="shared" si="6461"/>
        <v>2.1922769831252222</v>
      </c>
      <c r="BU6046" s="34">
        <f t="shared" si="6462"/>
        <v>-5</v>
      </c>
      <c r="BV6046" s="34">
        <f t="shared" si="6463"/>
        <v>-5</v>
      </c>
      <c r="BW6046" s="34">
        <f t="shared" si="6464"/>
        <v>-5</v>
      </c>
      <c r="BX6046" s="34">
        <f t="shared" si="6465"/>
        <v>-5</v>
      </c>
      <c r="BY6046" s="34">
        <f t="shared" si="6466"/>
        <v>43.504378093528771</v>
      </c>
      <c r="BZ6046" s="36">
        <f t="shared" si="6467"/>
        <v>2.1868099582296485E-3</v>
      </c>
      <c r="CA6046" s="34">
        <f t="shared" si="6468"/>
        <v>1.1179666843511064E-2</v>
      </c>
    </row>
    <row r="6047" spans="1:79" ht="13.2" x14ac:dyDescent="0.25">
      <c r="A6047" s="75">
        <f t="shared" si="6402"/>
        <v>16.47397260273754</v>
      </c>
      <c r="B6047" s="34">
        <f t="shared" si="6405"/>
        <v>6012.9999999992024</v>
      </c>
      <c r="C6047">
        <f t="shared" si="6403"/>
        <v>15</v>
      </c>
      <c r="D6047" s="35">
        <f t="shared" si="6406"/>
        <v>3000</v>
      </c>
      <c r="E6047" s="27">
        <v>0</v>
      </c>
      <c r="F6047" s="64">
        <f t="shared" si="6407"/>
        <v>0.46593146951268899</v>
      </c>
      <c r="G6047" s="34">
        <v>0</v>
      </c>
      <c r="H6047" s="34">
        <f t="shared" si="6408"/>
        <v>1</v>
      </c>
      <c r="I6047" s="34">
        <f t="shared" si="6409"/>
        <v>6192.2292298236371</v>
      </c>
      <c r="J6047" s="34">
        <f t="shared" si="6410"/>
        <v>161937.53652272272</v>
      </c>
      <c r="K6047" s="34">
        <f t="shared" si="6411"/>
        <v>142664.93042730296</v>
      </c>
      <c r="L6047" s="36">
        <f t="shared" si="6412"/>
        <v>46807.861397921144</v>
      </c>
      <c r="M6047" s="34">
        <f t="shared" si="6413"/>
        <v>52.228002934779802</v>
      </c>
      <c r="N6047" s="34">
        <f t="shared" si="6414"/>
        <v>1365.8528809019331</v>
      </c>
      <c r="O6047" s="34">
        <f t="shared" si="6415"/>
        <v>4.9430669600601176</v>
      </c>
      <c r="P6047">
        <f t="shared" si="6416"/>
        <v>661.06969470610682</v>
      </c>
      <c r="Q6047" s="36">
        <f t="shared" si="6417"/>
        <v>1257.5823484717973</v>
      </c>
      <c r="R6047" s="34">
        <f t="shared" si="6418"/>
        <v>895.64131070916267</v>
      </c>
      <c r="S6047" s="34">
        <f t="shared" si="6419"/>
        <v>252.48842651774558</v>
      </c>
      <c r="T6047" s="36">
        <f t="shared" si="6420"/>
        <v>-2.223104792220331E-13</v>
      </c>
      <c r="U6047" s="36">
        <f t="shared" si="6421"/>
        <v>3397.1919065812131</v>
      </c>
      <c r="V6047" s="36">
        <f t="shared" si="6422"/>
        <v>3.1870596483059878E-2</v>
      </c>
      <c r="W6047" s="68">
        <f t="shared" si="6423"/>
        <v>133.73674685120326</v>
      </c>
      <c r="X6047">
        <f t="shared" si="6424"/>
        <v>16.654323871914912</v>
      </c>
      <c r="Y6047">
        <f t="shared" si="6425"/>
        <v>1.5373874768040686E-2</v>
      </c>
      <c r="Z6047" s="34">
        <f t="shared" si="6426"/>
        <v>6.2394342047891618E-4</v>
      </c>
      <c r="AA6047" s="36">
        <f t="shared" si="6427"/>
        <v>2.3830844725510929E-4</v>
      </c>
      <c r="AB6047" s="34">
        <f t="shared" si="6428"/>
        <v>1.7719373785567562E-3</v>
      </c>
      <c r="AC6047" s="36">
        <f t="shared" si="6429"/>
        <v>228.81095225332476</v>
      </c>
      <c r="AD6047" s="34">
        <f t="shared" si="6430"/>
        <v>0</v>
      </c>
      <c r="AE6047">
        <f t="shared" si="6431"/>
        <v>129130.38294823455</v>
      </c>
      <c r="AF6047" s="36">
        <f t="shared" si="6432"/>
        <v>0</v>
      </c>
      <c r="AG6047" s="34">
        <f t="shared" si="6433"/>
        <v>115.21327499462015</v>
      </c>
      <c r="AH6047">
        <f t="shared" si="6434"/>
        <v>1.188443795569583</v>
      </c>
      <c r="AI6047" s="29">
        <f t="shared" si="6435"/>
        <v>115.21327499462015</v>
      </c>
      <c r="AJ6047">
        <f t="shared" si="6436"/>
        <v>98573.86435995622</v>
      </c>
      <c r="AK6047" s="36">
        <f t="shared" si="6437"/>
        <v>-3.4442421178876739E-48</v>
      </c>
      <c r="AL6047" s="36">
        <f t="shared" si="6438"/>
        <v>-1.0166415156842005E-4</v>
      </c>
      <c r="AM6047" s="36">
        <f t="shared" si="6439"/>
        <v>-1.6776182713683552E-5</v>
      </c>
      <c r="AN6047" s="37">
        <f t="shared" si="6440"/>
        <v>1.0381822085716003E-46</v>
      </c>
      <c r="AO6047" s="36">
        <f t="shared" si="6441"/>
        <v>0.48871259607873863</v>
      </c>
      <c r="AP6047" s="36">
        <f t="shared" si="6442"/>
        <v>9.4509003029119871E-3</v>
      </c>
      <c r="AQ6047" s="74">
        <f t="shared" si="6443"/>
        <v>1.3674023536962907E-47</v>
      </c>
      <c r="AR6047" s="73">
        <f t="shared" si="6444"/>
        <v>3.3306804988116714E-48</v>
      </c>
      <c r="AS6047" s="72">
        <f t="shared" si="6445"/>
        <v>0.1167241172127798</v>
      </c>
      <c r="AT6047" s="37">
        <f t="shared" si="6446"/>
        <v>4.6453282090170379E-44</v>
      </c>
      <c r="AU6047" s="37">
        <f t="shared" si="6447"/>
        <v>0.49360164875679857</v>
      </c>
      <c r="AV6047" s="34">
        <f t="shared" si="6448"/>
        <v>13.539906678216481</v>
      </c>
      <c r="AW6047" s="34">
        <f t="shared" si="6449"/>
        <v>12.5768893797639</v>
      </c>
      <c r="AX6047" s="37">
        <f t="shared" si="6450"/>
        <v>62.405014465334823</v>
      </c>
      <c r="AY6047" s="7">
        <f t="shared" si="6451"/>
        <v>222.25855737451849</v>
      </c>
      <c r="AZ6047" s="37">
        <f t="shared" si="6452"/>
        <v>196.14176131653809</v>
      </c>
      <c r="BA6047" s="2">
        <f>BE6047*'mass balance'!$B$17+BF6047*'mass balance'!$C$17+BG6047*'mass balance'!$D$17+BH6047*'mass balance'!$E$17</f>
        <v>1.7232359265055629E-3</v>
      </c>
      <c r="BB6047" s="2">
        <f>BE6047*'mass balance'!$B$18+BF6047*'mass balance'!$C$18+BG6047*'mass balance'!$D$18+BH6047*'mass balance'!$E$18</f>
        <v>1.7497472484518024E-3</v>
      </c>
      <c r="BC6047" s="2">
        <f>BE6047*'mass balance'!$B$19+BF6047*'mass balance'!$C$19+BG6047*'mass balance'!$D$19+BH6047*'mass balance'!$E$19</f>
        <v>-2.1871840605647529E-3</v>
      </c>
      <c r="BD6047" s="2">
        <f>BE6047*'mass balance'!$B$20+BF6047*'mass balance'!$C$20+BG6047*'mass balance'!$D$20+BH6047*'mass balance'!$E$20</f>
        <v>7.9533965838718288E-5</v>
      </c>
      <c r="BE6047" s="2">
        <f>N6047*'mass balance'!$H$11+R6047*'mass balance'!$I$11+S6047*'mass balance'!$J$11</f>
        <v>-3.252030668814126E-3</v>
      </c>
      <c r="BF6047" s="2">
        <f>N6047*'mass balance'!$H$12+R6047*'mass balance'!$I$12+S6047*'mass balance'!$J$12</f>
        <v>4.0004932823924577E-4</v>
      </c>
      <c r="BG6047" s="2">
        <f>N6047*'mass balance'!$H$13+R6047*'mass balance'!$I$13+S6047*'mass balance'!$J$13</f>
        <v>3.7538473047418085E-4</v>
      </c>
      <c r="BH6047" s="2">
        <f>N6047*'mass balance'!$H$14+R6047*'mass balance'!$I$14+S6047*'mass balance'!$J$14</f>
        <v>3.5569085440154504E-4</v>
      </c>
      <c r="BI6047" s="36">
        <f t="shared" si="6453"/>
        <v>7.8325413151257937E-20</v>
      </c>
      <c r="BJ6047" s="36">
        <f t="shared" si="6454"/>
        <v>7.0335879125207844E-23</v>
      </c>
      <c r="BK6047" s="36">
        <f t="shared" si="6455"/>
        <v>6.1482903825111966E-19</v>
      </c>
      <c r="BL6047" s="36">
        <f t="shared" si="6456"/>
        <v>3.3441331674415885E-19</v>
      </c>
      <c r="BM6047" s="36">
        <f t="shared" si="6457"/>
        <v>1.1766923276822649E-15</v>
      </c>
      <c r="BN6047" s="36">
        <f t="shared" ca="1" si="6401"/>
        <v>0.14855608395792419</v>
      </c>
      <c r="BO6047" s="36">
        <f t="shared" ca="1" si="6458"/>
        <v>1</v>
      </c>
      <c r="BP6047" s="36">
        <f t="shared" si="6459"/>
        <v>-1.1766923276790734E-15</v>
      </c>
      <c r="BQ6047" s="36">
        <f t="shared" si="6460"/>
        <v>0.99999999999728773</v>
      </c>
      <c r="BR6047" s="2">
        <f t="shared" si="6404"/>
        <v>-5</v>
      </c>
      <c r="BS6047">
        <v>0</v>
      </c>
      <c r="BT6047" s="37">
        <f t="shared" si="6461"/>
        <v>2.1926520207161646</v>
      </c>
      <c r="BU6047" s="34">
        <f t="shared" si="6462"/>
        <v>-5</v>
      </c>
      <c r="BV6047" s="34">
        <f t="shared" si="6463"/>
        <v>-5</v>
      </c>
      <c r="BW6047" s="34">
        <f t="shared" si="6464"/>
        <v>-5</v>
      </c>
      <c r="BX6047" s="34">
        <f t="shared" si="6465"/>
        <v>-5</v>
      </c>
      <c r="BY6047" s="34">
        <f t="shared" si="6466"/>
        <v>43.511291104793209</v>
      </c>
      <c r="BZ6047" s="36">
        <f t="shared" si="6467"/>
        <v>2.1871840605647529E-3</v>
      </c>
      <c r="CA6047" s="34">
        <f t="shared" si="6468"/>
        <v>1.1178914709436162E-2</v>
      </c>
    </row>
    <row r="6048" spans="1:79" ht="13.2" x14ac:dyDescent="0.25">
      <c r="A6048" s="75">
        <f t="shared" si="6402"/>
        <v>16.476712328764936</v>
      </c>
      <c r="B6048" s="34">
        <f t="shared" si="6405"/>
        <v>6013.9999999992015</v>
      </c>
      <c r="C6048">
        <f t="shared" si="6403"/>
        <v>15</v>
      </c>
      <c r="D6048" s="35">
        <f t="shared" si="6406"/>
        <v>3000</v>
      </c>
      <c r="E6048" s="27">
        <v>0</v>
      </c>
      <c r="F6048" s="64">
        <f t="shared" si="6407"/>
        <v>0.46593146951268899</v>
      </c>
      <c r="G6048" s="34">
        <v>0</v>
      </c>
      <c r="H6048" s="34">
        <f t="shared" si="6408"/>
        <v>1</v>
      </c>
      <c r="I6048" s="34">
        <f t="shared" si="6409"/>
        <v>6192.2292298236371</v>
      </c>
      <c r="J6048" s="34">
        <f t="shared" si="6410"/>
        <v>161963.26288957594</v>
      </c>
      <c r="K6048" s="34">
        <f t="shared" si="6411"/>
        <v>142687.59503253328</v>
      </c>
      <c r="L6048" s="36">
        <f t="shared" si="6412"/>
        <v>46819.016106690215</v>
      </c>
      <c r="M6048" s="34">
        <f t="shared" si="6413"/>
        <v>52.228002934779802</v>
      </c>
      <c r="N6048" s="34">
        <f t="shared" si="6414"/>
        <v>1366.0698684703261</v>
      </c>
      <c r="O6048" s="34">
        <f t="shared" si="6415"/>
        <v>4.9430669600601176</v>
      </c>
      <c r="P6048">
        <f t="shared" si="6416"/>
        <v>661.2272331985796</v>
      </c>
      <c r="Q6048" s="36">
        <f t="shared" si="6417"/>
        <v>1257.7993066277152</v>
      </c>
      <c r="R6048" s="34">
        <f t="shared" si="6418"/>
        <v>895.80181675529207</v>
      </c>
      <c r="S6048" s="34">
        <f t="shared" si="6419"/>
        <v>252.48849510805778</v>
      </c>
      <c r="T6048" s="36">
        <f t="shared" si="6420"/>
        <v>-2.2229282253874604E-13</v>
      </c>
      <c r="U6048" s="36">
        <f t="shared" si="6421"/>
        <v>3397.1919065812131</v>
      </c>
      <c r="V6048" s="36">
        <f t="shared" si="6422"/>
        <v>3.1870605140938542E-2</v>
      </c>
      <c r="W6048" s="68">
        <f t="shared" si="6423"/>
        <v>133.76861744768632</v>
      </c>
      <c r="X6048">
        <f t="shared" si="6424"/>
        <v>16.655646722192341</v>
      </c>
      <c r="Y6048">
        <f t="shared" si="6425"/>
        <v>1.5373874768040686E-2</v>
      </c>
      <c r="Z6048" s="34">
        <f t="shared" si="6426"/>
        <v>6.2394342047891618E-4</v>
      </c>
      <c r="AA6048" s="36">
        <f t="shared" si="6427"/>
        <v>2.382517345924007E-4</v>
      </c>
      <c r="AB6048" s="34">
        <f t="shared" si="6428"/>
        <v>1.7719373785567562E-3</v>
      </c>
      <c r="AC6048" s="36">
        <f t="shared" si="6429"/>
        <v>228.81095225332476</v>
      </c>
      <c r="AD6048" s="34">
        <f t="shared" si="6430"/>
        <v>0</v>
      </c>
      <c r="AE6048">
        <f t="shared" si="6431"/>
        <v>129130.38294823455</v>
      </c>
      <c r="AF6048" s="36">
        <f t="shared" si="6432"/>
        <v>0</v>
      </c>
      <c r="AG6048" s="34">
        <f t="shared" si="6433"/>
        <v>115.27262606775301</v>
      </c>
      <c r="AH6048">
        <f t="shared" si="6434"/>
        <v>1.1883726789239688</v>
      </c>
      <c r="AI6048" s="29">
        <f t="shared" si="6435"/>
        <v>115.27262606775301</v>
      </c>
      <c r="AJ6048">
        <f t="shared" si="6436"/>
        <v>98689.136986023979</v>
      </c>
      <c r="AK6048" s="36">
        <f t="shared" si="6437"/>
        <v>-3.3306804988116714E-48</v>
      </c>
      <c r="AL6048" s="36">
        <f t="shared" si="6438"/>
        <v>-1.0164300294283303E-4</v>
      </c>
      <c r="AM6048" s="36">
        <f t="shared" si="6439"/>
        <v>-1.674640350774312E-5</v>
      </c>
      <c r="AN6048" s="37">
        <f t="shared" si="6440"/>
        <v>1.0037397873927235E-46</v>
      </c>
      <c r="AO6048" s="36">
        <f t="shared" si="6441"/>
        <v>0.4886109319271702</v>
      </c>
      <c r="AP6048" s="36">
        <f t="shared" si="6442"/>
        <v>9.434124120198303E-3</v>
      </c>
      <c r="AQ6048" s="74">
        <f t="shared" si="6443"/>
        <v>1.3228632156611662E-47</v>
      </c>
      <c r="AR6048" s="73">
        <f t="shared" si="6444"/>
        <v>3.2208398280391798E-48</v>
      </c>
      <c r="AS6048" s="72">
        <f t="shared" si="6445"/>
        <v>0.11665128796678291</v>
      </c>
      <c r="AT6048" s="37">
        <f t="shared" si="6446"/>
        <v>4.4940202097580138E-44</v>
      </c>
      <c r="AU6048" s="37">
        <f t="shared" si="6447"/>
        <v>0.49272546223679387</v>
      </c>
      <c r="AV6048" s="34">
        <f t="shared" si="6448"/>
        <v>13.555740092373558</v>
      </c>
      <c r="AW6048" s="34">
        <f t="shared" si="6449"/>
        <v>12.579886558743288</v>
      </c>
      <c r="AX6048" s="37">
        <f t="shared" si="6450"/>
        <v>62.419886107432987</v>
      </c>
      <c r="AY6048" s="7">
        <f t="shared" si="6451"/>
        <v>222.32413020623616</v>
      </c>
      <c r="AZ6048" s="37">
        <f t="shared" si="6452"/>
        <v>196.18850355511933</v>
      </c>
      <c r="BA6048" s="2">
        <f>BE6048*'mass balance'!$B$17+BF6048*'mass balance'!$C$17+BG6048*'mass balance'!$D$17+BH6048*'mass balance'!$E$17</f>
        <v>1.7235306670037691E-3</v>
      </c>
      <c r="BB6048" s="2">
        <f>BE6048*'mass balance'!$B$18+BF6048*'mass balance'!$C$18+BG6048*'mass balance'!$D$18+BH6048*'mass balance'!$E$18</f>
        <v>1.7500465234192117E-3</v>
      </c>
      <c r="BC6048" s="2">
        <f>BE6048*'mass balance'!$B$19+BF6048*'mass balance'!$C$19+BG6048*'mass balance'!$D$19+BH6048*'mass balance'!$E$19</f>
        <v>-2.1875581542740146E-3</v>
      </c>
      <c r="BD6048" s="2">
        <f>BE6048*'mass balance'!$B$20+BF6048*'mass balance'!$C$20+BG6048*'mass balance'!$D$20+BH6048*'mass balance'!$E$20</f>
        <v>7.9547569246327798E-5</v>
      </c>
      <c r="BE6048" s="2">
        <f>N6048*'mass balance'!$H$11+R6048*'mass balance'!$I$11+S6048*'mass balance'!$J$11</f>
        <v>-3.2525473058817285E-3</v>
      </c>
      <c r="BF6048" s="2">
        <f>N6048*'mass balance'!$H$12+R6048*'mass balance'!$I$12+S6048*'mass balance'!$J$12</f>
        <v>4.0004943691554707E-4</v>
      </c>
      <c r="BG6048" s="2">
        <f>N6048*'mass balance'!$H$13+R6048*'mass balance'!$I$13+S6048*'mass balance'!$J$13</f>
        <v>3.7548199414995923E-4</v>
      </c>
      <c r="BH6048" s="2">
        <f>N6048*'mass balance'!$H$14+R6048*'mass balance'!$I$14+S6048*'mass balance'!$J$14</f>
        <v>3.5574736158081402E-4</v>
      </c>
      <c r="BI6048" s="36">
        <f t="shared" si="6453"/>
        <v>7.8325413151257937E-20</v>
      </c>
      <c r="BJ6048" s="36">
        <f t="shared" si="6454"/>
        <v>7.0339744689606677E-23</v>
      </c>
      <c r="BK6048" s="36">
        <f t="shared" si="6455"/>
        <v>6.1489937413024485E-19</v>
      </c>
      <c r="BL6048" s="36">
        <f t="shared" si="6456"/>
        <v>3.3447071142559061E-19</v>
      </c>
      <c r="BM6048" s="36">
        <f t="shared" si="6457"/>
        <v>1.177026740999009E-15</v>
      </c>
      <c r="BN6048" s="36">
        <f t="shared" ca="1" si="6401"/>
        <v>0.45576686333236671</v>
      </c>
      <c r="BO6048" s="36">
        <f t="shared" ca="1" si="6458"/>
        <v>1</v>
      </c>
      <c r="BP6048" s="36">
        <f t="shared" si="6459"/>
        <v>-1.1770267409958151E-15</v>
      </c>
      <c r="BQ6048" s="36">
        <f t="shared" si="6460"/>
        <v>0.9999999999972865</v>
      </c>
      <c r="BR6048" s="2">
        <f t="shared" si="6404"/>
        <v>-5</v>
      </c>
      <c r="BS6048">
        <v>0</v>
      </c>
      <c r="BT6048" s="37">
        <f t="shared" si="6461"/>
        <v>2.1930270496596997</v>
      </c>
      <c r="BU6048" s="34">
        <f t="shared" si="6462"/>
        <v>-5</v>
      </c>
      <c r="BV6048" s="34">
        <f t="shared" si="6463"/>
        <v>-5</v>
      </c>
      <c r="BW6048" s="34">
        <f t="shared" si="6464"/>
        <v>-5</v>
      </c>
      <c r="BX6048" s="34">
        <f t="shared" si="6465"/>
        <v>-5</v>
      </c>
      <c r="BY6048" s="34">
        <f t="shared" si="6466"/>
        <v>43.518203569075766</v>
      </c>
      <c r="BZ6048" s="36">
        <f t="shared" si="6467"/>
        <v>2.1875581542740146E-3</v>
      </c>
      <c r="CA6048" s="34">
        <f t="shared" si="6468"/>
        <v>1.1178162888854325E-2</v>
      </c>
    </row>
    <row r="6049" spans="1:79" ht="13.2" x14ac:dyDescent="0.25">
      <c r="A6049" s="75">
        <f t="shared" si="6402"/>
        <v>16.479452054792333</v>
      </c>
      <c r="B6049" s="34">
        <f t="shared" si="6405"/>
        <v>6014.9999999992015</v>
      </c>
      <c r="C6049">
        <f t="shared" si="6403"/>
        <v>15</v>
      </c>
      <c r="D6049" s="35">
        <f t="shared" si="6406"/>
        <v>3000</v>
      </c>
      <c r="E6049" s="27">
        <v>0</v>
      </c>
      <c r="F6049" s="64">
        <f t="shared" si="6407"/>
        <v>0.46593146951268899</v>
      </c>
      <c r="G6049" s="34">
        <v>0</v>
      </c>
      <c r="H6049" s="34">
        <f t="shared" si="6408"/>
        <v>1</v>
      </c>
      <c r="I6049" s="34">
        <f t="shared" si="6409"/>
        <v>6192.2292298236371</v>
      </c>
      <c r="J6049" s="34">
        <f t="shared" si="6410"/>
        <v>161988.98722038162</v>
      </c>
      <c r="K6049" s="34">
        <f t="shared" si="6411"/>
        <v>142710.25784403138</v>
      </c>
      <c r="L6049" s="36">
        <f t="shared" si="6412"/>
        <v>46830.17081848954</v>
      </c>
      <c r="M6049" s="34">
        <f t="shared" si="6413"/>
        <v>52.228002934779802</v>
      </c>
      <c r="N6049" s="34">
        <f t="shared" si="6414"/>
        <v>1366.2868388657926</v>
      </c>
      <c r="O6049" s="34">
        <f t="shared" si="6415"/>
        <v>4.9430669600601176</v>
      </c>
      <c r="P6049">
        <f t="shared" si="6416"/>
        <v>661.38477173384899</v>
      </c>
      <c r="Q6049" s="36">
        <f t="shared" si="6417"/>
        <v>1258.0162517035897</v>
      </c>
      <c r="R6049" s="34">
        <f t="shared" si="6418"/>
        <v>895.96232266530922</v>
      </c>
      <c r="S6049" s="34">
        <f t="shared" si="6419"/>
        <v>252.48855415370664</v>
      </c>
      <c r="T6049" s="36">
        <f t="shared" si="6420"/>
        <v>-2.2227517145875299E-13</v>
      </c>
      <c r="U6049" s="36">
        <f t="shared" si="6421"/>
        <v>3397.1919065812131</v>
      </c>
      <c r="V6049" s="36">
        <f t="shared" si="6422"/>
        <v>3.1870612594032836E-2</v>
      </c>
      <c r="W6049" s="68">
        <f t="shared" si="6423"/>
        <v>133.80048805282726</v>
      </c>
      <c r="X6049">
        <f t="shared" si="6424"/>
        <v>16.656969362731544</v>
      </c>
      <c r="Y6049">
        <f t="shared" si="6425"/>
        <v>1.5373874768040686E-2</v>
      </c>
      <c r="Z6049" s="34">
        <f t="shared" si="6426"/>
        <v>6.2394342047891618E-4</v>
      </c>
      <c r="AA6049" s="36">
        <f t="shared" si="6427"/>
        <v>2.3819503992728071E-4</v>
      </c>
      <c r="AB6049" s="34">
        <f t="shared" si="6428"/>
        <v>1.7719373785567562E-3</v>
      </c>
      <c r="AC6049" s="36">
        <f t="shared" si="6429"/>
        <v>228.81095225332476</v>
      </c>
      <c r="AD6049" s="34">
        <f t="shared" si="6430"/>
        <v>0</v>
      </c>
      <c r="AE6049">
        <f t="shared" si="6431"/>
        <v>129130.38294823455</v>
      </c>
      <c r="AF6049" s="36">
        <f t="shared" si="6432"/>
        <v>0</v>
      </c>
      <c r="AG6049" s="34">
        <f t="shared" si="6433"/>
        <v>115.33197356270924</v>
      </c>
      <c r="AH6049">
        <f t="shared" si="6434"/>
        <v>1.1883015399340024</v>
      </c>
      <c r="AI6049" s="29">
        <f t="shared" si="6435"/>
        <v>115.33197356270924</v>
      </c>
      <c r="AJ6049">
        <f t="shared" si="6436"/>
        <v>98804.468959586695</v>
      </c>
      <c r="AK6049" s="36">
        <f t="shared" si="6437"/>
        <v>-3.2208398280391798E-48</v>
      </c>
      <c r="AL6049" s="36">
        <f t="shared" si="6438"/>
        <v>-1.0162185871667647E-4</v>
      </c>
      <c r="AM6049" s="36">
        <f t="shared" si="6439"/>
        <v>-1.6716677162523243E-5</v>
      </c>
      <c r="AN6049" s="37">
        <f t="shared" si="6440"/>
        <v>9.704329824046067E-47</v>
      </c>
      <c r="AO6049" s="36">
        <f t="shared" si="6441"/>
        <v>0.48850928892422735</v>
      </c>
      <c r="AP6049" s="36">
        <f t="shared" si="6442"/>
        <v>9.4173777166905604E-3</v>
      </c>
      <c r="AQ6049" s="74">
        <f t="shared" si="6443"/>
        <v>1.2797655322046049E-47</v>
      </c>
      <c r="AR6049" s="73">
        <f t="shared" si="6444"/>
        <v>3.1145989550594766E-48</v>
      </c>
      <c r="AS6049" s="72">
        <f t="shared" si="6445"/>
        <v>0.11657850416211553</v>
      </c>
      <c r="AT6049" s="37">
        <f t="shared" si="6446"/>
        <v>4.3476091083269878E-44</v>
      </c>
      <c r="AU6049" s="37">
        <f t="shared" si="6447"/>
        <v>0.49185083102524452</v>
      </c>
      <c r="AV6049" s="34">
        <f t="shared" si="6448"/>
        <v>13.571581658281186</v>
      </c>
      <c r="AW6049" s="34">
        <f t="shared" si="6449"/>
        <v>12.582883738536886</v>
      </c>
      <c r="AX6049" s="37">
        <f t="shared" si="6450"/>
        <v>62.434757753571134</v>
      </c>
      <c r="AY6049" s="7">
        <f t="shared" si="6451"/>
        <v>222.38971120321645</v>
      </c>
      <c r="AZ6049" s="37">
        <f t="shared" si="6452"/>
        <v>196.23524580639838</v>
      </c>
      <c r="BA6049" s="2">
        <f>BE6049*'mass balance'!$B$17+BF6049*'mass balance'!$C$17+BG6049*'mass balance'!$D$17+BH6049*'mass balance'!$E$17</f>
        <v>1.7238254006968932E-3</v>
      </c>
      <c r="BB6049" s="2">
        <f>BE6049*'mass balance'!$B$18+BF6049*'mass balance'!$C$18+BG6049*'mass balance'!$D$18+BH6049*'mass balance'!$E$18</f>
        <v>1.750345791476846E-3</v>
      </c>
      <c r="BC6049" s="2">
        <f>BE6049*'mass balance'!$B$19+BF6049*'mass balance'!$C$19+BG6049*'mass balance'!$D$19+BH6049*'mass balance'!$E$19</f>
        <v>-2.1879322393460569E-3</v>
      </c>
      <c r="BD6049" s="2">
        <f>BE6049*'mass balance'!$B$20+BF6049*'mass balance'!$C$20+BG6049*'mass balance'!$D$20+BH6049*'mass balance'!$E$20</f>
        <v>7.9561172339856612E-5</v>
      </c>
      <c r="BE6049" s="2">
        <f>N6049*'mass balance'!$H$11+R6049*'mass balance'!$I$11+S6049*'mass balance'!$J$11</f>
        <v>-3.2530639020614104E-3</v>
      </c>
      <c r="BF6049" s="2">
        <f>N6049*'mass balance'!$H$12+R6049*'mass balance'!$I$12+S6049*'mass balance'!$J$12</f>
        <v>4.0004953046903185E-4</v>
      </c>
      <c r="BG6049" s="2">
        <f>N6049*'mass balance'!$H$13+R6049*'mass balance'!$I$13+S6049*'mass balance'!$J$13</f>
        <v>3.7557924490823542E-4</v>
      </c>
      <c r="BH6049" s="2">
        <f>N6049*'mass balance'!$H$14+R6049*'mass balance'!$I$14+S6049*'mass balance'!$J$14</f>
        <v>3.5580386428796674E-4</v>
      </c>
      <c r="BI6049" s="36">
        <f t="shared" si="6453"/>
        <v>7.8325413151257937E-20</v>
      </c>
      <c r="BJ6049" s="36">
        <f t="shared" si="6454"/>
        <v>7.0343610770236502E-23</v>
      </c>
      <c r="BK6049" s="36">
        <f t="shared" si="6455"/>
        <v>6.1496971387493446E-19</v>
      </c>
      <c r="BL6049" s="36">
        <f t="shared" si="6456"/>
        <v>3.3452811304273589E-19</v>
      </c>
      <c r="BM6049" s="36">
        <f t="shared" si="6457"/>
        <v>1.1773612117104347E-15</v>
      </c>
      <c r="BN6049" s="36">
        <f t="shared" ca="1" si="6401"/>
        <v>8.7028787162369836E-3</v>
      </c>
      <c r="BO6049" s="36">
        <f t="shared" ca="1" si="6458"/>
        <v>1</v>
      </c>
      <c r="BP6049" s="36">
        <f t="shared" si="6459"/>
        <v>-1.1773612117072384E-15</v>
      </c>
      <c r="BQ6049" s="36">
        <f t="shared" si="6460"/>
        <v>0.99999999999728528</v>
      </c>
      <c r="BR6049" s="2">
        <f t="shared" si="6404"/>
        <v>-5</v>
      </c>
      <c r="BS6049">
        <v>0</v>
      </c>
      <c r="BT6049" s="37">
        <f t="shared" si="6461"/>
        <v>2.1934020699444221</v>
      </c>
      <c r="BU6049" s="34">
        <f t="shared" si="6462"/>
        <v>-5</v>
      </c>
      <c r="BV6049" s="34">
        <f t="shared" si="6463"/>
        <v>-5</v>
      </c>
      <c r="BW6049" s="34">
        <f t="shared" si="6464"/>
        <v>-5</v>
      </c>
      <c r="BX6049" s="34">
        <f t="shared" si="6465"/>
        <v>-5</v>
      </c>
      <c r="BY6049" s="34">
        <f t="shared" si="6466"/>
        <v>43.525115486289017</v>
      </c>
      <c r="BZ6049" s="36">
        <f t="shared" si="6467"/>
        <v>2.1879322393460569E-3</v>
      </c>
      <c r="CA6049" s="34">
        <f t="shared" si="6468"/>
        <v>1.1177411381584259E-2</v>
      </c>
    </row>
    <row r="6050" spans="1:79" ht="13.2" x14ac:dyDescent="0.25">
      <c r="A6050" s="75">
        <f t="shared" si="6402"/>
        <v>16.482191780819729</v>
      </c>
      <c r="B6050" s="34">
        <f t="shared" si="6405"/>
        <v>6015.9999999992015</v>
      </c>
      <c r="C6050">
        <f t="shared" si="6403"/>
        <v>15</v>
      </c>
      <c r="D6050" s="35">
        <f t="shared" si="6406"/>
        <v>3000</v>
      </c>
      <c r="E6050" s="27">
        <v>0</v>
      </c>
      <c r="F6050" s="64">
        <f t="shared" si="6407"/>
        <v>0.46593146951268899</v>
      </c>
      <c r="G6050" s="34">
        <v>0</v>
      </c>
      <c r="H6050" s="34">
        <f t="shared" si="6408"/>
        <v>1</v>
      </c>
      <c r="I6050" s="34">
        <f t="shared" si="6409"/>
        <v>6192.2292298236371</v>
      </c>
      <c r="J6050" s="34">
        <f t="shared" si="6410"/>
        <v>162014.70951481455</v>
      </c>
      <c r="K6050" s="34">
        <f t="shared" si="6411"/>
        <v>142732.91886151073</v>
      </c>
      <c r="L6050" s="36">
        <f t="shared" si="6412"/>
        <v>46841.325532897448</v>
      </c>
      <c r="M6050" s="34">
        <f t="shared" si="6413"/>
        <v>52.228002934779802</v>
      </c>
      <c r="N6050" s="34">
        <f t="shared" si="6414"/>
        <v>1366.5037920855898</v>
      </c>
      <c r="O6050" s="34">
        <f t="shared" si="6415"/>
        <v>4.9430669600601176</v>
      </c>
      <c r="P6050">
        <f t="shared" si="6416"/>
        <v>661.54231030595929</v>
      </c>
      <c r="Q6050" s="36">
        <f t="shared" si="6417"/>
        <v>1258.2331836953824</v>
      </c>
      <c r="R6050" s="34">
        <f t="shared" si="6418"/>
        <v>896.12282843320327</v>
      </c>
      <c r="S6050" s="34">
        <f t="shared" si="6419"/>
        <v>252.48860365771426</v>
      </c>
      <c r="T6050" s="36">
        <f t="shared" si="6420"/>
        <v>-2.2225752597960905E-13</v>
      </c>
      <c r="U6050" s="36">
        <f t="shared" si="6421"/>
        <v>3397.1919065812131</v>
      </c>
      <c r="V6050" s="36">
        <f t="shared" si="6422"/>
        <v>3.1870618842724199E-2</v>
      </c>
      <c r="W6050" s="68">
        <f t="shared" si="6423"/>
        <v>133.83235866542128</v>
      </c>
      <c r="X6050">
        <f t="shared" si="6424"/>
        <v>16.658291793565756</v>
      </c>
      <c r="Y6050">
        <f t="shared" si="6425"/>
        <v>1.5373874768040686E-2</v>
      </c>
      <c r="Z6050" s="34">
        <f t="shared" si="6426"/>
        <v>6.2394342047891618E-4</v>
      </c>
      <c r="AA6050" s="36">
        <f t="shared" si="6427"/>
        <v>2.3813836325189654E-4</v>
      </c>
      <c r="AB6050" s="34">
        <f t="shared" si="6428"/>
        <v>1.7719373785567562E-3</v>
      </c>
      <c r="AC6050" s="36">
        <f t="shared" si="6429"/>
        <v>228.81095225332476</v>
      </c>
      <c r="AD6050" s="34">
        <f t="shared" si="6430"/>
        <v>0</v>
      </c>
      <c r="AE6050">
        <f t="shared" si="6431"/>
        <v>129130.38294823455</v>
      </c>
      <c r="AF6050" s="36">
        <f t="shared" si="6432"/>
        <v>0</v>
      </c>
      <c r="AG6050" s="34">
        <f t="shared" si="6433"/>
        <v>115.39131747838408</v>
      </c>
      <c r="AH6050">
        <f t="shared" si="6434"/>
        <v>1.1882303786121469</v>
      </c>
      <c r="AI6050" s="29">
        <f t="shared" si="6435"/>
        <v>115.39131747838408</v>
      </c>
      <c r="AJ6050">
        <f t="shared" si="6436"/>
        <v>98919.860277065076</v>
      </c>
      <c r="AK6050" s="36">
        <f t="shared" si="6437"/>
        <v>-3.1145989550594766E-48</v>
      </c>
      <c r="AL6050" s="36">
        <f t="shared" si="6438"/>
        <v>-1.0160071888903516E-4</v>
      </c>
      <c r="AM6050" s="36">
        <f t="shared" si="6439"/>
        <v>-1.6687003584191481E-5</v>
      </c>
      <c r="AN6050" s="37">
        <f t="shared" si="6440"/>
        <v>9.3822458412421485E-47</v>
      </c>
      <c r="AO6050" s="36">
        <f t="shared" si="6441"/>
        <v>0.4884076670655107</v>
      </c>
      <c r="AP6050" s="36">
        <f t="shared" si="6442"/>
        <v>9.4006610395280365E-3</v>
      </c>
      <c r="AQ6050" s="74">
        <f t="shared" si="6443"/>
        <v>1.2380629546734689E-47</v>
      </c>
      <c r="AR6050" s="73">
        <f t="shared" si="6444"/>
        <v>3.0118406486826567E-48</v>
      </c>
      <c r="AS6050" s="72">
        <f t="shared" si="6445"/>
        <v>0.11650576577042487</v>
      </c>
      <c r="AT6050" s="37">
        <f t="shared" si="6446"/>
        <v>4.2059374494546404E-44</v>
      </c>
      <c r="AU6050" s="37">
        <f t="shared" si="6447"/>
        <v>0.49097775236134045</v>
      </c>
      <c r="AV6050" s="34">
        <f t="shared" si="6448"/>
        <v>13.587431375447723</v>
      </c>
      <c r="AW6050" s="34">
        <f t="shared" si="6449"/>
        <v>12.585880919031384</v>
      </c>
      <c r="AX6050" s="37">
        <f t="shared" si="6450"/>
        <v>62.449629403187103</v>
      </c>
      <c r="AY6050" s="7">
        <f t="shared" si="6451"/>
        <v>222.45530036308747</v>
      </c>
      <c r="AZ6050" s="37">
        <f t="shared" si="6452"/>
        <v>196.28198806860837</v>
      </c>
      <c r="BA6050" s="2">
        <f>BE6050*'mass balance'!$B$17+BF6050*'mass balance'!$C$17+BG6050*'mass balance'!$D$17+BH6050*'mass balance'!$E$17</f>
        <v>1.7241201275759745E-3</v>
      </c>
      <c r="BB6050" s="2">
        <f>BE6050*'mass balance'!$B$18+BF6050*'mass balance'!$C$18+BG6050*'mass balance'!$D$18+BH6050*'mass balance'!$E$18</f>
        <v>1.7506450526156047E-3</v>
      </c>
      <c r="BC6050" s="2">
        <f>BE6050*'mass balance'!$B$19+BF6050*'mass balance'!$C$19+BG6050*'mass balance'!$D$19+BH6050*'mass balance'!$E$19</f>
        <v>-2.1883063157695061E-3</v>
      </c>
      <c r="BD6050" s="2">
        <f>BE6050*'mass balance'!$B$20+BF6050*'mass balance'!$C$20+BG6050*'mass balance'!$D$20+BH6050*'mass balance'!$E$20</f>
        <v>7.9574775118891131E-5</v>
      </c>
      <c r="BE6050" s="2">
        <f>N6050*'mass balance'!$H$11+R6050*'mass balance'!$I$11+S6050*'mass balance'!$J$11</f>
        <v>-3.2535804573466422E-3</v>
      </c>
      <c r="BF6050" s="2">
        <f>N6050*'mass balance'!$H$12+R6050*'mass balance'!$I$12+S6050*'mass balance'!$J$12</f>
        <v>4.0004960890448833E-4</v>
      </c>
      <c r="BG6050" s="2">
        <f>N6050*'mass balance'!$H$13+R6050*'mass balance'!$I$13+S6050*'mass balance'!$J$13</f>
        <v>3.7567648274943469E-4</v>
      </c>
      <c r="BH6050" s="2">
        <f>N6050*'mass balance'!$H$14+R6050*'mass balance'!$I$14+S6050*'mass balance'!$J$14</f>
        <v>3.5586036252228893E-4</v>
      </c>
      <c r="BI6050" s="36">
        <f t="shared" si="6453"/>
        <v>7.8325413151257937E-20</v>
      </c>
      <c r="BJ6050" s="36">
        <f t="shared" si="6454"/>
        <v>7.034747736668907E-23</v>
      </c>
      <c r="BK6050" s="36">
        <f t="shared" si="6455"/>
        <v>6.1504005748570474E-19</v>
      </c>
      <c r="BL6050" s="36">
        <f t="shared" si="6456"/>
        <v>3.3458552159541047E-19</v>
      </c>
      <c r="BM6050" s="36">
        <f t="shared" si="6457"/>
        <v>1.1776957398234773E-15</v>
      </c>
      <c r="BN6050" s="36">
        <f t="shared" ref="BN6050:BN6113" ca="1" si="6469">RAND()</f>
        <v>0.58385944511432986</v>
      </c>
      <c r="BO6050" s="36">
        <f t="shared" ca="1" si="6458"/>
        <v>1</v>
      </c>
      <c r="BP6050" s="36">
        <f t="shared" si="6459"/>
        <v>-1.1776957398202787E-15</v>
      </c>
      <c r="BQ6050" s="36">
        <f t="shared" si="6460"/>
        <v>0.99999999999728406</v>
      </c>
      <c r="BR6050" s="2">
        <f t="shared" si="6404"/>
        <v>-5</v>
      </c>
      <c r="BS6050">
        <v>0</v>
      </c>
      <c r="BT6050" s="37">
        <f t="shared" si="6461"/>
        <v>2.1937770815589297</v>
      </c>
      <c r="BU6050" s="34">
        <f t="shared" si="6462"/>
        <v>-5</v>
      </c>
      <c r="BV6050" s="34">
        <f t="shared" si="6463"/>
        <v>-5</v>
      </c>
      <c r="BW6050" s="34">
        <f t="shared" si="6464"/>
        <v>-5</v>
      </c>
      <c r="BX6050" s="34">
        <f t="shared" si="6465"/>
        <v>-5</v>
      </c>
      <c r="BY6050" s="34">
        <f t="shared" si="6466"/>
        <v>43.532026856345567</v>
      </c>
      <c r="BZ6050" s="36">
        <f t="shared" si="6467"/>
        <v>2.1883063157695061E-3</v>
      </c>
      <c r="CA6050" s="34">
        <f t="shared" si="6468"/>
        <v>1.1176660187444796E-2</v>
      </c>
    </row>
    <row r="6051" spans="1:79" ht="13.2" x14ac:dyDescent="0.25">
      <c r="A6051" s="75">
        <f t="shared" ref="A6051:A6114" si="6470">IF($B$31=24,A6050+1/(365*24),A6050+1/365)</f>
        <v>16.484931506847126</v>
      </c>
      <c r="B6051" s="34">
        <f t="shared" si="6405"/>
        <v>6016.9999999992006</v>
      </c>
      <c r="C6051">
        <f t="shared" ref="C6051:C6114" si="6471">$B$29</f>
        <v>15</v>
      </c>
      <c r="D6051" s="35">
        <f t="shared" si="6406"/>
        <v>3000</v>
      </c>
      <c r="E6051" s="27">
        <v>0</v>
      </c>
      <c r="F6051" s="64">
        <f t="shared" si="6407"/>
        <v>0.46593146951268899</v>
      </c>
      <c r="G6051" s="34">
        <v>0</v>
      </c>
      <c r="H6051" s="34">
        <f t="shared" si="6408"/>
        <v>1</v>
      </c>
      <c r="I6051" s="34">
        <f t="shared" si="6409"/>
        <v>6192.2292298236371</v>
      </c>
      <c r="J6051" s="34">
        <f t="shared" si="6410"/>
        <v>162040.42977254969</v>
      </c>
      <c r="K6051" s="34">
        <f t="shared" si="6411"/>
        <v>142755.578084685</v>
      </c>
      <c r="L6051" s="36">
        <f t="shared" si="6412"/>
        <v>46852.480249492408</v>
      </c>
      <c r="M6051" s="34">
        <f t="shared" si="6413"/>
        <v>52.228002934779802</v>
      </c>
      <c r="N6051" s="34">
        <f t="shared" si="6414"/>
        <v>1366.7207281269762</v>
      </c>
      <c r="O6051" s="34">
        <f t="shared" si="6415"/>
        <v>4.9430669600601176</v>
      </c>
      <c r="P6051">
        <f t="shared" si="6416"/>
        <v>661.69984890895751</v>
      </c>
      <c r="Q6051" s="36">
        <f t="shared" si="6417"/>
        <v>1258.450102599058</v>
      </c>
      <c r="R6051" s="34">
        <f t="shared" si="6418"/>
        <v>896.28333405296598</v>
      </c>
      <c r="S6051" s="34">
        <f t="shared" si="6419"/>
        <v>252.48864362310215</v>
      </c>
      <c r="T6051" s="36">
        <f t="shared" si="6420"/>
        <v>-2.2223988609887083E-13</v>
      </c>
      <c r="U6051" s="36">
        <f t="shared" si="6421"/>
        <v>3397.1919065812131</v>
      </c>
      <c r="V6051" s="36">
        <f t="shared" si="6422"/>
        <v>3.1870623887394062E-2</v>
      </c>
      <c r="W6051" s="68">
        <f t="shared" si="6423"/>
        <v>133.86422928426401</v>
      </c>
      <c r="X6051">
        <f t="shared" si="6424"/>
        <v>16.659614014728209</v>
      </c>
      <c r="Y6051">
        <f t="shared" si="6425"/>
        <v>1.5373874768040686E-2</v>
      </c>
      <c r="Z6051" s="34">
        <f t="shared" si="6426"/>
        <v>6.2394342047891618E-4</v>
      </c>
      <c r="AA6051" s="36">
        <f t="shared" si="6427"/>
        <v>2.380817045584E-4</v>
      </c>
      <c r="AB6051" s="34">
        <f t="shared" si="6428"/>
        <v>1.7719373785567562E-3</v>
      </c>
      <c r="AC6051" s="36">
        <f t="shared" si="6429"/>
        <v>228.81095225332476</v>
      </c>
      <c r="AD6051" s="34">
        <f t="shared" si="6430"/>
        <v>0</v>
      </c>
      <c r="AE6051">
        <f t="shared" si="6431"/>
        <v>129130.38294823455</v>
      </c>
      <c r="AF6051" s="36">
        <f t="shared" si="6432"/>
        <v>0</v>
      </c>
      <c r="AG6051" s="34">
        <f t="shared" si="6433"/>
        <v>115.45065781367359</v>
      </c>
      <c r="AH6051">
        <f t="shared" si="6434"/>
        <v>1.1881591949710497</v>
      </c>
      <c r="AI6051" s="29">
        <f t="shared" si="6435"/>
        <v>115.45065781367359</v>
      </c>
      <c r="AJ6051">
        <f t="shared" si="6436"/>
        <v>99035.310934878755</v>
      </c>
      <c r="AK6051" s="36">
        <f t="shared" si="6437"/>
        <v>-3.0118406486826567E-48</v>
      </c>
      <c r="AL6051" s="36">
        <f t="shared" si="6438"/>
        <v>-1.0157958345899414E-4</v>
      </c>
      <c r="AM6051" s="36">
        <f t="shared" si="6439"/>
        <v>-1.6657382679081938E-5</v>
      </c>
      <c r="AN6051" s="37">
        <f t="shared" si="6440"/>
        <v>9.0707859457362006E-47</v>
      </c>
      <c r="AO6051" s="36">
        <f t="shared" si="6441"/>
        <v>0.48830606634662166</v>
      </c>
      <c r="AP6051" s="36">
        <f t="shared" si="6442"/>
        <v>9.3839740359438449E-3</v>
      </c>
      <c r="AQ6051" s="74">
        <f t="shared" si="6443"/>
        <v>1.1977106149286227E-47</v>
      </c>
      <c r="AR6051" s="73">
        <f t="shared" si="6444"/>
        <v>2.9124514710677292E-48</v>
      </c>
      <c r="AS6051" s="72">
        <f t="shared" si="6445"/>
        <v>0.11643307276337576</v>
      </c>
      <c r="AT6051" s="37">
        <f t="shared" si="6446"/>
        <v>4.0688528074618356E-44</v>
      </c>
      <c r="AU6051" s="37">
        <f t="shared" si="6447"/>
        <v>0.4901062234891726</v>
      </c>
      <c r="AV6051" s="34">
        <f t="shared" si="6448"/>
        <v>13.603289243381388</v>
      </c>
      <c r="AW6051" s="34">
        <f t="shared" si="6449"/>
        <v>12.588878100113527</v>
      </c>
      <c r="AX6051" s="37">
        <f t="shared" si="6450"/>
        <v>62.464501055718863</v>
      </c>
      <c r="AY6051" s="7">
        <f t="shared" si="6451"/>
        <v>222.52089768347781</v>
      </c>
      <c r="AZ6051" s="37">
        <f t="shared" si="6452"/>
        <v>196.32873033998288</v>
      </c>
      <c r="BA6051" s="2">
        <f>BE6051*'mass balance'!$B$17+BF6051*'mass balance'!$C$17+BG6051*'mass balance'!$D$17+BH6051*'mass balance'!$E$17</f>
        <v>1.7244148476320558E-3</v>
      </c>
      <c r="BB6051" s="2">
        <f>BE6051*'mass balance'!$B$18+BF6051*'mass balance'!$C$18+BG6051*'mass balance'!$D$18+BH6051*'mass balance'!$E$18</f>
        <v>1.7509443068263958E-3</v>
      </c>
      <c r="BC6051" s="2">
        <f>BE6051*'mass balance'!$B$19+BF6051*'mass balance'!$C$19+BG6051*'mass balance'!$D$19+BH6051*'mass balance'!$E$19</f>
        <v>-2.1886803835329941E-3</v>
      </c>
      <c r="BD6051" s="2">
        <f>BE6051*'mass balance'!$B$20+BF6051*'mass balance'!$C$20+BG6051*'mass balance'!$D$20+BH6051*'mass balance'!$E$20</f>
        <v>7.958837758301795E-5</v>
      </c>
      <c r="BE6051" s="2">
        <f>N6051*'mass balance'!$H$11+R6051*'mass balance'!$I$11+S6051*'mass balance'!$J$11</f>
        <v>-3.2540969717308956E-3</v>
      </c>
      <c r="BF6051" s="2">
        <f>N6051*'mass balance'!$H$12+R6051*'mass balance'!$I$12+S6051*'mass balance'!$J$12</f>
        <v>4.0004967222670391E-4</v>
      </c>
      <c r="BG6051" s="2">
        <f>N6051*'mass balance'!$H$13+R6051*'mass balance'!$I$13+S6051*'mass balance'!$J$13</f>
        <v>3.757737076739794E-4</v>
      </c>
      <c r="BH6051" s="2">
        <f>N6051*'mass balance'!$H$14+R6051*'mass balance'!$I$14+S6051*'mass balance'!$J$14</f>
        <v>3.5591685628306665E-4</v>
      </c>
      <c r="BI6051" s="36">
        <f t="shared" si="6453"/>
        <v>7.8325413151257937E-20</v>
      </c>
      <c r="BJ6051" s="36">
        <f t="shared" si="6454"/>
        <v>7.0351344478556555E-23</v>
      </c>
      <c r="BK6051" s="36">
        <f t="shared" si="6455"/>
        <v>6.1511040496307144E-19</v>
      </c>
      <c r="BL6051" s="36">
        <f t="shared" si="6456"/>
        <v>3.3464293708343004E-19</v>
      </c>
      <c r="BM6051" s="36">
        <f t="shared" si="6457"/>
        <v>1.1780303253450727E-15</v>
      </c>
      <c r="BN6051" s="36">
        <f t="shared" ca="1" si="6469"/>
        <v>0.95527377523424506</v>
      </c>
      <c r="BO6051" s="36">
        <f t="shared" ca="1" si="6458"/>
        <v>1</v>
      </c>
      <c r="BP6051" s="36">
        <f t="shared" si="6459"/>
        <v>-1.1780303253418719E-15</v>
      </c>
      <c r="BQ6051" s="36">
        <f t="shared" si="6460"/>
        <v>0.99999999999728284</v>
      </c>
      <c r="BR6051" s="2">
        <f t="shared" si="6404"/>
        <v>-5</v>
      </c>
      <c r="BS6051">
        <v>0</v>
      </c>
      <c r="BT6051" s="37">
        <f t="shared" si="6461"/>
        <v>2.1941520844918263</v>
      </c>
      <c r="BU6051" s="34">
        <f t="shared" si="6462"/>
        <v>-5</v>
      </c>
      <c r="BV6051" s="34">
        <f t="shared" si="6463"/>
        <v>-5</v>
      </c>
      <c r="BW6051" s="34">
        <f t="shared" si="6464"/>
        <v>-5</v>
      </c>
      <c r="BX6051" s="34">
        <f t="shared" si="6465"/>
        <v>-5</v>
      </c>
      <c r="BY6051" s="34">
        <f t="shared" si="6466"/>
        <v>43.538937679158082</v>
      </c>
      <c r="BZ6051" s="36">
        <f t="shared" si="6467"/>
        <v>2.1886803835329941E-3</v>
      </c>
      <c r="CA6051" s="34">
        <f t="shared" si="6468"/>
        <v>1.1175909306254915E-2</v>
      </c>
    </row>
    <row r="6052" spans="1:79" ht="13.2" x14ac:dyDescent="0.25">
      <c r="A6052" s="75">
        <f t="shared" si="6470"/>
        <v>16.487671232874522</v>
      </c>
      <c r="B6052" s="34">
        <f t="shared" si="6405"/>
        <v>6017.9999999992006</v>
      </c>
      <c r="C6052">
        <f t="shared" si="6471"/>
        <v>15</v>
      </c>
      <c r="D6052" s="35">
        <f t="shared" si="6406"/>
        <v>3000</v>
      </c>
      <c r="E6052" s="27">
        <v>0</v>
      </c>
      <c r="F6052" s="64">
        <f t="shared" si="6407"/>
        <v>0.46593146951268899</v>
      </c>
      <c r="G6052" s="34">
        <v>0</v>
      </c>
      <c r="H6052" s="34">
        <f t="shared" si="6408"/>
        <v>1</v>
      </c>
      <c r="I6052" s="34">
        <f t="shared" si="6409"/>
        <v>6192.2292298236371</v>
      </c>
      <c r="J6052" s="34">
        <f t="shared" si="6410"/>
        <v>162066.14799326271</v>
      </c>
      <c r="K6052" s="34">
        <f t="shared" si="6411"/>
        <v>142778.23551326839</v>
      </c>
      <c r="L6052" s="36">
        <f t="shared" si="6412"/>
        <v>46863.634967852988</v>
      </c>
      <c r="M6052" s="34">
        <f t="shared" si="6413"/>
        <v>52.228002934779802</v>
      </c>
      <c r="N6052" s="34">
        <f t="shared" si="6414"/>
        <v>1366.9376469872159</v>
      </c>
      <c r="O6052" s="34">
        <f t="shared" si="6415"/>
        <v>4.9430669600601176</v>
      </c>
      <c r="P6052">
        <f t="shared" si="6416"/>
        <v>661.85738753689168</v>
      </c>
      <c r="Q6052" s="36">
        <f t="shared" si="6417"/>
        <v>1258.6670084105822</v>
      </c>
      <c r="R6052" s="34">
        <f t="shared" si="6418"/>
        <v>896.44383951859015</v>
      </c>
      <c r="S6052" s="34">
        <f t="shared" si="6419"/>
        <v>252.48867405289158</v>
      </c>
      <c r="T6052" s="36">
        <f t="shared" si="6420"/>
        <v>-2.2222225181409606E-13</v>
      </c>
      <c r="U6052" s="36">
        <f t="shared" si="6421"/>
        <v>3397.1919065812131</v>
      </c>
      <c r="V6052" s="36">
        <f t="shared" si="6422"/>
        <v>3.1870627728423716E-2</v>
      </c>
      <c r="W6052" s="68">
        <f t="shared" si="6423"/>
        <v>133.8960999081514</v>
      </c>
      <c r="X6052">
        <f t="shared" si="6424"/>
        <v>16.660936026252145</v>
      </c>
      <c r="Y6052">
        <f t="shared" si="6425"/>
        <v>1.5373874768040686E-2</v>
      </c>
      <c r="Z6052" s="34">
        <f t="shared" si="6426"/>
        <v>6.2394342047891618E-4</v>
      </c>
      <c r="AA6052" s="36">
        <f t="shared" si="6427"/>
        <v>2.3802506383894666E-4</v>
      </c>
      <c r="AB6052" s="34">
        <f t="shared" si="6428"/>
        <v>1.7719373785567562E-3</v>
      </c>
      <c r="AC6052" s="36">
        <f t="shared" si="6429"/>
        <v>228.81095225332476</v>
      </c>
      <c r="AD6052" s="34">
        <f t="shared" si="6430"/>
        <v>0</v>
      </c>
      <c r="AE6052">
        <f t="shared" si="6431"/>
        <v>129130.38294823455</v>
      </c>
      <c r="AF6052" s="36">
        <f t="shared" si="6432"/>
        <v>0</v>
      </c>
      <c r="AG6052" s="34">
        <f t="shared" si="6433"/>
        <v>115.50999456747414</v>
      </c>
      <c r="AH6052">
        <f t="shared" si="6434"/>
        <v>1.188087989023046</v>
      </c>
      <c r="AI6052" s="29">
        <f t="shared" si="6435"/>
        <v>115.50999456747414</v>
      </c>
      <c r="AJ6052">
        <f t="shared" si="6436"/>
        <v>99150.820929446229</v>
      </c>
      <c r="AK6052" s="36">
        <f t="shared" si="6437"/>
        <v>-2.9124514710677292E-48</v>
      </c>
      <c r="AL6052" s="36">
        <f t="shared" si="6438"/>
        <v>-1.0155845242563856E-4</v>
      </c>
      <c r="AM6052" s="36">
        <f t="shared" si="6439"/>
        <v>-1.6627814353695001E-5</v>
      </c>
      <c r="AN6052" s="37">
        <f t="shared" si="6440"/>
        <v>8.7696018808679345E-47</v>
      </c>
      <c r="AO6052" s="36">
        <f t="shared" si="6441"/>
        <v>0.48820448676316264</v>
      </c>
      <c r="AP6052" s="36">
        <f t="shared" si="6442"/>
        <v>9.3673166532647623E-3</v>
      </c>
      <c r="AQ6052" s="74">
        <f t="shared" si="6443"/>
        <v>1.1586650783676082E-47</v>
      </c>
      <c r="AR6052" s="73">
        <f t="shared" si="6444"/>
        <v>2.8163216557730308E-48</v>
      </c>
      <c r="AS6052" s="72">
        <f t="shared" si="6445"/>
        <v>0.11636042511265074</v>
      </c>
      <c r="AT6052" s="37">
        <f t="shared" si="6446"/>
        <v>3.9362076266686397E-44</v>
      </c>
      <c r="AU6052" s="37">
        <f t="shared" si="6447"/>
        <v>0.48923624165772372</v>
      </c>
      <c r="AV6052" s="34">
        <f t="shared" si="6448"/>
        <v>13.619155261590244</v>
      </c>
      <c r="AW6052" s="34">
        <f t="shared" si="6449"/>
        <v>12.591875281670077</v>
      </c>
      <c r="AX6052" s="37">
        <f t="shared" si="6450"/>
        <v>62.479372710604594</v>
      </c>
      <c r="AY6052" s="7">
        <f t="shared" si="6451"/>
        <v>222.5865031620163</v>
      </c>
      <c r="AZ6052" s="37">
        <f t="shared" si="6452"/>
        <v>196.37547261875599</v>
      </c>
      <c r="BA6052" s="2">
        <f>BE6052*'mass balance'!$B$17+BF6052*'mass balance'!$C$17+BG6052*'mass balance'!$D$17+BH6052*'mass balance'!$E$17</f>
        <v>1.7247095608561838E-3</v>
      </c>
      <c r="BB6052" s="2">
        <f>BE6052*'mass balance'!$B$18+BF6052*'mass balance'!$C$18+BG6052*'mass balance'!$D$18+BH6052*'mass balance'!$E$18</f>
        <v>1.7512435541001256E-3</v>
      </c>
      <c r="BC6052" s="2">
        <f>BE6052*'mass balance'!$B$19+BF6052*'mass balance'!$C$19+BG6052*'mass balance'!$D$19+BH6052*'mass balance'!$E$19</f>
        <v>-2.1890544426251563E-3</v>
      </c>
      <c r="BD6052" s="2">
        <f>BE6052*'mass balance'!$B$20+BF6052*'mass balance'!$C$20+BG6052*'mass balance'!$D$20+BH6052*'mass balance'!$E$20</f>
        <v>7.960197973182388E-5</v>
      </c>
      <c r="BE6052" s="2">
        <f>N6052*'mass balance'!$H$11+R6052*'mass balance'!$I$11+S6052*'mass balance'!$J$11</f>
        <v>-3.2546134452076567E-3</v>
      </c>
      <c r="BF6052" s="2">
        <f>N6052*'mass balance'!$H$12+R6052*'mass balance'!$I$12+S6052*'mass balance'!$J$12</f>
        <v>4.0004972044046562E-4</v>
      </c>
      <c r="BG6052" s="2">
        <f>N6052*'mass balance'!$H$13+R6052*'mass balance'!$I$13+S6052*'mass balance'!$J$13</f>
        <v>3.7587091968230036E-4</v>
      </c>
      <c r="BH6052" s="2">
        <f>N6052*'mass balance'!$H$14+R6052*'mass balance'!$I$14+S6052*'mass balance'!$J$14</f>
        <v>3.5597334556958742E-4</v>
      </c>
      <c r="BI6052" s="36">
        <f t="shared" si="6453"/>
        <v>7.8325413151257937E-20</v>
      </c>
      <c r="BJ6052" s="36">
        <f t="shared" si="6454"/>
        <v>7.0355212105431837E-23</v>
      </c>
      <c r="BK6052" s="36">
        <f t="shared" si="6455"/>
        <v>6.1518075630754996E-19</v>
      </c>
      <c r="BL6052" s="36">
        <f t="shared" si="6456"/>
        <v>3.3470035950661139E-19</v>
      </c>
      <c r="BM6052" s="36">
        <f t="shared" si="6457"/>
        <v>1.1783649682821562E-15</v>
      </c>
      <c r="BN6052" s="36">
        <f t="shared" ca="1" si="6469"/>
        <v>0.67897120794415167</v>
      </c>
      <c r="BO6052" s="36">
        <f t="shared" ca="1" si="6458"/>
        <v>1</v>
      </c>
      <c r="BP6052" s="36">
        <f t="shared" si="6459"/>
        <v>-1.178364968278953E-15</v>
      </c>
      <c r="BQ6052" s="36">
        <f t="shared" si="6460"/>
        <v>0.99999999999728162</v>
      </c>
      <c r="BR6052" s="2">
        <f t="shared" ref="BR6052:BR6115" si="6472">IF(AJ6052-AJ6051&lt;-10000,$N$28*0.7,-5)</f>
        <v>-5</v>
      </c>
      <c r="BS6052">
        <v>0</v>
      </c>
      <c r="BT6052" s="37">
        <f t="shared" si="6461"/>
        <v>2.1945270787317193</v>
      </c>
      <c r="BU6052" s="34">
        <f t="shared" si="6462"/>
        <v>-5</v>
      </c>
      <c r="BV6052" s="34">
        <f t="shared" si="6463"/>
        <v>-5</v>
      </c>
      <c r="BW6052" s="34">
        <f t="shared" si="6464"/>
        <v>-5</v>
      </c>
      <c r="BX6052" s="34">
        <f t="shared" si="6465"/>
        <v>-5</v>
      </c>
      <c r="BY6052" s="34">
        <f t="shared" si="6466"/>
        <v>43.54584795463942</v>
      </c>
      <c r="BZ6052" s="36">
        <f t="shared" si="6467"/>
        <v>2.1890544426251563E-3</v>
      </c>
      <c r="CA6052" s="34">
        <f t="shared" si="6468"/>
        <v>1.1175158737833729E-2</v>
      </c>
    </row>
    <row r="6053" spans="1:79" ht="13.2" x14ac:dyDescent="0.25">
      <c r="A6053" s="75">
        <f t="shared" si="6470"/>
        <v>16.490410958901919</v>
      </c>
      <c r="B6053" s="34">
        <f t="shared" si="6405"/>
        <v>6018.9999999992006</v>
      </c>
      <c r="C6053">
        <f t="shared" si="6471"/>
        <v>15</v>
      </c>
      <c r="D6053" s="35">
        <f t="shared" si="6406"/>
        <v>3000</v>
      </c>
      <c r="E6053" s="27">
        <v>0</v>
      </c>
      <c r="F6053" s="64">
        <f t="shared" si="6407"/>
        <v>0.46593146951268899</v>
      </c>
      <c r="G6053" s="34">
        <v>0</v>
      </c>
      <c r="H6053" s="34">
        <f t="shared" si="6408"/>
        <v>1</v>
      </c>
      <c r="I6053" s="34">
        <f t="shared" si="6409"/>
        <v>6192.2292298236371</v>
      </c>
      <c r="J6053" s="34">
        <f t="shared" si="6410"/>
        <v>162091.86417662897</v>
      </c>
      <c r="K6053" s="34">
        <f t="shared" si="6411"/>
        <v>142800.89114697496</v>
      </c>
      <c r="L6053" s="36">
        <f t="shared" si="6412"/>
        <v>46874.789687557946</v>
      </c>
      <c r="M6053" s="34">
        <f t="shared" si="6413"/>
        <v>52.228002934779802</v>
      </c>
      <c r="N6053" s="34">
        <f t="shared" si="6414"/>
        <v>1367.1545486635709</v>
      </c>
      <c r="O6053" s="34">
        <f t="shared" si="6415"/>
        <v>4.9430669600601176</v>
      </c>
      <c r="P6053">
        <f t="shared" si="6416"/>
        <v>662.01492618381258</v>
      </c>
      <c r="Q6053" s="36">
        <f t="shared" si="6417"/>
        <v>1258.8839011259233</v>
      </c>
      <c r="R6053" s="34">
        <f t="shared" si="6418"/>
        <v>896.60434482407152</v>
      </c>
      <c r="S6053" s="34">
        <f t="shared" si="6419"/>
        <v>252.48869495010311</v>
      </c>
      <c r="T6053" s="36">
        <f t="shared" si="6420"/>
        <v>-2.2220462312284413E-13</v>
      </c>
      <c r="U6053" s="36">
        <f t="shared" si="6421"/>
        <v>3397.1919065812131</v>
      </c>
      <c r="V6053" s="36">
        <f t="shared" si="6422"/>
        <v>3.1870630366194516E-2</v>
      </c>
      <c r="W6053" s="68">
        <f t="shared" si="6423"/>
        <v>133.92797053587984</v>
      </c>
      <c r="X6053">
        <f t="shared" si="6424"/>
        <v>16.662257828170787</v>
      </c>
      <c r="Y6053">
        <f t="shared" si="6425"/>
        <v>1.5373874768040686E-2</v>
      </c>
      <c r="Z6053" s="34">
        <f t="shared" si="6426"/>
        <v>6.2394342047891618E-4</v>
      </c>
      <c r="AA6053" s="36">
        <f t="shared" si="6427"/>
        <v>2.3796844108569726E-4</v>
      </c>
      <c r="AB6053" s="34">
        <f t="shared" si="6428"/>
        <v>1.7719373785567562E-3</v>
      </c>
      <c r="AC6053" s="36">
        <f t="shared" si="6429"/>
        <v>228.81095225332476</v>
      </c>
      <c r="AD6053" s="34">
        <f t="shared" si="6430"/>
        <v>0</v>
      </c>
      <c r="AE6053">
        <f t="shared" si="6431"/>
        <v>129130.38294823455</v>
      </c>
      <c r="AF6053" s="36">
        <f t="shared" si="6432"/>
        <v>0</v>
      </c>
      <c r="AG6053" s="34">
        <f t="shared" si="6433"/>
        <v>115.56932773868286</v>
      </c>
      <c r="AH6053">
        <f t="shared" si="6434"/>
        <v>1.1880167607806129</v>
      </c>
      <c r="AI6053" s="29">
        <f t="shared" si="6435"/>
        <v>115.56932773868286</v>
      </c>
      <c r="AJ6053">
        <f t="shared" si="6436"/>
        <v>99266.390257184918</v>
      </c>
      <c r="AK6053" s="36">
        <f t="shared" si="6437"/>
        <v>-2.8163216557730308E-48</v>
      </c>
      <c r="AL6053" s="36">
        <f t="shared" si="6438"/>
        <v>-1.015373257880538E-4</v>
      </c>
      <c r="AM6053" s="36">
        <f t="shared" si="6439"/>
        <v>-1.659829851469701E-5</v>
      </c>
      <c r="AN6053" s="37">
        <f t="shared" si="6440"/>
        <v>8.4783567337611615E-47</v>
      </c>
      <c r="AO6053" s="36">
        <f t="shared" si="6441"/>
        <v>0.48810292831073698</v>
      </c>
      <c r="AP6053" s="36">
        <f t="shared" si="6442"/>
        <v>9.3506888389110667E-3</v>
      </c>
      <c r="AQ6053" s="74">
        <f t="shared" si="6443"/>
        <v>1.1208842984278778E-47</v>
      </c>
      <c r="AR6053" s="73">
        <f t="shared" si="6444"/>
        <v>2.7233449897013793E-48</v>
      </c>
      <c r="AS6053" s="72">
        <f t="shared" si="6445"/>
        <v>0.11628782278995009</v>
      </c>
      <c r="AT6053" s="37">
        <f t="shared" si="6446"/>
        <v>3.8078590668330637E-44</v>
      </c>
      <c r="AU6053" s="37">
        <f t="shared" si="6447"/>
        <v>0.48836780412085995</v>
      </c>
      <c r="AV6053" s="34">
        <f t="shared" si="6448"/>
        <v>13.635029429582197</v>
      </c>
      <c r="AW6053" s="34">
        <f t="shared" si="6449"/>
        <v>12.594872463587851</v>
      </c>
      <c r="AX6053" s="37">
        <f t="shared" si="6450"/>
        <v>62.494244367282668</v>
      </c>
      <c r="AY6053" s="7">
        <f t="shared" si="6451"/>
        <v>222.65211679633256</v>
      </c>
      <c r="AZ6053" s="37">
        <f t="shared" si="6452"/>
        <v>196.42221490316251</v>
      </c>
      <c r="BA6053" s="2">
        <f>BE6053*'mass balance'!$B$17+BF6053*'mass balance'!$C$17+BG6053*'mass balance'!$D$17+BH6053*'mass balance'!$E$17</f>
        <v>1.7250042672394092E-3</v>
      </c>
      <c r="BB6053" s="2">
        <f>BE6053*'mass balance'!$B$18+BF6053*'mass balance'!$C$18+BG6053*'mass balance'!$D$18+BH6053*'mass balance'!$E$18</f>
        <v>1.7515427944277081E-3</v>
      </c>
      <c r="BC6053" s="2">
        <f>BE6053*'mass balance'!$B$19+BF6053*'mass balance'!$C$19+BG6053*'mass balance'!$D$19+BH6053*'mass balance'!$E$19</f>
        <v>-2.1894284930346355E-3</v>
      </c>
      <c r="BD6053" s="2">
        <f>BE6053*'mass balance'!$B$20+BF6053*'mass balance'!$C$20+BG6053*'mass balance'!$D$20+BH6053*'mass balance'!$E$20</f>
        <v>7.9615581564895798E-5</v>
      </c>
      <c r="BE6053" s="2">
        <f>N6053*'mass balance'!$H$11+R6053*'mass balance'!$I$11+S6053*'mass balance'!$J$11</f>
        <v>-3.255129877770407E-3</v>
      </c>
      <c r="BF6053" s="2">
        <f>N6053*'mass balance'!$H$12+R6053*'mass balance'!$I$12+S6053*'mass balance'!$J$12</f>
        <v>4.0004975355055922E-4</v>
      </c>
      <c r="BG6053" s="2">
        <f>N6053*'mass balance'!$H$13+R6053*'mass balance'!$I$13+S6053*'mass balance'!$J$13</f>
        <v>3.75968118774821E-4</v>
      </c>
      <c r="BH6053" s="2">
        <f>N6053*'mass balance'!$H$14+R6053*'mass balance'!$I$14+S6053*'mass balance'!$J$14</f>
        <v>3.560298303811382E-4</v>
      </c>
      <c r="BI6053" s="36">
        <f t="shared" si="6453"/>
        <v>7.8325413151257937E-20</v>
      </c>
      <c r="BJ6053" s="36">
        <f t="shared" si="6454"/>
        <v>7.0359080246907795E-23</v>
      </c>
      <c r="BK6053" s="36">
        <f t="shared" si="6455"/>
        <v>6.1525111151965537E-19</v>
      </c>
      <c r="BL6053" s="36">
        <f t="shared" si="6456"/>
        <v>3.3475778886477094E-19</v>
      </c>
      <c r="BM6053" s="36">
        <f t="shared" si="6457"/>
        <v>1.1786996686416628E-15</v>
      </c>
      <c r="BN6053" s="36">
        <f t="shared" ca="1" si="6469"/>
        <v>0.87672694515429728</v>
      </c>
      <c r="BO6053" s="36">
        <f t="shared" ca="1" si="6458"/>
        <v>1</v>
      </c>
      <c r="BP6053" s="36">
        <f t="shared" si="6459"/>
        <v>-1.1786996686384573E-15</v>
      </c>
      <c r="BQ6053" s="36">
        <f t="shared" si="6460"/>
        <v>0.9999999999972804</v>
      </c>
      <c r="BR6053" s="2">
        <f t="shared" si="6472"/>
        <v>-5</v>
      </c>
      <c r="BS6053">
        <v>0</v>
      </c>
      <c r="BT6053" s="37">
        <f t="shared" si="6461"/>
        <v>2.1949020642672221</v>
      </c>
      <c r="BU6053" s="34">
        <f t="shared" si="6462"/>
        <v>-5</v>
      </c>
      <c r="BV6053" s="34">
        <f t="shared" si="6463"/>
        <v>-5</v>
      </c>
      <c r="BW6053" s="34">
        <f t="shared" si="6464"/>
        <v>-5</v>
      </c>
      <c r="BX6053" s="34">
        <f t="shared" si="6465"/>
        <v>-5</v>
      </c>
      <c r="BY6053" s="34">
        <f t="shared" si="6466"/>
        <v>43.552757682702357</v>
      </c>
      <c r="BZ6053" s="36">
        <f t="shared" si="6467"/>
        <v>2.1894284930346355E-3</v>
      </c>
      <c r="CA6053" s="34">
        <f t="shared" si="6468"/>
        <v>1.117440848200049E-2</v>
      </c>
    </row>
    <row r="6054" spans="1:79" ht="13.2" x14ac:dyDescent="0.25">
      <c r="A6054" s="75">
        <f t="shared" si="6470"/>
        <v>16.493150684929315</v>
      </c>
      <c r="B6054" s="34">
        <f t="shared" si="6405"/>
        <v>6019.9999999991996</v>
      </c>
      <c r="C6054">
        <f t="shared" si="6471"/>
        <v>15</v>
      </c>
      <c r="D6054" s="35">
        <f t="shared" si="6406"/>
        <v>3000</v>
      </c>
      <c r="E6054" s="27">
        <v>0</v>
      </c>
      <c r="F6054" s="64">
        <f t="shared" si="6407"/>
        <v>0.46593146951268899</v>
      </c>
      <c r="G6054" s="34">
        <v>0</v>
      </c>
      <c r="H6054" s="34">
        <f t="shared" si="6408"/>
        <v>1</v>
      </c>
      <c r="I6054" s="34">
        <f t="shared" si="6409"/>
        <v>6192.2292298236371</v>
      </c>
      <c r="J6054" s="34">
        <f t="shared" si="6410"/>
        <v>162117.57832232429</v>
      </c>
      <c r="K6054" s="34">
        <f t="shared" si="6411"/>
        <v>142823.54498551914</v>
      </c>
      <c r="L6054" s="36">
        <f t="shared" si="6412"/>
        <v>46885.944408186115</v>
      </c>
      <c r="M6054" s="34">
        <f t="shared" si="6413"/>
        <v>52.228002934779802</v>
      </c>
      <c r="N6054" s="34">
        <f t="shared" si="6414"/>
        <v>1367.3714331533074</v>
      </c>
      <c r="O6054" s="34">
        <f t="shared" si="6415"/>
        <v>4.9430669600601176</v>
      </c>
      <c r="P6054">
        <f t="shared" si="6416"/>
        <v>662.17246484377199</v>
      </c>
      <c r="Q6054" s="36">
        <f t="shared" si="6417"/>
        <v>1259.1007807410529</v>
      </c>
      <c r="R6054" s="34">
        <f t="shared" si="6418"/>
        <v>896.76484996340662</v>
      </c>
      <c r="S6054" s="34">
        <f t="shared" si="6419"/>
        <v>252.48870631775841</v>
      </c>
      <c r="T6054" s="36">
        <f t="shared" si="6420"/>
        <v>-2.2218700002267585E-13</v>
      </c>
      <c r="U6054" s="36">
        <f t="shared" si="6421"/>
        <v>3397.1919065812131</v>
      </c>
      <c r="V6054" s="36">
        <f t="shared" si="6422"/>
        <v>3.1870631801087825E-2</v>
      </c>
      <c r="W6054" s="68">
        <f t="shared" si="6423"/>
        <v>133.95984116624604</v>
      </c>
      <c r="X6054">
        <f t="shared" si="6424"/>
        <v>16.663579420517351</v>
      </c>
      <c r="Y6054">
        <f t="shared" si="6425"/>
        <v>1.5373874768040686E-2</v>
      </c>
      <c r="Z6054" s="34">
        <f t="shared" si="6426"/>
        <v>6.2394342047891618E-4</v>
      </c>
      <c r="AA6054" s="36">
        <f t="shared" si="6427"/>
        <v>2.3791183629081735E-4</v>
      </c>
      <c r="AB6054" s="34">
        <f t="shared" si="6428"/>
        <v>1.7719373785567562E-3</v>
      </c>
      <c r="AC6054" s="36">
        <f t="shared" si="6429"/>
        <v>228.81095225332476</v>
      </c>
      <c r="AD6054" s="34">
        <f t="shared" si="6430"/>
        <v>0</v>
      </c>
      <c r="AE6054">
        <f t="shared" si="6431"/>
        <v>129130.38294823455</v>
      </c>
      <c r="AF6054" s="36">
        <f t="shared" si="6432"/>
        <v>0</v>
      </c>
      <c r="AG6054" s="34">
        <f t="shared" si="6433"/>
        <v>115.62865732619767</v>
      </c>
      <c r="AH6054">
        <f t="shared" si="6434"/>
        <v>1.1879455102563981</v>
      </c>
      <c r="AI6054" s="29">
        <f t="shared" si="6435"/>
        <v>115.62865732619767</v>
      </c>
      <c r="AJ6054">
        <f t="shared" si="6436"/>
        <v>99382.018914511122</v>
      </c>
      <c r="AK6054" s="36">
        <f t="shared" si="6437"/>
        <v>-2.7233449897013793E-48</v>
      </c>
      <c r="AL6054" s="36">
        <f t="shared" si="6438"/>
        <v>-1.0151620354532546E-4</v>
      </c>
      <c r="AM6054" s="36">
        <f t="shared" si="6439"/>
        <v>-1.6568835068919993E-5</v>
      </c>
      <c r="AN6054" s="37">
        <f t="shared" si="6440"/>
        <v>8.1967245681838584E-47</v>
      </c>
      <c r="AO6054" s="36">
        <f t="shared" si="6441"/>
        <v>0.48800139098494894</v>
      </c>
      <c r="AP6054" s="36">
        <f t="shared" si="6442"/>
        <v>9.3340905403963698E-3</v>
      </c>
      <c r="AQ6054" s="74">
        <f t="shared" si="6443"/>
        <v>1.0843275725242361E-47</v>
      </c>
      <c r="AR6054" s="73">
        <f t="shared" si="6444"/>
        <v>2.6334186988163898E-48</v>
      </c>
      <c r="AS6054" s="72">
        <f t="shared" si="6445"/>
        <v>0.11621526576699165</v>
      </c>
      <c r="AT6054" s="37">
        <f t="shared" si="6446"/>
        <v>3.6836688534621075E-44</v>
      </c>
      <c r="AU6054" s="37">
        <f t="shared" si="6447"/>
        <v>0.487500908137322</v>
      </c>
      <c r="AV6054" s="34">
        <f t="shared" si="6448"/>
        <v>13.650911746865006</v>
      </c>
      <c r="AW6054" s="34">
        <f t="shared" si="6449"/>
        <v>12.597869645753686</v>
      </c>
      <c r="AX6054" s="37">
        <f t="shared" si="6450"/>
        <v>62.509116025191581</v>
      </c>
      <c r="AY6054" s="7">
        <f t="shared" si="6451"/>
        <v>222.71773858405632</v>
      </c>
      <c r="AZ6054" s="37">
        <f t="shared" si="6452"/>
        <v>196.46895719143762</v>
      </c>
      <c r="BA6054" s="2">
        <f>BE6054*'mass balance'!$B$17+BF6054*'mass balance'!$C$17+BG6054*'mass balance'!$D$17+BH6054*'mass balance'!$E$17</f>
        <v>1.7252989667727837E-3</v>
      </c>
      <c r="BB6054" s="2">
        <f>BE6054*'mass balance'!$B$18+BF6054*'mass balance'!$C$18+BG6054*'mass balance'!$D$18+BH6054*'mass balance'!$E$18</f>
        <v>1.7518420278000572E-3</v>
      </c>
      <c r="BC6054" s="2">
        <f>BE6054*'mass balance'!$B$19+BF6054*'mass balance'!$C$19+BG6054*'mass balance'!$D$19+BH6054*'mass balance'!$E$19</f>
        <v>-2.1898025347500717E-3</v>
      </c>
      <c r="BD6054" s="2">
        <f>BE6054*'mass balance'!$B$20+BF6054*'mass balance'!$C$20+BG6054*'mass balance'!$D$20+BH6054*'mass balance'!$E$20</f>
        <v>7.9629183081820774E-5</v>
      </c>
      <c r="BE6054" s="2">
        <f>N6054*'mass balance'!$H$11+R6054*'mass balance'!$I$11+S6054*'mass balance'!$J$11</f>
        <v>-3.2556462694126364E-3</v>
      </c>
      <c r="BF6054" s="2">
        <f>N6054*'mass balance'!$H$12+R6054*'mass balance'!$I$12+S6054*'mass balance'!$J$12</f>
        <v>4.0004977156177235E-4</v>
      </c>
      <c r="BG6054" s="2">
        <f>N6054*'mass balance'!$H$13+R6054*'mass balance'!$I$13+S6054*'mass balance'!$J$13</f>
        <v>3.7606530495196941E-4</v>
      </c>
      <c r="BH6054" s="2">
        <f>N6054*'mass balance'!$H$14+R6054*'mass balance'!$I$14+S6054*'mass balance'!$J$14</f>
        <v>3.5608631071700706E-4</v>
      </c>
      <c r="BI6054" s="36">
        <f t="shared" si="6453"/>
        <v>7.8325413151257937E-20</v>
      </c>
      <c r="BJ6054" s="36">
        <f t="shared" si="6454"/>
        <v>7.0362948902577637E-23</v>
      </c>
      <c r="BK6054" s="36">
        <f t="shared" si="6455"/>
        <v>6.153214705999023E-19</v>
      </c>
      <c r="BL6054" s="36">
        <f t="shared" si="6456"/>
        <v>3.348152251577249E-19</v>
      </c>
      <c r="BM6054" s="36">
        <f t="shared" si="6457"/>
        <v>1.1790344264305276E-15</v>
      </c>
      <c r="BN6054" s="36">
        <f t="shared" ca="1" si="6469"/>
        <v>0.44115924164909937</v>
      </c>
      <c r="BO6054" s="36">
        <f t="shared" ca="1" si="6458"/>
        <v>1</v>
      </c>
      <c r="BP6054" s="36">
        <f t="shared" si="6459"/>
        <v>-1.1790344264273197E-15</v>
      </c>
      <c r="BQ6054" s="36">
        <f t="shared" si="6460"/>
        <v>0.99999999999727918</v>
      </c>
      <c r="BR6054" s="2">
        <f t="shared" si="6472"/>
        <v>-5</v>
      </c>
      <c r="BS6054">
        <v>0</v>
      </c>
      <c r="BT6054" s="37">
        <f t="shared" si="6461"/>
        <v>2.1952770410869467</v>
      </c>
      <c r="BU6054" s="34">
        <f t="shared" si="6462"/>
        <v>-5</v>
      </c>
      <c r="BV6054" s="34">
        <f t="shared" si="6463"/>
        <v>-5</v>
      </c>
      <c r="BW6054" s="34">
        <f t="shared" si="6464"/>
        <v>-5</v>
      </c>
      <c r="BX6054" s="34">
        <f t="shared" si="6465"/>
        <v>-5</v>
      </c>
      <c r="BY6054" s="34">
        <f t="shared" si="6466"/>
        <v>43.559666863259778</v>
      </c>
      <c r="BZ6054" s="36">
        <f t="shared" si="6467"/>
        <v>2.1898025347500717E-3</v>
      </c>
      <c r="CA6054" s="34">
        <f t="shared" si="6468"/>
        <v>1.1173658538574559E-2</v>
      </c>
    </row>
    <row r="6055" spans="1:79" ht="13.2" x14ac:dyDescent="0.25">
      <c r="A6055" s="75">
        <f t="shared" si="6470"/>
        <v>16.495890410956711</v>
      </c>
      <c r="B6055" s="34">
        <f t="shared" si="6405"/>
        <v>6020.9999999991996</v>
      </c>
      <c r="C6055">
        <f t="shared" si="6471"/>
        <v>15</v>
      </c>
      <c r="D6055" s="35">
        <f t="shared" si="6406"/>
        <v>3000</v>
      </c>
      <c r="E6055" s="27">
        <v>0</v>
      </c>
      <c r="F6055" s="64">
        <f t="shared" si="6407"/>
        <v>0.46593146951268899</v>
      </c>
      <c r="G6055" s="34">
        <v>0</v>
      </c>
      <c r="H6055" s="34">
        <f t="shared" si="6408"/>
        <v>1</v>
      </c>
      <c r="I6055" s="34">
        <f t="shared" si="6409"/>
        <v>6192.2292298236371</v>
      </c>
      <c r="J6055" s="34">
        <f t="shared" si="6410"/>
        <v>162143.29043002508</v>
      </c>
      <c r="K6055" s="34">
        <f t="shared" si="6411"/>
        <v>142846.19702861574</v>
      </c>
      <c r="L6055" s="36">
        <f t="shared" si="6412"/>
        <v>46897.099129316499</v>
      </c>
      <c r="M6055" s="34">
        <f t="shared" si="6413"/>
        <v>52.228002934779802</v>
      </c>
      <c r="N6055" s="34">
        <f t="shared" si="6414"/>
        <v>1367.5883004536954</v>
      </c>
      <c r="O6055" s="34">
        <f t="shared" si="6415"/>
        <v>4.9430669600601176</v>
      </c>
      <c r="P6055">
        <f t="shared" si="6416"/>
        <v>662.33000351082421</v>
      </c>
      <c r="Q6055" s="36">
        <f t="shared" si="6417"/>
        <v>1259.3176472519428</v>
      </c>
      <c r="R6055" s="34">
        <f t="shared" si="6418"/>
        <v>896.92535493059484</v>
      </c>
      <c r="S6055" s="34">
        <f t="shared" si="6419"/>
        <v>252.48870815887707</v>
      </c>
      <c r="T6055" s="36">
        <f t="shared" si="6420"/>
        <v>-2.2216938251115316E-13</v>
      </c>
      <c r="U6055" s="36">
        <f t="shared" si="6421"/>
        <v>3397.1919065812131</v>
      </c>
      <c r="V6055" s="36">
        <f t="shared" si="6422"/>
        <v>3.1870632033484801E-2</v>
      </c>
      <c r="W6055" s="68">
        <f t="shared" si="6423"/>
        <v>133.99171179804713</v>
      </c>
      <c r="X6055">
        <f t="shared" si="6424"/>
        <v>16.664900803325061</v>
      </c>
      <c r="Y6055">
        <f t="shared" si="6425"/>
        <v>1.5373874768040686E-2</v>
      </c>
      <c r="Z6055" s="34">
        <f t="shared" si="6426"/>
        <v>6.2394342047891618E-4</v>
      </c>
      <c r="AA6055" s="36">
        <f t="shared" si="6427"/>
        <v>2.3785524944647582E-4</v>
      </c>
      <c r="AB6055" s="34">
        <f t="shared" si="6428"/>
        <v>1.7719373785567562E-3</v>
      </c>
      <c r="AC6055" s="36">
        <f t="shared" si="6429"/>
        <v>228.81095225332476</v>
      </c>
      <c r="AD6055" s="34">
        <f t="shared" si="6430"/>
        <v>0</v>
      </c>
      <c r="AE6055">
        <f t="shared" si="6431"/>
        <v>129130.38294823455</v>
      </c>
      <c r="AF6055" s="36">
        <f t="shared" si="6432"/>
        <v>0</v>
      </c>
      <c r="AG6055" s="34">
        <f t="shared" si="6433"/>
        <v>115.68798332891677</v>
      </c>
      <c r="AH6055">
        <f t="shared" si="6434"/>
        <v>1.1878742374626796</v>
      </c>
      <c r="AI6055" s="29">
        <f t="shared" si="6435"/>
        <v>115.68798332891677</v>
      </c>
      <c r="AJ6055">
        <f t="shared" si="6436"/>
        <v>99497.706897840035</v>
      </c>
      <c r="AK6055" s="36">
        <f t="shared" si="6437"/>
        <v>-2.6334186988163898E-48</v>
      </c>
      <c r="AL6055" s="36">
        <f t="shared" si="6438"/>
        <v>-1.014950856965393E-4</v>
      </c>
      <c r="AM6055" s="36">
        <f t="shared" si="6439"/>
        <v>-1.6539423923361359E-5</v>
      </c>
      <c r="AN6055" s="37">
        <f t="shared" si="6440"/>
        <v>7.9243900692137207E-47</v>
      </c>
      <c r="AO6055" s="36">
        <f t="shared" si="6441"/>
        <v>0.48789987478140362</v>
      </c>
      <c r="AP6055" s="36">
        <f t="shared" si="6442"/>
        <v>9.3175217053274497E-3</v>
      </c>
      <c r="AQ6055" s="74">
        <f t="shared" si="6443"/>
        <v>1.0489554993755934E-47</v>
      </c>
      <c r="AR6055" s="73">
        <f t="shared" si="6444"/>
        <v>2.5464433375103215E-48</v>
      </c>
      <c r="AS6055" s="72">
        <f t="shared" si="6445"/>
        <v>0.11614275401551095</v>
      </c>
      <c r="AT6055" s="37">
        <f t="shared" si="6446"/>
        <v>3.563503132842543E-44</v>
      </c>
      <c r="AU6055" s="37">
        <f t="shared" si="6447"/>
        <v>0.48663555097071653</v>
      </c>
      <c r="AV6055" s="34">
        <f t="shared" si="6448"/>
        <v>13.666802212946278</v>
      </c>
      <c r="AW6055" s="34">
        <f t="shared" si="6449"/>
        <v>12.600866828054459</v>
      </c>
      <c r="AX6055" s="37">
        <f t="shared" si="6450"/>
        <v>62.523987683770052</v>
      </c>
      <c r="AY6055" s="7">
        <f t="shared" si="6451"/>
        <v>222.78336852281791</v>
      </c>
      <c r="AZ6055" s="37">
        <f t="shared" si="6452"/>
        <v>196.51569948181719</v>
      </c>
      <c r="BA6055" s="2">
        <f>BE6055*'mass balance'!$B$17+BF6055*'mass balance'!$C$17+BG6055*'mass balance'!$D$17+BH6055*'mass balance'!$E$17</f>
        <v>1.7255936594473646E-3</v>
      </c>
      <c r="BB6055" s="2">
        <f>BE6055*'mass balance'!$B$18+BF6055*'mass balance'!$C$18+BG6055*'mass balance'!$D$18+BH6055*'mass balance'!$E$18</f>
        <v>1.7521412542080936E-3</v>
      </c>
      <c r="BC6055" s="2">
        <f>BE6055*'mass balance'!$B$19+BF6055*'mass balance'!$C$19+BG6055*'mass balance'!$D$19+BH6055*'mass balance'!$E$19</f>
        <v>-2.190176567760117E-3</v>
      </c>
      <c r="BD6055" s="2">
        <f>BE6055*'mass balance'!$B$20+BF6055*'mass balance'!$C$20+BG6055*'mass balance'!$D$20+BH6055*'mass balance'!$E$20</f>
        <v>7.9642784282186064E-5</v>
      </c>
      <c r="BE6055" s="2">
        <f>N6055*'mass balance'!$H$11+R6055*'mass balance'!$I$11+S6055*'mass balance'!$J$11</f>
        <v>-3.2561626201278462E-3</v>
      </c>
      <c r="BF6055" s="2">
        <f>N6055*'mass balance'!$H$12+R6055*'mass balance'!$I$12+S6055*'mass balance'!$J$12</f>
        <v>4.0004977447888936E-4</v>
      </c>
      <c r="BG6055" s="2">
        <f>N6055*'mass balance'!$H$13+R6055*'mass balance'!$I$13+S6055*'mass balance'!$J$13</f>
        <v>3.7616247821417836E-4</v>
      </c>
      <c r="BH6055" s="2">
        <f>N6055*'mass balance'!$H$14+R6055*'mass balance'!$I$14+S6055*'mass balance'!$J$14</f>
        <v>3.5614278657648314E-4</v>
      </c>
      <c r="BI6055" s="36">
        <f t="shared" si="6453"/>
        <v>7.8325413151257937E-20</v>
      </c>
      <c r="BJ6055" s="36">
        <f t="shared" si="6454"/>
        <v>7.0366818072035278E-23</v>
      </c>
      <c r="BK6055" s="36">
        <f t="shared" si="6455"/>
        <v>6.1539183354880486E-19</v>
      </c>
      <c r="BL6055" s="36">
        <f t="shared" si="6456"/>
        <v>3.348726683852908E-19</v>
      </c>
      <c r="BM6055" s="36">
        <f t="shared" si="6457"/>
        <v>1.1793692416556853E-15</v>
      </c>
      <c r="BN6055" s="36">
        <f t="shared" ca="1" si="6469"/>
        <v>0.97071030655057211</v>
      </c>
      <c r="BO6055" s="36">
        <f t="shared" ca="1" si="6458"/>
        <v>1</v>
      </c>
      <c r="BP6055" s="36">
        <f t="shared" si="6459"/>
        <v>-1.1793692416524751E-15</v>
      </c>
      <c r="BQ6055" s="36">
        <f t="shared" si="6460"/>
        <v>0.99999999999727796</v>
      </c>
      <c r="BR6055" s="2">
        <f t="shared" si="6472"/>
        <v>-5</v>
      </c>
      <c r="BS6055">
        <v>0</v>
      </c>
      <c r="BT6055" s="37">
        <f t="shared" si="6461"/>
        <v>2.1956520091795171</v>
      </c>
      <c r="BU6055" s="34">
        <f t="shared" si="6462"/>
        <v>-5</v>
      </c>
      <c r="BV6055" s="34">
        <f t="shared" si="6463"/>
        <v>-5</v>
      </c>
      <c r="BW6055" s="34">
        <f t="shared" si="6464"/>
        <v>-5</v>
      </c>
      <c r="BX6055" s="34">
        <f t="shared" si="6465"/>
        <v>-5</v>
      </c>
      <c r="BY6055" s="34">
        <f t="shared" si="6466"/>
        <v>43.56657549622475</v>
      </c>
      <c r="BZ6055" s="36">
        <f t="shared" si="6467"/>
        <v>2.190176567760117E-3</v>
      </c>
      <c r="CA6055" s="34">
        <f t="shared" si="6468"/>
        <v>1.1172908907375474E-2</v>
      </c>
    </row>
    <row r="6056" spans="1:79" ht="13.2" x14ac:dyDescent="0.25">
      <c r="A6056" s="75">
        <f t="shared" si="6470"/>
        <v>16.498630136984108</v>
      </c>
      <c r="B6056" s="34">
        <f t="shared" si="6405"/>
        <v>6021.9999999991996</v>
      </c>
      <c r="C6056">
        <f t="shared" si="6471"/>
        <v>15</v>
      </c>
      <c r="D6056" s="35">
        <f t="shared" si="6406"/>
        <v>3000</v>
      </c>
      <c r="E6056" s="27">
        <v>0</v>
      </c>
      <c r="F6056" s="64">
        <f t="shared" si="6407"/>
        <v>0.46593146951268899</v>
      </c>
      <c r="G6056" s="34">
        <v>0</v>
      </c>
      <c r="H6056" s="34">
        <f t="shared" si="6408"/>
        <v>1</v>
      </c>
      <c r="I6056" s="34">
        <f t="shared" si="6409"/>
        <v>6192.2292298236371</v>
      </c>
      <c r="J6056" s="34">
        <f t="shared" si="6410"/>
        <v>162169.00049940741</v>
      </c>
      <c r="K6056" s="34">
        <f t="shared" si="6411"/>
        <v>142868.84727597944</v>
      </c>
      <c r="L6056" s="36">
        <f t="shared" si="6412"/>
        <v>46908.253850528214</v>
      </c>
      <c r="M6056" s="34">
        <f t="shared" si="6413"/>
        <v>52.228002934779802</v>
      </c>
      <c r="N6056" s="34">
        <f t="shared" si="6414"/>
        <v>1367.8051505620033</v>
      </c>
      <c r="O6056" s="34">
        <f t="shared" si="6415"/>
        <v>4.9430669600601176</v>
      </c>
      <c r="P6056">
        <f t="shared" si="6416"/>
        <v>662.48754217902513</v>
      </c>
      <c r="Q6056" s="36">
        <f t="shared" si="6417"/>
        <v>1259.5345006545692</v>
      </c>
      <c r="R6056" s="34">
        <f t="shared" si="6418"/>
        <v>897.08585971963691</v>
      </c>
      <c r="S6056" s="34">
        <f t="shared" si="6419"/>
        <v>252.48870047648009</v>
      </c>
      <c r="T6056" s="36">
        <f t="shared" si="6420"/>
        <v>-2.221517705858398E-13</v>
      </c>
      <c r="U6056" s="36">
        <f t="shared" si="6421"/>
        <v>3397.1919065812131</v>
      </c>
      <c r="V6056" s="36">
        <f t="shared" si="6422"/>
        <v>3.1870631063766787E-2</v>
      </c>
      <c r="W6056" s="68">
        <f t="shared" si="6423"/>
        <v>134.02358243008061</v>
      </c>
      <c r="X6056">
        <f t="shared" si="6424"/>
        <v>16.666221976627121</v>
      </c>
      <c r="Y6056">
        <f t="shared" si="6425"/>
        <v>1.5373874768040686E-2</v>
      </c>
      <c r="Z6056" s="34">
        <f t="shared" si="6426"/>
        <v>6.2394342047891618E-4</v>
      </c>
      <c r="AA6056" s="36">
        <f t="shared" si="6427"/>
        <v>2.3779868054484758E-4</v>
      </c>
      <c r="AB6056" s="34">
        <f t="shared" si="6428"/>
        <v>1.7719373785567562E-3</v>
      </c>
      <c r="AC6056" s="36">
        <f t="shared" si="6429"/>
        <v>228.81095225332476</v>
      </c>
      <c r="AD6056" s="34">
        <f t="shared" si="6430"/>
        <v>0</v>
      </c>
      <c r="AE6056">
        <f t="shared" si="6431"/>
        <v>129130.38294823455</v>
      </c>
      <c r="AF6056" s="36">
        <f t="shared" si="6432"/>
        <v>0</v>
      </c>
      <c r="AG6056" s="34">
        <f t="shared" si="6433"/>
        <v>115.74730574573923</v>
      </c>
      <c r="AH6056">
        <f t="shared" si="6434"/>
        <v>1.1878029424120058</v>
      </c>
      <c r="AI6056" s="29">
        <f t="shared" si="6435"/>
        <v>115.74730574573923</v>
      </c>
      <c r="AJ6056">
        <f t="shared" si="6436"/>
        <v>99613.454203585774</v>
      </c>
      <c r="AK6056" s="36">
        <f t="shared" si="6437"/>
        <v>-2.5464433375103215E-48</v>
      </c>
      <c r="AL6056" s="36">
        <f t="shared" si="6438"/>
        <v>-1.0147397224078127E-4</v>
      </c>
      <c r="AM6056" s="36">
        <f t="shared" si="6439"/>
        <v>-1.6510064985183599E-5</v>
      </c>
      <c r="AN6056" s="37">
        <f t="shared" si="6440"/>
        <v>7.6610481993320818E-47</v>
      </c>
      <c r="AO6056" s="36">
        <f t="shared" si="6441"/>
        <v>0.48779837969570711</v>
      </c>
      <c r="AP6056" s="36">
        <f t="shared" si="6442"/>
        <v>9.3009822814040886E-3</v>
      </c>
      <c r="AQ6056" s="74">
        <f t="shared" si="6443"/>
        <v>1.0147299376775206E-47</v>
      </c>
      <c r="AR6056" s="73">
        <f t="shared" si="6444"/>
        <v>2.4623226815075241E-48</v>
      </c>
      <c r="AS6056" s="72">
        <f t="shared" si="6445"/>
        <v>0.11607028750726116</v>
      </c>
      <c r="AT6056" s="37">
        <f t="shared" si="6446"/>
        <v>3.4472323316436568E-44</v>
      </c>
      <c r="AU6056" s="37">
        <f t="shared" si="6447"/>
        <v>0.48577172988950768</v>
      </c>
      <c r="AV6056" s="34">
        <f t="shared" si="6448"/>
        <v>13.682700827333466</v>
      </c>
      <c r="AW6056" s="34">
        <f t="shared" si="6449"/>
        <v>12.603864010377087</v>
      </c>
      <c r="AX6056" s="37">
        <f t="shared" si="6450"/>
        <v>62.538859342456959</v>
      </c>
      <c r="AY6056" s="7">
        <f t="shared" si="6451"/>
        <v>222.84900661024813</v>
      </c>
      <c r="AZ6056" s="37">
        <f t="shared" si="6452"/>
        <v>196.56244177253757</v>
      </c>
      <c r="BA6056" s="2">
        <f>BE6056*'mass balance'!$B$17+BF6056*'mass balance'!$C$17+BG6056*'mass balance'!$D$17+BH6056*'mass balance'!$E$17</f>
        <v>1.725888345254212E-3</v>
      </c>
      <c r="BB6056" s="2">
        <f>BE6056*'mass balance'!$B$18+BF6056*'mass balance'!$C$18+BG6056*'mass balance'!$D$18+BH6056*'mass balance'!$E$18</f>
        <v>1.7524404736427384E-3</v>
      </c>
      <c r="BC6056" s="2">
        <f>BE6056*'mass balance'!$B$19+BF6056*'mass balance'!$C$19+BG6056*'mass balance'!$D$19+BH6056*'mass balance'!$E$19</f>
        <v>-2.1905505920534235E-3</v>
      </c>
      <c r="BD6056" s="2">
        <f>BE6056*'mass balance'!$B$20+BF6056*'mass balance'!$C$20+BG6056*'mass balance'!$D$20+BH6056*'mass balance'!$E$20</f>
        <v>7.9656385165579021E-5</v>
      </c>
      <c r="BE6056" s="2">
        <f>N6056*'mass balance'!$H$11+R6056*'mass balance'!$I$11+S6056*'mass balance'!$J$11</f>
        <v>-3.2566789299095316E-3</v>
      </c>
      <c r="BF6056" s="2">
        <f>N6056*'mass balance'!$H$12+R6056*'mass balance'!$I$12+S6056*'mass balance'!$J$12</f>
        <v>4.0004976230669675E-4</v>
      </c>
      <c r="BG6056" s="2">
        <f>N6056*'mass balance'!$H$13+R6056*'mass balance'!$I$13+S6056*'mass balance'!$J$13</f>
        <v>3.7625963856187275E-4</v>
      </c>
      <c r="BH6056" s="2">
        <f>N6056*'mass balance'!$H$14+R6056*'mass balance'!$I$14+S6056*'mass balance'!$J$14</f>
        <v>3.5619925795885498E-4</v>
      </c>
      <c r="BI6056" s="36">
        <f t="shared" si="6453"/>
        <v>7.8325413151257937E-20</v>
      </c>
      <c r="BJ6056" s="36">
        <f t="shared" si="6454"/>
        <v>7.0370687754874629E-23</v>
      </c>
      <c r="BK6056" s="36">
        <f t="shared" si="6455"/>
        <v>6.1546220036687689E-19</v>
      </c>
      <c r="BL6056" s="36">
        <f t="shared" si="6456"/>
        <v>3.3493011854728484E-19</v>
      </c>
      <c r="BM6056" s="36">
        <f t="shared" si="6457"/>
        <v>1.1797041143240707E-15</v>
      </c>
      <c r="BN6056" s="36">
        <f t="shared" ca="1" si="6469"/>
        <v>0.35620297003149815</v>
      </c>
      <c r="BO6056" s="36">
        <f t="shared" ca="1" si="6458"/>
        <v>1</v>
      </c>
      <c r="BP6056" s="36">
        <f t="shared" si="6459"/>
        <v>-1.1797041143208581E-15</v>
      </c>
      <c r="BQ6056" s="36">
        <f t="shared" si="6460"/>
        <v>0.99999999999727673</v>
      </c>
      <c r="BR6056" s="2">
        <f t="shared" si="6472"/>
        <v>-5</v>
      </c>
      <c r="BS6056">
        <v>0</v>
      </c>
      <c r="BT6056" s="37">
        <f t="shared" si="6461"/>
        <v>2.1960269685335567</v>
      </c>
      <c r="BU6056" s="34">
        <f t="shared" si="6462"/>
        <v>-5</v>
      </c>
      <c r="BV6056" s="34">
        <f t="shared" si="6463"/>
        <v>-5</v>
      </c>
      <c r="BW6056" s="34">
        <f t="shared" si="6464"/>
        <v>-5</v>
      </c>
      <c r="BX6056" s="34">
        <f t="shared" si="6465"/>
        <v>-5</v>
      </c>
      <c r="BY6056" s="34">
        <f t="shared" si="6466"/>
        <v>43.573483581510224</v>
      </c>
      <c r="BZ6056" s="36">
        <f t="shared" si="6467"/>
        <v>2.1905505920534235E-3</v>
      </c>
      <c r="CA6056" s="34">
        <f t="shared" si="6468"/>
        <v>1.1172159588222878E-2</v>
      </c>
    </row>
    <row r="6057" spans="1:79" ht="13.2" x14ac:dyDescent="0.25">
      <c r="A6057" s="75">
        <f t="shared" si="6470"/>
        <v>16.501369863011504</v>
      </c>
      <c r="B6057" s="34">
        <f t="shared" si="6405"/>
        <v>6022.9999999991987</v>
      </c>
      <c r="C6057">
        <f t="shared" si="6471"/>
        <v>15</v>
      </c>
      <c r="D6057" s="35">
        <f t="shared" si="6406"/>
        <v>3000</v>
      </c>
      <c r="E6057" s="27">
        <v>0</v>
      </c>
      <c r="F6057" s="64">
        <f t="shared" si="6407"/>
        <v>0.46593146951268899</v>
      </c>
      <c r="G6057" s="34">
        <v>0</v>
      </c>
      <c r="H6057" s="34">
        <f t="shared" si="6408"/>
        <v>1</v>
      </c>
      <c r="I6057" s="34">
        <f t="shared" si="6409"/>
        <v>6192.2292298236371</v>
      </c>
      <c r="J6057" s="34">
        <f t="shared" si="6410"/>
        <v>162194.70853014811</v>
      </c>
      <c r="K6057" s="34">
        <f t="shared" si="6411"/>
        <v>142891.49572732559</v>
      </c>
      <c r="L6057" s="36">
        <f t="shared" si="6412"/>
        <v>46919.408571400527</v>
      </c>
      <c r="M6057" s="34">
        <f t="shared" si="6413"/>
        <v>52.228002934779802</v>
      </c>
      <c r="N6057" s="34">
        <f t="shared" si="6414"/>
        <v>1368.0219834755048</v>
      </c>
      <c r="O6057" s="34">
        <f t="shared" si="6415"/>
        <v>4.9430669600601176</v>
      </c>
      <c r="P6057">
        <f t="shared" si="6416"/>
        <v>662.64508084243266</v>
      </c>
      <c r="Q6057" s="36">
        <f t="shared" si="6417"/>
        <v>1259.7513409449093</v>
      </c>
      <c r="R6057" s="34">
        <f t="shared" si="6418"/>
        <v>897.24636432453565</v>
      </c>
      <c r="S6057" s="34">
        <f t="shared" si="6419"/>
        <v>252.48868327358721</v>
      </c>
      <c r="T6057" s="36">
        <f t="shared" si="6420"/>
        <v>-2.221341642443006E-13</v>
      </c>
      <c r="U6057" s="36">
        <f t="shared" si="6421"/>
        <v>3397.1919065812131</v>
      </c>
      <c r="V6057" s="36">
        <f t="shared" si="6422"/>
        <v>3.1870628892314963E-2</v>
      </c>
      <c r="W6057" s="68">
        <f t="shared" si="6423"/>
        <v>134.05545306114436</v>
      </c>
      <c r="X6057">
        <f t="shared" si="6424"/>
        <v>16.667542940456734</v>
      </c>
      <c r="Y6057">
        <f t="shared" si="6425"/>
        <v>1.5373874768040686E-2</v>
      </c>
      <c r="Z6057" s="34">
        <f t="shared" si="6426"/>
        <v>6.2394342047891618E-4</v>
      </c>
      <c r="AA6057" s="36">
        <f t="shared" si="6427"/>
        <v>2.3774212957811103E-4</v>
      </c>
      <c r="AB6057" s="34">
        <f t="shared" si="6428"/>
        <v>1.7719373785567562E-3</v>
      </c>
      <c r="AC6057" s="36">
        <f t="shared" si="6429"/>
        <v>228.81095225332476</v>
      </c>
      <c r="AD6057" s="34">
        <f t="shared" si="6430"/>
        <v>0</v>
      </c>
      <c r="AE6057">
        <f t="shared" si="6431"/>
        <v>129130.38294823455</v>
      </c>
      <c r="AF6057" s="36">
        <f t="shared" si="6432"/>
        <v>0</v>
      </c>
      <c r="AG6057" s="34">
        <f t="shared" si="6433"/>
        <v>115.80662457556465</v>
      </c>
      <c r="AH6057">
        <f t="shared" si="6434"/>
        <v>1.1877316251168395</v>
      </c>
      <c r="AI6057" s="29">
        <f t="shared" si="6435"/>
        <v>115.80662457556465</v>
      </c>
      <c r="AJ6057">
        <f t="shared" si="6436"/>
        <v>99729.260828161336</v>
      </c>
      <c r="AK6057" s="36">
        <f t="shared" si="6437"/>
        <v>-2.4623226815075241E-48</v>
      </c>
      <c r="AL6057" s="36">
        <f t="shared" si="6438"/>
        <v>-1.0145286317713752E-4</v>
      </c>
      <c r="AM6057" s="36">
        <f t="shared" si="6439"/>
        <v>-1.6480758161713997E-5</v>
      </c>
      <c r="AN6057" s="37">
        <f t="shared" si="6440"/>
        <v>7.4064038655810497E-47</v>
      </c>
      <c r="AO6057" s="36">
        <f t="shared" si="6441"/>
        <v>0.4876969057234663</v>
      </c>
      <c r="AP6057" s="36">
        <f t="shared" si="6442"/>
        <v>9.2844722164189056E-3</v>
      </c>
      <c r="AQ6057" s="74">
        <f t="shared" si="6443"/>
        <v>9.8161396607845642E-48</v>
      </c>
      <c r="AR6057" s="73">
        <f t="shared" si="6444"/>
        <v>2.380963624191266E-48</v>
      </c>
      <c r="AS6057" s="72">
        <f t="shared" si="6445"/>
        <v>0.11599786621401302</v>
      </c>
      <c r="AT6057" s="37">
        <f t="shared" si="6446"/>
        <v>3.3347310209487451E-44</v>
      </c>
      <c r="AU6057" s="37">
        <f t="shared" si="6447"/>
        <v>0.48490944216700815</v>
      </c>
      <c r="AV6057" s="34">
        <f t="shared" si="6448"/>
        <v>13.698607589533886</v>
      </c>
      <c r="AW6057" s="34">
        <f t="shared" si="6449"/>
        <v>12.606861192608521</v>
      </c>
      <c r="AX6057" s="37">
        <f t="shared" si="6450"/>
        <v>62.553731000691371</v>
      </c>
      <c r="AY6057" s="7">
        <f t="shared" si="6451"/>
        <v>222.91465284397813</v>
      </c>
      <c r="AZ6057" s="37">
        <f t="shared" si="6452"/>
        <v>196.60918406183572</v>
      </c>
      <c r="BA6057" s="2">
        <f>BE6057*'mass balance'!$B$17+BF6057*'mass balance'!$C$17+BG6057*'mass balance'!$D$17+BH6057*'mass balance'!$E$17</f>
        <v>1.7261830241843881E-3</v>
      </c>
      <c r="BB6057" s="2">
        <f>BE6057*'mass balance'!$B$18+BF6057*'mass balance'!$C$18+BG6057*'mass balance'!$D$18+BH6057*'mass balance'!$E$18</f>
        <v>1.7527396860949175E-3</v>
      </c>
      <c r="BC6057" s="2">
        <f>BE6057*'mass balance'!$B$19+BF6057*'mass balance'!$C$19+BG6057*'mass balance'!$D$19+BH6057*'mass balance'!$E$19</f>
        <v>-2.1909246076186463E-3</v>
      </c>
      <c r="BD6057" s="2">
        <f>BE6057*'mass balance'!$B$20+BF6057*'mass balance'!$C$20+BG6057*'mass balance'!$D$20+BH6057*'mass balance'!$E$20</f>
        <v>7.9669985731587134E-5</v>
      </c>
      <c r="BE6057" s="2">
        <f>N6057*'mass balance'!$H$11+R6057*'mass balance'!$I$11+S6057*'mass balance'!$J$11</f>
        <v>-3.2571951987512017E-3</v>
      </c>
      <c r="BF6057" s="2">
        <f>N6057*'mass balance'!$H$12+R6057*'mass balance'!$I$12+S6057*'mass balance'!$J$12</f>
        <v>4.0004973504997919E-4</v>
      </c>
      <c r="BG6057" s="2">
        <f>N6057*'mass balance'!$H$13+R6057*'mass balance'!$I$13+S6057*'mass balance'!$J$13</f>
        <v>3.7635678599548609E-4</v>
      </c>
      <c r="BH6057" s="2">
        <f>N6057*'mass balance'!$H$14+R6057*'mass balance'!$I$14+S6057*'mass balance'!$J$14</f>
        <v>3.5625572486341266E-4</v>
      </c>
      <c r="BI6057" s="36">
        <f t="shared" si="6453"/>
        <v>7.8325413151257937E-20</v>
      </c>
      <c r="BJ6057" s="36">
        <f t="shared" si="6454"/>
        <v>7.0374557950690077E-23</v>
      </c>
      <c r="BK6057" s="36">
        <f t="shared" si="6455"/>
        <v>6.1553257105463175E-19</v>
      </c>
      <c r="BL6057" s="36">
        <f t="shared" si="6456"/>
        <v>3.3498757564352451E-19</v>
      </c>
      <c r="BM6057" s="36">
        <f t="shared" si="6457"/>
        <v>1.180039044442618E-15</v>
      </c>
      <c r="BN6057" s="36">
        <f t="shared" ca="1" si="6469"/>
        <v>0.42036711495528944</v>
      </c>
      <c r="BO6057" s="36">
        <f t="shared" ca="1" si="6458"/>
        <v>1</v>
      </c>
      <c r="BP6057" s="36">
        <f t="shared" si="6459"/>
        <v>-1.180039044439403E-15</v>
      </c>
      <c r="BQ6057" s="36">
        <f t="shared" si="6460"/>
        <v>0.99999999999727551</v>
      </c>
      <c r="BR6057" s="2">
        <f t="shared" si="6472"/>
        <v>-5</v>
      </c>
      <c r="BS6057">
        <v>0</v>
      </c>
      <c r="BT6057" s="37">
        <f t="shared" si="6461"/>
        <v>2.1964019191376929</v>
      </c>
      <c r="BU6057" s="34">
        <f t="shared" si="6462"/>
        <v>-5</v>
      </c>
      <c r="BV6057" s="34">
        <f t="shared" si="6463"/>
        <v>-5</v>
      </c>
      <c r="BW6057" s="34">
        <f t="shared" si="6464"/>
        <v>-5</v>
      </c>
      <c r="BX6057" s="34">
        <f t="shared" si="6465"/>
        <v>-5</v>
      </c>
      <c r="BY6057" s="34">
        <f t="shared" si="6466"/>
        <v>43.580391119029379</v>
      </c>
      <c r="BZ6057" s="36">
        <f t="shared" si="6467"/>
        <v>2.1909246076186463E-3</v>
      </c>
      <c r="CA6057" s="34">
        <f t="shared" si="6468"/>
        <v>1.1171410580936549E-2</v>
      </c>
    </row>
    <row r="6058" spans="1:79" ht="13.2" x14ac:dyDescent="0.25">
      <c r="A6058" s="75">
        <f t="shared" si="6470"/>
        <v>16.504109589038901</v>
      </c>
      <c r="B6058" s="34">
        <f t="shared" si="6405"/>
        <v>6023.9999999991987</v>
      </c>
      <c r="C6058">
        <f t="shared" si="6471"/>
        <v>15</v>
      </c>
      <c r="D6058" s="35">
        <f t="shared" si="6406"/>
        <v>3000</v>
      </c>
      <c r="E6058" s="27">
        <v>0</v>
      </c>
      <c r="F6058" s="64">
        <f t="shared" si="6407"/>
        <v>0.46593146951268899</v>
      </c>
      <c r="G6058" s="34">
        <v>0</v>
      </c>
      <c r="H6058" s="34">
        <f t="shared" si="6408"/>
        <v>1</v>
      </c>
      <c r="I6058" s="34">
        <f t="shared" si="6409"/>
        <v>6192.2292298236371</v>
      </c>
      <c r="J6058" s="34">
        <f t="shared" si="6410"/>
        <v>162220.41452192399</v>
      </c>
      <c r="K6058" s="34">
        <f t="shared" si="6411"/>
        <v>142914.14238236935</v>
      </c>
      <c r="L6058" s="36">
        <f t="shared" si="6412"/>
        <v>46930.563291512837</v>
      </c>
      <c r="M6058" s="34">
        <f t="shared" si="6413"/>
        <v>52.228002934779802</v>
      </c>
      <c r="N6058" s="34">
        <f t="shared" si="6414"/>
        <v>1368.2387991914745</v>
      </c>
      <c r="O6058" s="34">
        <f t="shared" si="6415"/>
        <v>4.9430669600601176</v>
      </c>
      <c r="P6058">
        <f t="shared" si="6416"/>
        <v>662.80261949510657</v>
      </c>
      <c r="Q6058" s="36">
        <f t="shared" si="6417"/>
        <v>1259.9681681189427</v>
      </c>
      <c r="R6058" s="34">
        <f t="shared" si="6418"/>
        <v>897.40686873929599</v>
      </c>
      <c r="S6058" s="34">
        <f t="shared" si="6419"/>
        <v>252.48865655321808</v>
      </c>
      <c r="T6058" s="36">
        <f t="shared" si="6420"/>
        <v>-2.2211656348410189E-13</v>
      </c>
      <c r="U6058" s="36">
        <f t="shared" si="6421"/>
        <v>3397.1919065812131</v>
      </c>
      <c r="V6058" s="36">
        <f t="shared" si="6422"/>
        <v>3.187062551951049E-2</v>
      </c>
      <c r="W6058" s="68">
        <f t="shared" si="6423"/>
        <v>134.08732369003667</v>
      </c>
      <c r="X6058">
        <f t="shared" si="6424"/>
        <v>16.668863694847111</v>
      </c>
      <c r="Y6058">
        <f t="shared" si="6425"/>
        <v>1.5373874768040686E-2</v>
      </c>
      <c r="Z6058" s="34">
        <f t="shared" si="6426"/>
        <v>6.2394342047891618E-4</v>
      </c>
      <c r="AA6058" s="36">
        <f t="shared" si="6427"/>
        <v>2.3768559653844916E-4</v>
      </c>
      <c r="AB6058" s="34">
        <f t="shared" si="6428"/>
        <v>1.7719373785567562E-3</v>
      </c>
      <c r="AC6058" s="36">
        <f t="shared" si="6429"/>
        <v>228.81095225332476</v>
      </c>
      <c r="AD6058" s="34">
        <f t="shared" si="6430"/>
        <v>0</v>
      </c>
      <c r="AE6058">
        <f t="shared" si="6431"/>
        <v>129130.38294823455</v>
      </c>
      <c r="AF6058" s="36">
        <f t="shared" si="6432"/>
        <v>0</v>
      </c>
      <c r="AG6058" s="34">
        <f t="shared" si="6433"/>
        <v>115.86593981729325</v>
      </c>
      <c r="AH6058">
        <f t="shared" si="6434"/>
        <v>1.187660285589601</v>
      </c>
      <c r="AI6058" s="29">
        <f t="shared" si="6435"/>
        <v>115.86593981729325</v>
      </c>
      <c r="AJ6058">
        <f t="shared" si="6436"/>
        <v>99845.126767978625</v>
      </c>
      <c r="AK6058" s="36">
        <f t="shared" si="6437"/>
        <v>-2.380963624191266E-48</v>
      </c>
      <c r="AL6058" s="36">
        <f t="shared" si="6438"/>
        <v>-1.0143175850469434E-4</v>
      </c>
      <c r="AM6058" s="36">
        <f t="shared" si="6439"/>
        <v>-1.6451503360444352E-5</v>
      </c>
      <c r="AN6058" s="37">
        <f t="shared" si="6440"/>
        <v>7.1601715974302975E-47</v>
      </c>
      <c r="AO6058" s="36">
        <f t="shared" si="6441"/>
        <v>0.48759545286028916</v>
      </c>
      <c r="AP6058" s="36">
        <f t="shared" si="6442"/>
        <v>9.2679914582571923E-3</v>
      </c>
      <c r="AQ6058" s="74">
        <f t="shared" si="6443"/>
        <v>9.4957184441872159E-48</v>
      </c>
      <c r="AR6058" s="73">
        <f t="shared" si="6444"/>
        <v>2.3022760762452337E-48</v>
      </c>
      <c r="AS6058" s="72">
        <f t="shared" si="6445"/>
        <v>0.11592549010755496</v>
      </c>
      <c r="AT6058" s="37">
        <f t="shared" si="6446"/>
        <v>3.2258777845766053E-44</v>
      </c>
      <c r="AU6058" s="37">
        <f t="shared" si="6447"/>
        <v>0.48404868508137078</v>
      </c>
      <c r="AV6058" s="34">
        <f t="shared" si="6448"/>
        <v>13.714522499054683</v>
      </c>
      <c r="AW6058" s="34">
        <f t="shared" si="6449"/>
        <v>12.609858374635746</v>
      </c>
      <c r="AX6058" s="37">
        <f t="shared" si="6450"/>
        <v>62.568602657912514</v>
      </c>
      <c r="AY6058" s="7">
        <f t="shared" si="6451"/>
        <v>222.98030722163961</v>
      </c>
      <c r="AZ6058" s="37">
        <f t="shared" si="6452"/>
        <v>196.65592634794919</v>
      </c>
      <c r="BA6058" s="2">
        <f>BE6058*'mass balance'!$B$17+BF6058*'mass balance'!$C$17+BG6058*'mass balance'!$D$17+BH6058*'mass balance'!$E$17</f>
        <v>1.7264776962289605E-3</v>
      </c>
      <c r="BB6058" s="2">
        <f>BE6058*'mass balance'!$B$18+BF6058*'mass balance'!$C$18+BG6058*'mass balance'!$D$18+BH6058*'mass balance'!$E$18</f>
        <v>1.7530388915555596E-3</v>
      </c>
      <c r="BC6058" s="2">
        <f>BE6058*'mass balance'!$B$19+BF6058*'mass balance'!$C$19+BG6058*'mass balance'!$D$19+BH6058*'mass balance'!$E$19</f>
        <v>-2.1912986144444493E-3</v>
      </c>
      <c r="BD6058" s="2">
        <f>BE6058*'mass balance'!$B$20+BF6058*'mass balance'!$C$20+BG6058*'mass balance'!$D$20+BH6058*'mass balance'!$E$20</f>
        <v>7.9683585979798148E-5</v>
      </c>
      <c r="BE6058" s="2">
        <f>N6058*'mass balance'!$H$11+R6058*'mass balance'!$I$11+S6058*'mass balance'!$J$11</f>
        <v>-3.2577114266463675E-3</v>
      </c>
      <c r="BF6058" s="2">
        <f>N6058*'mass balance'!$H$12+R6058*'mass balance'!$I$12+S6058*'mass balance'!$J$12</f>
        <v>4.0004969271352096E-4</v>
      </c>
      <c r="BG6058" s="2">
        <f>N6058*'mass balance'!$H$13+R6058*'mass balance'!$I$13+S6058*'mass balance'!$J$13</f>
        <v>3.7645392051544914E-4</v>
      </c>
      <c r="BH6058" s="2">
        <f>N6058*'mass balance'!$H$14+R6058*'mass balance'!$I$14+S6058*'mass balance'!$J$14</f>
        <v>3.5631218728944644E-4</v>
      </c>
      <c r="BI6058" s="36">
        <f t="shared" si="6453"/>
        <v>7.8325413151257937E-20</v>
      </c>
      <c r="BJ6058" s="36">
        <f t="shared" si="6454"/>
        <v>7.0378428659076427E-23</v>
      </c>
      <c r="BK6058" s="36">
        <f t="shared" si="6455"/>
        <v>6.1560294561258241E-19</v>
      </c>
      <c r="BL6058" s="36">
        <f t="shared" si="6456"/>
        <v>3.3504503967382741E-19</v>
      </c>
      <c r="BM6058" s="36">
        <f t="shared" si="6457"/>
        <v>1.1803740320182615E-15</v>
      </c>
      <c r="BN6058" s="36">
        <f t="shared" ca="1" si="6469"/>
        <v>0.67362596569412825</v>
      </c>
      <c r="BO6058" s="36">
        <f t="shared" ca="1" si="6458"/>
        <v>1</v>
      </c>
      <c r="BP6058" s="36">
        <f t="shared" si="6459"/>
        <v>-1.1803740320150442E-15</v>
      </c>
      <c r="BQ6058" s="36">
        <f t="shared" si="6460"/>
        <v>0.99999999999727429</v>
      </c>
      <c r="BR6058" s="2">
        <f t="shared" si="6472"/>
        <v>-5</v>
      </c>
      <c r="BS6058">
        <v>0</v>
      </c>
      <c r="BT6058" s="37">
        <f t="shared" si="6461"/>
        <v>2.1967768609805605</v>
      </c>
      <c r="BU6058" s="34">
        <f t="shared" si="6462"/>
        <v>-5</v>
      </c>
      <c r="BV6058" s="34">
        <f t="shared" si="6463"/>
        <v>-5</v>
      </c>
      <c r="BW6058" s="34">
        <f t="shared" si="6464"/>
        <v>-5</v>
      </c>
      <c r="BX6058" s="34">
        <f t="shared" si="6465"/>
        <v>-5</v>
      </c>
      <c r="BY6058" s="34">
        <f t="shared" si="6466"/>
        <v>43.587298108695364</v>
      </c>
      <c r="BZ6058" s="36">
        <f t="shared" si="6467"/>
        <v>2.1912986144444493E-3</v>
      </c>
      <c r="CA6058" s="34">
        <f t="shared" si="6468"/>
        <v>1.117066188533641E-2</v>
      </c>
    </row>
    <row r="6059" spans="1:79" ht="13.2" x14ac:dyDescent="0.25">
      <c r="A6059" s="75">
        <f t="shared" si="6470"/>
        <v>16.506849315066297</v>
      </c>
      <c r="B6059" s="34">
        <f t="shared" si="6405"/>
        <v>6024.9999999991987</v>
      </c>
      <c r="C6059">
        <f t="shared" si="6471"/>
        <v>15</v>
      </c>
      <c r="D6059" s="35">
        <f t="shared" si="6406"/>
        <v>3000</v>
      </c>
      <c r="E6059" s="27">
        <v>0</v>
      </c>
      <c r="F6059" s="64">
        <f t="shared" si="6407"/>
        <v>0.46593146951268899</v>
      </c>
      <c r="G6059" s="34">
        <v>0</v>
      </c>
      <c r="H6059" s="34">
        <f t="shared" si="6408"/>
        <v>1</v>
      </c>
      <c r="I6059" s="34">
        <f t="shared" si="6409"/>
        <v>6192.2292298236371</v>
      </c>
      <c r="J6059" s="34">
        <f t="shared" si="6410"/>
        <v>162246.11847441219</v>
      </c>
      <c r="K6059" s="34">
        <f t="shared" si="6411"/>
        <v>142936.78724082638</v>
      </c>
      <c r="L6059" s="36">
        <f t="shared" si="6412"/>
        <v>46941.71801044466</v>
      </c>
      <c r="M6059" s="34">
        <f t="shared" si="6413"/>
        <v>52.228002934779802</v>
      </c>
      <c r="N6059" s="34">
        <f t="shared" si="6414"/>
        <v>1368.4555977071889</v>
      </c>
      <c r="O6059" s="34">
        <f t="shared" si="6415"/>
        <v>4.9430669600601176</v>
      </c>
      <c r="P6059">
        <f t="shared" si="6416"/>
        <v>662.96015813110841</v>
      </c>
      <c r="Q6059" s="36">
        <f t="shared" si="6417"/>
        <v>1260.1849821726526</v>
      </c>
      <c r="R6059" s="34">
        <f t="shared" si="6418"/>
        <v>897.56737295792448</v>
      </c>
      <c r="S6059" s="34">
        <f t="shared" si="6419"/>
        <v>252.48862031839323</v>
      </c>
      <c r="T6059" s="36">
        <f t="shared" si="6420"/>
        <v>-2.2209896830281148E-13</v>
      </c>
      <c r="U6059" s="36">
        <f t="shared" si="6421"/>
        <v>3397.1919065812131</v>
      </c>
      <c r="V6059" s="36">
        <f t="shared" si="6422"/>
        <v>3.1870620945734549E-2</v>
      </c>
      <c r="W6059" s="68">
        <f t="shared" si="6423"/>
        <v>134.11919431555617</v>
      </c>
      <c r="X6059">
        <f t="shared" si="6424"/>
        <v>16.670184239831435</v>
      </c>
      <c r="Y6059">
        <f t="shared" si="6425"/>
        <v>1.5373874768040686E-2</v>
      </c>
      <c r="Z6059" s="34">
        <f t="shared" si="6426"/>
        <v>6.2394342047891618E-4</v>
      </c>
      <c r="AA6059" s="36">
        <f t="shared" si="6427"/>
        <v>2.3762908141804987E-4</v>
      </c>
      <c r="AB6059" s="34">
        <f t="shared" si="6428"/>
        <v>1.7719373785567562E-3</v>
      </c>
      <c r="AC6059" s="36">
        <f t="shared" si="6429"/>
        <v>228.81095225332476</v>
      </c>
      <c r="AD6059" s="34">
        <f t="shared" si="6430"/>
        <v>0</v>
      </c>
      <c r="AE6059">
        <f t="shared" si="6431"/>
        <v>129130.38294823455</v>
      </c>
      <c r="AF6059" s="36">
        <f t="shared" si="6432"/>
        <v>0</v>
      </c>
      <c r="AG6059" s="34">
        <f t="shared" si="6433"/>
        <v>115.92525146982612</v>
      </c>
      <c r="AH6059">
        <f t="shared" si="6434"/>
        <v>1.1875889238429949</v>
      </c>
      <c r="AI6059" s="29">
        <f t="shared" si="6435"/>
        <v>115.92525146982612</v>
      </c>
      <c r="AJ6059">
        <f t="shared" si="6436"/>
        <v>99961.052019448456</v>
      </c>
      <c r="AK6059" s="36">
        <f t="shared" si="6437"/>
        <v>-2.3022760762452337E-48</v>
      </c>
      <c r="AL6059" s="36">
        <f t="shared" si="6438"/>
        <v>-1.014106582225383E-4</v>
      </c>
      <c r="AM6059" s="36">
        <f t="shared" si="6439"/>
        <v>-1.6422300489030657E-5</v>
      </c>
      <c r="AN6059" s="37">
        <f t="shared" si="6440"/>
        <v>6.9220752350111714E-47</v>
      </c>
      <c r="AO6059" s="36">
        <f t="shared" si="6441"/>
        <v>0.48749402110178447</v>
      </c>
      <c r="AP6059" s="36">
        <f t="shared" si="6442"/>
        <v>9.2515399548967481E-3</v>
      </c>
      <c r="AQ6059" s="74">
        <f t="shared" si="6443"/>
        <v>9.1856897619277264E-48</v>
      </c>
      <c r="AR6059" s="73">
        <f t="shared" si="6444"/>
        <v>2.2261728685044291E-48</v>
      </c>
      <c r="AS6059" s="72">
        <f t="shared" si="6445"/>
        <v>0.11585315915969301</v>
      </c>
      <c r="AT6059" s="37">
        <f t="shared" si="6446"/>
        <v>3.1205550915586101E-44</v>
      </c>
      <c r="AU6059" s="37">
        <f t="shared" si="6447"/>
        <v>0.48318945591557994</v>
      </c>
      <c r="AV6059" s="34">
        <f t="shared" si="6448"/>
        <v>13.730445555402861</v>
      </c>
      <c r="AW6059" s="34">
        <f t="shared" si="6449"/>
        <v>12.612855556345785</v>
      </c>
      <c r="AX6059" s="37">
        <f t="shared" si="6450"/>
        <v>62.583474313559854</v>
      </c>
      <c r="AY6059" s="7">
        <f t="shared" si="6451"/>
        <v>223.04596974086468</v>
      </c>
      <c r="AZ6059" s="37">
        <f t="shared" si="6452"/>
        <v>196.70266862911603</v>
      </c>
      <c r="BA6059" s="2">
        <f>BE6059*'mass balance'!$B$17+BF6059*'mass balance'!$C$17+BG6059*'mass balance'!$D$17+BH6059*'mass balance'!$E$17</f>
        <v>1.7267723613789985E-3</v>
      </c>
      <c r="BB6059" s="2">
        <f>BE6059*'mass balance'!$B$18+BF6059*'mass balance'!$C$18+BG6059*'mass balance'!$D$18+BH6059*'mass balance'!$E$18</f>
        <v>1.7533380900155988E-3</v>
      </c>
      <c r="BC6059" s="2">
        <f>BE6059*'mass balance'!$B$19+BF6059*'mass balance'!$C$19+BG6059*'mass balance'!$D$19+BH6059*'mass balance'!$E$19</f>
        <v>-2.1916726125194978E-3</v>
      </c>
      <c r="BD6059" s="2">
        <f>BE6059*'mass balance'!$B$20+BF6059*'mass balance'!$C$20+BG6059*'mass balance'!$D$20+BH6059*'mass balance'!$E$20</f>
        <v>7.9697185909799944E-5</v>
      </c>
      <c r="BE6059" s="2">
        <f>N6059*'mass balance'!$H$11+R6059*'mass balance'!$I$11+S6059*'mass balance'!$J$11</f>
        <v>-3.2582276135885448E-3</v>
      </c>
      <c r="BF6059" s="2">
        <f>N6059*'mass balance'!$H$12+R6059*'mass balance'!$I$12+S6059*'mass balance'!$J$12</f>
        <v>4.0004963530210794E-4</v>
      </c>
      <c r="BG6059" s="2">
        <f>N6059*'mass balance'!$H$13+R6059*'mass balance'!$I$13+S6059*'mass balance'!$J$13</f>
        <v>3.7655104212219167E-4</v>
      </c>
      <c r="BH6059" s="2">
        <f>N6059*'mass balance'!$H$14+R6059*'mass balance'!$I$14+S6059*'mass balance'!$J$14</f>
        <v>3.5636864523624706E-4</v>
      </c>
      <c r="BI6059" s="36">
        <f t="shared" si="6453"/>
        <v>7.8325413151257937E-20</v>
      </c>
      <c r="BJ6059" s="36">
        <f t="shared" si="6454"/>
        <v>7.0382299879628934E-23</v>
      </c>
      <c r="BK6059" s="36">
        <f t="shared" si="6455"/>
        <v>6.1567332404124146E-19</v>
      </c>
      <c r="BL6059" s="36">
        <f t="shared" si="6456"/>
        <v>3.3510251063801082E-19</v>
      </c>
      <c r="BM6059" s="36">
        <f t="shared" si="6457"/>
        <v>1.1807090770579353E-15</v>
      </c>
      <c r="BN6059" s="36">
        <f t="shared" ca="1" si="6469"/>
        <v>4.3564651750800709E-2</v>
      </c>
      <c r="BO6059" s="36">
        <f t="shared" ca="1" si="6458"/>
        <v>1</v>
      </c>
      <c r="BP6059" s="36">
        <f t="shared" si="6459"/>
        <v>-1.1807090770547156E-15</v>
      </c>
      <c r="BQ6059" s="36">
        <f t="shared" si="6460"/>
        <v>0.99999999999727307</v>
      </c>
      <c r="BR6059" s="2">
        <f t="shared" si="6472"/>
        <v>-5</v>
      </c>
      <c r="BS6059">
        <v>0</v>
      </c>
      <c r="BT6059" s="37">
        <f t="shared" si="6461"/>
        <v>2.1971517940507965</v>
      </c>
      <c r="BU6059" s="34">
        <f t="shared" si="6462"/>
        <v>-5</v>
      </c>
      <c r="BV6059" s="34">
        <f t="shared" si="6463"/>
        <v>-5</v>
      </c>
      <c r="BW6059" s="34">
        <f t="shared" si="6464"/>
        <v>-5</v>
      </c>
      <c r="BX6059" s="34">
        <f t="shared" si="6465"/>
        <v>-5</v>
      </c>
      <c r="BY6059" s="34">
        <f t="shared" si="6466"/>
        <v>43.594204550421431</v>
      </c>
      <c r="BZ6059" s="36">
        <f t="shared" si="6467"/>
        <v>2.1916726125194978E-3</v>
      </c>
      <c r="CA6059" s="34">
        <f t="shared" si="6468"/>
        <v>1.116991350124252E-2</v>
      </c>
    </row>
    <row r="6060" spans="1:79" ht="13.2" x14ac:dyDescent="0.25">
      <c r="A6060" s="75">
        <f t="shared" si="6470"/>
        <v>16.509589041093694</v>
      </c>
      <c r="B6060" s="34">
        <f t="shared" si="6405"/>
        <v>6025.9999999991978</v>
      </c>
      <c r="C6060">
        <f t="shared" si="6471"/>
        <v>15</v>
      </c>
      <c r="D6060" s="35">
        <f t="shared" si="6406"/>
        <v>3000</v>
      </c>
      <c r="E6060" s="27">
        <v>0</v>
      </c>
      <c r="F6060" s="64">
        <f t="shared" si="6407"/>
        <v>0.46593146951268899</v>
      </c>
      <c r="G6060" s="34">
        <v>0</v>
      </c>
      <c r="H6060" s="34">
        <f t="shared" si="6408"/>
        <v>1</v>
      </c>
      <c r="I6060" s="34">
        <f t="shared" si="6409"/>
        <v>6192.2292298236371</v>
      </c>
      <c r="J6060" s="34">
        <f t="shared" si="6410"/>
        <v>162271.82038729021</v>
      </c>
      <c r="K6060" s="34">
        <f t="shared" si="6411"/>
        <v>142959.43030241251</v>
      </c>
      <c r="L6060" s="36">
        <f t="shared" si="6412"/>
        <v>46952.87272777567</v>
      </c>
      <c r="M6060" s="34">
        <f t="shared" si="6413"/>
        <v>52.228002934779802</v>
      </c>
      <c r="N6060" s="34">
        <f t="shared" si="6414"/>
        <v>1368.672379019928</v>
      </c>
      <c r="O6060" s="34">
        <f t="shared" si="6415"/>
        <v>4.9430669600601176</v>
      </c>
      <c r="P6060">
        <f t="shared" si="6416"/>
        <v>663.11769674450193</v>
      </c>
      <c r="Q6060" s="36">
        <f t="shared" si="6417"/>
        <v>1260.4017831020219</v>
      </c>
      <c r="R6060" s="34">
        <f t="shared" si="6418"/>
        <v>897.72787697442993</v>
      </c>
      <c r="S6060" s="34">
        <f t="shared" si="6419"/>
        <v>252.48857457213083</v>
      </c>
      <c r="T6060" s="36">
        <f t="shared" si="6420"/>
        <v>-2.2208137869799843E-13</v>
      </c>
      <c r="U6060" s="36">
        <f t="shared" si="6421"/>
        <v>3397.1919065812131</v>
      </c>
      <c r="V6060" s="36">
        <f t="shared" si="6422"/>
        <v>3.187061517136823E-2</v>
      </c>
      <c r="W6060" s="68">
        <f t="shared" si="6423"/>
        <v>134.15106493650191</v>
      </c>
      <c r="X6060">
        <f t="shared" si="6424"/>
        <v>16.671504575442906</v>
      </c>
      <c r="Y6060">
        <f t="shared" si="6425"/>
        <v>1.5373874768040686E-2</v>
      </c>
      <c r="Z6060" s="34">
        <f t="shared" si="6426"/>
        <v>6.2394342047891618E-4</v>
      </c>
      <c r="AA6060" s="36">
        <f t="shared" si="6427"/>
        <v>2.3757258420910511E-4</v>
      </c>
      <c r="AB6060" s="34">
        <f t="shared" si="6428"/>
        <v>1.7719373785567562E-3</v>
      </c>
      <c r="AC6060" s="36">
        <f t="shared" si="6429"/>
        <v>228.81095225332476</v>
      </c>
      <c r="AD6060" s="34">
        <f t="shared" si="6430"/>
        <v>0</v>
      </c>
      <c r="AE6060">
        <f t="shared" si="6431"/>
        <v>129130.38294823455</v>
      </c>
      <c r="AF6060" s="36">
        <f t="shared" si="6432"/>
        <v>0</v>
      </c>
      <c r="AG6060" s="34">
        <f t="shared" si="6433"/>
        <v>115.98455953206437</v>
      </c>
      <c r="AH6060">
        <f t="shared" si="6434"/>
        <v>1.187517539889086</v>
      </c>
      <c r="AI6060" s="29">
        <f t="shared" si="6435"/>
        <v>115.98455953206437</v>
      </c>
      <c r="AJ6060">
        <f t="shared" si="6436"/>
        <v>100077.03657898052</v>
      </c>
      <c r="AK6060" s="36">
        <f t="shared" si="6437"/>
        <v>-2.2261728685044291E-48</v>
      </c>
      <c r="AL6060" s="36">
        <f t="shared" si="6438"/>
        <v>-1.013895623297561E-4</v>
      </c>
      <c r="AM6060" s="36">
        <f t="shared" si="6439"/>
        <v>-1.6393149455292835E-5</v>
      </c>
      <c r="AN6060" s="37">
        <f t="shared" si="6440"/>
        <v>6.6918476273866478E-47</v>
      </c>
      <c r="AO6060" s="36">
        <f t="shared" si="6441"/>
        <v>0.48739261044356191</v>
      </c>
      <c r="AP6060" s="36">
        <f t="shared" si="6442"/>
        <v>9.2351176544077183E-3</v>
      </c>
      <c r="AQ6060" s="74">
        <f t="shared" si="6443"/>
        <v>8.8857187219635305E-48</v>
      </c>
      <c r="AR6060" s="73">
        <f t="shared" si="6444"/>
        <v>2.1525696579135184E-48</v>
      </c>
      <c r="AS6060" s="72">
        <f t="shared" si="6445"/>
        <v>0.11578087334225068</v>
      </c>
      <c r="AT6060" s="37">
        <f t="shared" si="6446"/>
        <v>3.0186491726411008E-44</v>
      </c>
      <c r="AU6060" s="37">
        <f t="shared" si="6447"/>
        <v>0.48233175195744304</v>
      </c>
      <c r="AV6060" s="34">
        <f t="shared" si="6448"/>
        <v>13.746376758085274</v>
      </c>
      <c r="AW6060" s="34">
        <f t="shared" si="6449"/>
        <v>12.615852737625699</v>
      </c>
      <c r="AX6060" s="37">
        <f t="shared" si="6450"/>
        <v>62.598345967072923</v>
      </c>
      <c r="AY6060" s="7">
        <f t="shared" si="6451"/>
        <v>223.11164039928579</v>
      </c>
      <c r="AZ6060" s="37">
        <f t="shared" si="6452"/>
        <v>196.74941090357484</v>
      </c>
      <c r="BA6060" s="2">
        <f>BE6060*'mass balance'!$B$17+BF6060*'mass balance'!$C$17+BG6060*'mass balance'!$D$17+BH6060*'mass balance'!$E$17</f>
        <v>1.7270670196255762E-3</v>
      </c>
      <c r="BB6060" s="2">
        <f>BE6060*'mass balance'!$B$18+BF6060*'mass balance'!$C$18+BG6060*'mass balance'!$D$18+BH6060*'mass balance'!$E$18</f>
        <v>1.7536372814659696E-3</v>
      </c>
      <c r="BC6060" s="2">
        <f>BE6060*'mass balance'!$B$19+BF6060*'mass balance'!$C$19+BG6060*'mass balance'!$D$19+BH6060*'mass balance'!$E$19</f>
        <v>-2.1920466018324623E-3</v>
      </c>
      <c r="BD6060" s="2">
        <f>BE6060*'mass balance'!$B$20+BF6060*'mass balance'!$C$20+BG6060*'mass balance'!$D$20+BH6060*'mass balance'!$E$20</f>
        <v>7.9710785521180431E-5</v>
      </c>
      <c r="BE6060" s="2">
        <f>N6060*'mass balance'!$H$11+R6060*'mass balance'!$I$11+S6060*'mass balance'!$J$11</f>
        <v>-3.2587437595712572E-3</v>
      </c>
      <c r="BF6060" s="2">
        <f>N6060*'mass balance'!$H$12+R6060*'mass balance'!$I$12+S6060*'mass balance'!$J$12</f>
        <v>4.0004956282052215E-4</v>
      </c>
      <c r="BG6060" s="2">
        <f>N6060*'mass balance'!$H$13+R6060*'mass balance'!$I$13+S6060*'mass balance'!$J$13</f>
        <v>3.7664815081615046E-4</v>
      </c>
      <c r="BH6060" s="2">
        <f>N6060*'mass balance'!$H$14+R6060*'mass balance'!$I$14+S6060*'mass balance'!$J$14</f>
        <v>3.5642509870310618E-4</v>
      </c>
      <c r="BI6060" s="36">
        <f t="shared" si="6453"/>
        <v>7.8325413151257937E-20</v>
      </c>
      <c r="BJ6060" s="36">
        <f t="shared" si="6454"/>
        <v>7.0386171611942898E-23</v>
      </c>
      <c r="BK6060" s="36">
        <f t="shared" si="6455"/>
        <v>6.157437063411211E-19</v>
      </c>
      <c r="BL6060" s="36">
        <f t="shared" si="6456"/>
        <v>3.3515998853589275E-19</v>
      </c>
      <c r="BM6060" s="36">
        <f t="shared" si="6457"/>
        <v>1.1810441795685733E-15</v>
      </c>
      <c r="BN6060" s="36">
        <f t="shared" ca="1" si="6469"/>
        <v>0.65447041298787945</v>
      </c>
      <c r="BO6060" s="36">
        <f t="shared" ca="1" si="6458"/>
        <v>1</v>
      </c>
      <c r="BP6060" s="36">
        <f t="shared" si="6459"/>
        <v>-1.1810441795653512E-15</v>
      </c>
      <c r="BQ6060" s="36">
        <f t="shared" si="6460"/>
        <v>0.99999999999727185</v>
      </c>
      <c r="BR6060" s="2">
        <f t="shared" si="6472"/>
        <v>-5</v>
      </c>
      <c r="BS6060">
        <v>0</v>
      </c>
      <c r="BT6060" s="37">
        <f t="shared" si="6461"/>
        <v>2.1975267183370435</v>
      </c>
      <c r="BU6060" s="34">
        <f t="shared" si="6462"/>
        <v>-5</v>
      </c>
      <c r="BV6060" s="34">
        <f t="shared" si="6463"/>
        <v>-5</v>
      </c>
      <c r="BW6060" s="34">
        <f t="shared" si="6464"/>
        <v>-5</v>
      </c>
      <c r="BX6060" s="34">
        <f t="shared" si="6465"/>
        <v>-5</v>
      </c>
      <c r="BY6060" s="34">
        <f t="shared" si="6466"/>
        <v>43.601110444120941</v>
      </c>
      <c r="BZ6060" s="36">
        <f t="shared" si="6467"/>
        <v>2.1920466018324623E-3</v>
      </c>
      <c r="CA6060" s="34">
        <f t="shared" si="6468"/>
        <v>1.1169165428475066E-2</v>
      </c>
    </row>
    <row r="6061" spans="1:79" ht="13.2" x14ac:dyDescent="0.25">
      <c r="A6061" s="75">
        <f t="shared" si="6470"/>
        <v>16.51232876712109</v>
      </c>
      <c r="B6061" s="34">
        <f t="shared" si="6405"/>
        <v>6026.9999999991978</v>
      </c>
      <c r="C6061">
        <f t="shared" si="6471"/>
        <v>15</v>
      </c>
      <c r="D6061" s="35">
        <f t="shared" si="6406"/>
        <v>3000</v>
      </c>
      <c r="E6061" s="27">
        <v>0</v>
      </c>
      <c r="F6061" s="64">
        <f t="shared" si="6407"/>
        <v>0.46593146951268899</v>
      </c>
      <c r="G6061" s="34">
        <v>0</v>
      </c>
      <c r="H6061" s="34">
        <f t="shared" si="6408"/>
        <v>1</v>
      </c>
      <c r="I6061" s="34">
        <f t="shared" si="6409"/>
        <v>6192.2292298236371</v>
      </c>
      <c r="J6061" s="34">
        <f t="shared" si="6410"/>
        <v>162297.52026023564</v>
      </c>
      <c r="K6061" s="34">
        <f t="shared" si="6411"/>
        <v>142982.07156684372</v>
      </c>
      <c r="L6061" s="36">
        <f t="shared" si="6412"/>
        <v>46964.027443085644</v>
      </c>
      <c r="M6061" s="34">
        <f t="shared" si="6413"/>
        <v>52.228002934779802</v>
      </c>
      <c r="N6061" s="34">
        <f t="shared" si="6414"/>
        <v>1368.8891431269724</v>
      </c>
      <c r="O6061" s="34">
        <f t="shared" si="6415"/>
        <v>4.9430669600601176</v>
      </c>
      <c r="P6061">
        <f t="shared" si="6416"/>
        <v>663.2752353293522</v>
      </c>
      <c r="Q6061" s="36">
        <f t="shared" si="6417"/>
        <v>1260.6185709030381</v>
      </c>
      <c r="R6061" s="34">
        <f t="shared" si="6418"/>
        <v>897.88838078282254</v>
      </c>
      <c r="S6061" s="34">
        <f t="shared" si="6419"/>
        <v>252.48851931745074</v>
      </c>
      <c r="T6061" s="36">
        <f t="shared" si="6420"/>
        <v>-2.2206379466723335E-13</v>
      </c>
      <c r="U6061" s="36">
        <f t="shared" si="6421"/>
        <v>3397.1919065812131</v>
      </c>
      <c r="V6061" s="36">
        <f t="shared" si="6422"/>
        <v>3.1870608196792632E-2</v>
      </c>
      <c r="W6061" s="68">
        <f t="shared" si="6423"/>
        <v>134.18293555167327</v>
      </c>
      <c r="X6061">
        <f t="shared" si="6424"/>
        <v>16.672824701714699</v>
      </c>
      <c r="Y6061">
        <f t="shared" si="6425"/>
        <v>1.5373874768040686E-2</v>
      </c>
      <c r="Z6061" s="34">
        <f t="shared" si="6426"/>
        <v>6.2394342047891618E-4</v>
      </c>
      <c r="AA6061" s="36">
        <f t="shared" si="6427"/>
        <v>2.3751610490381169E-4</v>
      </c>
      <c r="AB6061" s="34">
        <f t="shared" si="6428"/>
        <v>1.7719373785567562E-3</v>
      </c>
      <c r="AC6061" s="36">
        <f t="shared" si="6429"/>
        <v>228.81095225332476</v>
      </c>
      <c r="AD6061" s="34">
        <f t="shared" si="6430"/>
        <v>0</v>
      </c>
      <c r="AE6061">
        <f t="shared" si="6431"/>
        <v>129130.38294823455</v>
      </c>
      <c r="AF6061" s="36">
        <f t="shared" si="6432"/>
        <v>0</v>
      </c>
      <c r="AG6061" s="34">
        <f t="shared" si="6433"/>
        <v>116.04386400291034</v>
      </c>
      <c r="AH6061">
        <f t="shared" si="6434"/>
        <v>1.1874461337406075</v>
      </c>
      <c r="AI6061" s="29">
        <f t="shared" si="6435"/>
        <v>116.04386400291034</v>
      </c>
      <c r="AJ6061">
        <f t="shared" si="6436"/>
        <v>100193.08044298344</v>
      </c>
      <c r="AK6061" s="36">
        <f t="shared" si="6437"/>
        <v>-2.1525696579135184E-48</v>
      </c>
      <c r="AL6061" s="36">
        <f t="shared" si="6438"/>
        <v>-1.0136847082543463E-4</v>
      </c>
      <c r="AM6061" s="36">
        <f t="shared" si="6439"/>
        <v>-1.6364050167214432E-5</v>
      </c>
      <c r="AN6061" s="37">
        <f t="shared" si="6440"/>
        <v>6.4692303405362046E-47</v>
      </c>
      <c r="AO6061" s="36">
        <f t="shared" si="6441"/>
        <v>0.48729122088123217</v>
      </c>
      <c r="AP6061" s="36">
        <f t="shared" si="6442"/>
        <v>9.2187245049524247E-3</v>
      </c>
      <c r="AQ6061" s="74">
        <f t="shared" si="6443"/>
        <v>8.5954811532139315E-48</v>
      </c>
      <c r="AR6061" s="73">
        <f t="shared" si="6444"/>
        <v>2.081384836493885E-48</v>
      </c>
      <c r="AS6061" s="72">
        <f t="shared" si="6445"/>
        <v>0.11570863262706922</v>
      </c>
      <c r="AT6061" s="37">
        <f t="shared" si="6446"/>
        <v>2.9200499006869078E-44</v>
      </c>
      <c r="AU6061" s="37">
        <f t="shared" si="6447"/>
        <v>0.48147557049958173</v>
      </c>
      <c r="AV6061" s="34">
        <f t="shared" si="6448"/>
        <v>13.762316106608624</v>
      </c>
      <c r="AW6061" s="34">
        <f t="shared" si="6449"/>
        <v>12.618849918362576</v>
      </c>
      <c r="AX6061" s="37">
        <f t="shared" si="6450"/>
        <v>62.613217617891529</v>
      </c>
      <c r="AY6061" s="7">
        <f t="shared" si="6451"/>
        <v>223.17731919453601</v>
      </c>
      <c r="AZ6061" s="37">
        <f t="shared" si="6452"/>
        <v>196.7961531695648</v>
      </c>
      <c r="BA6061" s="2">
        <f>BE6061*'mass balance'!$B$17+BF6061*'mass balance'!$C$17+BG6061*'mass balance'!$D$17+BH6061*'mass balance'!$E$17</f>
        <v>1.7273616709597693E-3</v>
      </c>
      <c r="BB6061" s="2">
        <f>BE6061*'mass balance'!$B$18+BF6061*'mass balance'!$C$18+BG6061*'mass balance'!$D$18+BH6061*'mass balance'!$E$18</f>
        <v>1.7539364658976121E-3</v>
      </c>
      <c r="BC6061" s="2">
        <f>BE6061*'mass balance'!$B$19+BF6061*'mass balance'!$C$19+BG6061*'mass balance'!$D$19+BH6061*'mass balance'!$E$19</f>
        <v>-2.1924205823720139E-3</v>
      </c>
      <c r="BD6061" s="2">
        <f>BE6061*'mass balance'!$B$20+BF6061*'mass balance'!$C$20+BG6061*'mass balance'!$D$20+BH6061*'mass balance'!$E$20</f>
        <v>7.9724384813527802E-5</v>
      </c>
      <c r="BE6061" s="2">
        <f>N6061*'mass balance'!$H$11+R6061*'mass balance'!$I$11+S6061*'mass balance'!$J$11</f>
        <v>-3.2592598645880292E-3</v>
      </c>
      <c r="BF6061" s="2">
        <f>N6061*'mass balance'!$H$12+R6061*'mass balance'!$I$12+S6061*'mass balance'!$J$12</f>
        <v>4.0004947527354836E-4</v>
      </c>
      <c r="BG6061" s="2">
        <f>N6061*'mass balance'!$H$13+R6061*'mass balance'!$I$13+S6061*'mass balance'!$J$13</f>
        <v>3.7674524659775724E-4</v>
      </c>
      <c r="BH6061" s="2">
        <f>N6061*'mass balance'!$H$14+R6061*'mass balance'!$I$14+S6061*'mass balance'!$J$14</f>
        <v>3.5648154768931568E-4</v>
      </c>
      <c r="BI6061" s="36">
        <f t="shared" si="6453"/>
        <v>7.8325413151257937E-20</v>
      </c>
      <c r="BJ6061" s="36">
        <f t="shared" si="6454"/>
        <v>7.0390043855614279E-23</v>
      </c>
      <c r="BK6061" s="36">
        <f t="shared" si="6455"/>
        <v>6.1581409251273304E-19</v>
      </c>
      <c r="BL6061" s="36">
        <f t="shared" si="6456"/>
        <v>3.3521747336729089E-19</v>
      </c>
      <c r="BM6061" s="36">
        <f t="shared" si="6457"/>
        <v>1.1813793395571092E-15</v>
      </c>
      <c r="BN6061" s="36">
        <f t="shared" ca="1" si="6469"/>
        <v>5.2293031131350753E-2</v>
      </c>
      <c r="BO6061" s="36">
        <f t="shared" ca="1" si="6458"/>
        <v>1</v>
      </c>
      <c r="BP6061" s="36">
        <f t="shared" si="6459"/>
        <v>-1.1813793395538848E-15</v>
      </c>
      <c r="BQ6061" s="36">
        <f t="shared" si="6460"/>
        <v>0.99999999999727063</v>
      </c>
      <c r="BR6061" s="2">
        <f t="shared" si="6472"/>
        <v>-5</v>
      </c>
      <c r="BS6061">
        <v>0</v>
      </c>
      <c r="BT6061" s="37">
        <f t="shared" si="6461"/>
        <v>2.1979016338279438</v>
      </c>
      <c r="BU6061" s="34">
        <f t="shared" si="6462"/>
        <v>-5</v>
      </c>
      <c r="BV6061" s="34">
        <f t="shared" si="6463"/>
        <v>-5</v>
      </c>
      <c r="BW6061" s="34">
        <f t="shared" si="6464"/>
        <v>-5</v>
      </c>
      <c r="BX6061" s="34">
        <f t="shared" si="6465"/>
        <v>-5</v>
      </c>
      <c r="BY6061" s="34">
        <f t="shared" si="6466"/>
        <v>43.608015789707245</v>
      </c>
      <c r="BZ6061" s="36">
        <f t="shared" si="6467"/>
        <v>2.1924205823720139E-3</v>
      </c>
      <c r="CA6061" s="34">
        <f t="shared" si="6468"/>
        <v>1.1168417666854358E-2</v>
      </c>
    </row>
    <row r="6062" spans="1:79" ht="13.2" x14ac:dyDescent="0.25">
      <c r="A6062" s="75">
        <f t="shared" si="6470"/>
        <v>16.515068493148487</v>
      </c>
      <c r="B6062" s="34">
        <f t="shared" si="6405"/>
        <v>6027.9999999991978</v>
      </c>
      <c r="C6062">
        <f t="shared" si="6471"/>
        <v>15</v>
      </c>
      <c r="D6062" s="35">
        <f t="shared" si="6406"/>
        <v>3000</v>
      </c>
      <c r="E6062" s="27">
        <v>0</v>
      </c>
      <c r="F6062" s="64">
        <f t="shared" si="6407"/>
        <v>0.46593146951268899</v>
      </c>
      <c r="G6062" s="34">
        <v>0</v>
      </c>
      <c r="H6062" s="34">
        <f t="shared" si="6408"/>
        <v>1</v>
      </c>
      <c r="I6062" s="34">
        <f t="shared" si="6409"/>
        <v>6192.2292298236371</v>
      </c>
      <c r="J6062" s="34">
        <f t="shared" si="6410"/>
        <v>162323.21809292637</v>
      </c>
      <c r="K6062" s="34">
        <f t="shared" si="6411"/>
        <v>143004.71103383624</v>
      </c>
      <c r="L6062" s="36">
        <f t="shared" si="6412"/>
        <v>46975.182155954521</v>
      </c>
      <c r="M6062" s="34">
        <f t="shared" si="6413"/>
        <v>52.228002934779802</v>
      </c>
      <c r="N6062" s="34">
        <f t="shared" si="6414"/>
        <v>1369.1058900256053</v>
      </c>
      <c r="O6062" s="34">
        <f t="shared" si="6415"/>
        <v>4.9430669600601176</v>
      </c>
      <c r="P6062">
        <f t="shared" si="6416"/>
        <v>663.43277387972682</v>
      </c>
      <c r="Q6062" s="36">
        <f t="shared" si="6417"/>
        <v>1260.8353455716897</v>
      </c>
      <c r="R6062" s="34">
        <f t="shared" si="6418"/>
        <v>898.04888437711497</v>
      </c>
      <c r="S6062" s="34">
        <f t="shared" si="6419"/>
        <v>252.4884545573714</v>
      </c>
      <c r="T6062" s="36">
        <f t="shared" si="6420"/>
        <v>-2.2204621620808815E-13</v>
      </c>
      <c r="U6062" s="36">
        <f t="shared" si="6421"/>
        <v>3397.1919065812131</v>
      </c>
      <c r="V6062" s="36">
        <f t="shared" si="6422"/>
        <v>3.1870600022388833E-2</v>
      </c>
      <c r="W6062" s="68">
        <f t="shared" si="6423"/>
        <v>134.21480615987005</v>
      </c>
      <c r="X6062">
        <f t="shared" si="6424"/>
        <v>16.67414461868</v>
      </c>
      <c r="Y6062">
        <f t="shared" si="6425"/>
        <v>1.5373874768040686E-2</v>
      </c>
      <c r="Z6062" s="34">
        <f t="shared" si="6426"/>
        <v>6.2394342047891618E-4</v>
      </c>
      <c r="AA6062" s="36">
        <f t="shared" si="6427"/>
        <v>2.3745964349437088E-4</v>
      </c>
      <c r="AB6062" s="34">
        <f t="shared" si="6428"/>
        <v>1.7719373785567562E-3</v>
      </c>
      <c r="AC6062" s="36">
        <f t="shared" si="6429"/>
        <v>228.81095225332476</v>
      </c>
      <c r="AD6062" s="34">
        <f t="shared" si="6430"/>
        <v>0</v>
      </c>
      <c r="AE6062">
        <f t="shared" si="6431"/>
        <v>129130.38294823455</v>
      </c>
      <c r="AF6062" s="36">
        <f t="shared" si="6432"/>
        <v>0</v>
      </c>
      <c r="AG6062" s="34">
        <f t="shared" si="6433"/>
        <v>116.10316488126668</v>
      </c>
      <c r="AH6062">
        <f t="shared" si="6434"/>
        <v>1.1873747054099226</v>
      </c>
      <c r="AI6062" s="29">
        <f t="shared" si="6435"/>
        <v>116.10316488126668</v>
      </c>
      <c r="AJ6062">
        <f t="shared" si="6436"/>
        <v>100309.1836078647</v>
      </c>
      <c r="AK6062" s="36">
        <f t="shared" si="6437"/>
        <v>-2.081384836493885E-48</v>
      </c>
      <c r="AL6062" s="36">
        <f t="shared" si="6438"/>
        <v>-1.01347383708661E-4</v>
      </c>
      <c r="AM6062" s="36">
        <f t="shared" si="6439"/>
        <v>-1.633500253294233E-5</v>
      </c>
      <c r="AN6062" s="37">
        <f t="shared" si="6440"/>
        <v>6.2539733747448525E-47</v>
      </c>
      <c r="AO6062" s="36">
        <f t="shared" si="6441"/>
        <v>0.48718985241040674</v>
      </c>
      <c r="AP6062" s="36">
        <f t="shared" si="6442"/>
        <v>9.2023604547852109E-3</v>
      </c>
      <c r="AQ6062" s="74">
        <f t="shared" si="6443"/>
        <v>8.3146632646267524E-48</v>
      </c>
      <c r="AR6062" s="73">
        <f t="shared" si="6444"/>
        <v>2.0125394432237754E-48</v>
      </c>
      <c r="AS6062" s="72">
        <f t="shared" si="6445"/>
        <v>0.11563643698600734</v>
      </c>
      <c r="AT6062" s="37">
        <f t="shared" si="6446"/>
        <v>2.8246506748537512E-44</v>
      </c>
      <c r="AU6062" s="37">
        <f t="shared" si="6447"/>
        <v>0.4806209088394236</v>
      </c>
      <c r="AV6062" s="34">
        <f t="shared" si="6448"/>
        <v>13.778263600479457</v>
      </c>
      <c r="AW6062" s="34">
        <f t="shared" si="6449"/>
        <v>12.621847098443553</v>
      </c>
      <c r="AX6062" s="37">
        <f t="shared" si="6450"/>
        <v>62.628089265455628</v>
      </c>
      <c r="AY6062" s="7">
        <f t="shared" si="6451"/>
        <v>223.24300612424867</v>
      </c>
      <c r="AZ6062" s="37">
        <f t="shared" si="6452"/>
        <v>196.84289542532568</v>
      </c>
      <c r="BA6062" s="2">
        <f>BE6062*'mass balance'!$B$17+BF6062*'mass balance'!$C$17+BG6062*'mass balance'!$D$17+BH6062*'mass balance'!$E$17</f>
        <v>1.7276563153726583E-3</v>
      </c>
      <c r="BB6062" s="2">
        <f>BE6062*'mass balance'!$B$18+BF6062*'mass balance'!$C$18+BG6062*'mass balance'!$D$18+BH6062*'mass balance'!$E$18</f>
        <v>1.7542356433014677E-3</v>
      </c>
      <c r="BC6062" s="2">
        <f>BE6062*'mass balance'!$B$19+BF6062*'mass balance'!$C$19+BG6062*'mass balance'!$D$19+BH6062*'mass balance'!$E$19</f>
        <v>-2.1927945541268352E-3</v>
      </c>
      <c r="BD6062" s="2">
        <f>BE6062*'mass balance'!$B$20+BF6062*'mass balance'!$C$20+BG6062*'mass balance'!$D$20+BH6062*'mass balance'!$E$20</f>
        <v>7.9737983786430357E-5</v>
      </c>
      <c r="BE6062" s="2">
        <f>N6062*'mass balance'!$H$11+R6062*'mass balance'!$I$11+S6062*'mass balance'!$J$11</f>
        <v>-3.2597759286323931E-3</v>
      </c>
      <c r="BF6062" s="2">
        <f>N6062*'mass balance'!$H$12+R6062*'mass balance'!$I$12+S6062*'mass balance'!$J$12</f>
        <v>4.0004937266596913E-4</v>
      </c>
      <c r="BG6062" s="2">
        <f>N6062*'mass balance'!$H$13+R6062*'mass balance'!$I$13+S6062*'mass balance'!$J$13</f>
        <v>3.7684232946744623E-4</v>
      </c>
      <c r="BH6062" s="2">
        <f>N6062*'mass balance'!$H$14+R6062*'mass balance'!$I$14+S6062*'mass balance'!$J$14</f>
        <v>3.56537992194168E-4</v>
      </c>
      <c r="BI6062" s="36">
        <f t="shared" si="6453"/>
        <v>7.8325413151257937E-20</v>
      </c>
      <c r="BJ6062" s="36">
        <f t="shared" si="6454"/>
        <v>7.0393916610239176E-23</v>
      </c>
      <c r="BK6062" s="36">
        <f t="shared" si="6455"/>
        <v>6.1588448255658863E-19</v>
      </c>
      <c r="BL6062" s="36">
        <f t="shared" si="6456"/>
        <v>3.3527496513202326E-19</v>
      </c>
      <c r="BM6062" s="36">
        <f t="shared" si="6457"/>
        <v>1.1817145570304765E-15</v>
      </c>
      <c r="BN6062" s="36">
        <f t="shared" ca="1" si="6469"/>
        <v>0.89719979028376284</v>
      </c>
      <c r="BO6062" s="36">
        <f t="shared" ca="1" si="6458"/>
        <v>1</v>
      </c>
      <c r="BP6062" s="36">
        <f t="shared" si="6459"/>
        <v>-1.1817145570272497E-15</v>
      </c>
      <c r="BQ6062" s="36">
        <f t="shared" si="6460"/>
        <v>0.99999999999726941</v>
      </c>
      <c r="BR6062" s="2">
        <f t="shared" si="6472"/>
        <v>-5</v>
      </c>
      <c r="BS6062">
        <v>0</v>
      </c>
      <c r="BT6062" s="37">
        <f t="shared" si="6461"/>
        <v>2.1982765405121523</v>
      </c>
      <c r="BU6062" s="34">
        <f t="shared" si="6462"/>
        <v>-5</v>
      </c>
      <c r="BV6062" s="34">
        <f t="shared" si="6463"/>
        <v>-5</v>
      </c>
      <c r="BW6062" s="34">
        <f t="shared" si="6464"/>
        <v>-5</v>
      </c>
      <c r="BX6062" s="34">
        <f t="shared" si="6465"/>
        <v>-5</v>
      </c>
      <c r="BY6062" s="34">
        <f t="shared" si="6466"/>
        <v>43.614920587093813</v>
      </c>
      <c r="BZ6062" s="36">
        <f t="shared" si="6467"/>
        <v>2.1927945541268352E-3</v>
      </c>
      <c r="CA6062" s="34">
        <f t="shared" si="6468"/>
        <v>1.1167670216200871E-2</v>
      </c>
    </row>
    <row r="6063" spans="1:79" ht="13.2" x14ac:dyDescent="0.25">
      <c r="A6063" s="75">
        <f t="shared" si="6470"/>
        <v>16.517808219175883</v>
      </c>
      <c r="B6063" s="34">
        <f t="shared" si="6405"/>
        <v>6028.9999999991978</v>
      </c>
      <c r="C6063">
        <f t="shared" si="6471"/>
        <v>15</v>
      </c>
      <c r="D6063" s="35">
        <f t="shared" si="6406"/>
        <v>3000</v>
      </c>
      <c r="E6063" s="27">
        <v>0</v>
      </c>
      <c r="F6063" s="64">
        <f t="shared" si="6407"/>
        <v>0.46593146951268899</v>
      </c>
      <c r="G6063" s="34">
        <v>0</v>
      </c>
      <c r="H6063" s="34">
        <f t="shared" si="6408"/>
        <v>1</v>
      </c>
      <c r="I6063" s="34">
        <f t="shared" si="6409"/>
        <v>6192.2292298236371</v>
      </c>
      <c r="J6063" s="34">
        <f t="shared" si="6410"/>
        <v>162348.91388504067</v>
      </c>
      <c r="K6063" s="34">
        <f t="shared" si="6411"/>
        <v>143027.3487031066</v>
      </c>
      <c r="L6063" s="36">
        <f t="shared" si="6412"/>
        <v>46986.336865962352</v>
      </c>
      <c r="M6063" s="34">
        <f t="shared" si="6413"/>
        <v>52.228002934779802</v>
      </c>
      <c r="N6063" s="34">
        <f t="shared" si="6414"/>
        <v>1369.3226197131135</v>
      </c>
      <c r="O6063" s="34">
        <f t="shared" si="6415"/>
        <v>4.9430669600601176</v>
      </c>
      <c r="P6063">
        <f t="shared" si="6416"/>
        <v>663.59031238969476</v>
      </c>
      <c r="Q6063" s="36">
        <f t="shared" si="6417"/>
        <v>1261.052107103968</v>
      </c>
      <c r="R6063" s="34">
        <f t="shared" si="6418"/>
        <v>898.2093877513214</v>
      </c>
      <c r="S6063" s="34">
        <f t="shared" si="6419"/>
        <v>252.48838029491165</v>
      </c>
      <c r="T6063" s="36">
        <f t="shared" si="6420"/>
        <v>-2.2202864331813618E-13</v>
      </c>
      <c r="U6063" s="36">
        <f t="shared" si="6421"/>
        <v>3397.1919065812131</v>
      </c>
      <c r="V6063" s="36">
        <f t="shared" si="6422"/>
        <v>3.1870590648537839E-2</v>
      </c>
      <c r="W6063" s="68">
        <f t="shared" si="6423"/>
        <v>134.24667675989244</v>
      </c>
      <c r="X6063">
        <f t="shared" si="6424"/>
        <v>16.675464326371984</v>
      </c>
      <c r="Y6063">
        <f t="shared" si="6425"/>
        <v>1.5373874768040686E-2</v>
      </c>
      <c r="Z6063" s="34">
        <f t="shared" si="6426"/>
        <v>6.2394342047891618E-4</v>
      </c>
      <c r="AA6063" s="36">
        <f t="shared" si="6427"/>
        <v>2.3740319997298811E-4</v>
      </c>
      <c r="AB6063" s="34">
        <f t="shared" si="6428"/>
        <v>1.7719373785567562E-3</v>
      </c>
      <c r="AC6063" s="36">
        <f t="shared" si="6429"/>
        <v>228.81095225332476</v>
      </c>
      <c r="AD6063" s="34">
        <f t="shared" si="6430"/>
        <v>0</v>
      </c>
      <c r="AE6063">
        <f t="shared" si="6431"/>
        <v>129130.38294823455</v>
      </c>
      <c r="AF6063" s="36">
        <f t="shared" si="6432"/>
        <v>0</v>
      </c>
      <c r="AG6063" s="34">
        <f t="shared" si="6433"/>
        <v>116.16246216603676</v>
      </c>
      <c r="AH6063">
        <f t="shared" si="6434"/>
        <v>1.1873032549095086</v>
      </c>
      <c r="AI6063" s="29">
        <f t="shared" si="6435"/>
        <v>116.16246216603676</v>
      </c>
      <c r="AJ6063">
        <f t="shared" si="6436"/>
        <v>100425.34607003073</v>
      </c>
      <c r="AK6063" s="36">
        <f t="shared" si="6437"/>
        <v>-2.0125394432237754E-48</v>
      </c>
      <c r="AL6063" s="36">
        <f t="shared" si="6438"/>
        <v>-1.013263009785225E-4</v>
      </c>
      <c r="AM6063" s="36">
        <f t="shared" si="6439"/>
        <v>-1.6306006460786465E-5</v>
      </c>
      <c r="AN6063" s="37">
        <f t="shared" si="6440"/>
        <v>6.0458348910954643E-47</v>
      </c>
      <c r="AO6063" s="36">
        <f t="shared" si="6441"/>
        <v>0.48708850502669809</v>
      </c>
      <c r="AP6063" s="36">
        <f t="shared" si="6442"/>
        <v>9.1860254522522691E-3</v>
      </c>
      <c r="AQ6063" s="74">
        <f t="shared" si="6443"/>
        <v>8.0429613150138777E-48</v>
      </c>
      <c r="AR6063" s="73">
        <f t="shared" si="6444"/>
        <v>1.9459570787389383E-48</v>
      </c>
      <c r="AS6063" s="72">
        <f t="shared" si="6445"/>
        <v>0.11556428639094132</v>
      </c>
      <c r="AT6063" s="37">
        <f t="shared" si="6446"/>
        <v>2.7323483084310332E-44</v>
      </c>
      <c r="AU6063" s="37">
        <f t="shared" si="6447"/>
        <v>0.47976776427919349</v>
      </c>
      <c r="AV6063" s="34">
        <f t="shared" si="6448"/>
        <v>13.794219239204175</v>
      </c>
      <c r="AW6063" s="34">
        <f t="shared" si="6449"/>
        <v>12.624844277755788</v>
      </c>
      <c r="AX6063" s="37">
        <f t="shared" si="6450"/>
        <v>62.642960909205343</v>
      </c>
      <c r="AY6063" s="7">
        <f t="shared" si="6451"/>
        <v>223.30870118605776</v>
      </c>
      <c r="AZ6063" s="37">
        <f t="shared" si="6452"/>
        <v>196.88963766909779</v>
      </c>
      <c r="BA6063" s="2">
        <f>BE6063*'mass balance'!$B$17+BF6063*'mass balance'!$C$17+BG6063*'mass balance'!$D$17+BH6063*'mass balance'!$E$17</f>
        <v>1.7279509528553259E-3</v>
      </c>
      <c r="BB6063" s="2">
        <f>BE6063*'mass balance'!$B$18+BF6063*'mass balance'!$C$18+BG6063*'mass balance'!$D$18+BH6063*'mass balance'!$E$18</f>
        <v>1.7545348136684851E-3</v>
      </c>
      <c r="BC6063" s="2">
        <f>BE6063*'mass balance'!$B$19+BF6063*'mass balance'!$C$19+BG6063*'mass balance'!$D$19+BH6063*'mass balance'!$E$19</f>
        <v>-2.1931685170856062E-3</v>
      </c>
      <c r="BD6063" s="2">
        <f>BE6063*'mass balance'!$B$20+BF6063*'mass balance'!$C$20+BG6063*'mass balance'!$D$20+BH6063*'mass balance'!$E$20</f>
        <v>7.9751582439476602E-5</v>
      </c>
      <c r="BE6063" s="2">
        <f>N6063*'mass balance'!$H$11+R6063*'mass balance'!$I$11+S6063*'mass balance'!$J$11</f>
        <v>-3.2602919516978891E-3</v>
      </c>
      <c r="BF6063" s="2">
        <f>N6063*'mass balance'!$H$12+R6063*'mass balance'!$I$12+S6063*'mass balance'!$J$12</f>
        <v>4.0004925500256749E-4</v>
      </c>
      <c r="BG6063" s="2">
        <f>N6063*'mass balance'!$H$13+R6063*'mass balance'!$I$13+S6063*'mass balance'!$J$13</f>
        <v>3.7693939942565565E-4</v>
      </c>
      <c r="BH6063" s="2">
        <f>N6063*'mass balance'!$H$14+R6063*'mass balance'!$I$14+S6063*'mass balance'!$J$14</f>
        <v>3.5659443221695657E-4</v>
      </c>
      <c r="BI6063" s="36">
        <f t="shared" si="6453"/>
        <v>7.8325413151257937E-20</v>
      </c>
      <c r="BJ6063" s="36">
        <f t="shared" si="6454"/>
        <v>7.039778987541423E-23</v>
      </c>
      <c r="BK6063" s="36">
        <f t="shared" si="6455"/>
        <v>6.1595487647319891E-19</v>
      </c>
      <c r="BL6063" s="36">
        <f t="shared" si="6456"/>
        <v>3.3533246382990848E-19</v>
      </c>
      <c r="BM6063" s="36">
        <f t="shared" si="6457"/>
        <v>1.1820498319956084E-15</v>
      </c>
      <c r="BN6063" s="36">
        <f t="shared" ca="1" si="6469"/>
        <v>0.61931535748508759</v>
      </c>
      <c r="BO6063" s="36">
        <f t="shared" ca="1" si="6458"/>
        <v>1</v>
      </c>
      <c r="BP6063" s="36">
        <f t="shared" si="6459"/>
        <v>-1.1820498319923792E-15</v>
      </c>
      <c r="BQ6063" s="36">
        <f t="shared" si="6460"/>
        <v>0.99999999999726819</v>
      </c>
      <c r="BR6063" s="2">
        <f t="shared" si="6472"/>
        <v>-5</v>
      </c>
      <c r="BS6063">
        <v>0</v>
      </c>
      <c r="BT6063" s="37">
        <f t="shared" si="6461"/>
        <v>2.1986514383783198</v>
      </c>
      <c r="BU6063" s="34">
        <f t="shared" si="6462"/>
        <v>-5</v>
      </c>
      <c r="BV6063" s="34">
        <f t="shared" si="6463"/>
        <v>-5</v>
      </c>
      <c r="BW6063" s="34">
        <f t="shared" si="6464"/>
        <v>-5</v>
      </c>
      <c r="BX6063" s="34">
        <f t="shared" si="6465"/>
        <v>-5</v>
      </c>
      <c r="BY6063" s="34">
        <f t="shared" si="6466"/>
        <v>43.621824836194186</v>
      </c>
      <c r="BZ6063" s="36">
        <f t="shared" si="6467"/>
        <v>2.1931685170856062E-3</v>
      </c>
      <c r="CA6063" s="34">
        <f t="shared" si="6468"/>
        <v>1.1166923076335177E-2</v>
      </c>
    </row>
    <row r="6064" spans="1:79" ht="13.2" x14ac:dyDescent="0.25">
      <c r="A6064" s="75">
        <f t="shared" si="6470"/>
        <v>16.52054794520328</v>
      </c>
      <c r="B6064" s="34">
        <f t="shared" si="6405"/>
        <v>6029.9999999991969</v>
      </c>
      <c r="C6064">
        <f t="shared" si="6471"/>
        <v>15</v>
      </c>
      <c r="D6064" s="35">
        <f t="shared" si="6406"/>
        <v>3000</v>
      </c>
      <c r="E6064" s="27">
        <v>0</v>
      </c>
      <c r="F6064" s="64">
        <f t="shared" si="6407"/>
        <v>0.46593146951268899</v>
      </c>
      <c r="G6064" s="34">
        <v>0</v>
      </c>
      <c r="H6064" s="34">
        <f t="shared" si="6408"/>
        <v>1</v>
      </c>
      <c r="I6064" s="34">
        <f t="shared" si="6409"/>
        <v>6192.2292298236371</v>
      </c>
      <c r="J6064" s="34">
        <f t="shared" si="6410"/>
        <v>162374.6076362569</v>
      </c>
      <c r="K6064" s="34">
        <f t="shared" si="6411"/>
        <v>143049.98457437151</v>
      </c>
      <c r="L6064" s="36">
        <f t="shared" si="6412"/>
        <v>46997.491572689338</v>
      </c>
      <c r="M6064" s="34">
        <f t="shared" si="6413"/>
        <v>52.228002934779802</v>
      </c>
      <c r="N6064" s="34">
        <f t="shared" si="6414"/>
        <v>1369.5393321867834</v>
      </c>
      <c r="O6064" s="34">
        <f t="shared" si="6415"/>
        <v>4.9430669600601176</v>
      </c>
      <c r="P6064">
        <f t="shared" si="6416"/>
        <v>663.74785085332712</v>
      </c>
      <c r="Q6064" s="36">
        <f t="shared" si="6417"/>
        <v>1261.2688554958663</v>
      </c>
      <c r="R6064" s="34">
        <f t="shared" si="6418"/>
        <v>898.36989089945814</v>
      </c>
      <c r="S6064" s="34">
        <f t="shared" si="6419"/>
        <v>252.48829653308994</v>
      </c>
      <c r="T6064" s="36">
        <f t="shared" si="6420"/>
        <v>-2.2201107599495221E-13</v>
      </c>
      <c r="U6064" s="36">
        <f t="shared" si="6421"/>
        <v>3397.1919065812131</v>
      </c>
      <c r="V6064" s="36">
        <f t="shared" si="6422"/>
        <v>3.1870580075620672E-2</v>
      </c>
      <c r="W6064" s="68">
        <f t="shared" si="6423"/>
        <v>134.27854735054098</v>
      </c>
      <c r="X6064">
        <f t="shared" si="6424"/>
        <v>16.676783824823811</v>
      </c>
      <c r="Y6064">
        <f t="shared" si="6425"/>
        <v>1.5373874768040686E-2</v>
      </c>
      <c r="Z6064" s="34">
        <f t="shared" si="6426"/>
        <v>6.2394342047891618E-4</v>
      </c>
      <c r="AA6064" s="36">
        <f t="shared" si="6427"/>
        <v>2.3734677433187373E-4</v>
      </c>
      <c r="AB6064" s="34">
        <f t="shared" si="6428"/>
        <v>1.7719373785567562E-3</v>
      </c>
      <c r="AC6064" s="36">
        <f t="shared" si="6429"/>
        <v>228.81095225332476</v>
      </c>
      <c r="AD6064" s="34">
        <f t="shared" si="6430"/>
        <v>0</v>
      </c>
      <c r="AE6064">
        <f t="shared" si="6431"/>
        <v>129130.38294823455</v>
      </c>
      <c r="AF6064" s="36">
        <f t="shared" si="6432"/>
        <v>0</v>
      </c>
      <c r="AG6064" s="34">
        <f t="shared" si="6433"/>
        <v>116.22175585612447</v>
      </c>
      <c r="AH6064">
        <f t="shared" si="6434"/>
        <v>1.1872317822517431</v>
      </c>
      <c r="AI6064" s="29">
        <f t="shared" si="6435"/>
        <v>116.22175585612447</v>
      </c>
      <c r="AJ6064">
        <f t="shared" si="6436"/>
        <v>100541.56782588686</v>
      </c>
      <c r="AK6064" s="36">
        <f t="shared" si="6437"/>
        <v>-1.9459570787389383E-48</v>
      </c>
      <c r="AL6064" s="36">
        <f t="shared" si="6438"/>
        <v>-1.0130522263410658E-4</v>
      </c>
      <c r="AM6064" s="36">
        <f t="shared" si="6439"/>
        <v>-1.6277061859219526E-5</v>
      </c>
      <c r="AN6064" s="37">
        <f t="shared" si="6440"/>
        <v>5.8445809467730866E-47</v>
      </c>
      <c r="AO6064" s="36">
        <f t="shared" si="6441"/>
        <v>0.48698717872571956</v>
      </c>
      <c r="AP6064" s="36">
        <f t="shared" si="6442"/>
        <v>9.1697194457914834E-3</v>
      </c>
      <c r="AQ6064" s="74">
        <f t="shared" si="6443"/>
        <v>7.7800812933178932E-48</v>
      </c>
      <c r="AR6064" s="73">
        <f t="shared" si="6444"/>
        <v>1.8815638227640708E-48</v>
      </c>
      <c r="AS6064" s="72">
        <f t="shared" si="6445"/>
        <v>0.11549218081376503</v>
      </c>
      <c r="AT6064" s="37">
        <f t="shared" si="6446"/>
        <v>2.6430429202202865E-44</v>
      </c>
      <c r="AU6064" s="37">
        <f t="shared" si="6447"/>
        <v>0.478916134125905</v>
      </c>
      <c r="AV6064" s="34">
        <f t="shared" si="6448"/>
        <v>13.810183022289035</v>
      </c>
      <c r="AW6064" s="34">
        <f t="shared" si="6449"/>
        <v>12.627841456186488</v>
      </c>
      <c r="AX6064" s="37">
        <f t="shared" si="6450"/>
        <v>62.657832548580956</v>
      </c>
      <c r="AY6064" s="7">
        <f t="shared" si="6451"/>
        <v>223.37440437759744</v>
      </c>
      <c r="AZ6064" s="37">
        <f t="shared" si="6452"/>
        <v>196.93637989912193</v>
      </c>
      <c r="BA6064" s="2">
        <f>BE6064*'mass balance'!$B$17+BF6064*'mass balance'!$C$17+BG6064*'mass balance'!$D$17+BH6064*'mass balance'!$E$17</f>
        <v>1.7282455833988598E-3</v>
      </c>
      <c r="BB6064" s="2">
        <f>BE6064*'mass balance'!$B$18+BF6064*'mass balance'!$C$18+BG6064*'mass balance'!$D$18+BH6064*'mass balance'!$E$18</f>
        <v>1.754833976989612E-3</v>
      </c>
      <c r="BC6064" s="2">
        <f>BE6064*'mass balance'!$B$19+BF6064*'mass balance'!$C$19+BG6064*'mass balance'!$D$19+BH6064*'mass balance'!$E$19</f>
        <v>-2.193542471237014E-3</v>
      </c>
      <c r="BD6064" s="2">
        <f>BE6064*'mass balance'!$B$20+BF6064*'mass balance'!$C$20+BG6064*'mass balance'!$D$20+BH6064*'mass balance'!$E$20</f>
        <v>7.9765180772255054E-5</v>
      </c>
      <c r="BE6064" s="2">
        <f>N6064*'mass balance'!$H$11+R6064*'mass balance'!$I$11+S6064*'mass balance'!$J$11</f>
        <v>-3.2608079337780554E-3</v>
      </c>
      <c r="BF6064" s="2">
        <f>N6064*'mass balance'!$H$12+R6064*'mass balance'!$I$12+S6064*'mass balance'!$J$12</f>
        <v>4.00049122288126E-4</v>
      </c>
      <c r="BG6064" s="2">
        <f>N6064*'mass balance'!$H$13+R6064*'mass balance'!$I$13+S6064*'mass balance'!$J$13</f>
        <v>3.7703645647281953E-4</v>
      </c>
      <c r="BH6064" s="2">
        <f>N6064*'mass balance'!$H$14+R6064*'mass balance'!$I$14+S6064*'mass balance'!$J$14</f>
        <v>3.5665086775697481E-4</v>
      </c>
      <c r="BI6064" s="36">
        <f t="shared" si="6453"/>
        <v>7.8325413151257937E-20</v>
      </c>
      <c r="BJ6064" s="36">
        <f t="shared" si="6454"/>
        <v>7.0401663650736248E-23</v>
      </c>
      <c r="BK6064" s="36">
        <f t="shared" si="6455"/>
        <v>6.1602527426307434E-19</v>
      </c>
      <c r="BL6064" s="36">
        <f t="shared" si="6456"/>
        <v>3.3538996946076464E-19</v>
      </c>
      <c r="BM6064" s="36">
        <f t="shared" si="6457"/>
        <v>1.1823851644594383E-15</v>
      </c>
      <c r="BN6064" s="36">
        <f t="shared" ca="1" si="6469"/>
        <v>0.6298450167436962</v>
      </c>
      <c r="BO6064" s="36">
        <f t="shared" ca="1" si="6458"/>
        <v>1</v>
      </c>
      <c r="BP6064" s="36">
        <f t="shared" si="6459"/>
        <v>-1.1823851644562068E-15</v>
      </c>
      <c r="BQ6064" s="36">
        <f t="shared" si="6460"/>
        <v>0.99999999999726696</v>
      </c>
      <c r="BR6064" s="2">
        <f t="shared" si="6472"/>
        <v>-5</v>
      </c>
      <c r="BS6064">
        <v>0</v>
      </c>
      <c r="BT6064" s="37">
        <f t="shared" si="6461"/>
        <v>2.1990263274151065</v>
      </c>
      <c r="BU6064" s="34">
        <f t="shared" si="6462"/>
        <v>-5</v>
      </c>
      <c r="BV6064" s="34">
        <f t="shared" si="6463"/>
        <v>-5</v>
      </c>
      <c r="BW6064" s="34">
        <f t="shared" si="6464"/>
        <v>-5</v>
      </c>
      <c r="BX6064" s="34">
        <f t="shared" si="6465"/>
        <v>-5</v>
      </c>
      <c r="BY6064" s="34">
        <f t="shared" si="6466"/>
        <v>43.62872853692194</v>
      </c>
      <c r="BZ6064" s="36">
        <f t="shared" si="6467"/>
        <v>2.193542471237014E-3</v>
      </c>
      <c r="CA6064" s="34">
        <f t="shared" si="6468"/>
        <v>1.1166176247078009E-2</v>
      </c>
    </row>
    <row r="6065" spans="1:79" ht="13.2" x14ac:dyDescent="0.25">
      <c r="A6065" s="75">
        <f t="shared" si="6470"/>
        <v>16.523287671230676</v>
      </c>
      <c r="B6065" s="34">
        <f t="shared" si="6405"/>
        <v>6030.9999999991969</v>
      </c>
      <c r="C6065">
        <f t="shared" si="6471"/>
        <v>15</v>
      </c>
      <c r="D6065" s="35">
        <f t="shared" si="6406"/>
        <v>3000</v>
      </c>
      <c r="E6065" s="27">
        <v>0</v>
      </c>
      <c r="F6065" s="64">
        <f t="shared" si="6407"/>
        <v>0.46593146951268899</v>
      </c>
      <c r="G6065" s="34">
        <v>0</v>
      </c>
      <c r="H6065" s="34">
        <f t="shared" si="6408"/>
        <v>1</v>
      </c>
      <c r="I6065" s="34">
        <f t="shared" si="6409"/>
        <v>6192.2292298236371</v>
      </c>
      <c r="J6065" s="34">
        <f t="shared" si="6410"/>
        <v>162400.29934625374</v>
      </c>
      <c r="K6065" s="34">
        <f t="shared" si="6411"/>
        <v>143072.61864734779</v>
      </c>
      <c r="L6065" s="36">
        <f t="shared" si="6412"/>
        <v>47008.646275715815</v>
      </c>
      <c r="M6065" s="34">
        <f t="shared" si="6413"/>
        <v>52.228002934779802</v>
      </c>
      <c r="N6065" s="34">
        <f t="shared" si="6414"/>
        <v>1369.7560274439054</v>
      </c>
      <c r="O6065" s="34">
        <f t="shared" si="6415"/>
        <v>4.9430669600601176</v>
      </c>
      <c r="P6065">
        <f t="shared" si="6416"/>
        <v>663.90538926469696</v>
      </c>
      <c r="Q6065" s="36">
        <f t="shared" si="6417"/>
        <v>1261.4855907433805</v>
      </c>
      <c r="R6065" s="34">
        <f t="shared" si="6418"/>
        <v>898.53039381554345</v>
      </c>
      <c r="S6065" s="34">
        <f t="shared" si="6419"/>
        <v>252.4882032749243</v>
      </c>
      <c r="T6065" s="36">
        <f t="shared" si="6420"/>
        <v>-2.2199351423611234E-13</v>
      </c>
      <c r="U6065" s="36">
        <f t="shared" si="6421"/>
        <v>3397.1919065812131</v>
      </c>
      <c r="V6065" s="36">
        <f t="shared" si="6422"/>
        <v>3.1870568304018278E-2</v>
      </c>
      <c r="W6065" s="68">
        <f t="shared" si="6423"/>
        <v>134.31041793061661</v>
      </c>
      <c r="X6065">
        <f t="shared" si="6424"/>
        <v>16.678103114068655</v>
      </c>
      <c r="Y6065">
        <f t="shared" si="6425"/>
        <v>1.5373874768040686E-2</v>
      </c>
      <c r="Z6065" s="34">
        <f t="shared" si="6426"/>
        <v>6.2394342047891618E-4</v>
      </c>
      <c r="AA6065" s="36">
        <f t="shared" si="6427"/>
        <v>2.3729036656324222E-4</v>
      </c>
      <c r="AB6065" s="34">
        <f t="shared" si="6428"/>
        <v>1.7719373785567562E-3</v>
      </c>
      <c r="AC6065" s="36">
        <f t="shared" si="6429"/>
        <v>228.81095225332476</v>
      </c>
      <c r="AD6065" s="34">
        <f t="shared" si="6430"/>
        <v>0</v>
      </c>
      <c r="AE6065">
        <f t="shared" si="6431"/>
        <v>129130.38294823455</v>
      </c>
      <c r="AF6065" s="36">
        <f t="shared" si="6432"/>
        <v>0</v>
      </c>
      <c r="AG6065" s="34">
        <f t="shared" si="6433"/>
        <v>116.28104595043445</v>
      </c>
      <c r="AH6065">
        <f t="shared" si="6434"/>
        <v>1.1871602874491316</v>
      </c>
      <c r="AI6065" s="29">
        <f t="shared" si="6435"/>
        <v>116.28104595043445</v>
      </c>
      <c r="AJ6065">
        <f t="shared" si="6436"/>
        <v>100657.8488718373</v>
      </c>
      <c r="AK6065" s="36">
        <f t="shared" si="6437"/>
        <v>-1.8815638227640708E-48</v>
      </c>
      <c r="AL6065" s="36">
        <f t="shared" si="6438"/>
        <v>-1.0128414867450089E-4</v>
      </c>
      <c r="AM6065" s="36">
        <f t="shared" si="6439"/>
        <v>-1.624816863687667E-5</v>
      </c>
      <c r="AN6065" s="37">
        <f t="shared" si="6440"/>
        <v>5.6499852388991928E-47</v>
      </c>
      <c r="AO6065" s="36">
        <f t="shared" si="6441"/>
        <v>0.48688587350308543</v>
      </c>
      <c r="AP6065" s="36">
        <f t="shared" si="6442"/>
        <v>9.1534423839322639E-3</v>
      </c>
      <c r="AQ6065" s="74">
        <f t="shared" si="6443"/>
        <v>7.5257386089825197E-48</v>
      </c>
      <c r="AR6065" s="73">
        <f t="shared" si="6444"/>
        <v>1.8192881541882379E-48</v>
      </c>
      <c r="AS6065" s="72">
        <f t="shared" si="6445"/>
        <v>0.11542012022638984</v>
      </c>
      <c r="AT6065" s="37">
        <f t="shared" si="6446"/>
        <v>2.5566378293480615E-44</v>
      </c>
      <c r="AU6065" s="37">
        <f t="shared" si="6447"/>
        <v>0.4780660156913521</v>
      </c>
      <c r="AV6065" s="34">
        <f t="shared" si="6448"/>
        <v>13.826154949240122</v>
      </c>
      <c r="AW6065" s="34">
        <f t="shared" si="6449"/>
        <v>12.630838633622892</v>
      </c>
      <c r="AX6065" s="37">
        <f t="shared" si="6450"/>
        <v>62.672704183022994</v>
      </c>
      <c r="AY6065" s="7">
        <f t="shared" si="6451"/>
        <v>223.44011569650263</v>
      </c>
      <c r="AZ6065" s="37">
        <f t="shared" si="6452"/>
        <v>196.98312211363961</v>
      </c>
      <c r="BA6065" s="2">
        <f>BE6065*'mass balance'!$B$17+BF6065*'mass balance'!$C$17+BG6065*'mass balance'!$D$17+BH6065*'mass balance'!$E$17</f>
        <v>1.7285402069943489E-3</v>
      </c>
      <c r="BB6065" s="2">
        <f>BE6065*'mass balance'!$B$18+BF6065*'mass balance'!$C$18+BG6065*'mass balance'!$D$18+BH6065*'mass balance'!$E$18</f>
        <v>1.7551331332558008E-3</v>
      </c>
      <c r="BC6065" s="2">
        <f>BE6065*'mass balance'!$B$19+BF6065*'mass balance'!$C$19+BG6065*'mass balance'!$D$19+BH6065*'mass balance'!$E$19</f>
        <v>-2.1939164165697515E-3</v>
      </c>
      <c r="BD6065" s="2">
        <f>BE6065*'mass balance'!$B$20+BF6065*'mass balance'!$C$20+BG6065*'mass balance'!$D$20+BH6065*'mass balance'!$E$20</f>
        <v>7.9778778784354572E-5</v>
      </c>
      <c r="BE6065" s="2">
        <f>N6065*'mass balance'!$H$11+R6065*'mass balance'!$I$11+S6065*'mass balance'!$J$11</f>
        <v>-3.261323874866441E-3</v>
      </c>
      <c r="BF6065" s="2">
        <f>N6065*'mass balance'!$H$12+R6065*'mass balance'!$I$12+S6065*'mass balance'!$J$12</f>
        <v>4.0004897452742649E-4</v>
      </c>
      <c r="BG6065" s="2">
        <f>N6065*'mass balance'!$H$13+R6065*'mass balance'!$I$13+S6065*'mass balance'!$J$13</f>
        <v>3.7713350060937528E-4</v>
      </c>
      <c r="BH6065" s="2">
        <f>N6065*'mass balance'!$H$14+R6065*'mass balance'!$I$14+S6065*'mass balance'!$J$14</f>
        <v>3.5670729881351695E-4</v>
      </c>
      <c r="BI6065" s="36">
        <f t="shared" si="6453"/>
        <v>7.8325413151257937E-20</v>
      </c>
      <c r="BJ6065" s="36">
        <f t="shared" si="6454"/>
        <v>7.0405537935802551E-23</v>
      </c>
      <c r="BK6065" s="36">
        <f t="shared" si="6455"/>
        <v>6.1609567592672511E-19</v>
      </c>
      <c r="BL6065" s="36">
        <f t="shared" si="6456"/>
        <v>3.3544748202441056E-19</v>
      </c>
      <c r="BM6065" s="36">
        <f t="shared" si="6457"/>
        <v>1.1827205544288991E-15</v>
      </c>
      <c r="BN6065" s="36">
        <f t="shared" ca="1" si="6469"/>
        <v>0.24866940638596025</v>
      </c>
      <c r="BO6065" s="36">
        <f t="shared" ca="1" si="6458"/>
        <v>1</v>
      </c>
      <c r="BP6065" s="36">
        <f t="shared" si="6459"/>
        <v>-1.1827205544256652E-15</v>
      </c>
      <c r="BQ6065" s="36">
        <f t="shared" si="6460"/>
        <v>0.99999999999726574</v>
      </c>
      <c r="BR6065" s="2">
        <f t="shared" si="6472"/>
        <v>-5</v>
      </c>
      <c r="BS6065">
        <v>0</v>
      </c>
      <c r="BT6065" s="37">
        <f t="shared" si="6461"/>
        <v>2.1994012076111757</v>
      </c>
      <c r="BU6065" s="34">
        <f t="shared" si="6462"/>
        <v>-5</v>
      </c>
      <c r="BV6065" s="34">
        <f t="shared" si="6463"/>
        <v>-5</v>
      </c>
      <c r="BW6065" s="34">
        <f t="shared" si="6464"/>
        <v>-5</v>
      </c>
      <c r="BX6065" s="34">
        <f t="shared" si="6465"/>
        <v>-5</v>
      </c>
      <c r="BY6065" s="34">
        <f t="shared" si="6466"/>
        <v>43.635631689190753</v>
      </c>
      <c r="BZ6065" s="36">
        <f t="shared" si="6467"/>
        <v>2.1939164165697515E-3</v>
      </c>
      <c r="CA6065" s="34">
        <f t="shared" si="6468"/>
        <v>1.1165429728250223E-2</v>
      </c>
    </row>
    <row r="6066" spans="1:79" ht="13.2" x14ac:dyDescent="0.25">
      <c r="A6066" s="75">
        <f t="shared" si="6470"/>
        <v>16.526027397258073</v>
      </c>
      <c r="B6066" s="34">
        <f t="shared" si="6405"/>
        <v>6031.9999999991969</v>
      </c>
      <c r="C6066">
        <f t="shared" si="6471"/>
        <v>15</v>
      </c>
      <c r="D6066" s="35">
        <f t="shared" si="6406"/>
        <v>3000</v>
      </c>
      <c r="E6066" s="27">
        <v>0</v>
      </c>
      <c r="F6066" s="64">
        <f t="shared" si="6407"/>
        <v>0.46593146951268899</v>
      </c>
      <c r="G6066" s="34">
        <v>0</v>
      </c>
      <c r="H6066" s="34">
        <f t="shared" si="6408"/>
        <v>1</v>
      </c>
      <c r="I6066" s="34">
        <f t="shared" si="6409"/>
        <v>6192.2292298236371</v>
      </c>
      <c r="J6066" s="34">
        <f t="shared" si="6410"/>
        <v>162425.9890147101</v>
      </c>
      <c r="K6066" s="34">
        <f t="shared" si="6411"/>
        <v>143095.25092175265</v>
      </c>
      <c r="L6066" s="36">
        <f t="shared" si="6412"/>
        <v>47019.800974622216</v>
      </c>
      <c r="M6066" s="34">
        <f t="shared" si="6413"/>
        <v>52.228002934779802</v>
      </c>
      <c r="N6066" s="34">
        <f t="shared" si="6414"/>
        <v>1369.9727054817708</v>
      </c>
      <c r="O6066" s="34">
        <f t="shared" si="6415"/>
        <v>4.9430669600601176</v>
      </c>
      <c r="P6066">
        <f t="shared" si="6416"/>
        <v>664.06292761787881</v>
      </c>
      <c r="Q6066" s="36">
        <f t="shared" si="6417"/>
        <v>1261.7023128425085</v>
      </c>
      <c r="R6066" s="34">
        <f t="shared" si="6418"/>
        <v>898.69089649359717</v>
      </c>
      <c r="S6066" s="34">
        <f t="shared" si="6419"/>
        <v>252.48810052343302</v>
      </c>
      <c r="T6066" s="36">
        <f t="shared" si="6420"/>
        <v>-2.2197595803919418E-13</v>
      </c>
      <c r="U6066" s="36">
        <f t="shared" si="6421"/>
        <v>3397.1919065812131</v>
      </c>
      <c r="V6066" s="36">
        <f t="shared" si="6422"/>
        <v>3.1870555334111636E-2</v>
      </c>
      <c r="W6066" s="68">
        <f t="shared" si="6423"/>
        <v>134.34228849892062</v>
      </c>
      <c r="X6066">
        <f t="shared" si="6424"/>
        <v>16.679422194139658</v>
      </c>
      <c r="Y6066">
        <f t="shared" si="6425"/>
        <v>1.5373874768040686E-2</v>
      </c>
      <c r="Z6066" s="34">
        <f t="shared" si="6426"/>
        <v>6.2394342047891618E-4</v>
      </c>
      <c r="AA6066" s="36">
        <f t="shared" si="6427"/>
        <v>2.3723397665931307E-4</v>
      </c>
      <c r="AB6066" s="34">
        <f t="shared" si="6428"/>
        <v>1.7719373785567562E-3</v>
      </c>
      <c r="AC6066" s="36">
        <f t="shared" si="6429"/>
        <v>228.81095225332476</v>
      </c>
      <c r="AD6066" s="34">
        <f t="shared" si="6430"/>
        <v>0</v>
      </c>
      <c r="AE6066">
        <f t="shared" si="6431"/>
        <v>129130.38294823455</v>
      </c>
      <c r="AF6066" s="36">
        <f t="shared" si="6432"/>
        <v>0</v>
      </c>
      <c r="AG6066" s="34">
        <f t="shared" si="6433"/>
        <v>116.34033244787187</v>
      </c>
      <c r="AH6066">
        <f t="shared" si="6434"/>
        <v>1.1870887705140944</v>
      </c>
      <c r="AI6066" s="29">
        <f t="shared" si="6435"/>
        <v>116.34033244787187</v>
      </c>
      <c r="AJ6066">
        <f t="shared" si="6436"/>
        <v>100774.18920428517</v>
      </c>
      <c r="AK6066" s="36">
        <f t="shared" si="6437"/>
        <v>-1.8192881541882379E-48</v>
      </c>
      <c r="AL6066" s="36">
        <f t="shared" si="6438"/>
        <v>-1.0126307909879332E-4</v>
      </c>
      <c r="AM6066" s="36">
        <f t="shared" si="6439"/>
        <v>-1.6219326702555239E-5</v>
      </c>
      <c r="AN6066" s="37">
        <f t="shared" si="6440"/>
        <v>5.4618288566227855E-47</v>
      </c>
      <c r="AO6066" s="36">
        <f t="shared" si="6441"/>
        <v>0.48678458935441093</v>
      </c>
      <c r="AP6066" s="36">
        <f t="shared" si="6442"/>
        <v>9.1371942152953869E-3</v>
      </c>
      <c r="AQ6066" s="74">
        <f t="shared" si="6443"/>
        <v>7.2796577921096987E-48</v>
      </c>
      <c r="AR6066" s="73">
        <f t="shared" si="6444"/>
        <v>1.7590608737001508E-48</v>
      </c>
      <c r="AS6066" s="72">
        <f t="shared" si="6445"/>
        <v>0.11534810460074467</v>
      </c>
      <c r="AT6066" s="37">
        <f t="shared" si="6446"/>
        <v>2.4730394534035392E-44</v>
      </c>
      <c r="AU6066" s="37">
        <f t="shared" si="6447"/>
        <v>0.47721740629210052</v>
      </c>
      <c r="AV6066" s="34">
        <f t="shared" si="6448"/>
        <v>13.842135019563397</v>
      </c>
      <c r="AW6066" s="34">
        <f t="shared" si="6449"/>
        <v>12.633835809952261</v>
      </c>
      <c r="AX6066" s="37">
        <f t="shared" si="6450"/>
        <v>62.687575811972096</v>
      </c>
      <c r="AY6066" s="7">
        <f t="shared" si="6451"/>
        <v>223.50583514040838</v>
      </c>
      <c r="AZ6066" s="37">
        <f t="shared" si="6452"/>
        <v>197.02986431089272</v>
      </c>
      <c r="BA6066" s="2">
        <f>BE6066*'mass balance'!$B$17+BF6066*'mass balance'!$C$17+BG6066*'mass balance'!$D$17+BH6066*'mass balance'!$E$17</f>
        <v>1.7288348236328879E-3</v>
      </c>
      <c r="BB6066" s="2">
        <f>BE6066*'mass balance'!$B$18+BF6066*'mass balance'!$C$18+BG6066*'mass balance'!$D$18+BH6066*'mass balance'!$E$18</f>
        <v>1.7554322824580092E-3</v>
      </c>
      <c r="BC6066" s="2">
        <f>BE6066*'mass balance'!$B$19+BF6066*'mass balance'!$C$19+BG6066*'mass balance'!$D$19+BH6066*'mass balance'!$E$19</f>
        <v>-2.194290353072512E-3</v>
      </c>
      <c r="BD6066" s="2">
        <f>BE6066*'mass balance'!$B$20+BF6066*'mass balance'!$C$20+BG6066*'mass balance'!$D$20+BH6066*'mass balance'!$E$20</f>
        <v>7.9792376475364065E-5</v>
      </c>
      <c r="BE6066" s="2">
        <f>N6066*'mass balance'!$H$11+R6066*'mass balance'!$I$11+S6066*'mass balance'!$J$11</f>
        <v>-3.261839774956597E-3</v>
      </c>
      <c r="BF6066" s="2">
        <f>N6066*'mass balance'!$H$12+R6066*'mass balance'!$I$12+S6066*'mass balance'!$J$12</f>
        <v>4.0004881172525127E-4</v>
      </c>
      <c r="BG6066" s="2">
        <f>N6066*'mass balance'!$H$13+R6066*'mass balance'!$I$13+S6066*'mass balance'!$J$13</f>
        <v>3.7723053183575978E-4</v>
      </c>
      <c r="BH6066" s="2">
        <f>N6066*'mass balance'!$H$14+R6066*'mass balance'!$I$14+S6066*'mass balance'!$J$14</f>
        <v>3.5676372538587779E-4</v>
      </c>
      <c r="BI6066" s="36">
        <f t="shared" si="6453"/>
        <v>7.8325413151257937E-20</v>
      </c>
      <c r="BJ6066" s="36">
        <f t="shared" si="6454"/>
        <v>7.0409412730210532E-23</v>
      </c>
      <c r="BK6066" s="36">
        <f t="shared" si="6455"/>
        <v>6.1616608146466091E-19</v>
      </c>
      <c r="BL6066" s="36">
        <f t="shared" si="6456"/>
        <v>3.3550500152066463E-19</v>
      </c>
      <c r="BM6066" s="36">
        <f t="shared" si="6457"/>
        <v>1.1830560019109235E-15</v>
      </c>
      <c r="BN6066" s="36">
        <f t="shared" ca="1" si="6469"/>
        <v>0.53707630951305885</v>
      </c>
      <c r="BO6066" s="36">
        <f t="shared" ca="1" si="6458"/>
        <v>1</v>
      </c>
      <c r="BP6066" s="36">
        <f t="shared" si="6459"/>
        <v>-1.1830560019076872E-15</v>
      </c>
      <c r="BQ6066" s="36">
        <f t="shared" si="6460"/>
        <v>0.99999999999726452</v>
      </c>
      <c r="BR6066" s="2">
        <f t="shared" si="6472"/>
        <v>-5</v>
      </c>
      <c r="BS6066">
        <v>0</v>
      </c>
      <c r="BT6066" s="37">
        <f t="shared" si="6461"/>
        <v>2.199776078955193</v>
      </c>
      <c r="BU6066" s="34">
        <f t="shared" si="6462"/>
        <v>-5</v>
      </c>
      <c r="BV6066" s="34">
        <f t="shared" si="6463"/>
        <v>-5</v>
      </c>
      <c r="BW6066" s="34">
        <f t="shared" si="6464"/>
        <v>-5</v>
      </c>
      <c r="BX6066" s="34">
        <f t="shared" si="6465"/>
        <v>-5</v>
      </c>
      <c r="BY6066" s="34">
        <f t="shared" si="6466"/>
        <v>43.642534292914341</v>
      </c>
      <c r="BZ6066" s="36">
        <f t="shared" si="6467"/>
        <v>2.194290353072512E-3</v>
      </c>
      <c r="CA6066" s="34">
        <f t="shared" si="6468"/>
        <v>1.1164683519672805E-2</v>
      </c>
    </row>
    <row r="6067" spans="1:79" ht="13.2" x14ac:dyDescent="0.25">
      <c r="A6067" s="75">
        <f t="shared" si="6470"/>
        <v>16.528767123285469</v>
      </c>
      <c r="B6067" s="34">
        <f t="shared" si="6405"/>
        <v>6032.999999999196</v>
      </c>
      <c r="C6067">
        <f t="shared" si="6471"/>
        <v>15</v>
      </c>
      <c r="D6067" s="35">
        <f t="shared" si="6406"/>
        <v>3000</v>
      </c>
      <c r="E6067" s="27">
        <v>0</v>
      </c>
      <c r="F6067" s="64">
        <f t="shared" si="6407"/>
        <v>0.46593146951268899</v>
      </c>
      <c r="G6067" s="34">
        <v>0</v>
      </c>
      <c r="H6067" s="34">
        <f t="shared" si="6408"/>
        <v>1</v>
      </c>
      <c r="I6067" s="34">
        <f t="shared" si="6409"/>
        <v>6192.2292298236371</v>
      </c>
      <c r="J6067" s="34">
        <f t="shared" si="6410"/>
        <v>162451.67664130527</v>
      </c>
      <c r="K6067" s="34">
        <f t="shared" si="6411"/>
        <v>143117.88139730348</v>
      </c>
      <c r="L6067" s="36">
        <f t="shared" si="6412"/>
        <v>47030.955668989154</v>
      </c>
      <c r="M6067" s="34">
        <f t="shared" si="6413"/>
        <v>52.228002934779802</v>
      </c>
      <c r="N6067" s="34">
        <f t="shared" si="6414"/>
        <v>1370.1893662976752</v>
      </c>
      <c r="O6067" s="34">
        <f t="shared" si="6415"/>
        <v>4.9430669600601176</v>
      </c>
      <c r="P6067">
        <f t="shared" si="6416"/>
        <v>664.2204659069497</v>
      </c>
      <c r="Q6067" s="36">
        <f t="shared" si="6417"/>
        <v>1261.9190217892499</v>
      </c>
      <c r="R6067" s="34">
        <f t="shared" si="6418"/>
        <v>898.85139892764164</v>
      </c>
      <c r="S6067" s="34">
        <f t="shared" si="6419"/>
        <v>252.48798828163294</v>
      </c>
      <c r="T6067" s="36">
        <f t="shared" si="6420"/>
        <v>-2.2195840740177656E-13</v>
      </c>
      <c r="U6067" s="36">
        <f t="shared" si="6421"/>
        <v>3397.1919065812131</v>
      </c>
      <c r="V6067" s="36">
        <f t="shared" si="6422"/>
        <v>3.1870541166281595E-2</v>
      </c>
      <c r="W6067" s="68">
        <f t="shared" si="6423"/>
        <v>134.37415905425473</v>
      </c>
      <c r="X6067">
        <f t="shared" si="6424"/>
        <v>16.680741065069991</v>
      </c>
      <c r="Y6067">
        <f t="shared" si="6425"/>
        <v>1.5373874768040686E-2</v>
      </c>
      <c r="Z6067" s="34">
        <f t="shared" si="6426"/>
        <v>6.2394342047891618E-4</v>
      </c>
      <c r="AA6067" s="36">
        <f t="shared" si="6427"/>
        <v>2.3717760461230931E-4</v>
      </c>
      <c r="AB6067" s="34">
        <f t="shared" si="6428"/>
        <v>1.7719373785567562E-3</v>
      </c>
      <c r="AC6067" s="36">
        <f t="shared" si="6429"/>
        <v>228.81095225332476</v>
      </c>
      <c r="AD6067" s="34">
        <f t="shared" si="6430"/>
        <v>0</v>
      </c>
      <c r="AE6067">
        <f t="shared" si="6431"/>
        <v>129130.38294823455</v>
      </c>
      <c r="AF6067" s="36">
        <f t="shared" si="6432"/>
        <v>0</v>
      </c>
      <c r="AG6067" s="34">
        <f t="shared" si="6433"/>
        <v>116.39961534734246</v>
      </c>
      <c r="AH6067">
        <f t="shared" si="6434"/>
        <v>1.1870172314589809</v>
      </c>
      <c r="AI6067" s="29">
        <f t="shared" si="6435"/>
        <v>116.39961534734246</v>
      </c>
      <c r="AJ6067">
        <f t="shared" si="6436"/>
        <v>100890.58881963251</v>
      </c>
      <c r="AK6067" s="36">
        <f t="shared" si="6437"/>
        <v>-1.7590608737001508E-48</v>
      </c>
      <c r="AL6067" s="36">
        <f t="shared" si="6438"/>
        <v>-1.0124201390607191E-4</v>
      </c>
      <c r="AM6067" s="36">
        <f t="shared" si="6439"/>
        <v>-1.6190535965214463E-5</v>
      </c>
      <c r="AN6067" s="37">
        <f t="shared" si="6440"/>
        <v>5.2799000412039616E-47</v>
      </c>
      <c r="AO6067" s="36">
        <f t="shared" si="6441"/>
        <v>0.48668332627531213</v>
      </c>
      <c r="AP6067" s="36">
        <f t="shared" si="6442"/>
        <v>9.1209748885928317E-3</v>
      </c>
      <c r="AQ6067" s="74">
        <f t="shared" si="6443"/>
        <v>7.0415722030961452E-48</v>
      </c>
      <c r="AR6067" s="73">
        <f t="shared" si="6444"/>
        <v>1.7008150289018692E-48</v>
      </c>
      <c r="AS6067" s="72">
        <f t="shared" si="6445"/>
        <v>0.11527613390877595</v>
      </c>
      <c r="AT6067" s="37">
        <f t="shared" si="6446"/>
        <v>2.3921572097964943E-44</v>
      </c>
      <c r="AU6067" s="37">
        <f t="shared" si="6447"/>
        <v>0.47637030324947927</v>
      </c>
      <c r="AV6067" s="34">
        <f t="shared" si="6448"/>
        <v>13.858123232764646</v>
      </c>
      <c r="AW6067" s="34">
        <f t="shared" si="6449"/>
        <v>12.636832985061918</v>
      </c>
      <c r="AX6067" s="37">
        <f t="shared" si="6450"/>
        <v>62.702447434869093</v>
      </c>
      <c r="AY6067" s="7">
        <f t="shared" si="6451"/>
        <v>223.5715627069504</v>
      </c>
      <c r="AZ6067" s="37">
        <f t="shared" si="6452"/>
        <v>197.07660648912383</v>
      </c>
      <c r="BA6067" s="2">
        <f>BE6067*'mass balance'!$B$17+BF6067*'mass balance'!$C$17+BG6067*'mass balance'!$D$17+BH6067*'mass balance'!$E$17</f>
        <v>1.7291294333055725E-3</v>
      </c>
      <c r="BB6067" s="2">
        <f>BE6067*'mass balance'!$B$18+BF6067*'mass balance'!$C$18+BG6067*'mass balance'!$D$18+BH6067*'mass balance'!$E$18</f>
        <v>1.7557314245871965E-3</v>
      </c>
      <c r="BC6067" s="2">
        <f>BE6067*'mass balance'!$B$19+BF6067*'mass balance'!$C$19+BG6067*'mass balance'!$D$19+BH6067*'mass balance'!$E$19</f>
        <v>-2.1946642807339958E-3</v>
      </c>
      <c r="BD6067" s="2">
        <f>BE6067*'mass balance'!$B$20+BF6067*'mass balance'!$C$20+BG6067*'mass balance'!$D$20+BH6067*'mass balance'!$E$20</f>
        <v>7.9805973844872567E-5</v>
      </c>
      <c r="BE6067" s="2">
        <f>N6067*'mass balance'!$H$11+R6067*'mass balance'!$I$11+S6067*'mass balance'!$J$11</f>
        <v>-3.2623556340420834E-3</v>
      </c>
      <c r="BF6067" s="2">
        <f>N6067*'mass balance'!$H$12+R6067*'mass balance'!$I$12+S6067*'mass balance'!$J$12</f>
        <v>4.000486338863802E-4</v>
      </c>
      <c r="BG6067" s="2">
        <f>N6067*'mass balance'!$H$13+R6067*'mass balance'!$I$13+S6067*'mass balance'!$J$13</f>
        <v>3.7732755015241478E-4</v>
      </c>
      <c r="BH6067" s="2">
        <f>N6067*'mass balance'!$H$14+R6067*'mass balance'!$I$14+S6067*'mass balance'!$J$14</f>
        <v>3.5682014747335285E-4</v>
      </c>
      <c r="BI6067" s="36">
        <f t="shared" si="6453"/>
        <v>7.8325413151257937E-20</v>
      </c>
      <c r="BJ6067" s="36">
        <f t="shared" si="6454"/>
        <v>7.0413288033558432E-23</v>
      </c>
      <c r="BK6067" s="36">
        <f t="shared" si="6455"/>
        <v>6.1623649087739114E-19</v>
      </c>
      <c r="BL6067" s="36">
        <f t="shared" si="6456"/>
        <v>3.3556252794934657E-19</v>
      </c>
      <c r="BM6067" s="36">
        <f t="shared" si="6457"/>
        <v>1.1833915069124442E-15</v>
      </c>
      <c r="BN6067" s="36">
        <f t="shared" ca="1" si="6469"/>
        <v>0.80891165670874776</v>
      </c>
      <c r="BO6067" s="36">
        <f t="shared" ca="1" si="6458"/>
        <v>1</v>
      </c>
      <c r="BP6067" s="36">
        <f t="shared" si="6459"/>
        <v>-1.1833915069092055E-15</v>
      </c>
      <c r="BQ6067" s="36">
        <f t="shared" si="6460"/>
        <v>0.9999999999972633</v>
      </c>
      <c r="BR6067" s="2">
        <f t="shared" si="6472"/>
        <v>-5</v>
      </c>
      <c r="BS6067">
        <v>0</v>
      </c>
      <c r="BT6067" s="37">
        <f t="shared" si="6461"/>
        <v>2.2001509414358305</v>
      </c>
      <c r="BU6067" s="34">
        <f t="shared" si="6462"/>
        <v>-5</v>
      </c>
      <c r="BV6067" s="34">
        <f t="shared" si="6463"/>
        <v>-5</v>
      </c>
      <c r="BW6067" s="34">
        <f t="shared" si="6464"/>
        <v>-5</v>
      </c>
      <c r="BX6067" s="34">
        <f t="shared" si="6465"/>
        <v>-5</v>
      </c>
      <c r="BY6067" s="34">
        <f t="shared" si="6466"/>
        <v>43.649436348006532</v>
      </c>
      <c r="BZ6067" s="36">
        <f t="shared" si="6467"/>
        <v>2.1946642807339958E-3</v>
      </c>
      <c r="CA6067" s="34">
        <f t="shared" si="6468"/>
        <v>1.1163937621166881E-2</v>
      </c>
    </row>
    <row r="6068" spans="1:79" ht="13.2" x14ac:dyDescent="0.25">
      <c r="A6068" s="75">
        <f t="shared" si="6470"/>
        <v>16.531506849312866</v>
      </c>
      <c r="B6068" s="34">
        <f t="shared" si="6405"/>
        <v>6033.999999999196</v>
      </c>
      <c r="C6068">
        <f t="shared" si="6471"/>
        <v>15</v>
      </c>
      <c r="D6068" s="35">
        <f t="shared" si="6406"/>
        <v>3000</v>
      </c>
      <c r="E6068" s="27">
        <v>0</v>
      </c>
      <c r="F6068" s="64">
        <f t="shared" si="6407"/>
        <v>0.46593146951268899</v>
      </c>
      <c r="G6068" s="34">
        <v>0</v>
      </c>
      <c r="H6068" s="34">
        <f t="shared" si="6408"/>
        <v>1</v>
      </c>
      <c r="I6068" s="34">
        <f t="shared" si="6409"/>
        <v>6192.2292298236371</v>
      </c>
      <c r="J6068" s="34">
        <f t="shared" si="6410"/>
        <v>162477.36222571859</v>
      </c>
      <c r="K6068" s="34">
        <f t="shared" si="6411"/>
        <v>143140.51007371789</v>
      </c>
      <c r="L6068" s="36">
        <f t="shared" si="6412"/>
        <v>47042.110358397353</v>
      </c>
      <c r="M6068" s="34">
        <f t="shared" si="6413"/>
        <v>52.228002934779802</v>
      </c>
      <c r="N6068" s="34">
        <f t="shared" si="6414"/>
        <v>1370.4060098889138</v>
      </c>
      <c r="O6068" s="34">
        <f t="shared" si="6415"/>
        <v>4.9430669600601176</v>
      </c>
      <c r="P6068">
        <f t="shared" si="6416"/>
        <v>664.37800412598801</v>
      </c>
      <c r="Q6068" s="36">
        <f t="shared" si="6417"/>
        <v>1262.1357175796077</v>
      </c>
      <c r="R6068" s="34">
        <f t="shared" si="6418"/>
        <v>899.01190111170047</v>
      </c>
      <c r="S6068" s="34">
        <f t="shared" si="6419"/>
        <v>252.4878665525421</v>
      </c>
      <c r="T6068" s="36">
        <f t="shared" si="6420"/>
        <v>-2.2194086232143979E-13</v>
      </c>
      <c r="U6068" s="36">
        <f t="shared" si="6421"/>
        <v>3397.1919065812131</v>
      </c>
      <c r="V6068" s="36">
        <f t="shared" si="6422"/>
        <v>3.1870525800909058E-2</v>
      </c>
      <c r="W6068" s="68">
        <f t="shared" si="6423"/>
        <v>134.40602959542102</v>
      </c>
      <c r="X6068">
        <f t="shared" si="6424"/>
        <v>16.682059726892795</v>
      </c>
      <c r="Y6068">
        <f t="shared" si="6425"/>
        <v>1.5373874768040686E-2</v>
      </c>
      <c r="Z6068" s="34">
        <f t="shared" si="6426"/>
        <v>6.2394342047891618E-4</v>
      </c>
      <c r="AA6068" s="36">
        <f t="shared" si="6427"/>
        <v>2.3712125041445935E-4</v>
      </c>
      <c r="AB6068" s="34">
        <f t="shared" si="6428"/>
        <v>1.7719373785567562E-3</v>
      </c>
      <c r="AC6068" s="36">
        <f t="shared" si="6429"/>
        <v>228.81095225332476</v>
      </c>
      <c r="AD6068" s="34">
        <f t="shared" si="6430"/>
        <v>0</v>
      </c>
      <c r="AE6068">
        <f t="shared" si="6431"/>
        <v>129130.38294823455</v>
      </c>
      <c r="AF6068" s="36">
        <f t="shared" si="6432"/>
        <v>0</v>
      </c>
      <c r="AG6068" s="34">
        <f t="shared" si="6433"/>
        <v>116.45889464775277</v>
      </c>
      <c r="AH6068">
        <f t="shared" si="6434"/>
        <v>1.186945670296339</v>
      </c>
      <c r="AI6068" s="29">
        <f t="shared" si="6435"/>
        <v>116.45889464775277</v>
      </c>
      <c r="AJ6068">
        <f t="shared" si="6436"/>
        <v>101007.04771428027</v>
      </c>
      <c r="AK6068" s="36">
        <f t="shared" si="6437"/>
        <v>-1.7008150289018692E-48</v>
      </c>
      <c r="AL6068" s="36">
        <f t="shared" si="6438"/>
        <v>-1.0122095309542486E-4</v>
      </c>
      <c r="AM6068" s="36">
        <f t="shared" si="6439"/>
        <v>-1.6161796333975185E-5</v>
      </c>
      <c r="AN6068" s="37">
        <f t="shared" si="6440"/>
        <v>5.1039939538339463E-47</v>
      </c>
      <c r="AO6068" s="36">
        <f t="shared" si="6441"/>
        <v>0.48658208426140609</v>
      </c>
      <c r="AP6068" s="36">
        <f t="shared" si="6442"/>
        <v>9.1047843526276175E-3</v>
      </c>
      <c r="AQ6068" s="74">
        <f t="shared" si="6443"/>
        <v>6.8112237514516927E-48</v>
      </c>
      <c r="AR6068" s="73">
        <f t="shared" si="6444"/>
        <v>1.6444858418220511E-48</v>
      </c>
      <c r="AS6068" s="72">
        <f t="shared" si="6445"/>
        <v>0.11520420812244762</v>
      </c>
      <c r="AT6068" s="37">
        <f t="shared" si="6446"/>
        <v>2.3139034202344911E-44</v>
      </c>
      <c r="AU6068" s="37">
        <f t="shared" si="6447"/>
        <v>0.47552470388957241</v>
      </c>
      <c r="AV6068" s="34">
        <f t="shared" si="6448"/>
        <v>13.874119588349531</v>
      </c>
      <c r="AW6068" s="34">
        <f t="shared" si="6449"/>
        <v>12.639830158839201</v>
      </c>
      <c r="AX6068" s="37">
        <f t="shared" si="6450"/>
        <v>62.71731905115503</v>
      </c>
      <c r="AY6068" s="7">
        <f t="shared" si="6451"/>
        <v>223.63729839376481</v>
      </c>
      <c r="AZ6068" s="37">
        <f t="shared" si="6452"/>
        <v>197.12334864657606</v>
      </c>
      <c r="BA6068" s="2">
        <f>BE6068*'mass balance'!$B$17+BF6068*'mass balance'!$C$17+BG6068*'mass balance'!$D$17+BH6068*'mass balance'!$E$17</f>
        <v>1.7294240360035029E-3</v>
      </c>
      <c r="BB6068" s="2">
        <f>BE6068*'mass balance'!$B$18+BF6068*'mass balance'!$C$18+BG6068*'mass balance'!$D$18+BH6068*'mass balance'!$E$18</f>
        <v>1.7560305596343263E-3</v>
      </c>
      <c r="BC6068" s="2">
        <f>BE6068*'mass balance'!$B$19+BF6068*'mass balance'!$C$19+BG6068*'mass balance'!$D$19+BH6068*'mass balance'!$E$19</f>
        <v>-2.1950381995429077E-3</v>
      </c>
      <c r="BD6068" s="2">
        <f>BE6068*'mass balance'!$B$20+BF6068*'mass balance'!$C$20+BG6068*'mass balance'!$D$20+BH6068*'mass balance'!$E$20</f>
        <v>7.9819570892469355E-5</v>
      </c>
      <c r="BE6068" s="2">
        <f>N6068*'mass balance'!$H$11+R6068*'mass balance'!$I$11+S6068*'mass balance'!$J$11</f>
        <v>-3.2628714521164611E-3</v>
      </c>
      <c r="BF6068" s="2">
        <f>N6068*'mass balance'!$H$12+R6068*'mass balance'!$I$12+S6068*'mass balance'!$J$12</f>
        <v>4.0004844101559526E-4</v>
      </c>
      <c r="BG6068" s="2">
        <f>N6068*'mass balance'!$H$13+R6068*'mass balance'!$I$13+S6068*'mass balance'!$J$13</f>
        <v>3.7742455555977804E-4</v>
      </c>
      <c r="BH6068" s="2">
        <f>N6068*'mass balance'!$H$14+R6068*'mass balance'!$I$14+S6068*'mass balance'!$J$14</f>
        <v>3.5687656507523791E-4</v>
      </c>
      <c r="BI6068" s="36">
        <f t="shared" si="6453"/>
        <v>7.8325413151257937E-20</v>
      </c>
      <c r="BJ6068" s="36">
        <f t="shared" si="6454"/>
        <v>7.0417163845444419E-23</v>
      </c>
      <c r="BK6068" s="36">
        <f t="shared" si="6455"/>
        <v>6.1630690416542475E-19</v>
      </c>
      <c r="BL6068" s="36">
        <f t="shared" si="6456"/>
        <v>3.3562006131027512E-19</v>
      </c>
      <c r="BM6068" s="36">
        <f t="shared" si="6457"/>
        <v>1.1837270694403935E-15</v>
      </c>
      <c r="BN6068" s="36">
        <f t="shared" ca="1" si="6469"/>
        <v>0.86506820001723916</v>
      </c>
      <c r="BO6068" s="36">
        <f t="shared" ca="1" si="6458"/>
        <v>1</v>
      </c>
      <c r="BP6068" s="36">
        <f t="shared" si="6459"/>
        <v>-1.1837270694371524E-15</v>
      </c>
      <c r="BQ6068" s="36">
        <f t="shared" si="6460"/>
        <v>0.99999999999726208</v>
      </c>
      <c r="BR6068" s="2">
        <f t="shared" si="6472"/>
        <v>-5</v>
      </c>
      <c r="BS6068">
        <v>0</v>
      </c>
      <c r="BT6068" s="37">
        <f t="shared" si="6461"/>
        <v>2.2005257950417647</v>
      </c>
      <c r="BU6068" s="34">
        <f t="shared" si="6462"/>
        <v>-5</v>
      </c>
      <c r="BV6068" s="34">
        <f t="shared" si="6463"/>
        <v>-5</v>
      </c>
      <c r="BW6068" s="34">
        <f t="shared" si="6464"/>
        <v>-5</v>
      </c>
      <c r="BX6068" s="34">
        <f t="shared" si="6465"/>
        <v>-5</v>
      </c>
      <c r="BY6068" s="34">
        <f t="shared" si="6466"/>
        <v>43.656337854381171</v>
      </c>
      <c r="BZ6068" s="36">
        <f t="shared" si="6467"/>
        <v>2.1950381995429077E-3</v>
      </c>
      <c r="CA6068" s="34">
        <f t="shared" si="6468"/>
        <v>1.1163192032553709E-2</v>
      </c>
    </row>
    <row r="6069" spans="1:79" ht="13.2" x14ac:dyDescent="0.25">
      <c r="A6069" s="75">
        <f t="shared" si="6470"/>
        <v>16.534246575340262</v>
      </c>
      <c r="B6069" s="34">
        <f t="shared" si="6405"/>
        <v>6034.999999999196</v>
      </c>
      <c r="C6069">
        <f t="shared" si="6471"/>
        <v>15</v>
      </c>
      <c r="D6069" s="35">
        <f t="shared" si="6406"/>
        <v>3000</v>
      </c>
      <c r="E6069" s="27">
        <v>0</v>
      </c>
      <c r="F6069" s="64">
        <f t="shared" si="6407"/>
        <v>0.46593146951268899</v>
      </c>
      <c r="G6069" s="34">
        <v>0</v>
      </c>
      <c r="H6069" s="34">
        <f t="shared" si="6408"/>
        <v>1</v>
      </c>
      <c r="I6069" s="34">
        <f t="shared" si="6409"/>
        <v>6192.2292298236371</v>
      </c>
      <c r="J6069" s="34">
        <f t="shared" si="6410"/>
        <v>162503.04576762981</v>
      </c>
      <c r="K6069" s="34">
        <f t="shared" si="6411"/>
        <v>143163.13695071358</v>
      </c>
      <c r="L6069" s="36">
        <f t="shared" si="6412"/>
        <v>47053.265042427673</v>
      </c>
      <c r="M6069" s="34">
        <f t="shared" si="6413"/>
        <v>52.228002934779802</v>
      </c>
      <c r="N6069" s="34">
        <f t="shared" si="6414"/>
        <v>1370.622636252785</v>
      </c>
      <c r="O6069" s="34">
        <f t="shared" si="6415"/>
        <v>4.9430669600601176</v>
      </c>
      <c r="P6069">
        <f t="shared" si="6416"/>
        <v>664.5355422690742</v>
      </c>
      <c r="Q6069" s="36">
        <f t="shared" si="6417"/>
        <v>1262.3524002095864</v>
      </c>
      <c r="R6069" s="34">
        <f t="shared" si="6418"/>
        <v>899.17240303979952</v>
      </c>
      <c r="S6069" s="34">
        <f t="shared" si="6419"/>
        <v>252.4877353391777</v>
      </c>
      <c r="T6069" s="36">
        <f t="shared" si="6420"/>
        <v>-2.2192332279576572E-13</v>
      </c>
      <c r="U6069" s="36">
        <f t="shared" si="6421"/>
        <v>3397.1919065812131</v>
      </c>
      <c r="V6069" s="36">
        <f t="shared" si="6422"/>
        <v>3.1870509238374901E-2</v>
      </c>
      <c r="W6069" s="68">
        <f t="shared" si="6423"/>
        <v>134.43790012122193</v>
      </c>
      <c r="X6069">
        <f t="shared" si="6424"/>
        <v>16.683378179641203</v>
      </c>
      <c r="Y6069">
        <f t="shared" si="6425"/>
        <v>1.5373874768040686E-2</v>
      </c>
      <c r="Z6069" s="34">
        <f t="shared" si="6426"/>
        <v>6.2394342047891618E-4</v>
      </c>
      <c r="AA6069" s="36">
        <f t="shared" si="6427"/>
        <v>2.3706491405799579E-4</v>
      </c>
      <c r="AB6069" s="34">
        <f t="shared" si="6428"/>
        <v>1.7719373785567562E-3</v>
      </c>
      <c r="AC6069" s="36">
        <f t="shared" si="6429"/>
        <v>228.81095225332476</v>
      </c>
      <c r="AD6069" s="34">
        <f t="shared" si="6430"/>
        <v>0</v>
      </c>
      <c r="AE6069">
        <f t="shared" si="6431"/>
        <v>129130.38294823455</v>
      </c>
      <c r="AF6069" s="36">
        <f t="shared" si="6432"/>
        <v>0</v>
      </c>
      <c r="AG6069" s="34">
        <f t="shared" si="6433"/>
        <v>116.51817034800976</v>
      </c>
      <c r="AH6069">
        <f t="shared" si="6434"/>
        <v>1.1868740870385182</v>
      </c>
      <c r="AI6069" s="29">
        <f t="shared" si="6435"/>
        <v>116.51817034800976</v>
      </c>
      <c r="AJ6069">
        <f t="shared" si="6436"/>
        <v>101123.56588462827</v>
      </c>
      <c r="AK6069" s="36">
        <f t="shared" si="6437"/>
        <v>-1.6444858418220511E-48</v>
      </c>
      <c r="AL6069" s="36">
        <f t="shared" si="6438"/>
        <v>-1.0119989666594063E-4</v>
      </c>
      <c r="AM6069" s="36">
        <f t="shared" si="6439"/>
        <v>-1.6133107718119553E-5</v>
      </c>
      <c r="AN6069" s="37">
        <f t="shared" si="6440"/>
        <v>4.933912450943759E-47</v>
      </c>
      <c r="AO6069" s="36">
        <f t="shared" si="6441"/>
        <v>0.48648086330831064</v>
      </c>
      <c r="AP6069" s="36">
        <f t="shared" si="6442"/>
        <v>9.0886225562936424E-3</v>
      </c>
      <c r="AQ6069" s="74">
        <f t="shared" si="6443"/>
        <v>6.5883626235110925E-48</v>
      </c>
      <c r="AR6069" s="73">
        <f t="shared" si="6444"/>
        <v>1.5900106387523769E-48</v>
      </c>
      <c r="AS6069" s="72">
        <f t="shared" si="6445"/>
        <v>0.11513232721374103</v>
      </c>
      <c r="AT6069" s="37">
        <f t="shared" si="6446"/>
        <v>2.2381932182213562E-44</v>
      </c>
      <c r="AU6069" s="37">
        <f t="shared" si="6447"/>
        <v>0.47468060554321029</v>
      </c>
      <c r="AV6069" s="34">
        <f t="shared" si="6448"/>
        <v>13.89012408582354</v>
      </c>
      <c r="AW6069" s="34">
        <f t="shared" si="6449"/>
        <v>12.642827331171491</v>
      </c>
      <c r="AX6069" s="37">
        <f t="shared" si="6450"/>
        <v>62.732190660271094</v>
      </c>
      <c r="AY6069" s="7">
        <f t="shared" si="6451"/>
        <v>223.70304219848808</v>
      </c>
      <c r="AZ6069" s="37">
        <f t="shared" si="6452"/>
        <v>197.17009078149303</v>
      </c>
      <c r="BA6069" s="2">
        <f>BE6069*'mass balance'!$B$17+BF6069*'mass balance'!$C$17+BG6069*'mass balance'!$D$17+BH6069*'mass balance'!$E$17</f>
        <v>1.7297186317177828E-3</v>
      </c>
      <c r="BB6069" s="2">
        <f>BE6069*'mass balance'!$B$18+BF6069*'mass balance'!$C$18+BG6069*'mass balance'!$D$18+BH6069*'mass balance'!$E$18</f>
        <v>1.7563296875903645E-3</v>
      </c>
      <c r="BC6069" s="2">
        <f>BE6069*'mass balance'!$B$19+BF6069*'mass balance'!$C$19+BG6069*'mass balance'!$D$19+BH6069*'mass balance'!$E$19</f>
        <v>-2.1954121094879555E-3</v>
      </c>
      <c r="BD6069" s="2">
        <f>BE6069*'mass balance'!$B$20+BF6069*'mass balance'!$C$20+BG6069*'mass balance'!$D$20+BH6069*'mass balance'!$E$20</f>
        <v>7.9833167617743828E-5</v>
      </c>
      <c r="BE6069" s="2">
        <f>N6069*'mass balance'!$H$11+R6069*'mass balance'!$I$11+S6069*'mass balance'!$J$11</f>
        <v>-3.2633872291732975E-3</v>
      </c>
      <c r="BF6069" s="2">
        <f>N6069*'mass balance'!$H$12+R6069*'mass balance'!$I$12+S6069*'mass balance'!$J$12</f>
        <v>4.0004823311767687E-4</v>
      </c>
      <c r="BG6069" s="2">
        <f>N6069*'mass balance'!$H$13+R6069*'mass balance'!$I$13+S6069*'mass balance'!$J$13</f>
        <v>3.7752154805828936E-4</v>
      </c>
      <c r="BH6069" s="2">
        <f>N6069*'mass balance'!$H$14+R6069*'mass balance'!$I$14+S6069*'mass balance'!$J$14</f>
        <v>3.5693297819082935E-4</v>
      </c>
      <c r="BI6069" s="36">
        <f t="shared" si="6453"/>
        <v>7.8325413151257937E-20</v>
      </c>
      <c r="BJ6069" s="36">
        <f t="shared" si="6454"/>
        <v>7.0421040165467203E-23</v>
      </c>
      <c r="BK6069" s="36">
        <f t="shared" si="6455"/>
        <v>6.1637732132927017E-19</v>
      </c>
      <c r="BL6069" s="36">
        <f t="shared" si="6456"/>
        <v>3.3567760160326942E-19</v>
      </c>
      <c r="BM6069" s="36">
        <f t="shared" si="6457"/>
        <v>1.1840626895017036E-15</v>
      </c>
      <c r="BN6069" s="36">
        <f t="shared" ca="1" si="6469"/>
        <v>0.45212736237111939</v>
      </c>
      <c r="BO6069" s="36">
        <f t="shared" ca="1" si="6458"/>
        <v>1</v>
      </c>
      <c r="BP6069" s="36">
        <f t="shared" si="6459"/>
        <v>-1.1840626894984602E-15</v>
      </c>
      <c r="BQ6069" s="36">
        <f t="shared" si="6460"/>
        <v>0.99999999999726086</v>
      </c>
      <c r="BR6069" s="2">
        <f t="shared" si="6472"/>
        <v>-5</v>
      </c>
      <c r="BS6069">
        <v>0</v>
      </c>
      <c r="BT6069" s="37">
        <f t="shared" si="6461"/>
        <v>2.200900639761675</v>
      </c>
      <c r="BU6069" s="34">
        <f t="shared" si="6462"/>
        <v>-5</v>
      </c>
      <c r="BV6069" s="34">
        <f t="shared" si="6463"/>
        <v>-5</v>
      </c>
      <c r="BW6069" s="34">
        <f t="shared" si="6464"/>
        <v>-5</v>
      </c>
      <c r="BX6069" s="34">
        <f t="shared" si="6465"/>
        <v>-5</v>
      </c>
      <c r="BY6069" s="34">
        <f t="shared" si="6466"/>
        <v>43.663238811952205</v>
      </c>
      <c r="BZ6069" s="36">
        <f t="shared" si="6467"/>
        <v>2.1954121094879555E-3</v>
      </c>
      <c r="CA6069" s="34">
        <f t="shared" si="6468"/>
        <v>1.1162446753654678E-2</v>
      </c>
    </row>
    <row r="6070" spans="1:79" ht="13.2" x14ac:dyDescent="0.25">
      <c r="A6070" s="75">
        <f t="shared" si="6470"/>
        <v>16.536986301367659</v>
      </c>
      <c r="B6070" s="34">
        <f t="shared" si="6405"/>
        <v>6035.9999999991951</v>
      </c>
      <c r="C6070">
        <f t="shared" si="6471"/>
        <v>15</v>
      </c>
      <c r="D6070" s="35">
        <f t="shared" si="6406"/>
        <v>3000</v>
      </c>
      <c r="E6070" s="27">
        <v>0</v>
      </c>
      <c r="F6070" s="64">
        <f t="shared" si="6407"/>
        <v>0.46593146951268899</v>
      </c>
      <c r="G6070" s="34">
        <v>0</v>
      </c>
      <c r="H6070" s="34">
        <f t="shared" si="6408"/>
        <v>1</v>
      </c>
      <c r="I6070" s="34">
        <f t="shared" si="6409"/>
        <v>6192.2292298236371</v>
      </c>
      <c r="J6070" s="34">
        <f t="shared" si="6410"/>
        <v>162528.72726671892</v>
      </c>
      <c r="K6070" s="34">
        <f t="shared" si="6411"/>
        <v>143185.76202800876</v>
      </c>
      <c r="L6070" s="36">
        <f t="shared" si="6412"/>
        <v>47064.419720661113</v>
      </c>
      <c r="M6070" s="34">
        <f t="shared" si="6413"/>
        <v>52.228002934779802</v>
      </c>
      <c r="N6070" s="34">
        <f t="shared" si="6414"/>
        <v>1370.8392453865902</v>
      </c>
      <c r="O6070" s="34">
        <f t="shared" si="6415"/>
        <v>4.9430669600601176</v>
      </c>
      <c r="P6070">
        <f t="shared" si="6416"/>
        <v>664.69308033029074</v>
      </c>
      <c r="Q6070" s="36">
        <f t="shared" si="6417"/>
        <v>1262.5690696751931</v>
      </c>
      <c r="R6070" s="34">
        <f t="shared" si="6418"/>
        <v>899.3329047059666</v>
      </c>
      <c r="S6070" s="34">
        <f t="shared" si="6419"/>
        <v>252.48759464455648</v>
      </c>
      <c r="T6070" s="36">
        <f t="shared" si="6420"/>
        <v>-2.2190578882233735E-13</v>
      </c>
      <c r="U6070" s="36">
        <f t="shared" si="6421"/>
        <v>3397.1919065812131</v>
      </c>
      <c r="V6070" s="36">
        <f t="shared" si="6422"/>
        <v>3.1870491479059904E-2</v>
      </c>
      <c r="W6070" s="68">
        <f t="shared" si="6423"/>
        <v>134.46977063046032</v>
      </c>
      <c r="X6070">
        <f t="shared" si="6424"/>
        <v>16.684696423348363</v>
      </c>
      <c r="Y6070">
        <f t="shared" si="6425"/>
        <v>1.5373874768040686E-2</v>
      </c>
      <c r="Z6070" s="34">
        <f t="shared" si="6426"/>
        <v>6.2394342047891618E-4</v>
      </c>
      <c r="AA6070" s="36">
        <f t="shared" si="6427"/>
        <v>2.3700859553515551E-4</v>
      </c>
      <c r="AB6070" s="34">
        <f t="shared" si="6428"/>
        <v>1.7719373785567562E-3</v>
      </c>
      <c r="AC6070" s="36">
        <f t="shared" si="6429"/>
        <v>228.81095225332476</v>
      </c>
      <c r="AD6070" s="34">
        <f t="shared" si="6430"/>
        <v>0</v>
      </c>
      <c r="AE6070">
        <f t="shared" si="6431"/>
        <v>129130.38294823455</v>
      </c>
      <c r="AF6070" s="36">
        <f t="shared" si="6432"/>
        <v>0</v>
      </c>
      <c r="AG6070" s="34">
        <f t="shared" si="6433"/>
        <v>116.57744244702107</v>
      </c>
      <c r="AH6070">
        <f t="shared" si="6434"/>
        <v>1.1868024816978959</v>
      </c>
      <c r="AI6070" s="29">
        <f t="shared" si="6435"/>
        <v>116.57744244702107</v>
      </c>
      <c r="AJ6070">
        <f t="shared" si="6436"/>
        <v>101240.14332707529</v>
      </c>
      <c r="AK6070" s="36">
        <f t="shared" si="6437"/>
        <v>-1.5900106387523769E-48</v>
      </c>
      <c r="AL6070" s="36">
        <f t="shared" si="6438"/>
        <v>-1.0117884461670779E-4</v>
      </c>
      <c r="AM6070" s="36">
        <f t="shared" si="6439"/>
        <v>-1.6104470027090759E-5</v>
      </c>
      <c r="AN6070" s="37">
        <f t="shared" si="6440"/>
        <v>4.7694638667615539E-47</v>
      </c>
      <c r="AO6070" s="36">
        <f t="shared" si="6441"/>
        <v>0.48637966341164468</v>
      </c>
      <c r="AP6070" s="36">
        <f t="shared" si="6442"/>
        <v>9.0724894485755235E-3</v>
      </c>
      <c r="AQ6070" s="74">
        <f t="shared" si="6443"/>
        <v>6.3727470187598448E-48</v>
      </c>
      <c r="AR6070" s="73">
        <f t="shared" si="6444"/>
        <v>1.5373287823331751E-48</v>
      </c>
      <c r="AS6070" s="72">
        <f t="shared" si="6445"/>
        <v>0.11506049115465515</v>
      </c>
      <c r="AT6070" s="37">
        <f t="shared" si="6446"/>
        <v>2.1649444594820026E-44</v>
      </c>
      <c r="AU6070" s="37">
        <f t="shared" si="6447"/>
        <v>0.47383800554596123</v>
      </c>
      <c r="AV6070" s="34">
        <f t="shared" si="6448"/>
        <v>13.90613672469202</v>
      </c>
      <c r="AW6070" s="34">
        <f t="shared" si="6449"/>
        <v>12.645824501946208</v>
      </c>
      <c r="AX6070" s="37">
        <f t="shared" si="6450"/>
        <v>62.747062261658641</v>
      </c>
      <c r="AY6070" s="7">
        <f t="shared" si="6451"/>
        <v>223.7687941187572</v>
      </c>
      <c r="AZ6070" s="37">
        <f t="shared" si="6452"/>
        <v>197.21683289211896</v>
      </c>
      <c r="BA6070" s="2">
        <f>BE6070*'mass balance'!$B$17+BF6070*'mass balance'!$C$17+BG6070*'mass balance'!$D$17+BH6070*'mass balance'!$E$17</f>
        <v>1.7300132204395183E-3</v>
      </c>
      <c r="BB6070" s="2">
        <f>BE6070*'mass balance'!$B$18+BF6070*'mass balance'!$C$18+BG6070*'mass balance'!$D$18+BH6070*'mass balance'!$E$18</f>
        <v>1.7566288084462801E-3</v>
      </c>
      <c r="BC6070" s="2">
        <f>BE6070*'mass balance'!$B$19+BF6070*'mass balance'!$C$19+BG6070*'mass balance'!$D$19+BH6070*'mass balance'!$E$19</f>
        <v>-2.1957860105578501E-3</v>
      </c>
      <c r="BD6070" s="2">
        <f>BE6070*'mass balance'!$B$20+BF6070*'mass balance'!$C$20+BG6070*'mass balance'!$D$20+BH6070*'mass balance'!$E$20</f>
        <v>7.984676402028544E-5</v>
      </c>
      <c r="BE6070" s="2">
        <f>N6070*'mass balance'!$H$11+R6070*'mass balance'!$I$11+S6070*'mass balance'!$J$11</f>
        <v>-3.2639029652061667E-3</v>
      </c>
      <c r="BF6070" s="2">
        <f>N6070*'mass balance'!$H$12+R6070*'mass balance'!$I$12+S6070*'mass balance'!$J$12</f>
        <v>4.0004801019740495E-4</v>
      </c>
      <c r="BG6070" s="2">
        <f>N6070*'mass balance'!$H$13+R6070*'mass balance'!$I$13+S6070*'mass balance'!$J$13</f>
        <v>3.776185276483917E-4</v>
      </c>
      <c r="BH6070" s="2">
        <f>N6070*'mass balance'!$H$14+R6070*'mass balance'!$I$14+S6070*'mass balance'!$J$14</f>
        <v>3.5698938681942447E-4</v>
      </c>
      <c r="BI6070" s="36">
        <f t="shared" si="6453"/>
        <v>7.8325413151257937E-20</v>
      </c>
      <c r="BJ6070" s="36">
        <f t="shared" si="6454"/>
        <v>7.0424916993225706E-23</v>
      </c>
      <c r="BK6070" s="36">
        <f t="shared" si="6455"/>
        <v>6.1644774236943565E-19</v>
      </c>
      <c r="BL6070" s="36">
        <f t="shared" si="6456"/>
        <v>3.3573514882814936E-19</v>
      </c>
      <c r="BM6070" s="36">
        <f t="shared" si="6457"/>
        <v>1.1843983671033069E-15</v>
      </c>
      <c r="BN6070" s="36">
        <f t="shared" ca="1" si="6469"/>
        <v>0.67286829775157109</v>
      </c>
      <c r="BO6070" s="36">
        <f t="shared" ca="1" si="6458"/>
        <v>1</v>
      </c>
      <c r="BP6070" s="36">
        <f t="shared" si="6459"/>
        <v>-1.1843983671000611E-15</v>
      </c>
      <c r="BQ6070" s="36">
        <f t="shared" si="6460"/>
        <v>0.99999999999725964</v>
      </c>
      <c r="BR6070" s="2">
        <f t="shared" si="6472"/>
        <v>-5</v>
      </c>
      <c r="BS6070">
        <v>0</v>
      </c>
      <c r="BT6070" s="37">
        <f t="shared" si="6461"/>
        <v>2.2012754755842447</v>
      </c>
      <c r="BU6070" s="34">
        <f t="shared" si="6462"/>
        <v>-5</v>
      </c>
      <c r="BV6070" s="34">
        <f t="shared" si="6463"/>
        <v>-5</v>
      </c>
      <c r="BW6070" s="34">
        <f t="shared" si="6464"/>
        <v>-5</v>
      </c>
      <c r="BX6070" s="34">
        <f t="shared" si="6465"/>
        <v>-5</v>
      </c>
      <c r="BY6070" s="34">
        <f t="shared" si="6466"/>
        <v>43.670139220633658</v>
      </c>
      <c r="BZ6070" s="36">
        <f t="shared" si="6467"/>
        <v>2.1957860105578501E-3</v>
      </c>
      <c r="CA6070" s="34">
        <f t="shared" si="6468"/>
        <v>1.1161701784291307E-2</v>
      </c>
    </row>
    <row r="6071" spans="1:79" ht="13.2" x14ac:dyDescent="0.25">
      <c r="A6071" s="75">
        <f t="shared" si="6470"/>
        <v>16.539726027395055</v>
      </c>
      <c r="B6071" s="34">
        <f t="shared" si="6405"/>
        <v>6036.9999999991951</v>
      </c>
      <c r="C6071">
        <f t="shared" si="6471"/>
        <v>15</v>
      </c>
      <c r="D6071" s="35">
        <f t="shared" si="6406"/>
        <v>3000</v>
      </c>
      <c r="E6071" s="27">
        <v>0</v>
      </c>
      <c r="F6071" s="64">
        <f t="shared" si="6407"/>
        <v>0.46593146951268899</v>
      </c>
      <c r="G6071" s="34">
        <v>0</v>
      </c>
      <c r="H6071" s="34">
        <f t="shared" si="6408"/>
        <v>1</v>
      </c>
      <c r="I6071" s="34">
        <f t="shared" si="6409"/>
        <v>6192.2292298236371</v>
      </c>
      <c r="J6071" s="34">
        <f t="shared" si="6410"/>
        <v>162554.40672266617</v>
      </c>
      <c r="K6071" s="34">
        <f t="shared" si="6411"/>
        <v>143208.38530532169</v>
      </c>
      <c r="L6071" s="36">
        <f t="shared" si="6412"/>
        <v>47075.574392678784</v>
      </c>
      <c r="M6071" s="34">
        <f t="shared" si="6413"/>
        <v>52.228002934779802</v>
      </c>
      <c r="N6071" s="34">
        <f t="shared" si="6414"/>
        <v>1371.0558372876326</v>
      </c>
      <c r="O6071" s="34">
        <f t="shared" si="6415"/>
        <v>4.9430669600601176</v>
      </c>
      <c r="P6071">
        <f t="shared" si="6416"/>
        <v>664.85061830372172</v>
      </c>
      <c r="Q6071" s="36">
        <f t="shared" si="6417"/>
        <v>1262.7857259724369</v>
      </c>
      <c r="R6071" s="34">
        <f t="shared" si="6418"/>
        <v>899.49340610423121</v>
      </c>
      <c r="S6071" s="34">
        <f t="shared" si="6419"/>
        <v>252.48744447169528</v>
      </c>
      <c r="T6071" s="36">
        <f t="shared" si="6420"/>
        <v>-2.2188826039873913E-13</v>
      </c>
      <c r="U6071" s="36">
        <f t="shared" si="6421"/>
        <v>3397.1919065812131</v>
      </c>
      <c r="V6071" s="36">
        <f t="shared" si="6422"/>
        <v>3.1870472523344857E-2</v>
      </c>
      <c r="W6071" s="68">
        <f t="shared" si="6423"/>
        <v>134.50164112193937</v>
      </c>
      <c r="X6071">
        <f t="shared" si="6424"/>
        <v>16.686014458047406</v>
      </c>
      <c r="Y6071">
        <f t="shared" si="6425"/>
        <v>1.5373874768040686E-2</v>
      </c>
      <c r="Z6071" s="34">
        <f t="shared" si="6426"/>
        <v>6.2394342047891618E-4</v>
      </c>
      <c r="AA6071" s="36">
        <f t="shared" si="6427"/>
        <v>2.3695229483818001E-4</v>
      </c>
      <c r="AB6071" s="34">
        <f t="shared" si="6428"/>
        <v>1.7719373785567562E-3</v>
      </c>
      <c r="AC6071" s="36">
        <f t="shared" si="6429"/>
        <v>228.81095225332476</v>
      </c>
      <c r="AD6071" s="34">
        <f t="shared" si="6430"/>
        <v>0</v>
      </c>
      <c r="AE6071">
        <f t="shared" si="6431"/>
        <v>129130.38294823455</v>
      </c>
      <c r="AF6071" s="36">
        <f t="shared" si="6432"/>
        <v>0</v>
      </c>
      <c r="AG6071" s="34">
        <f t="shared" si="6433"/>
        <v>116.63671094369514</v>
      </c>
      <c r="AH6071">
        <f t="shared" si="6434"/>
        <v>1.1867308542870632</v>
      </c>
      <c r="AI6071" s="29">
        <f t="shared" si="6435"/>
        <v>116.63671094369514</v>
      </c>
      <c r="AJ6071">
        <f t="shared" si="6436"/>
        <v>101356.78003801899</v>
      </c>
      <c r="AK6071" s="36">
        <f t="shared" si="6437"/>
        <v>-1.5373287823331751E-48</v>
      </c>
      <c r="AL6071" s="36">
        <f t="shared" si="6438"/>
        <v>-1.0115779694681517E-4</v>
      </c>
      <c r="AM6071" s="36">
        <f t="shared" si="6439"/>
        <v>-1.6075883170492743E-5</v>
      </c>
      <c r="AN6071" s="37">
        <f t="shared" si="6440"/>
        <v>4.6104628028863161E-47</v>
      </c>
      <c r="AO6071" s="36">
        <f t="shared" si="6441"/>
        <v>0.48627848456702799</v>
      </c>
      <c r="AP6071" s="36">
        <f t="shared" si="6442"/>
        <v>9.0563849785484322E-3</v>
      </c>
      <c r="AQ6071" s="74">
        <f t="shared" si="6443"/>
        <v>6.1641428945034833E-48</v>
      </c>
      <c r="AR6071" s="73">
        <f t="shared" si="6444"/>
        <v>1.4863816058166396E-48</v>
      </c>
      <c r="AS6071" s="72">
        <f t="shared" si="6445"/>
        <v>0.11498869991720635</v>
      </c>
      <c r="AT6071" s="37">
        <f t="shared" si="6446"/>
        <v>2.0940776352216867E-44</v>
      </c>
      <c r="AU6071" s="37">
        <f t="shared" si="6447"/>
        <v>0.47299690123812321</v>
      </c>
      <c r="AV6071" s="34">
        <f t="shared" si="6448"/>
        <v>13.922157504460179</v>
      </c>
      <c r="AW6071" s="34">
        <f t="shared" si="6449"/>
        <v>12.648821671050801</v>
      </c>
      <c r="AX6071" s="37">
        <f t="shared" si="6450"/>
        <v>62.761933854759235</v>
      </c>
      <c r="AY6071" s="7">
        <f t="shared" si="6451"/>
        <v>223.83455415220959</v>
      </c>
      <c r="AZ6071" s="37">
        <f t="shared" si="6452"/>
        <v>197.26357497669861</v>
      </c>
      <c r="BA6071" s="2">
        <f>BE6071*'mass balance'!$B$17+BF6071*'mass balance'!$C$17+BG6071*'mass balance'!$D$17+BH6071*'mass balance'!$E$17</f>
        <v>1.7303078021598207E-3</v>
      </c>
      <c r="BB6071" s="2">
        <f>BE6071*'mass balance'!$B$18+BF6071*'mass balance'!$C$18+BG6071*'mass balance'!$D$18+BH6071*'mass balance'!$E$18</f>
        <v>1.7569279221930486E-3</v>
      </c>
      <c r="BC6071" s="2">
        <f>BE6071*'mass balance'!$B$19+BF6071*'mass balance'!$C$19+BG6071*'mass balance'!$D$19+BH6071*'mass balance'!$E$19</f>
        <v>-2.1961599027413106E-3</v>
      </c>
      <c r="BD6071" s="2">
        <f>BE6071*'mass balance'!$B$20+BF6071*'mass balance'!$C$20+BG6071*'mass balance'!$D$20+BH6071*'mass balance'!$E$20</f>
        <v>7.9860360099684024E-5</v>
      </c>
      <c r="BE6071" s="2">
        <f>N6071*'mass balance'!$H$11+R6071*'mass balance'!$I$11+S6071*'mass balance'!$J$11</f>
        <v>-3.2644186602086489E-3</v>
      </c>
      <c r="BF6071" s="2">
        <f>N6071*'mass balance'!$H$12+R6071*'mass balance'!$I$12+S6071*'mass balance'!$J$12</f>
        <v>4.0004777225955936E-4</v>
      </c>
      <c r="BG6071" s="2">
        <f>N6071*'mass balance'!$H$13+R6071*'mass balance'!$I$13+S6071*'mass balance'!$J$13</f>
        <v>3.7771549433052767E-4</v>
      </c>
      <c r="BH6071" s="2">
        <f>N6071*'mass balance'!$H$14+R6071*'mass balance'!$I$14+S6071*'mass balance'!$J$14</f>
        <v>3.5704579096032096E-4</v>
      </c>
      <c r="BI6071" s="36">
        <f t="shared" si="6453"/>
        <v>7.8325413151257937E-20</v>
      </c>
      <c r="BJ6071" s="36">
        <f t="shared" si="6454"/>
        <v>7.0428794328319436E-23</v>
      </c>
      <c r="BK6071" s="36">
        <f t="shared" si="6455"/>
        <v>6.1651816728642888E-19</v>
      </c>
      <c r="BL6071" s="36">
        <f t="shared" si="6456"/>
        <v>3.3579270298473447E-19</v>
      </c>
      <c r="BM6071" s="36">
        <f t="shared" si="6457"/>
        <v>1.184734102252135E-15</v>
      </c>
      <c r="BN6071" s="36">
        <f t="shared" ca="1" si="6469"/>
        <v>0.15803271728993751</v>
      </c>
      <c r="BO6071" s="36">
        <f t="shared" ca="1" si="6458"/>
        <v>1</v>
      </c>
      <c r="BP6071" s="36">
        <f t="shared" si="6459"/>
        <v>-1.1847341022488869E-15</v>
      </c>
      <c r="BQ6071" s="36">
        <f t="shared" si="6460"/>
        <v>0.99999999999725842</v>
      </c>
      <c r="BR6071" s="2">
        <f t="shared" si="6472"/>
        <v>-5</v>
      </c>
      <c r="BS6071">
        <v>0</v>
      </c>
      <c r="BT6071" s="37">
        <f t="shared" si="6461"/>
        <v>2.2016503024981637</v>
      </c>
      <c r="BU6071" s="34">
        <f t="shared" si="6462"/>
        <v>-5</v>
      </c>
      <c r="BV6071" s="34">
        <f t="shared" si="6463"/>
        <v>-5</v>
      </c>
      <c r="BW6071" s="34">
        <f t="shared" si="6464"/>
        <v>-5</v>
      </c>
      <c r="BX6071" s="34">
        <f t="shared" si="6465"/>
        <v>-5</v>
      </c>
      <c r="BY6071" s="34">
        <f t="shared" si="6466"/>
        <v>43.677039080339604</v>
      </c>
      <c r="BZ6071" s="36">
        <f t="shared" si="6467"/>
        <v>2.1961599027413106E-3</v>
      </c>
      <c r="CA6071" s="34">
        <f t="shared" si="6468"/>
        <v>1.116095712428526E-2</v>
      </c>
    </row>
    <row r="6072" spans="1:79" ht="13.2" x14ac:dyDescent="0.25">
      <c r="A6072" s="75">
        <f t="shared" si="6470"/>
        <v>16.542465753422452</v>
      </c>
      <c r="B6072" s="34">
        <f t="shared" si="6405"/>
        <v>6037.9999999991951</v>
      </c>
      <c r="C6072">
        <f t="shared" si="6471"/>
        <v>15</v>
      </c>
      <c r="D6072" s="35">
        <f t="shared" si="6406"/>
        <v>3000</v>
      </c>
      <c r="E6072" s="27">
        <v>0</v>
      </c>
      <c r="F6072" s="64">
        <f t="shared" si="6407"/>
        <v>0.46593146951268899</v>
      </c>
      <c r="G6072" s="34">
        <v>0</v>
      </c>
      <c r="H6072" s="34">
        <f t="shared" si="6408"/>
        <v>1</v>
      </c>
      <c r="I6072" s="34">
        <f t="shared" si="6409"/>
        <v>6192.2292298236371</v>
      </c>
      <c r="J6072" s="34">
        <f t="shared" si="6410"/>
        <v>162580.0841351519</v>
      </c>
      <c r="K6072" s="34">
        <f t="shared" si="6411"/>
        <v>143231.00678237074</v>
      </c>
      <c r="L6072" s="36">
        <f t="shared" si="6412"/>
        <v>47086.729058061945</v>
      </c>
      <c r="M6072" s="34">
        <f t="shared" si="6413"/>
        <v>52.228002934779802</v>
      </c>
      <c r="N6072" s="34">
        <f t="shared" si="6414"/>
        <v>1371.2724119532154</v>
      </c>
      <c r="O6072" s="34">
        <f t="shared" si="6415"/>
        <v>4.9430669600601176</v>
      </c>
      <c r="P6072">
        <f t="shared" si="6416"/>
        <v>665.00815618345337</v>
      </c>
      <c r="Q6072" s="36">
        <f t="shared" si="6417"/>
        <v>1263.0023690973292</v>
      </c>
      <c r="R6072" s="34">
        <f t="shared" si="6418"/>
        <v>899.65390722862514</v>
      </c>
      <c r="S6072" s="34">
        <f t="shared" si="6419"/>
        <v>252.48728482361039</v>
      </c>
      <c r="T6072" s="36">
        <f t="shared" si="6420"/>
        <v>-2.2187073752255707E-13</v>
      </c>
      <c r="U6072" s="36">
        <f t="shared" si="6421"/>
        <v>3397.1919065812131</v>
      </c>
      <c r="V6072" s="36">
        <f t="shared" si="6422"/>
        <v>3.1870452371610521E-2</v>
      </c>
      <c r="W6072" s="68">
        <f t="shared" si="6423"/>
        <v>134.53351159446271</v>
      </c>
      <c r="X6072">
        <f t="shared" si="6424"/>
        <v>16.687332283771454</v>
      </c>
      <c r="Y6072">
        <f t="shared" si="6425"/>
        <v>1.5373874768040686E-2</v>
      </c>
      <c r="Z6072" s="34">
        <f t="shared" si="6426"/>
        <v>6.2394342047891618E-4</v>
      </c>
      <c r="AA6072" s="36">
        <f t="shared" si="6427"/>
        <v>2.368960119593153E-4</v>
      </c>
      <c r="AB6072" s="34">
        <f t="shared" si="6428"/>
        <v>1.7719373785567562E-3</v>
      </c>
      <c r="AC6072" s="36">
        <f t="shared" si="6429"/>
        <v>228.81095225332476</v>
      </c>
      <c r="AD6072" s="34">
        <f t="shared" si="6430"/>
        <v>0</v>
      </c>
      <c r="AE6072">
        <f t="shared" si="6431"/>
        <v>129130.38294823455</v>
      </c>
      <c r="AF6072" s="36">
        <f t="shared" si="6432"/>
        <v>0</v>
      </c>
      <c r="AG6072" s="34">
        <f t="shared" si="6433"/>
        <v>116.69597583694062</v>
      </c>
      <c r="AH6072">
        <f t="shared" si="6434"/>
        <v>1.1866592048181985</v>
      </c>
      <c r="AI6072" s="29">
        <f t="shared" si="6435"/>
        <v>116.69597583694062</v>
      </c>
      <c r="AJ6072">
        <f t="shared" si="6436"/>
        <v>101473.47601385592</v>
      </c>
      <c r="AK6072" s="36">
        <f t="shared" si="6437"/>
        <v>-1.4863816058166396E-48</v>
      </c>
      <c r="AL6072" s="36">
        <f t="shared" si="6438"/>
        <v>-1.0113675365535175E-4</v>
      </c>
      <c r="AM6072" s="36">
        <f t="shared" si="6439"/>
        <v>-1.6047347058089892E-5</v>
      </c>
      <c r="AN6072" s="37">
        <f t="shared" si="6440"/>
        <v>4.4567299246529983E-47</v>
      </c>
      <c r="AO6072" s="36">
        <f t="shared" si="6441"/>
        <v>0.48617732677008119</v>
      </c>
      <c r="AP6072" s="36">
        <f t="shared" si="6442"/>
        <v>9.0403090953779398E-3</v>
      </c>
      <c r="AQ6072" s="74">
        <f t="shared" si="6443"/>
        <v>5.96232371861802E-48</v>
      </c>
      <c r="AR6072" s="73">
        <f t="shared" si="6444"/>
        <v>1.4371123494382661E-48</v>
      </c>
      <c r="AS6072" s="72">
        <f t="shared" si="6445"/>
        <v>0.11491695347342847</v>
      </c>
      <c r="AT6072" s="37">
        <f t="shared" si="6446"/>
        <v>2.0255157881305897E-44</v>
      </c>
      <c r="AU6072" s="37">
        <f t="shared" si="6447"/>
        <v>0.47215728996471557</v>
      </c>
      <c r="AV6072" s="34">
        <f t="shared" si="6448"/>
        <v>13.938186424633054</v>
      </c>
      <c r="AW6072" s="34">
        <f t="shared" si="6449"/>
        <v>12.651818838372751</v>
      </c>
      <c r="AX6072" s="37">
        <f t="shared" si="6450"/>
        <v>62.776805439014588</v>
      </c>
      <c r="AY6072" s="7">
        <f t="shared" si="6451"/>
        <v>223.9003222964831</v>
      </c>
      <c r="AZ6072" s="37">
        <f t="shared" si="6452"/>
        <v>197.3103170334773</v>
      </c>
      <c r="BA6072" s="2">
        <f>BE6072*'mass balance'!$B$17+BF6072*'mass balance'!$C$17+BG6072*'mass balance'!$D$17+BH6072*'mass balance'!$E$17</f>
        <v>1.730602376869802E-3</v>
      </c>
      <c r="BB6072" s="2">
        <f>BE6072*'mass balance'!$B$18+BF6072*'mass balance'!$C$18+BG6072*'mass balance'!$D$18+BH6072*'mass balance'!$E$18</f>
        <v>1.7572270288216455E-3</v>
      </c>
      <c r="BC6072" s="2">
        <f>BE6072*'mass balance'!$B$19+BF6072*'mass balance'!$C$19+BG6072*'mass balance'!$D$19+BH6072*'mass balance'!$E$19</f>
        <v>-2.1965337860270565E-3</v>
      </c>
      <c r="BD6072" s="2">
        <f>BE6072*'mass balance'!$B$20+BF6072*'mass balance'!$C$20+BG6072*'mass balance'!$D$20+BH6072*'mass balance'!$E$20</f>
        <v>7.987395585552933E-5</v>
      </c>
      <c r="BE6072" s="2">
        <f>N6072*'mass balance'!$H$11+R6072*'mass balance'!$I$11+S6072*'mass balance'!$J$11</f>
        <v>-3.2649343141743221E-3</v>
      </c>
      <c r="BF6072" s="2">
        <f>N6072*'mass balance'!$H$12+R6072*'mass balance'!$I$12+S6072*'mass balance'!$J$12</f>
        <v>4.0004751930891922E-4</v>
      </c>
      <c r="BG6072" s="2">
        <f>N6072*'mass balance'!$H$13+R6072*'mass balance'!$I$13+S6072*'mass balance'!$J$13</f>
        <v>3.7781244810513752E-4</v>
      </c>
      <c r="BH6072" s="2">
        <f>N6072*'mass balance'!$H$14+R6072*'mass balance'!$I$14+S6072*'mass balance'!$J$14</f>
        <v>3.5710219061281648E-4</v>
      </c>
      <c r="BI6072" s="36">
        <f t="shared" si="6453"/>
        <v>7.8325413151257937E-20</v>
      </c>
      <c r="BJ6072" s="36">
        <f t="shared" si="6454"/>
        <v>7.0432672170347878E-23</v>
      </c>
      <c r="BK6072" s="36">
        <f t="shared" si="6455"/>
        <v>6.1658859608075723E-19</v>
      </c>
      <c r="BL6072" s="36">
        <f t="shared" si="6456"/>
        <v>3.3585026407284469E-19</v>
      </c>
      <c r="BM6072" s="36">
        <f t="shared" si="6457"/>
        <v>1.1850698949551197E-15</v>
      </c>
      <c r="BN6072" s="36">
        <f t="shared" ca="1" si="6469"/>
        <v>0.33770583658182074</v>
      </c>
      <c r="BO6072" s="36">
        <f t="shared" ca="1" si="6458"/>
        <v>1</v>
      </c>
      <c r="BP6072" s="36">
        <f t="shared" si="6459"/>
        <v>-1.1850698949518692E-15</v>
      </c>
      <c r="BQ6072" s="36">
        <f t="shared" si="6460"/>
        <v>0.99999999999725719</v>
      </c>
      <c r="BR6072" s="2">
        <f t="shared" si="6472"/>
        <v>-5</v>
      </c>
      <c r="BS6072">
        <v>0</v>
      </c>
      <c r="BT6072" s="37">
        <f t="shared" si="6461"/>
        <v>2.2020251204921242</v>
      </c>
      <c r="BU6072" s="34">
        <f t="shared" si="6462"/>
        <v>-5</v>
      </c>
      <c r="BV6072" s="34">
        <f t="shared" si="6463"/>
        <v>-5</v>
      </c>
      <c r="BW6072" s="34">
        <f t="shared" si="6464"/>
        <v>-5</v>
      </c>
      <c r="BX6072" s="34">
        <f t="shared" si="6465"/>
        <v>-5</v>
      </c>
      <c r="BY6072" s="34">
        <f t="shared" si="6466"/>
        <v>43.68393839098416</v>
      </c>
      <c r="BZ6072" s="36">
        <f t="shared" si="6467"/>
        <v>2.1965337860270565E-3</v>
      </c>
      <c r="CA6072" s="34">
        <f t="shared" si="6468"/>
        <v>1.1160212773458321E-2</v>
      </c>
    </row>
    <row r="6073" spans="1:79" ht="13.2" x14ac:dyDescent="0.25">
      <c r="A6073" s="75">
        <f t="shared" si="6470"/>
        <v>16.545205479449848</v>
      </c>
      <c r="B6073" s="34">
        <f t="shared" si="6405"/>
        <v>6038.9999999991942</v>
      </c>
      <c r="C6073">
        <f t="shared" si="6471"/>
        <v>15</v>
      </c>
      <c r="D6073" s="35">
        <f t="shared" si="6406"/>
        <v>3000</v>
      </c>
      <c r="E6073" s="27">
        <v>0</v>
      </c>
      <c r="F6073" s="64">
        <f t="shared" si="6407"/>
        <v>0.46593146951268899</v>
      </c>
      <c r="G6073" s="34">
        <v>0</v>
      </c>
      <c r="H6073" s="34">
        <f t="shared" si="6408"/>
        <v>1</v>
      </c>
      <c r="I6073" s="34">
        <f t="shared" si="6409"/>
        <v>6192.2292298236371</v>
      </c>
      <c r="J6073" s="34">
        <f t="shared" si="6410"/>
        <v>162605.759503857</v>
      </c>
      <c r="K6073" s="34">
        <f t="shared" si="6411"/>
        <v>143253.62645887482</v>
      </c>
      <c r="L6073" s="36">
        <f t="shared" si="6412"/>
        <v>47097.883716392011</v>
      </c>
      <c r="M6073" s="34">
        <f t="shared" si="6413"/>
        <v>52.228002934779802</v>
      </c>
      <c r="N6073" s="34">
        <f t="shared" si="6414"/>
        <v>1371.4889693806479</v>
      </c>
      <c r="O6073" s="34">
        <f t="shared" si="6415"/>
        <v>4.9430669600601176</v>
      </c>
      <c r="P6073">
        <f t="shared" si="6416"/>
        <v>665.16569396357363</v>
      </c>
      <c r="Q6073" s="36">
        <f t="shared" si="6417"/>
        <v>1263.218999045883</v>
      </c>
      <c r="R6073" s="34">
        <f t="shared" si="6418"/>
        <v>899.81440807318177</v>
      </c>
      <c r="S6073" s="34">
        <f t="shared" si="6419"/>
        <v>252.48711570331758</v>
      </c>
      <c r="T6073" s="36">
        <f t="shared" si="6420"/>
        <v>-2.218532201913783E-13</v>
      </c>
      <c r="U6073" s="36">
        <f t="shared" si="6421"/>
        <v>3397.1919065812131</v>
      </c>
      <c r="V6073" s="36">
        <f t="shared" si="6422"/>
        <v>3.1870431024237568E-2</v>
      </c>
      <c r="W6073" s="68">
        <f t="shared" si="6423"/>
        <v>134.56538204683432</v>
      </c>
      <c r="X6073">
        <f t="shared" si="6424"/>
        <v>16.688649900553635</v>
      </c>
      <c r="Y6073">
        <f t="shared" si="6425"/>
        <v>1.5373874768040686E-2</v>
      </c>
      <c r="Z6073" s="34">
        <f t="shared" si="6426"/>
        <v>6.2394342047891618E-4</v>
      </c>
      <c r="AA6073" s="36">
        <f t="shared" si="6427"/>
        <v>2.3683974689081135E-4</v>
      </c>
      <c r="AB6073" s="34">
        <f t="shared" si="6428"/>
        <v>1.7719373785567562E-3</v>
      </c>
      <c r="AC6073" s="36">
        <f t="shared" si="6429"/>
        <v>228.81095225332476</v>
      </c>
      <c r="AD6073" s="34">
        <f t="shared" si="6430"/>
        <v>0</v>
      </c>
      <c r="AE6073">
        <f t="shared" si="6431"/>
        <v>129130.38294823455</v>
      </c>
      <c r="AF6073" s="36">
        <f t="shared" si="6432"/>
        <v>0</v>
      </c>
      <c r="AG6073" s="34">
        <f t="shared" si="6433"/>
        <v>116.75523712566704</v>
      </c>
      <c r="AH6073">
        <f t="shared" si="6434"/>
        <v>1.1865875333037081</v>
      </c>
      <c r="AI6073" s="29">
        <f t="shared" si="6435"/>
        <v>116.75523712566704</v>
      </c>
      <c r="AJ6073">
        <f t="shared" si="6436"/>
        <v>101590.23125098158</v>
      </c>
      <c r="AK6073" s="36">
        <f t="shared" si="6437"/>
        <v>-1.4371123494382661E-48</v>
      </c>
      <c r="AL6073" s="36">
        <f t="shared" si="6438"/>
        <v>-1.0111571474140672E-4</v>
      </c>
      <c r="AM6073" s="36">
        <f t="shared" si="6439"/>
        <v>-1.6018861599806785E-5</v>
      </c>
      <c r="AN6073" s="37">
        <f t="shared" si="6440"/>
        <v>4.3080917640713342E-47</v>
      </c>
      <c r="AO6073" s="36">
        <f t="shared" si="6441"/>
        <v>0.48607619001642582</v>
      </c>
      <c r="AP6073" s="36">
        <f t="shared" si="6442"/>
        <v>9.0242617483198492E-3</v>
      </c>
      <c r="AQ6073" s="74">
        <f t="shared" si="6443"/>
        <v>5.7670702301275937E-48</v>
      </c>
      <c r="AR6073" s="73">
        <f t="shared" si="6444"/>
        <v>1.3894660988293541E-48</v>
      </c>
      <c r="AS6073" s="72">
        <f t="shared" si="6445"/>
        <v>0.11484525179537274</v>
      </c>
      <c r="AT6073" s="37">
        <f t="shared" si="6446"/>
        <v>1.9591844310474491E-44</v>
      </c>
      <c r="AU6073" s="37">
        <f t="shared" si="6447"/>
        <v>0.47131916907547017</v>
      </c>
      <c r="AV6073" s="34">
        <f t="shared" si="6448"/>
        <v>13.95422348471555</v>
      </c>
      <c r="AW6073" s="34">
        <f t="shared" si="6449"/>
        <v>12.654816003799594</v>
      </c>
      <c r="AX6073" s="37">
        <f t="shared" si="6450"/>
        <v>62.791677013866646</v>
      </c>
      <c r="AY6073" s="7">
        <f t="shared" si="6451"/>
        <v>223.96609854921613</v>
      </c>
      <c r="AZ6073" s="37">
        <f t="shared" si="6452"/>
        <v>197.35705906070098</v>
      </c>
      <c r="BA6073" s="2">
        <f>BE6073*'mass balance'!$B$17+BF6073*'mass balance'!$C$17+BG6073*'mass balance'!$D$17+BH6073*'mass balance'!$E$17</f>
        <v>1.7308969445605808E-3</v>
      </c>
      <c r="BB6073" s="2">
        <f>BE6073*'mass balance'!$B$18+BF6073*'mass balance'!$C$18+BG6073*'mass balance'!$D$18+BH6073*'mass balance'!$E$18</f>
        <v>1.7575261283230513E-3</v>
      </c>
      <c r="BC6073" s="2">
        <f>BE6073*'mass balance'!$B$19+BF6073*'mass balance'!$C$19+BG6073*'mass balance'!$D$19+BH6073*'mass balance'!$E$19</f>
        <v>-2.1969076604038133E-3</v>
      </c>
      <c r="BD6073" s="2">
        <f>BE6073*'mass balance'!$B$20+BF6073*'mass balance'!$C$20+BG6073*'mass balance'!$D$20+BH6073*'mass balance'!$E$20</f>
        <v>7.9887551287411408E-5</v>
      </c>
      <c r="BE6073" s="2">
        <f>N6073*'mass balance'!$H$11+R6073*'mass balance'!$I$11+S6073*'mass balance'!$J$11</f>
        <v>-3.2654499270967806E-3</v>
      </c>
      <c r="BF6073" s="2">
        <f>N6073*'mass balance'!$H$12+R6073*'mass balance'!$I$12+S6073*'mass balance'!$J$12</f>
        <v>4.0004725135026276E-4</v>
      </c>
      <c r="BG6073" s="2">
        <f>N6073*'mass balance'!$H$13+R6073*'mass balance'!$I$13+S6073*'mass balance'!$J$13</f>
        <v>3.7790938897266999E-4</v>
      </c>
      <c r="BH6073" s="2">
        <f>N6073*'mass balance'!$H$14+R6073*'mass balance'!$I$14+S6073*'mass balance'!$J$14</f>
        <v>3.5715858577621031E-4</v>
      </c>
      <c r="BI6073" s="36">
        <f t="shared" si="6453"/>
        <v>7.8325413151257937E-20</v>
      </c>
      <c r="BJ6073" s="36">
        <f t="shared" si="6454"/>
        <v>7.043655051891146E-23</v>
      </c>
      <c r="BK6073" s="36">
        <f t="shared" si="6455"/>
        <v>6.1665902875292762E-19</v>
      </c>
      <c r="BL6073" s="36">
        <f t="shared" si="6456"/>
        <v>3.3590783209230045E-19</v>
      </c>
      <c r="BM6073" s="36">
        <f t="shared" si="6457"/>
        <v>1.1854057452191925E-15</v>
      </c>
      <c r="BN6073" s="36">
        <f t="shared" ca="1" si="6469"/>
        <v>0.25791526079140725</v>
      </c>
      <c r="BO6073" s="36">
        <f t="shared" ca="1" si="6458"/>
        <v>1</v>
      </c>
      <c r="BP6073" s="36">
        <f t="shared" si="6459"/>
        <v>-1.1854057452159397E-15</v>
      </c>
      <c r="BQ6073" s="36">
        <f t="shared" si="6460"/>
        <v>0.99999999999725597</v>
      </c>
      <c r="BR6073" s="2">
        <f t="shared" si="6472"/>
        <v>-5</v>
      </c>
      <c r="BS6073">
        <v>0</v>
      </c>
      <c r="BT6073" s="37">
        <f t="shared" si="6461"/>
        <v>2.2023999295548227</v>
      </c>
      <c r="BU6073" s="34">
        <f t="shared" si="6462"/>
        <v>-5</v>
      </c>
      <c r="BV6073" s="34">
        <f t="shared" si="6463"/>
        <v>-5</v>
      </c>
      <c r="BW6073" s="34">
        <f t="shared" si="6464"/>
        <v>-5</v>
      </c>
      <c r="BX6073" s="34">
        <f t="shared" si="6465"/>
        <v>-5</v>
      </c>
      <c r="BY6073" s="34">
        <f t="shared" si="6466"/>
        <v>43.690837152481585</v>
      </c>
      <c r="BZ6073" s="36">
        <f t="shared" si="6467"/>
        <v>2.1969076604038133E-3</v>
      </c>
      <c r="CA6073" s="34">
        <f t="shared" si="6468"/>
        <v>1.1159468731632406E-2</v>
      </c>
    </row>
    <row r="6074" spans="1:79" ht="13.2" x14ac:dyDescent="0.25">
      <c r="A6074" s="75">
        <f t="shared" si="6470"/>
        <v>16.547945205477244</v>
      </c>
      <c r="B6074" s="34">
        <f t="shared" si="6405"/>
        <v>6039.9999999991942</v>
      </c>
      <c r="C6074">
        <f t="shared" si="6471"/>
        <v>15</v>
      </c>
      <c r="D6074" s="35">
        <f t="shared" si="6406"/>
        <v>3000</v>
      </c>
      <c r="E6074" s="27">
        <v>0</v>
      </c>
      <c r="F6074" s="64">
        <f t="shared" si="6407"/>
        <v>0.46593146951268899</v>
      </c>
      <c r="G6074" s="34">
        <v>0</v>
      </c>
      <c r="H6074" s="34">
        <f t="shared" si="6408"/>
        <v>1</v>
      </c>
      <c r="I6074" s="34">
        <f t="shared" si="6409"/>
        <v>6192.2292298236371</v>
      </c>
      <c r="J6074" s="34">
        <f t="shared" si="6410"/>
        <v>162631.43282846225</v>
      </c>
      <c r="K6074" s="34">
        <f t="shared" si="6411"/>
        <v>143276.24433455264</v>
      </c>
      <c r="L6074" s="36">
        <f t="shared" si="6412"/>
        <v>47109.03836725049</v>
      </c>
      <c r="M6074" s="34">
        <f t="shared" si="6413"/>
        <v>52.228002934779802</v>
      </c>
      <c r="N6074" s="34">
        <f t="shared" si="6414"/>
        <v>1371.7055095672367</v>
      </c>
      <c r="O6074" s="34">
        <f t="shared" si="6415"/>
        <v>4.9430669600601176</v>
      </c>
      <c r="P6074">
        <f t="shared" si="6416"/>
        <v>665.32323163817239</v>
      </c>
      <c r="Q6074" s="36">
        <f t="shared" si="6417"/>
        <v>1263.4356158141156</v>
      </c>
      <c r="R6074" s="34">
        <f t="shared" si="6418"/>
        <v>899.97490863193639</v>
      </c>
      <c r="S6074" s="34">
        <f t="shared" si="6419"/>
        <v>252.4869371138337</v>
      </c>
      <c r="T6074" s="36">
        <f t="shared" si="6420"/>
        <v>-2.218357084027916E-13</v>
      </c>
      <c r="U6074" s="36">
        <f t="shared" si="6421"/>
        <v>3397.1919065812131</v>
      </c>
      <c r="V6074" s="36">
        <f t="shared" si="6422"/>
        <v>3.1870408481606785E-2</v>
      </c>
      <c r="W6074" s="68">
        <f t="shared" si="6423"/>
        <v>134.59725247785855</v>
      </c>
      <c r="X6074">
        <f t="shared" si="6424"/>
        <v>16.689967308427057</v>
      </c>
      <c r="Y6074">
        <f t="shared" si="6425"/>
        <v>1.5373874768040686E-2</v>
      </c>
      <c r="Z6074" s="34">
        <f t="shared" si="6426"/>
        <v>6.2394342047891618E-4</v>
      </c>
      <c r="AA6074" s="36">
        <f t="shared" si="6427"/>
        <v>2.3678349962492375E-4</v>
      </c>
      <c r="AB6074" s="34">
        <f t="shared" si="6428"/>
        <v>1.7719373785567562E-3</v>
      </c>
      <c r="AC6074" s="36">
        <f t="shared" si="6429"/>
        <v>228.81095225332476</v>
      </c>
      <c r="AD6074" s="34">
        <f t="shared" si="6430"/>
        <v>0</v>
      </c>
      <c r="AE6074">
        <f t="shared" si="6431"/>
        <v>129130.38294823455</v>
      </c>
      <c r="AF6074" s="36">
        <f t="shared" si="6432"/>
        <v>0</v>
      </c>
      <c r="AG6074" s="34">
        <f t="shared" si="6433"/>
        <v>116.81449480878476</v>
      </c>
      <c r="AH6074">
        <f t="shared" si="6434"/>
        <v>1.1865158397562396</v>
      </c>
      <c r="AI6074" s="29">
        <f t="shared" si="6435"/>
        <v>116.81449480878476</v>
      </c>
      <c r="AJ6074">
        <f t="shared" si="6436"/>
        <v>101707.04574579037</v>
      </c>
      <c r="AK6074" s="36">
        <f t="shared" si="6437"/>
        <v>-1.3894660988293541E-48</v>
      </c>
      <c r="AL6074" s="36">
        <f t="shared" si="6438"/>
        <v>-1.0109468020406944E-4</v>
      </c>
      <c r="AM6074" s="36">
        <f t="shared" si="6439"/>
        <v>-1.5990426705727882E-5</v>
      </c>
      <c r="AN6074" s="37">
        <f t="shared" si="6440"/>
        <v>4.1643805291275074E-47</v>
      </c>
      <c r="AO6074" s="36">
        <f t="shared" si="6441"/>
        <v>0.48597507430168441</v>
      </c>
      <c r="AP6074" s="36">
        <f t="shared" si="6442"/>
        <v>9.0082428867200425E-3</v>
      </c>
      <c r="AQ6074" s="74">
        <f t="shared" si="6443"/>
        <v>5.5781702073631632E-48</v>
      </c>
      <c r="AR6074" s="73">
        <f t="shared" si="6444"/>
        <v>1.3433897254055247E-48</v>
      </c>
      <c r="AS6074" s="72">
        <f t="shared" si="6445"/>
        <v>0.11477359485510792</v>
      </c>
      <c r="AT6074" s="37">
        <f t="shared" si="6446"/>
        <v>1.8950114681986172E-44</v>
      </c>
      <c r="AU6074" s="37">
        <f t="shared" si="6447"/>
        <v>0.47048253592482364</v>
      </c>
      <c r="AV6074" s="34">
        <f t="shared" si="6448"/>
        <v>13.970268684212412</v>
      </c>
      <c r="AW6074" s="34">
        <f t="shared" si="6449"/>
        <v>12.657813167218881</v>
      </c>
      <c r="AX6074" s="37">
        <f t="shared" si="6450"/>
        <v>62.806548578757457</v>
      </c>
      <c r="AY6074" s="7">
        <f t="shared" si="6451"/>
        <v>224.03188290804729</v>
      </c>
      <c r="AZ6074" s="37">
        <f t="shared" si="6452"/>
        <v>197.403801056616</v>
      </c>
      <c r="BA6074" s="2">
        <f>BE6074*'mass balance'!$B$17+BF6074*'mass balance'!$C$17+BG6074*'mass balance'!$D$17+BH6074*'mass balance'!$E$17</f>
        <v>1.7311915052232742E-3</v>
      </c>
      <c r="BB6074" s="2">
        <f>BE6074*'mass balance'!$B$18+BF6074*'mass balance'!$C$18+BG6074*'mass balance'!$D$18+BH6074*'mass balance'!$E$18</f>
        <v>1.7578252206882482E-3</v>
      </c>
      <c r="BC6074" s="2">
        <f>BE6074*'mass balance'!$B$19+BF6074*'mass balance'!$C$19+BG6074*'mass balance'!$D$19+BH6074*'mass balance'!$E$19</f>
        <v>-2.1972815258603099E-3</v>
      </c>
      <c r="BD6074" s="2">
        <f>BE6074*'mass balance'!$B$20+BF6074*'mass balance'!$C$20+BG6074*'mass balance'!$D$20+BH6074*'mass balance'!$E$20</f>
        <v>7.9901146394920335E-5</v>
      </c>
      <c r="BE6074" s="2">
        <f>N6074*'mass balance'!$H$11+R6074*'mass balance'!$I$11+S6074*'mass balance'!$J$11</f>
        <v>-3.2659654989696109E-3</v>
      </c>
      <c r="BF6074" s="2">
        <f>N6074*'mass balance'!$H$12+R6074*'mass balance'!$I$12+S6074*'mass balance'!$J$12</f>
        <v>4.0004696838837007E-4</v>
      </c>
      <c r="BG6074" s="2">
        <f>N6074*'mass balance'!$H$13+R6074*'mass balance'!$I$13+S6074*'mass balance'!$J$13</f>
        <v>3.7800631693356339E-4</v>
      </c>
      <c r="BH6074" s="2">
        <f>N6074*'mass balance'!$H$14+R6074*'mass balance'!$I$14+S6074*'mass balance'!$J$14</f>
        <v>3.5721497644980118E-4</v>
      </c>
      <c r="BI6074" s="36">
        <f t="shared" si="6453"/>
        <v>7.8325413151257937E-20</v>
      </c>
      <c r="BJ6074" s="36">
        <f t="shared" si="6454"/>
        <v>7.0440429373610231E-23</v>
      </c>
      <c r="BK6074" s="36">
        <f t="shared" si="6455"/>
        <v>6.1672946530344655E-19</v>
      </c>
      <c r="BL6074" s="36">
        <f t="shared" si="6456"/>
        <v>3.3596540704292117E-19</v>
      </c>
      <c r="BM6074" s="36">
        <f t="shared" si="6457"/>
        <v>1.1857416530512849E-15</v>
      </c>
      <c r="BN6074" s="36">
        <f t="shared" ca="1" si="6469"/>
        <v>0.4027059276489795</v>
      </c>
      <c r="BO6074" s="36">
        <f t="shared" ca="1" si="6458"/>
        <v>1</v>
      </c>
      <c r="BP6074" s="36">
        <f t="shared" si="6459"/>
        <v>-1.1857416530480297E-15</v>
      </c>
      <c r="BQ6074" s="36">
        <f t="shared" si="6460"/>
        <v>0.99999999999725475</v>
      </c>
      <c r="BR6074" s="2">
        <f t="shared" si="6472"/>
        <v>-5</v>
      </c>
      <c r="BS6074">
        <v>0</v>
      </c>
      <c r="BT6074" s="37">
        <f t="shared" si="6461"/>
        <v>2.2027747296749607</v>
      </c>
      <c r="BU6074" s="34">
        <f t="shared" si="6462"/>
        <v>-5</v>
      </c>
      <c r="BV6074" s="34">
        <f t="shared" si="6463"/>
        <v>-5</v>
      </c>
      <c r="BW6074" s="34">
        <f t="shared" si="6464"/>
        <v>-5</v>
      </c>
      <c r="BX6074" s="34">
        <f t="shared" si="6465"/>
        <v>-5</v>
      </c>
      <c r="BY6074" s="34">
        <f t="shared" si="6466"/>
        <v>43.697735364746102</v>
      </c>
      <c r="BZ6074" s="36">
        <f t="shared" si="6467"/>
        <v>2.1972815258603099E-3</v>
      </c>
      <c r="CA6074" s="34">
        <f t="shared" si="6468"/>
        <v>1.1158724998629577E-2</v>
      </c>
    </row>
    <row r="6075" spans="1:79" ht="13.2" x14ac:dyDescent="0.25">
      <c r="A6075" s="75">
        <f t="shared" si="6470"/>
        <v>16.550684931504641</v>
      </c>
      <c r="B6075" s="34">
        <f t="shared" si="6405"/>
        <v>6040.9999999991942</v>
      </c>
      <c r="C6075">
        <f t="shared" si="6471"/>
        <v>15</v>
      </c>
      <c r="D6075" s="35">
        <f t="shared" si="6406"/>
        <v>3000</v>
      </c>
      <c r="E6075" s="27">
        <v>0</v>
      </c>
      <c r="F6075" s="64">
        <f t="shared" si="6407"/>
        <v>0.46593146951268899</v>
      </c>
      <c r="G6075" s="34">
        <v>0</v>
      </c>
      <c r="H6075" s="34">
        <f t="shared" si="6408"/>
        <v>1</v>
      </c>
      <c r="I6075" s="34">
        <f t="shared" si="6409"/>
        <v>6192.2292298236371</v>
      </c>
      <c r="J6075" s="34">
        <f t="shared" si="6410"/>
        <v>162657.1041086491</v>
      </c>
      <c r="K6075" s="34">
        <f t="shared" si="6411"/>
        <v>143298.86040912359</v>
      </c>
      <c r="L6075" s="36">
        <f t="shared" si="6412"/>
        <v>47120.193010219053</v>
      </c>
      <c r="M6075" s="34">
        <f t="shared" si="6413"/>
        <v>52.228002934779802</v>
      </c>
      <c r="N6075" s="34">
        <f t="shared" si="6414"/>
        <v>1371.9220325102958</v>
      </c>
      <c r="O6075" s="34">
        <f t="shared" si="6415"/>
        <v>4.9430669600601176</v>
      </c>
      <c r="P6075">
        <f t="shared" si="6416"/>
        <v>665.48076920134145</v>
      </c>
      <c r="Q6075" s="36">
        <f t="shared" si="6417"/>
        <v>1263.6522193980443</v>
      </c>
      <c r="R6075" s="34">
        <f t="shared" si="6418"/>
        <v>900.13540889892647</v>
      </c>
      <c r="S6075" s="34">
        <f t="shared" si="6419"/>
        <v>252.48674905817379</v>
      </c>
      <c r="T6075" s="36">
        <f t="shared" si="6420"/>
        <v>-2.2181820215438694E-13</v>
      </c>
      <c r="U6075" s="36">
        <f t="shared" si="6421"/>
        <v>3397.1919065812131</v>
      </c>
      <c r="V6075" s="36">
        <f t="shared" si="6422"/>
        <v>3.1870384744098756E-2</v>
      </c>
      <c r="W6075" s="68">
        <f t="shared" si="6423"/>
        <v>134.62912288634016</v>
      </c>
      <c r="X6075">
        <f t="shared" si="6424"/>
        <v>16.691284507424836</v>
      </c>
      <c r="Y6075">
        <f t="shared" si="6425"/>
        <v>1.5373874768040686E-2</v>
      </c>
      <c r="Z6075" s="34">
        <f t="shared" si="6426"/>
        <v>6.2394342047891618E-4</v>
      </c>
      <c r="AA6075" s="36">
        <f t="shared" si="6427"/>
        <v>2.3672727015391123E-4</v>
      </c>
      <c r="AB6075" s="34">
        <f t="shared" si="6428"/>
        <v>1.7719373785567562E-3</v>
      </c>
      <c r="AC6075" s="36">
        <f t="shared" si="6429"/>
        <v>228.81095225332476</v>
      </c>
      <c r="AD6075" s="34">
        <f t="shared" si="6430"/>
        <v>0</v>
      </c>
      <c r="AE6075">
        <f t="shared" si="6431"/>
        <v>129130.38294823455</v>
      </c>
      <c r="AF6075" s="36">
        <f t="shared" si="6432"/>
        <v>0</v>
      </c>
      <c r="AG6075" s="34">
        <f t="shared" si="6433"/>
        <v>116.87374888520426</v>
      </c>
      <c r="AH6075">
        <f t="shared" si="6434"/>
        <v>1.1864441241879291</v>
      </c>
      <c r="AI6075" s="29">
        <f t="shared" si="6435"/>
        <v>116.87374888520426</v>
      </c>
      <c r="AJ6075">
        <f t="shared" si="6436"/>
        <v>101823.91949467557</v>
      </c>
      <c r="AK6075" s="36">
        <f t="shared" si="6437"/>
        <v>-1.3433897254055247E-48</v>
      </c>
      <c r="AL6075" s="36">
        <f t="shared" si="6438"/>
        <v>-1.0107365004242946E-4</v>
      </c>
      <c r="AM6075" s="36">
        <f t="shared" si="6439"/>
        <v>-1.5962042286097259E-5</v>
      </c>
      <c r="AN6075" s="37">
        <f t="shared" si="6440"/>
        <v>4.0254339192445722E-47</v>
      </c>
      <c r="AO6075" s="36">
        <f t="shared" si="6441"/>
        <v>0.48587397962148032</v>
      </c>
      <c r="AP6075" s="36">
        <f t="shared" si="6442"/>
        <v>8.992252460014314E-3</v>
      </c>
      <c r="AQ6075" s="74">
        <f t="shared" si="6443"/>
        <v>5.3954182434638843E-48</v>
      </c>
      <c r="AR6075" s="73">
        <f t="shared" si="6444"/>
        <v>1.2988318286682859E-48</v>
      </c>
      <c r="AS6075" s="72">
        <f t="shared" si="6445"/>
        <v>0.11470198262472014</v>
      </c>
      <c r="AT6075" s="37">
        <f t="shared" si="6446"/>
        <v>1.8329271189315733E-44</v>
      </c>
      <c r="AU6075" s="37">
        <f t="shared" si="6447"/>
        <v>0.46964738787190846</v>
      </c>
      <c r="AV6075" s="34">
        <f t="shared" si="6448"/>
        <v>13.986322022628245</v>
      </c>
      <c r="AW6075" s="34">
        <f t="shared" si="6449"/>
        <v>12.660810328518215</v>
      </c>
      <c r="AX6075" s="37">
        <f t="shared" si="6450"/>
        <v>62.821420133129294</v>
      </c>
      <c r="AY6075" s="7">
        <f t="shared" si="6451"/>
        <v>224.09767537061592</v>
      </c>
      <c r="AZ6075" s="37">
        <f t="shared" si="6452"/>
        <v>197.45054301946945</v>
      </c>
      <c r="BA6075" s="2">
        <f>BE6075*'mass balance'!$B$17+BF6075*'mass balance'!$C$17+BG6075*'mass balance'!$D$17+BH6075*'mass balance'!$E$17</f>
        <v>1.7314860588490098E-3</v>
      </c>
      <c r="BB6075" s="2">
        <f>BE6075*'mass balance'!$B$18+BF6075*'mass balance'!$C$18+BG6075*'mass balance'!$D$18+BH6075*'mass balance'!$E$18</f>
        <v>1.758124305908225E-3</v>
      </c>
      <c r="BC6075" s="2">
        <f>BE6075*'mass balance'!$B$19+BF6075*'mass balance'!$C$19+BG6075*'mass balance'!$D$19+BH6075*'mass balance'!$E$19</f>
        <v>-2.1976553823852816E-3</v>
      </c>
      <c r="BD6075" s="2">
        <f>BE6075*'mass balance'!$B$20+BF6075*'mass balance'!$C$20+BG6075*'mass balance'!$D$20+BH6075*'mass balance'!$E$20</f>
        <v>7.9914741177646595E-5</v>
      </c>
      <c r="BE6075" s="2">
        <f>N6075*'mass balance'!$H$11+R6075*'mass balance'!$I$11+S6075*'mass balance'!$J$11</f>
        <v>-3.2664810297864185E-3</v>
      </c>
      <c r="BF6075" s="2">
        <f>N6075*'mass balance'!$H$12+R6075*'mass balance'!$I$12+S6075*'mass balance'!$J$12</f>
        <v>4.0004667042801815E-4</v>
      </c>
      <c r="BG6075" s="2">
        <f>N6075*'mass balance'!$H$13+R6075*'mass balance'!$I$13+S6075*'mass balance'!$J$13</f>
        <v>3.781032319882683E-4</v>
      </c>
      <c r="BH6075" s="2">
        <f>N6075*'mass balance'!$H$14+R6075*'mass balance'!$I$14+S6075*'mass balance'!$J$14</f>
        <v>3.5727136263288947E-4</v>
      </c>
      <c r="BI6075" s="36">
        <f t="shared" si="6453"/>
        <v>7.8325413151257937E-20</v>
      </c>
      <c r="BJ6075" s="36">
        <f t="shared" si="6454"/>
        <v>7.0444308734045086E-23</v>
      </c>
      <c r="BK6075" s="36">
        <f t="shared" si="6455"/>
        <v>6.1679990573282017E-19</v>
      </c>
      <c r="BL6075" s="36">
        <f t="shared" si="6456"/>
        <v>3.3602298892452792E-19</v>
      </c>
      <c r="BM6075" s="36">
        <f t="shared" si="6457"/>
        <v>1.1860776184583279E-15</v>
      </c>
      <c r="BN6075" s="36">
        <f t="shared" ca="1" si="6469"/>
        <v>3.2551283148318788E-2</v>
      </c>
      <c r="BO6075" s="36">
        <f t="shared" ca="1" si="6458"/>
        <v>1</v>
      </c>
      <c r="BP6075" s="36">
        <f t="shared" si="6459"/>
        <v>-1.1860776184550703E-15</v>
      </c>
      <c r="BQ6075" s="36">
        <f t="shared" si="6460"/>
        <v>0.99999999999725353</v>
      </c>
      <c r="BR6075" s="2">
        <f t="shared" si="6472"/>
        <v>-5</v>
      </c>
      <c r="BS6075">
        <v>0</v>
      </c>
      <c r="BT6075" s="37">
        <f t="shared" si="6461"/>
        <v>2.2031495208412446</v>
      </c>
      <c r="BU6075" s="34">
        <f t="shared" si="6462"/>
        <v>-5</v>
      </c>
      <c r="BV6075" s="34">
        <f t="shared" si="6463"/>
        <v>-5</v>
      </c>
      <c r="BW6075" s="34">
        <f t="shared" si="6464"/>
        <v>-5</v>
      </c>
      <c r="BX6075" s="34">
        <f t="shared" si="6465"/>
        <v>-5</v>
      </c>
      <c r="BY6075" s="34">
        <f t="shared" si="6466"/>
        <v>43.704633027692118</v>
      </c>
      <c r="BZ6075" s="36">
        <f t="shared" si="6467"/>
        <v>2.1976553823852816E-3</v>
      </c>
      <c r="CA6075" s="34">
        <f t="shared" si="6468"/>
        <v>1.1157981574272018E-2</v>
      </c>
    </row>
    <row r="6076" spans="1:79" ht="13.2" x14ac:dyDescent="0.25">
      <c r="A6076" s="75">
        <f t="shared" si="6470"/>
        <v>16.553424657532037</v>
      </c>
      <c r="B6076" s="34">
        <f t="shared" si="6405"/>
        <v>6041.9999999991933</v>
      </c>
      <c r="C6076">
        <f t="shared" si="6471"/>
        <v>15</v>
      </c>
      <c r="D6076" s="35">
        <f t="shared" si="6406"/>
        <v>3000</v>
      </c>
      <c r="E6076" s="27">
        <v>0</v>
      </c>
      <c r="F6076" s="64">
        <f t="shared" si="6407"/>
        <v>0.46593146951268899</v>
      </c>
      <c r="G6076" s="34">
        <v>0</v>
      </c>
      <c r="H6076" s="34">
        <f t="shared" si="6408"/>
        <v>1</v>
      </c>
      <c r="I6076" s="34">
        <f t="shared" si="6409"/>
        <v>6192.2292298236371</v>
      </c>
      <c r="J6076" s="34">
        <f t="shared" si="6410"/>
        <v>162682.77334409888</v>
      </c>
      <c r="K6076" s="34">
        <f t="shared" si="6411"/>
        <v>143321.47468230696</v>
      </c>
      <c r="L6076" s="36">
        <f t="shared" si="6412"/>
        <v>47131.34764487949</v>
      </c>
      <c r="M6076" s="34">
        <f t="shared" si="6413"/>
        <v>52.228002934779802</v>
      </c>
      <c r="N6076" s="34">
        <f t="shared" si="6414"/>
        <v>1372.1385382071373</v>
      </c>
      <c r="O6076" s="34">
        <f t="shared" si="6415"/>
        <v>4.9430669600601176</v>
      </c>
      <c r="P6076">
        <f t="shared" si="6416"/>
        <v>665.63830664717443</v>
      </c>
      <c r="Q6076" s="36">
        <f t="shared" si="6417"/>
        <v>1263.8688097936899</v>
      </c>
      <c r="R6076" s="34">
        <f t="shared" si="6418"/>
        <v>900.29590886819108</v>
      </c>
      <c r="S6076" s="34">
        <f t="shared" si="6419"/>
        <v>252.4865515393536</v>
      </c>
      <c r="T6076" s="36">
        <f t="shared" si="6420"/>
        <v>-2.2180070144375576E-13</v>
      </c>
      <c r="U6076" s="36">
        <f t="shared" si="6421"/>
        <v>3397.1919065812131</v>
      </c>
      <c r="V6076" s="36">
        <f t="shared" si="6422"/>
        <v>3.1870359812094136E-2</v>
      </c>
      <c r="W6076" s="68">
        <f t="shared" si="6423"/>
        <v>134.66099327108427</v>
      </c>
      <c r="X6076">
        <f t="shared" si="6424"/>
        <v>16.692601497580078</v>
      </c>
      <c r="Y6076">
        <f t="shared" si="6425"/>
        <v>1.5373874768040686E-2</v>
      </c>
      <c r="Z6076" s="34">
        <f t="shared" si="6426"/>
        <v>6.2394342047891618E-4</v>
      </c>
      <c r="AA6076" s="36">
        <f t="shared" si="6427"/>
        <v>2.3667105847003769E-4</v>
      </c>
      <c r="AB6076" s="34">
        <f t="shared" si="6428"/>
        <v>1.7719373785567562E-3</v>
      </c>
      <c r="AC6076" s="36">
        <f t="shared" si="6429"/>
        <v>228.81095225332476</v>
      </c>
      <c r="AD6076" s="34">
        <f t="shared" si="6430"/>
        <v>0</v>
      </c>
      <c r="AE6076">
        <f t="shared" si="6431"/>
        <v>129130.38294823455</v>
      </c>
      <c r="AF6076" s="36">
        <f t="shared" si="6432"/>
        <v>0</v>
      </c>
      <c r="AG6076" s="34">
        <f t="shared" si="6433"/>
        <v>116.93299935383712</v>
      </c>
      <c r="AH6076">
        <f t="shared" si="6434"/>
        <v>1.1863723866113816</v>
      </c>
      <c r="AI6076" s="29">
        <f t="shared" si="6435"/>
        <v>116.93299935383712</v>
      </c>
      <c r="AJ6076">
        <f t="shared" si="6436"/>
        <v>101940.85249402942</v>
      </c>
      <c r="AK6076" s="36">
        <f t="shared" si="6437"/>
        <v>-1.2988318286682859E-48</v>
      </c>
      <c r="AL6076" s="36">
        <f t="shared" si="6438"/>
        <v>-1.0105262425557653E-4</v>
      </c>
      <c r="AM6076" s="36">
        <f t="shared" si="6439"/>
        <v>-1.5933708251318306E-5</v>
      </c>
      <c r="AN6076" s="37">
        <f t="shared" si="6440"/>
        <v>3.8910949467040198E-47</v>
      </c>
      <c r="AO6076" s="36">
        <f t="shared" si="6441"/>
        <v>0.48577290597143791</v>
      </c>
      <c r="AP6076" s="36">
        <f t="shared" si="6442"/>
        <v>8.9762904177282162E-3</v>
      </c>
      <c r="AQ6076" s="74">
        <f t="shared" si="6443"/>
        <v>5.218615528990165E-48</v>
      </c>
      <c r="AR6076" s="73">
        <f t="shared" si="6444"/>
        <v>1.2557426803586483E-48</v>
      </c>
      <c r="AS6076" s="72">
        <f t="shared" si="6445"/>
        <v>0.11463041507631302</v>
      </c>
      <c r="AT6076" s="37">
        <f t="shared" si="6446"/>
        <v>1.772863843864404E-44</v>
      </c>
      <c r="AU6076" s="37">
        <f t="shared" si="6447"/>
        <v>0.46881372228054508</v>
      </c>
      <c r="AV6076" s="34">
        <f t="shared" si="6448"/>
        <v>14.002383499467488</v>
      </c>
      <c r="AW6076" s="34">
        <f t="shared" si="6449"/>
        <v>12.663807487585222</v>
      </c>
      <c r="AX6076" s="37">
        <f t="shared" si="6450"/>
        <v>62.836291676424608</v>
      </c>
      <c r="AY6076" s="7">
        <f t="shared" si="6451"/>
        <v>224.1634759345616</v>
      </c>
      <c r="AZ6076" s="37">
        <f t="shared" si="6452"/>
        <v>197.49728494750889</v>
      </c>
      <c r="BA6076" s="2">
        <f>BE6076*'mass balance'!$B$17+BF6076*'mass balance'!$C$17+BG6076*'mass balance'!$D$17+BH6076*'mass balance'!$E$17</f>
        <v>1.7317806054289113E-3</v>
      </c>
      <c r="BB6076" s="2">
        <f>BE6076*'mass balance'!$B$18+BF6076*'mass balance'!$C$18+BG6076*'mass balance'!$D$18+BH6076*'mass balance'!$E$18</f>
        <v>1.758423383973971E-3</v>
      </c>
      <c r="BC6076" s="2">
        <f>BE6076*'mass balance'!$B$19+BF6076*'mass balance'!$C$19+BG6076*'mass balance'!$D$19+BH6076*'mass balance'!$E$19</f>
        <v>-2.1980292299674641E-3</v>
      </c>
      <c r="BD6076" s="2">
        <f>BE6076*'mass balance'!$B$20+BF6076*'mass balance'!$C$20+BG6076*'mass balance'!$D$20+BH6076*'mass balance'!$E$20</f>
        <v>7.9928335635180508E-5</v>
      </c>
      <c r="BE6076" s="2">
        <f>N6076*'mass balance'!$H$11+R6076*'mass balance'!$I$11+S6076*'mass balance'!$J$11</f>
        <v>-3.266996519540803E-3</v>
      </c>
      <c r="BF6076" s="2">
        <f>N6076*'mass balance'!$H$12+R6076*'mass balance'!$I$12+S6076*'mass balance'!$J$12</f>
        <v>4.0004635747398529E-4</v>
      </c>
      <c r="BG6076" s="2">
        <f>N6076*'mass balance'!$H$13+R6076*'mass balance'!$I$13+S6076*'mass balance'!$J$13</f>
        <v>3.7820013413722881E-4</v>
      </c>
      <c r="BH6076" s="2">
        <f>N6076*'mass balance'!$H$14+R6076*'mass balance'!$I$14+S6076*'mass balance'!$J$14</f>
        <v>3.5732774432477532E-4</v>
      </c>
      <c r="BI6076" s="36">
        <f t="shared" si="6453"/>
        <v>7.8325413151257937E-20</v>
      </c>
      <c r="BJ6076" s="36">
        <f t="shared" si="6454"/>
        <v>7.0448188599817298E-23</v>
      </c>
      <c r="BK6076" s="36">
        <f t="shared" si="6455"/>
        <v>6.1687035004155423E-19</v>
      </c>
      <c r="BL6076" s="36">
        <f t="shared" si="6456"/>
        <v>3.3608057773694121E-19</v>
      </c>
      <c r="BM6076" s="36">
        <f t="shared" si="6457"/>
        <v>1.1864136414472525E-15</v>
      </c>
      <c r="BN6076" s="36">
        <f t="shared" ca="1" si="6469"/>
        <v>0.68103266062216605</v>
      </c>
      <c r="BO6076" s="36">
        <f t="shared" ca="1" si="6458"/>
        <v>1</v>
      </c>
      <c r="BP6076" s="36">
        <f t="shared" si="6459"/>
        <v>-1.1864136414439926E-15</v>
      </c>
      <c r="BQ6076" s="36">
        <f t="shared" si="6460"/>
        <v>0.99999999999725231</v>
      </c>
      <c r="BR6076" s="2">
        <f t="shared" si="6472"/>
        <v>-5</v>
      </c>
      <c r="BS6076">
        <v>0</v>
      </c>
      <c r="BT6076" s="37">
        <f t="shared" si="6461"/>
        <v>2.2035243030423826</v>
      </c>
      <c r="BU6076" s="34">
        <f t="shared" si="6462"/>
        <v>-5</v>
      </c>
      <c r="BV6076" s="34">
        <f t="shared" si="6463"/>
        <v>-5</v>
      </c>
      <c r="BW6076" s="34">
        <f t="shared" si="6464"/>
        <v>-5</v>
      </c>
      <c r="BX6076" s="34">
        <f t="shared" si="6465"/>
        <v>-5</v>
      </c>
      <c r="BY6076" s="34">
        <f t="shared" si="6466"/>
        <v>43.711530141234022</v>
      </c>
      <c r="BZ6076" s="36">
        <f t="shared" si="6467"/>
        <v>2.1980292299674641E-3</v>
      </c>
      <c r="CA6076" s="34">
        <f t="shared" si="6468"/>
        <v>1.1157238458382041E-2</v>
      </c>
    </row>
    <row r="6077" spans="1:79" ht="13.2" x14ac:dyDescent="0.25">
      <c r="A6077" s="75">
        <f t="shared" si="6470"/>
        <v>16.556164383559434</v>
      </c>
      <c r="B6077" s="34">
        <f t="shared" si="6405"/>
        <v>6042.9999999991933</v>
      </c>
      <c r="C6077">
        <f t="shared" si="6471"/>
        <v>15</v>
      </c>
      <c r="D6077" s="35">
        <f t="shared" si="6406"/>
        <v>3000</v>
      </c>
      <c r="E6077" s="27">
        <v>0</v>
      </c>
      <c r="F6077" s="64">
        <f t="shared" si="6407"/>
        <v>0.46593146951268899</v>
      </c>
      <c r="G6077" s="34">
        <v>0</v>
      </c>
      <c r="H6077" s="34">
        <f t="shared" si="6408"/>
        <v>1</v>
      </c>
      <c r="I6077" s="34">
        <f t="shared" si="6409"/>
        <v>6192.2292298236371</v>
      </c>
      <c r="J6077" s="34">
        <f t="shared" si="6410"/>
        <v>162708.4405344933</v>
      </c>
      <c r="K6077" s="34">
        <f t="shared" si="6411"/>
        <v>143344.0871538223</v>
      </c>
      <c r="L6077" s="36">
        <f t="shared" si="6412"/>
        <v>47142.502270813726</v>
      </c>
      <c r="M6077" s="34">
        <f t="shared" si="6413"/>
        <v>52.228002934779802</v>
      </c>
      <c r="N6077" s="34">
        <f t="shared" si="6414"/>
        <v>1372.3550266550765</v>
      </c>
      <c r="O6077" s="34">
        <f t="shared" si="6415"/>
        <v>4.9430669600601176</v>
      </c>
      <c r="P6077">
        <f t="shared" si="6416"/>
        <v>665.79584396976691</v>
      </c>
      <c r="Q6077" s="36">
        <f t="shared" si="6417"/>
        <v>1264.0853869970754</v>
      </c>
      <c r="R6077" s="34">
        <f t="shared" si="6418"/>
        <v>900.45640853377142</v>
      </c>
      <c r="S6077" s="34">
        <f t="shared" si="6419"/>
        <v>252.48634456038846</v>
      </c>
      <c r="T6077" s="36">
        <f t="shared" si="6420"/>
        <v>-2.2178320626849095E-13</v>
      </c>
      <c r="U6077" s="36">
        <f t="shared" si="6421"/>
        <v>3397.1919065812131</v>
      </c>
      <c r="V6077" s="36">
        <f t="shared" si="6422"/>
        <v>3.1870333685973536E-2</v>
      </c>
      <c r="W6077" s="68">
        <f t="shared" si="6423"/>
        <v>134.69286363089637</v>
      </c>
      <c r="X6077">
        <f t="shared" si="6424"/>
        <v>16.693918278925878</v>
      </c>
      <c r="Y6077">
        <f t="shared" si="6425"/>
        <v>1.5373874768040686E-2</v>
      </c>
      <c r="Z6077" s="34">
        <f t="shared" si="6426"/>
        <v>6.2394342047891618E-4</v>
      </c>
      <c r="AA6077" s="36">
        <f t="shared" si="6427"/>
        <v>2.3661486456557149E-4</v>
      </c>
      <c r="AB6077" s="34">
        <f t="shared" si="6428"/>
        <v>1.7719373785567562E-3</v>
      </c>
      <c r="AC6077" s="36">
        <f t="shared" si="6429"/>
        <v>228.81095225332476</v>
      </c>
      <c r="AD6077" s="34">
        <f t="shared" si="6430"/>
        <v>0</v>
      </c>
      <c r="AE6077">
        <f t="shared" si="6431"/>
        <v>129130.38294823455</v>
      </c>
      <c r="AF6077" s="36">
        <f t="shared" si="6432"/>
        <v>0</v>
      </c>
      <c r="AG6077" s="34">
        <f t="shared" si="6433"/>
        <v>116.99224621359522</v>
      </c>
      <c r="AH6077">
        <f t="shared" si="6434"/>
        <v>1.1863006270389178</v>
      </c>
      <c r="AI6077" s="29">
        <f t="shared" si="6435"/>
        <v>116.99224621359522</v>
      </c>
      <c r="AJ6077">
        <f t="shared" si="6436"/>
        <v>102057.84474024302</v>
      </c>
      <c r="AK6077" s="36">
        <f t="shared" si="6437"/>
        <v>-1.2557426803586483E-48</v>
      </c>
      <c r="AL6077" s="36">
        <f t="shared" si="6438"/>
        <v>-1.0103160284260062E-4</v>
      </c>
      <c r="AM6077" s="36">
        <f t="shared" si="6439"/>
        <v>-1.5905424511953467E-5</v>
      </c>
      <c r="AN6077" s="37">
        <f t="shared" si="6440"/>
        <v>3.761211763837191E-47</v>
      </c>
      <c r="AO6077" s="36">
        <f t="shared" si="6441"/>
        <v>0.48567185334718233</v>
      </c>
      <c r="AP6077" s="36">
        <f t="shared" si="6442"/>
        <v>8.9603567094768983E-3</v>
      </c>
      <c r="AQ6077" s="74">
        <f t="shared" si="6443"/>
        <v>5.0475696414246789E-48</v>
      </c>
      <c r="AR6077" s="73">
        <f t="shared" si="6444"/>
        <v>1.2140741704037413E-48</v>
      </c>
      <c r="AS6077" s="72">
        <f t="shared" si="6445"/>
        <v>0.11455889218200747</v>
      </c>
      <c r="AT6077" s="37">
        <f t="shared" si="6446"/>
        <v>1.714756273375258E-44</v>
      </c>
      <c r="AU6077" s="37">
        <f t="shared" si="6447"/>
        <v>0.46798153651923335</v>
      </c>
      <c r="AV6077" s="34">
        <f t="shared" si="6448"/>
        <v>14.018453114234449</v>
      </c>
      <c r="AW6077" s="34">
        <f t="shared" si="6449"/>
        <v>12.66680464430757</v>
      </c>
      <c r="AX6077" s="37">
        <f t="shared" si="6450"/>
        <v>62.851163208086007</v>
      </c>
      <c r="AY6077" s="7">
        <f t="shared" si="6451"/>
        <v>224.22928459752441</v>
      </c>
      <c r="AZ6077" s="37">
        <f t="shared" si="6452"/>
        <v>197.54402683898238</v>
      </c>
      <c r="BA6077" s="2">
        <f>BE6077*'mass balance'!$B$17+BF6077*'mass balance'!$C$17+BG6077*'mass balance'!$D$17+BH6077*'mass balance'!$E$17</f>
        <v>1.7320751449541091E-3</v>
      </c>
      <c r="BB6077" s="2">
        <f>BE6077*'mass balance'!$B$18+BF6077*'mass balance'!$C$18+BG6077*'mass balance'!$D$18+BH6077*'mass balance'!$E$18</f>
        <v>1.7587224548764806E-3</v>
      </c>
      <c r="BC6077" s="2">
        <f>BE6077*'mass balance'!$B$19+BF6077*'mass balance'!$C$19+BG6077*'mass balance'!$D$19+BH6077*'mass balance'!$E$19</f>
        <v>-2.1984030685956004E-3</v>
      </c>
      <c r="BD6077" s="2">
        <f>BE6077*'mass balance'!$B$20+BF6077*'mass balance'!$C$20+BG6077*'mass balance'!$D$20+BH6077*'mass balance'!$E$20</f>
        <v>7.994192976711276E-5</v>
      </c>
      <c r="BE6077" s="2">
        <f>N6077*'mass balance'!$H$11+R6077*'mass balance'!$I$11+S6077*'mass balance'!$J$11</f>
        <v>-3.2675119682263722E-3</v>
      </c>
      <c r="BF6077" s="2">
        <f>N6077*'mass balance'!$H$12+R6077*'mass balance'!$I$12+S6077*'mass balance'!$J$12</f>
        <v>4.0004602953104903E-4</v>
      </c>
      <c r="BG6077" s="2">
        <f>N6077*'mass balance'!$H$13+R6077*'mass balance'!$I$13+S6077*'mass balance'!$J$13</f>
        <v>3.7829702338089074E-4</v>
      </c>
      <c r="BH6077" s="2">
        <f>N6077*'mass balance'!$H$14+R6077*'mass balance'!$I$14+S6077*'mass balance'!$J$14</f>
        <v>3.5738412152475942E-4</v>
      </c>
      <c r="BI6077" s="36">
        <f t="shared" si="6453"/>
        <v>7.8325413151257937E-20</v>
      </c>
      <c r="BJ6077" s="36">
        <f t="shared" si="6454"/>
        <v>7.0452068970528046E-23</v>
      </c>
      <c r="BK6077" s="36">
        <f t="shared" si="6455"/>
        <v>6.1694079823015408E-19</v>
      </c>
      <c r="BL6077" s="36">
        <f t="shared" si="6456"/>
        <v>3.3613817347998158E-19</v>
      </c>
      <c r="BM6077" s="36">
        <f t="shared" si="6457"/>
        <v>1.1867497220249894E-15</v>
      </c>
      <c r="BN6077" s="36">
        <f t="shared" ca="1" si="6469"/>
        <v>0.34072078939243622</v>
      </c>
      <c r="BO6077" s="36">
        <f t="shared" ca="1" si="6458"/>
        <v>1</v>
      </c>
      <c r="BP6077" s="36">
        <f t="shared" si="6459"/>
        <v>-1.1867497220217271E-15</v>
      </c>
      <c r="BQ6077" s="36">
        <f t="shared" si="6460"/>
        <v>0.99999999999725109</v>
      </c>
      <c r="BR6077" s="2">
        <f t="shared" si="6472"/>
        <v>-5</v>
      </c>
      <c r="BS6077">
        <v>0</v>
      </c>
      <c r="BT6077" s="37">
        <f t="shared" si="6461"/>
        <v>2.2038990762670889</v>
      </c>
      <c r="BU6077" s="34">
        <f t="shared" si="6462"/>
        <v>-5</v>
      </c>
      <c r="BV6077" s="34">
        <f t="shared" si="6463"/>
        <v>-5</v>
      </c>
      <c r="BW6077" s="34">
        <f t="shared" si="6464"/>
        <v>-5</v>
      </c>
      <c r="BX6077" s="34">
        <f t="shared" si="6465"/>
        <v>-5</v>
      </c>
      <c r="BY6077" s="34">
        <f t="shared" si="6466"/>
        <v>43.718426705286284</v>
      </c>
      <c r="BZ6077" s="36">
        <f t="shared" si="6467"/>
        <v>2.1984030685956004E-3</v>
      </c>
      <c r="CA6077" s="34">
        <f t="shared" si="6468"/>
        <v>1.1156495650782097E-2</v>
      </c>
    </row>
    <row r="6078" spans="1:79" ht="13.2" x14ac:dyDescent="0.25">
      <c r="A6078" s="75">
        <f t="shared" si="6470"/>
        <v>16.55890410958683</v>
      </c>
      <c r="B6078" s="34">
        <f t="shared" si="6405"/>
        <v>6043.9999999991933</v>
      </c>
      <c r="C6078">
        <f t="shared" si="6471"/>
        <v>15</v>
      </c>
      <c r="D6078" s="35">
        <f t="shared" si="6406"/>
        <v>3000</v>
      </c>
      <c r="E6078" s="27">
        <v>0</v>
      </c>
      <c r="F6078" s="64">
        <f t="shared" si="6407"/>
        <v>0.46593146951268899</v>
      </c>
      <c r="G6078" s="34">
        <v>0</v>
      </c>
      <c r="H6078" s="34">
        <f t="shared" si="6408"/>
        <v>1</v>
      </c>
      <c r="I6078" s="34">
        <f t="shared" si="6409"/>
        <v>6192.2292298236371</v>
      </c>
      <c r="J6078" s="34">
        <f t="shared" si="6410"/>
        <v>162734.10567951461</v>
      </c>
      <c r="K6078" s="34">
        <f t="shared" si="6411"/>
        <v>143366.6978233897</v>
      </c>
      <c r="L6078" s="36">
        <f t="shared" si="6412"/>
        <v>47153.656887603822</v>
      </c>
      <c r="M6078" s="34">
        <f t="shared" si="6413"/>
        <v>52.228002934779802</v>
      </c>
      <c r="N6078" s="34">
        <f t="shared" si="6414"/>
        <v>1372.5714978514332</v>
      </c>
      <c r="O6078" s="34">
        <f t="shared" si="6415"/>
        <v>4.9430669600601176</v>
      </c>
      <c r="P6078">
        <f t="shared" si="6416"/>
        <v>665.95338116321614</v>
      </c>
      <c r="Q6078" s="36">
        <f t="shared" si="6417"/>
        <v>1264.3019510042247</v>
      </c>
      <c r="R6078" s="34">
        <f t="shared" si="6418"/>
        <v>900.61690788971043</v>
      </c>
      <c r="S6078" s="34">
        <f t="shared" si="6419"/>
        <v>252.48612812429283</v>
      </c>
      <c r="T6078" s="36">
        <f t="shared" si="6420"/>
        <v>-2.2176571662618657E-13</v>
      </c>
      <c r="U6078" s="36">
        <f t="shared" si="6421"/>
        <v>3397.1919065812131</v>
      </c>
      <c r="V6078" s="36">
        <f t="shared" si="6422"/>
        <v>3.1870306366117471E-2</v>
      </c>
      <c r="W6078" s="68">
        <f t="shared" si="6423"/>
        <v>134.72473396458236</v>
      </c>
      <c r="X6078">
        <f t="shared" si="6424"/>
        <v>16.695234851495339</v>
      </c>
      <c r="Y6078">
        <f t="shared" si="6425"/>
        <v>1.5373874768040686E-2</v>
      </c>
      <c r="Z6078" s="34">
        <f t="shared" si="6426"/>
        <v>6.2394342047891618E-4</v>
      </c>
      <c r="AA6078" s="36">
        <f t="shared" si="6427"/>
        <v>2.3655868843278492E-4</v>
      </c>
      <c r="AB6078" s="34">
        <f t="shared" si="6428"/>
        <v>1.7719373785567562E-3</v>
      </c>
      <c r="AC6078" s="36">
        <f t="shared" si="6429"/>
        <v>228.81095225332476</v>
      </c>
      <c r="AD6078" s="34">
        <f t="shared" si="6430"/>
        <v>0</v>
      </c>
      <c r="AE6078">
        <f t="shared" si="6431"/>
        <v>129130.38294823455</v>
      </c>
      <c r="AF6078" s="36">
        <f t="shared" si="6432"/>
        <v>0</v>
      </c>
      <c r="AG6078" s="34">
        <f t="shared" si="6433"/>
        <v>117.05148946339099</v>
      </c>
      <c r="AH6078">
        <f t="shared" si="6434"/>
        <v>1.186228845482745</v>
      </c>
      <c r="AI6078" s="29">
        <f t="shared" si="6435"/>
        <v>117.05148946339099</v>
      </c>
      <c r="AJ6078">
        <f t="shared" si="6436"/>
        <v>102174.89622970641</v>
      </c>
      <c r="AK6078" s="36">
        <f t="shared" si="6437"/>
        <v>-1.2140741704037413E-48</v>
      </c>
      <c r="AL6078" s="36">
        <f t="shared" si="6438"/>
        <v>-1.0101058580259182E-4</v>
      </c>
      <c r="AM6078" s="36">
        <f t="shared" si="6439"/>
        <v>-1.5877190978723938E-5</v>
      </c>
      <c r="AN6078" s="37">
        <f t="shared" si="6440"/>
        <v>3.6356374958013261E-47</v>
      </c>
      <c r="AO6078" s="36">
        <f t="shared" si="6441"/>
        <v>0.48557082174433974</v>
      </c>
      <c r="AP6078" s="36">
        <f t="shared" si="6442"/>
        <v>8.9444512849649448E-3</v>
      </c>
      <c r="AQ6078" s="74">
        <f t="shared" si="6443"/>
        <v>4.8820943413445435E-48</v>
      </c>
      <c r="AR6078" s="73">
        <f t="shared" si="6444"/>
        <v>1.1737797545992442E-48</v>
      </c>
      <c r="AS6078" s="72">
        <f t="shared" si="6445"/>
        <v>0.1144874139139419</v>
      </c>
      <c r="AT6078" s="37">
        <f t="shared" si="6446"/>
        <v>1.658541138358126E-44</v>
      </c>
      <c r="AU6078" s="37">
        <f t="shared" si="6447"/>
        <v>0.4671508279611441</v>
      </c>
      <c r="AV6078" s="34">
        <f t="shared" si="6448"/>
        <v>14.034530866433277</v>
      </c>
      <c r="AW6078" s="34">
        <f t="shared" si="6449"/>
        <v>12.669801798572964</v>
      </c>
      <c r="AX6078" s="37">
        <f t="shared" si="6450"/>
        <v>62.866034727556276</v>
      </c>
      <c r="AY6078" s="7">
        <f t="shared" si="6451"/>
        <v>224.29510135714486</v>
      </c>
      <c r="AZ6078" s="37">
        <f t="shared" si="6452"/>
        <v>197.59076869213862</v>
      </c>
      <c r="BA6078" s="2">
        <f>BE6078*'mass balance'!$B$17+BF6078*'mass balance'!$C$17+BG6078*'mass balance'!$D$17+BH6078*'mass balance'!$E$17</f>
        <v>1.7323696774157391E-3</v>
      </c>
      <c r="BB6078" s="2">
        <f>BE6078*'mass balance'!$B$18+BF6078*'mass balance'!$C$18+BG6078*'mass balance'!$D$18+BH6078*'mass balance'!$E$18</f>
        <v>1.7590215186067501E-3</v>
      </c>
      <c r="BC6078" s="2">
        <f>BE6078*'mass balance'!$B$19+BF6078*'mass balance'!$C$19+BG6078*'mass balance'!$D$19+BH6078*'mass balance'!$E$19</f>
        <v>-2.1987768982584372E-3</v>
      </c>
      <c r="BD6078" s="2">
        <f>BE6078*'mass balance'!$B$20+BF6078*'mass balance'!$C$20+BG6078*'mass balance'!$D$20+BH6078*'mass balance'!$E$20</f>
        <v>7.9955523573034093E-5</v>
      </c>
      <c r="BE6078" s="2">
        <f>N6078*'mass balance'!$H$11+R6078*'mass balance'!$I$11+S6078*'mass balance'!$J$11</f>
        <v>-3.2680273758367451E-3</v>
      </c>
      <c r="BF6078" s="2">
        <f>N6078*'mass balance'!$H$12+R6078*'mass balance'!$I$12+S6078*'mass balance'!$J$12</f>
        <v>4.0004568660398555E-4</v>
      </c>
      <c r="BG6078" s="2">
        <f>N6078*'mass balance'!$H$13+R6078*'mass balance'!$I$13+S6078*'mass balance'!$J$13</f>
        <v>3.7839389971970643E-4</v>
      </c>
      <c r="BH6078" s="2">
        <f>N6078*'mass balance'!$H$14+R6078*'mass balance'!$I$14+S6078*'mass balance'!$J$14</f>
        <v>3.5744049423214397E-4</v>
      </c>
      <c r="BI6078" s="36">
        <f t="shared" si="6453"/>
        <v>7.8325413151257937E-20</v>
      </c>
      <c r="BJ6078" s="36">
        <f t="shared" si="6454"/>
        <v>7.0455949845779472E-23</v>
      </c>
      <c r="BK6078" s="36">
        <f t="shared" si="6455"/>
        <v>6.1701125029912462E-19</v>
      </c>
      <c r="BL6078" s="36">
        <f t="shared" si="6456"/>
        <v>3.3619577615347041E-19</v>
      </c>
      <c r="BM6078" s="36">
        <f t="shared" si="6457"/>
        <v>1.1870858601984694E-15</v>
      </c>
      <c r="BN6078" s="36">
        <f t="shared" ca="1" si="6469"/>
        <v>0.23345967738959394</v>
      </c>
      <c r="BO6078" s="36">
        <f t="shared" ca="1" si="6458"/>
        <v>1</v>
      </c>
      <c r="BP6078" s="36">
        <f t="shared" si="6459"/>
        <v>-1.1870858601952047E-15</v>
      </c>
      <c r="BQ6078" s="36">
        <f t="shared" si="6460"/>
        <v>0.99999999999724987</v>
      </c>
      <c r="BR6078" s="2">
        <f t="shared" si="6472"/>
        <v>-5</v>
      </c>
      <c r="BS6078">
        <v>0</v>
      </c>
      <c r="BT6078" s="37">
        <f t="shared" si="6461"/>
        <v>2.2042738405040834</v>
      </c>
      <c r="BU6078" s="34">
        <f t="shared" si="6462"/>
        <v>-5</v>
      </c>
      <c r="BV6078" s="34">
        <f t="shared" si="6463"/>
        <v>-5</v>
      </c>
      <c r="BW6078" s="34">
        <f t="shared" si="6464"/>
        <v>-5</v>
      </c>
      <c r="BX6078" s="34">
        <f t="shared" si="6465"/>
        <v>-5</v>
      </c>
      <c r="BY6078" s="34">
        <f t="shared" si="6466"/>
        <v>43.725322719763518</v>
      </c>
      <c r="BZ6078" s="36">
        <f t="shared" si="6467"/>
        <v>2.1987768982584372E-3</v>
      </c>
      <c r="CA6078" s="34">
        <f t="shared" si="6468"/>
        <v>1.115575315129478E-2</v>
      </c>
    </row>
    <row r="6079" spans="1:79" ht="13.2" x14ac:dyDescent="0.25">
      <c r="A6079" s="75">
        <f t="shared" si="6470"/>
        <v>16.561643835614227</v>
      </c>
      <c r="B6079" s="34">
        <f t="shared" si="6405"/>
        <v>6044.9999999991924</v>
      </c>
      <c r="C6079">
        <f t="shared" si="6471"/>
        <v>15</v>
      </c>
      <c r="D6079" s="35">
        <f t="shared" si="6406"/>
        <v>3000</v>
      </c>
      <c r="E6079" s="27">
        <v>0</v>
      </c>
      <c r="F6079" s="64">
        <f t="shared" si="6407"/>
        <v>0.46593146951268899</v>
      </c>
      <c r="G6079" s="34">
        <v>0</v>
      </c>
      <c r="H6079" s="34">
        <f t="shared" si="6408"/>
        <v>1</v>
      </c>
      <c r="I6079" s="34">
        <f t="shared" si="6409"/>
        <v>6192.2292298236371</v>
      </c>
      <c r="J6079" s="34">
        <f t="shared" si="6410"/>
        <v>162759.76877884479</v>
      </c>
      <c r="K6079" s="34">
        <f t="shared" si="6411"/>
        <v>143389.30669072896</v>
      </c>
      <c r="L6079" s="36">
        <f t="shared" si="6412"/>
        <v>47164.811494831971</v>
      </c>
      <c r="M6079" s="34">
        <f t="shared" si="6413"/>
        <v>52.228002934779802</v>
      </c>
      <c r="N6079" s="34">
        <f t="shared" si="6414"/>
        <v>1372.7879517935251</v>
      </c>
      <c r="O6079" s="34">
        <f t="shared" si="6415"/>
        <v>4.9430669600601176</v>
      </c>
      <c r="P6079">
        <f t="shared" si="6416"/>
        <v>666.11091822162155</v>
      </c>
      <c r="Q6079" s="36">
        <f t="shared" si="6417"/>
        <v>1264.5185018111663</v>
      </c>
      <c r="R6079" s="34">
        <f t="shared" si="6418"/>
        <v>900.77740693005319</v>
      </c>
      <c r="S6079" s="34">
        <f t="shared" si="6419"/>
        <v>252.48590223408203</v>
      </c>
      <c r="T6079" s="36">
        <f t="shared" si="6420"/>
        <v>-2.2174823251443831E-13</v>
      </c>
      <c r="U6079" s="36">
        <f t="shared" si="6421"/>
        <v>3397.1919065812131</v>
      </c>
      <c r="V6079" s="36">
        <f t="shared" si="6422"/>
        <v>3.187027785290656E-2</v>
      </c>
      <c r="W6079" s="68">
        <f t="shared" si="6423"/>
        <v>134.75660427094849</v>
      </c>
      <c r="X6079">
        <f t="shared" si="6424"/>
        <v>16.696551215321545</v>
      </c>
      <c r="Y6079">
        <f t="shared" si="6425"/>
        <v>1.5373874768040686E-2</v>
      </c>
      <c r="Z6079" s="34">
        <f t="shared" si="6426"/>
        <v>6.2394342047891618E-4</v>
      </c>
      <c r="AA6079" s="36">
        <f t="shared" si="6427"/>
        <v>2.3650253006395557E-4</v>
      </c>
      <c r="AB6079" s="34">
        <f t="shared" si="6428"/>
        <v>1.7719373785567562E-3</v>
      </c>
      <c r="AC6079" s="36">
        <f t="shared" si="6429"/>
        <v>228.81095225332476</v>
      </c>
      <c r="AD6079" s="34">
        <f t="shared" si="6430"/>
        <v>0</v>
      </c>
      <c r="AE6079">
        <f t="shared" si="6431"/>
        <v>129130.38294823455</v>
      </c>
      <c r="AF6079" s="36">
        <f t="shared" si="6432"/>
        <v>0</v>
      </c>
      <c r="AG6079" s="34">
        <f t="shared" si="6433"/>
        <v>117.11072910213792</v>
      </c>
      <c r="AH6079">
        <f t="shared" si="6434"/>
        <v>1.1861570419555392</v>
      </c>
      <c r="AI6079" s="29">
        <f t="shared" si="6435"/>
        <v>117.11072910213792</v>
      </c>
      <c r="AJ6079">
        <f t="shared" si="6436"/>
        <v>102292.00695880855</v>
      </c>
      <c r="AK6079" s="36">
        <f t="shared" si="6437"/>
        <v>-1.1737797545992442E-48</v>
      </c>
      <c r="AL6079" s="36">
        <f t="shared" si="6438"/>
        <v>-1.0098957313464046E-4</v>
      </c>
      <c r="AM6079" s="36">
        <f t="shared" si="6439"/>
        <v>-1.5849007562509392E-5</v>
      </c>
      <c r="AN6079" s="37">
        <f t="shared" si="6440"/>
        <v>3.5142300787609519E-47</v>
      </c>
      <c r="AO6079" s="36">
        <f t="shared" si="6441"/>
        <v>0.48546981115853716</v>
      </c>
      <c r="AP6079" s="36">
        <f t="shared" si="6442"/>
        <v>8.9285740939862215E-3</v>
      </c>
      <c r="AQ6079" s="74">
        <f t="shared" si="6443"/>
        <v>4.7220093750547037E-48</v>
      </c>
      <c r="AR6079" s="73">
        <f t="shared" si="6444"/>
        <v>1.1348144039722576E-48</v>
      </c>
      <c r="AS6079" s="72">
        <f t="shared" si="6445"/>
        <v>0.11441598024427203</v>
      </c>
      <c r="AT6079" s="37">
        <f t="shared" si="6446"/>
        <v>1.6041572031736099E-44</v>
      </c>
      <c r="AU6079" s="37">
        <f t="shared" si="6447"/>
        <v>0.46632159398411127</v>
      </c>
      <c r="AV6079" s="34">
        <f t="shared" si="6448"/>
        <v>14.050616755567971</v>
      </c>
      <c r="AW6079" s="34">
        <f t="shared" si="6449"/>
        <v>12.672798950269138</v>
      </c>
      <c r="AX6079" s="37">
        <f t="shared" si="6450"/>
        <v>62.880906234278413</v>
      </c>
      <c r="AY6079" s="7">
        <f t="shared" si="6451"/>
        <v>224.360926211064</v>
      </c>
      <c r="AZ6079" s="37">
        <f t="shared" si="6452"/>
        <v>197.63751050522689</v>
      </c>
      <c r="BA6079" s="2">
        <f>BE6079*'mass balance'!$B$17+BF6079*'mass balance'!$C$17+BG6079*'mass balance'!$D$17+BH6079*'mass balance'!$E$17</f>
        <v>1.7326642028049346E-3</v>
      </c>
      <c r="BB6079" s="2">
        <f>BE6079*'mass balance'!$B$18+BF6079*'mass balance'!$C$18+BG6079*'mass balance'!$D$18+BH6079*'mass balance'!$E$18</f>
        <v>1.7593205751557798E-3</v>
      </c>
      <c r="BC6079" s="2">
        <f>BE6079*'mass balance'!$B$19+BF6079*'mass balance'!$C$19+BG6079*'mass balance'!$D$19+BH6079*'mass balance'!$E$19</f>
        <v>-2.1991507189447245E-3</v>
      </c>
      <c r="BD6079" s="2">
        <f>BE6079*'mass balance'!$B$20+BF6079*'mass balance'!$C$20+BG6079*'mass balance'!$D$20+BH6079*'mass balance'!$E$20</f>
        <v>7.996911705253545E-5</v>
      </c>
      <c r="BE6079" s="2">
        <f>N6079*'mass balance'!$H$11+R6079*'mass balance'!$I$11+S6079*'mass balance'!$J$11</f>
        <v>-3.2685427423655355E-3</v>
      </c>
      <c r="BF6079" s="2">
        <f>N6079*'mass balance'!$H$12+R6079*'mass balance'!$I$12+S6079*'mass balance'!$J$12</f>
        <v>4.0004532869757244E-4</v>
      </c>
      <c r="BG6079" s="2">
        <f>N6079*'mass balance'!$H$13+R6079*'mass balance'!$I$13+S6079*'mass balance'!$J$13</f>
        <v>3.7849076315412035E-4</v>
      </c>
      <c r="BH6079" s="2">
        <f>N6079*'mass balance'!$H$14+R6079*'mass balance'!$I$14+S6079*'mass balance'!$J$14</f>
        <v>3.5749686244623043E-4</v>
      </c>
      <c r="BI6079" s="36">
        <f t="shared" si="6453"/>
        <v>7.8325413151257937E-20</v>
      </c>
      <c r="BJ6079" s="36">
        <f t="shared" si="6454"/>
        <v>7.0459831225173341E-23</v>
      </c>
      <c r="BK6079" s="36">
        <f t="shared" si="6455"/>
        <v>6.1708170624897043E-19</v>
      </c>
      <c r="BL6079" s="36">
        <f t="shared" si="6456"/>
        <v>3.3625338575722824E-19</v>
      </c>
      <c r="BM6079" s="36">
        <f t="shared" si="6457"/>
        <v>1.187422055974623E-15</v>
      </c>
      <c r="BN6079" s="36">
        <f t="shared" ca="1" si="6469"/>
        <v>0.26286919004319165</v>
      </c>
      <c r="BO6079" s="36">
        <f t="shared" ca="1" si="6458"/>
        <v>1</v>
      </c>
      <c r="BP6079" s="36">
        <f t="shared" si="6459"/>
        <v>-1.1874220559713559E-15</v>
      </c>
      <c r="BQ6079" s="36">
        <f t="shared" si="6460"/>
        <v>0.99999999999724865</v>
      </c>
      <c r="BR6079" s="2">
        <f t="shared" si="6472"/>
        <v>-5</v>
      </c>
      <c r="BS6079">
        <v>0</v>
      </c>
      <c r="BT6079" s="37">
        <f t="shared" si="6461"/>
        <v>2.204648595742086</v>
      </c>
      <c r="BU6079" s="34">
        <f t="shared" si="6462"/>
        <v>-5</v>
      </c>
      <c r="BV6079" s="34">
        <f t="shared" si="6463"/>
        <v>-5</v>
      </c>
      <c r="BW6079" s="34">
        <f t="shared" si="6464"/>
        <v>-5</v>
      </c>
      <c r="BX6079" s="34">
        <f t="shared" si="6465"/>
        <v>-5</v>
      </c>
      <c r="BY6079" s="34">
        <f t="shared" si="6466"/>
        <v>43.732218184580283</v>
      </c>
      <c r="BZ6079" s="36">
        <f t="shared" si="6467"/>
        <v>2.1991507189447245E-3</v>
      </c>
      <c r="CA6079" s="34">
        <f t="shared" si="6468"/>
        <v>1.1155010959742787E-2</v>
      </c>
    </row>
    <row r="6080" spans="1:79" ht="13.2" x14ac:dyDescent="0.25">
      <c r="A6080" s="75">
        <f t="shared" si="6470"/>
        <v>16.564383561641623</v>
      </c>
      <c r="B6080" s="34">
        <f t="shared" si="6405"/>
        <v>6045.9999999991924</v>
      </c>
      <c r="C6080">
        <f t="shared" si="6471"/>
        <v>15</v>
      </c>
      <c r="D6080" s="35">
        <f t="shared" si="6406"/>
        <v>3000</v>
      </c>
      <c r="E6080" s="27">
        <v>0</v>
      </c>
      <c r="F6080" s="64">
        <f t="shared" si="6407"/>
        <v>0.46593146951268899</v>
      </c>
      <c r="G6080" s="34">
        <v>0</v>
      </c>
      <c r="H6080" s="34">
        <f t="shared" si="6408"/>
        <v>1</v>
      </c>
      <c r="I6080" s="34">
        <f t="shared" si="6409"/>
        <v>6192.2292298236371</v>
      </c>
      <c r="J6080" s="34">
        <f t="shared" si="6410"/>
        <v>162785.42983216638</v>
      </c>
      <c r="K6080" s="34">
        <f t="shared" si="6411"/>
        <v>143411.91375556041</v>
      </c>
      <c r="L6080" s="36">
        <f t="shared" si="6412"/>
        <v>47175.966092080489</v>
      </c>
      <c r="M6080" s="34">
        <f t="shared" si="6413"/>
        <v>52.228002934779802</v>
      </c>
      <c r="N6080" s="34">
        <f t="shared" si="6414"/>
        <v>1373.0043884786746</v>
      </c>
      <c r="O6080" s="34">
        <f t="shared" si="6415"/>
        <v>4.9430669600601176</v>
      </c>
      <c r="P6080">
        <f t="shared" si="6416"/>
        <v>666.26845513908427</v>
      </c>
      <c r="Q6080" s="36">
        <f t="shared" si="6417"/>
        <v>1264.7350394139289</v>
      </c>
      <c r="R6080" s="34">
        <f t="shared" si="6418"/>
        <v>900.93790564884659</v>
      </c>
      <c r="S6080" s="34">
        <f t="shared" si="6419"/>
        <v>252.48566689277018</v>
      </c>
      <c r="T6080" s="36">
        <f t="shared" si="6420"/>
        <v>-2.2173075393084314E-13</v>
      </c>
      <c r="U6080" s="36">
        <f t="shared" si="6421"/>
        <v>3397.1919065812131</v>
      </c>
      <c r="V6080" s="36">
        <f t="shared" si="6422"/>
        <v>3.1870248146721257E-2</v>
      </c>
      <c r="W6080" s="68">
        <f t="shared" si="6423"/>
        <v>134.78847454880139</v>
      </c>
      <c r="X6080">
        <f t="shared" si="6424"/>
        <v>16.697867370437578</v>
      </c>
      <c r="Y6080">
        <f t="shared" si="6425"/>
        <v>1.5373874768040686E-2</v>
      </c>
      <c r="Z6080" s="34">
        <f t="shared" si="6426"/>
        <v>6.2394342047891618E-4</v>
      </c>
      <c r="AA6080" s="36">
        <f t="shared" si="6427"/>
        <v>2.3644638945136476E-4</v>
      </c>
      <c r="AB6080" s="34">
        <f t="shared" si="6428"/>
        <v>1.7719373785567562E-3</v>
      </c>
      <c r="AC6080" s="36">
        <f t="shared" si="6429"/>
        <v>228.81095225332476</v>
      </c>
      <c r="AD6080" s="34">
        <f t="shared" si="6430"/>
        <v>0</v>
      </c>
      <c r="AE6080">
        <f t="shared" si="6431"/>
        <v>129130.38294823455</v>
      </c>
      <c r="AF6080" s="36">
        <f t="shared" si="6432"/>
        <v>0</v>
      </c>
      <c r="AG6080" s="34">
        <f t="shared" si="6433"/>
        <v>117.16996512874968</v>
      </c>
      <c r="AH6080">
        <f t="shared" si="6434"/>
        <v>1.1860852164695217</v>
      </c>
      <c r="AI6080" s="29">
        <f t="shared" si="6435"/>
        <v>117.16996512874968</v>
      </c>
      <c r="AJ6080">
        <f t="shared" si="6436"/>
        <v>102409.1769239373</v>
      </c>
      <c r="AK6080" s="36">
        <f t="shared" si="6437"/>
        <v>-1.1348144039722576E-48</v>
      </c>
      <c r="AL6080" s="36">
        <f t="shared" si="6438"/>
        <v>-1.0096856483783705E-4</v>
      </c>
      <c r="AM6080" s="36">
        <f t="shared" si="6439"/>
        <v>-1.5820874174347711E-5</v>
      </c>
      <c r="AN6080" s="37">
        <f t="shared" si="6440"/>
        <v>3.3968521033010274E-47</v>
      </c>
      <c r="AO6080" s="36">
        <f t="shared" si="6441"/>
        <v>0.48536882158540251</v>
      </c>
      <c r="AP6080" s="36">
        <f t="shared" si="6442"/>
        <v>8.9127250864237118E-3</v>
      </c>
      <c r="AQ6080" s="74">
        <f t="shared" si="6443"/>
        <v>4.5671402834790818E-48</v>
      </c>
      <c r="AR6080" s="73">
        <f t="shared" si="6444"/>
        <v>1.0971345557709969E-48</v>
      </c>
      <c r="AS6080" s="72">
        <f t="shared" si="6445"/>
        <v>0.114344591145171</v>
      </c>
      <c r="AT6080" s="37">
        <f t="shared" si="6446"/>
        <v>1.5515452007255827E-44</v>
      </c>
      <c r="AU6080" s="37">
        <f t="shared" si="6447"/>
        <v>0.46549383197062316</v>
      </c>
      <c r="AV6080" s="34">
        <f t="shared" si="6448"/>
        <v>14.066710781142383</v>
      </c>
      <c r="AW6080" s="34">
        <f t="shared" si="6449"/>
        <v>12.675796099283868</v>
      </c>
      <c r="AX6080" s="37">
        <f t="shared" si="6450"/>
        <v>62.895777727695524</v>
      </c>
      <c r="AY6080" s="7">
        <f t="shared" si="6451"/>
        <v>224.42675915692317</v>
      </c>
      <c r="AZ6080" s="37">
        <f t="shared" si="6452"/>
        <v>197.68425227649692</v>
      </c>
      <c r="BA6080" s="2">
        <f>BE6080*'mass balance'!$B$17+BF6080*'mass balance'!$C$17+BG6080*'mass balance'!$D$17+BH6080*'mass balance'!$E$17</f>
        <v>1.7329587211128389E-3</v>
      </c>
      <c r="BB6080" s="2">
        <f>BE6080*'mass balance'!$B$18+BF6080*'mass balance'!$C$18+BG6080*'mass balance'!$D$18+BH6080*'mass balance'!$E$18</f>
        <v>1.7596196245145748E-3</v>
      </c>
      <c r="BC6080" s="2">
        <f>BE6080*'mass balance'!$B$19+BF6080*'mass balance'!$C$19+BG6080*'mass balance'!$D$19+BH6080*'mass balance'!$E$19</f>
        <v>-2.1995245306432182E-3</v>
      </c>
      <c r="BD6080" s="2">
        <f>BE6080*'mass balance'!$B$20+BF6080*'mass balance'!$C$20+BG6080*'mass balance'!$D$20+BH6080*'mass balance'!$E$20</f>
        <v>7.9982710205207938E-5</v>
      </c>
      <c r="BE6080" s="2">
        <f>N6080*'mass balance'!$H$11+R6080*'mass balance'!$I$11+S6080*'mass balance'!$J$11</f>
        <v>-3.2690580678063678E-3</v>
      </c>
      <c r="BF6080" s="2">
        <f>N6080*'mass balance'!$H$12+R6080*'mass balance'!$I$12+S6080*'mass balance'!$J$12</f>
        <v>4.0004495581658534E-4</v>
      </c>
      <c r="BG6080" s="2">
        <f>N6080*'mass balance'!$H$13+R6080*'mass balance'!$I$13+S6080*'mass balance'!$J$13</f>
        <v>3.7858761368458253E-4</v>
      </c>
      <c r="BH6080" s="2">
        <f>N6080*'mass balance'!$H$14+R6080*'mass balance'!$I$14+S6080*'mass balance'!$J$14</f>
        <v>3.5755322616632144E-4</v>
      </c>
      <c r="BI6080" s="36">
        <f t="shared" si="6453"/>
        <v>7.8325413151257937E-20</v>
      </c>
      <c r="BJ6080" s="36">
        <f t="shared" si="6454"/>
        <v>7.0463713108312361E-23</v>
      </c>
      <c r="BK6080" s="36">
        <f t="shared" si="6455"/>
        <v>6.1715216608019563E-19</v>
      </c>
      <c r="BL6080" s="36">
        <f t="shared" si="6456"/>
        <v>3.363110022910766E-19</v>
      </c>
      <c r="BM6080" s="36">
        <f t="shared" si="6457"/>
        <v>1.1877583093603802E-15</v>
      </c>
      <c r="BN6080" s="36">
        <f t="shared" ca="1" si="6469"/>
        <v>0.4113858802798247</v>
      </c>
      <c r="BO6080" s="36">
        <f t="shared" ca="1" si="6458"/>
        <v>1</v>
      </c>
      <c r="BP6080" s="36">
        <f t="shared" si="6459"/>
        <v>-1.1877583093571108E-15</v>
      </c>
      <c r="BQ6080" s="36">
        <f t="shared" si="6460"/>
        <v>0.99999999999724742</v>
      </c>
      <c r="BR6080" s="2">
        <f t="shared" si="6472"/>
        <v>-5</v>
      </c>
      <c r="BS6080">
        <v>0</v>
      </c>
      <c r="BT6080" s="37">
        <f t="shared" si="6461"/>
        <v>2.205023341969826</v>
      </c>
      <c r="BU6080" s="34">
        <f t="shared" si="6462"/>
        <v>-5</v>
      </c>
      <c r="BV6080" s="34">
        <f t="shared" si="6463"/>
        <v>-5</v>
      </c>
      <c r="BW6080" s="34">
        <f t="shared" si="6464"/>
        <v>-5</v>
      </c>
      <c r="BX6080" s="34">
        <f t="shared" si="6465"/>
        <v>-5</v>
      </c>
      <c r="BY6080" s="34">
        <f t="shared" si="6466"/>
        <v>43.739113099651291</v>
      </c>
      <c r="BZ6080" s="36">
        <f t="shared" si="6467"/>
        <v>2.1995245306432182E-3</v>
      </c>
      <c r="CA6080" s="34">
        <f t="shared" si="6468"/>
        <v>1.1154269075948978E-2</v>
      </c>
    </row>
    <row r="6081" spans="1:79" ht="13.2" x14ac:dyDescent="0.25">
      <c r="A6081" s="75">
        <f t="shared" si="6470"/>
        <v>16.56712328766902</v>
      </c>
      <c r="B6081" s="34">
        <f t="shared" si="6405"/>
        <v>6046.9999999991924</v>
      </c>
      <c r="C6081">
        <f t="shared" si="6471"/>
        <v>15</v>
      </c>
      <c r="D6081" s="35">
        <f t="shared" si="6406"/>
        <v>3000</v>
      </c>
      <c r="E6081" s="27">
        <v>0</v>
      </c>
      <c r="F6081" s="64">
        <f t="shared" si="6407"/>
        <v>0.46593146951268899</v>
      </c>
      <c r="G6081" s="34">
        <v>0</v>
      </c>
      <c r="H6081" s="34">
        <f t="shared" si="6408"/>
        <v>1</v>
      </c>
      <c r="I6081" s="34">
        <f t="shared" si="6409"/>
        <v>6192.2292298236371</v>
      </c>
      <c r="J6081" s="34">
        <f t="shared" si="6410"/>
        <v>162811.08883916226</v>
      </c>
      <c r="K6081" s="34">
        <f t="shared" si="6411"/>
        <v>143434.51901760467</v>
      </c>
      <c r="L6081" s="36">
        <f t="shared" si="6412"/>
        <v>47187.120678931838</v>
      </c>
      <c r="M6081" s="34">
        <f t="shared" si="6413"/>
        <v>52.228002934779802</v>
      </c>
      <c r="N6081" s="34">
        <f t="shared" si="6414"/>
        <v>1373.220807904207</v>
      </c>
      <c r="O6081" s="34">
        <f t="shared" si="6415"/>
        <v>4.9430669600601176</v>
      </c>
      <c r="P6081">
        <f t="shared" si="6416"/>
        <v>666.42599190970725</v>
      </c>
      <c r="Q6081" s="36">
        <f t="shared" si="6417"/>
        <v>1264.9515638085443</v>
      </c>
      <c r="R6081" s="34">
        <f t="shared" si="6418"/>
        <v>901.09840404013903</v>
      </c>
      <c r="S6081" s="34">
        <f t="shared" si="6419"/>
        <v>252.48542210337158</v>
      </c>
      <c r="T6081" s="36">
        <f t="shared" si="6420"/>
        <v>-2.2171328087299933E-13</v>
      </c>
      <c r="U6081" s="36">
        <f t="shared" si="6421"/>
        <v>3397.1919065812131</v>
      </c>
      <c r="V6081" s="36">
        <f t="shared" si="6422"/>
        <v>3.1870217247942048E-2</v>
      </c>
      <c r="W6081" s="68">
        <f t="shared" si="6423"/>
        <v>134.82034479694812</v>
      </c>
      <c r="X6081">
        <f t="shared" si="6424"/>
        <v>16.699183316876525</v>
      </c>
      <c r="Y6081">
        <f t="shared" si="6425"/>
        <v>1.5373874768040686E-2</v>
      </c>
      <c r="Z6081" s="34">
        <f t="shared" si="6426"/>
        <v>6.2394342047891618E-4</v>
      </c>
      <c r="AA6081" s="36">
        <f t="shared" si="6427"/>
        <v>2.3639026658729833E-4</v>
      </c>
      <c r="AB6081" s="34">
        <f t="shared" si="6428"/>
        <v>1.7719373785567562E-3</v>
      </c>
      <c r="AC6081" s="36">
        <f t="shared" si="6429"/>
        <v>228.81095225332476</v>
      </c>
      <c r="AD6081" s="34">
        <f t="shared" si="6430"/>
        <v>0</v>
      </c>
      <c r="AE6081">
        <f t="shared" si="6431"/>
        <v>129130.38294823455</v>
      </c>
      <c r="AF6081" s="36">
        <f t="shared" si="6432"/>
        <v>0</v>
      </c>
      <c r="AG6081" s="34">
        <f t="shared" si="6433"/>
        <v>117.22919754214067</v>
      </c>
      <c r="AH6081">
        <f t="shared" si="6434"/>
        <v>1.1860133690370276</v>
      </c>
      <c r="AI6081" s="29">
        <f t="shared" si="6435"/>
        <v>117.22919754214067</v>
      </c>
      <c r="AJ6081">
        <f t="shared" si="6436"/>
        <v>102526.40612147943</v>
      </c>
      <c r="AK6081" s="36">
        <f t="shared" si="6437"/>
        <v>-1.0971345557709969E-48</v>
      </c>
      <c r="AL6081" s="36">
        <f t="shared" si="6438"/>
        <v>-1.0094756091127227E-4</v>
      </c>
      <c r="AM6081" s="36">
        <f t="shared" si="6439"/>
        <v>-1.5792790725434671E-5</v>
      </c>
      <c r="AN6081" s="37">
        <f t="shared" si="6440"/>
        <v>3.2833706629038018E-47</v>
      </c>
      <c r="AO6081" s="36">
        <f t="shared" si="6441"/>
        <v>0.48526785302056469</v>
      </c>
      <c r="AP6081" s="36">
        <f t="shared" si="6442"/>
        <v>8.8969042122493645E-3</v>
      </c>
      <c r="AQ6081" s="74">
        <f t="shared" si="6443"/>
        <v>4.417318217112442E-48</v>
      </c>
      <c r="AR6081" s="73">
        <f t="shared" si="6444"/>
        <v>1.0606980660293873E-48</v>
      </c>
      <c r="AS6081" s="72">
        <f t="shared" si="6445"/>
        <v>0.11427324658882927</v>
      </c>
      <c r="AT6081" s="37">
        <f t="shared" si="6446"/>
        <v>1.5006477695967816E-44</v>
      </c>
      <c r="AU6081" s="37">
        <f t="shared" si="6447"/>
        <v>0.46466753930781457</v>
      </c>
      <c r="AV6081" s="34">
        <f t="shared" si="6448"/>
        <v>14.082812942660219</v>
      </c>
      <c r="AW6081" s="34">
        <f t="shared" si="6449"/>
        <v>12.678793245504966</v>
      </c>
      <c r="AX6081" s="37">
        <f t="shared" si="6450"/>
        <v>62.910649207250984</v>
      </c>
      <c r="AY6081" s="7">
        <f t="shared" si="6451"/>
        <v>224.49260019236428</v>
      </c>
      <c r="AZ6081" s="37">
        <f t="shared" si="6452"/>
        <v>197.73099400419909</v>
      </c>
      <c r="BA6081" s="2">
        <f>BE6081*'mass balance'!$B$17+BF6081*'mass balance'!$C$17+BG6081*'mass balance'!$D$17+BH6081*'mass balance'!$E$17</f>
        <v>1.7332532323305935E-3</v>
      </c>
      <c r="BB6081" s="2">
        <f>BE6081*'mass balance'!$B$18+BF6081*'mass balance'!$C$18+BG6081*'mass balance'!$D$18+BH6081*'mass balance'!$E$18</f>
        <v>1.7599186666741409E-3</v>
      </c>
      <c r="BC6081" s="2">
        <f>BE6081*'mass balance'!$B$19+BF6081*'mass balance'!$C$19+BG6081*'mass balance'!$D$19+BH6081*'mass balance'!$E$19</f>
        <v>-2.199898333342676E-3</v>
      </c>
      <c r="BD6081" s="2">
        <f>BE6081*'mass balance'!$B$20+BF6081*'mass balance'!$C$20+BG6081*'mass balance'!$D$20+BH6081*'mass balance'!$E$20</f>
        <v>7.9996303030642772E-5</v>
      </c>
      <c r="BE6081" s="2">
        <f>N6081*'mass balance'!$H$11+R6081*'mass balance'!$I$11+S6081*'mass balance'!$J$11</f>
        <v>-3.2695733521528737E-3</v>
      </c>
      <c r="BF6081" s="2">
        <f>N6081*'mass balance'!$H$12+R6081*'mass balance'!$I$12+S6081*'mass balance'!$J$12</f>
        <v>4.0004456796580016E-4</v>
      </c>
      <c r="BG6081" s="2">
        <f>N6081*'mass balance'!$H$13+R6081*'mass balance'!$I$13+S6081*'mass balance'!$J$13</f>
        <v>3.7868445131154565E-4</v>
      </c>
      <c r="BH6081" s="2">
        <f>N6081*'mass balance'!$H$14+R6081*'mass balance'!$I$14+S6081*'mass balance'!$J$14</f>
        <v>3.5760958539172056E-4</v>
      </c>
      <c r="BI6081" s="36">
        <f t="shared" si="6453"/>
        <v>7.8325413151257937E-20</v>
      </c>
      <c r="BJ6081" s="36">
        <f t="shared" si="6454"/>
        <v>7.0467595494799425E-23</v>
      </c>
      <c r="BK6081" s="36">
        <f t="shared" si="6455"/>
        <v>6.1722262979330395E-19</v>
      </c>
      <c r="BL6081" s="36">
        <f t="shared" si="6456"/>
        <v>3.3636862575483704E-19</v>
      </c>
      <c r="BM6081" s="36">
        <f t="shared" si="6457"/>
        <v>1.1880946203626714E-15</v>
      </c>
      <c r="BN6081" s="36">
        <f t="shared" ca="1" si="6469"/>
        <v>0.51755293255702894</v>
      </c>
      <c r="BO6081" s="36">
        <f t="shared" ca="1" si="6458"/>
        <v>1</v>
      </c>
      <c r="BP6081" s="36">
        <f t="shared" si="6459"/>
        <v>-1.1880946203593996E-15</v>
      </c>
      <c r="BQ6081" s="36">
        <f t="shared" si="6460"/>
        <v>0.9999999999972462</v>
      </c>
      <c r="BR6081" s="2">
        <f t="shared" si="6472"/>
        <v>-5</v>
      </c>
      <c r="BS6081">
        <v>0</v>
      </c>
      <c r="BT6081" s="37">
        <f t="shared" si="6461"/>
        <v>2.2053980791760326</v>
      </c>
      <c r="BU6081" s="34">
        <f t="shared" si="6462"/>
        <v>-5</v>
      </c>
      <c r="BV6081" s="34">
        <f t="shared" si="6463"/>
        <v>-5</v>
      </c>
      <c r="BW6081" s="34">
        <f t="shared" si="6464"/>
        <v>-5</v>
      </c>
      <c r="BX6081" s="34">
        <f t="shared" si="6465"/>
        <v>-5</v>
      </c>
      <c r="BY6081" s="34">
        <f t="shared" si="6466"/>
        <v>43.746007464891314</v>
      </c>
      <c r="BZ6081" s="36">
        <f t="shared" si="6467"/>
        <v>2.199898333342676E-3</v>
      </c>
      <c r="CA6081" s="34">
        <f t="shared" si="6468"/>
        <v>1.1153527499736323E-2</v>
      </c>
    </row>
    <row r="6082" spans="1:79" ht="13.2" x14ac:dyDescent="0.25">
      <c r="A6082" s="75">
        <f t="shared" si="6470"/>
        <v>16.569863013696416</v>
      </c>
      <c r="B6082" s="34">
        <f t="shared" si="6405"/>
        <v>6047.9999999991924</v>
      </c>
      <c r="C6082">
        <f t="shared" si="6471"/>
        <v>15</v>
      </c>
      <c r="D6082" s="35">
        <f t="shared" si="6406"/>
        <v>3000</v>
      </c>
      <c r="E6082" s="27">
        <v>0</v>
      </c>
      <c r="F6082" s="64">
        <f t="shared" si="6407"/>
        <v>0.46593146951268899</v>
      </c>
      <c r="G6082" s="34">
        <v>0</v>
      </c>
      <c r="H6082" s="34">
        <f t="shared" si="6408"/>
        <v>1</v>
      </c>
      <c r="I6082" s="34">
        <f t="shared" si="6409"/>
        <v>6192.2292298236371</v>
      </c>
      <c r="J6082" s="34">
        <f t="shared" si="6410"/>
        <v>162836.74579951543</v>
      </c>
      <c r="K6082" s="34">
        <f t="shared" si="6411"/>
        <v>143457.1224765825</v>
      </c>
      <c r="L6082" s="36">
        <f t="shared" si="6412"/>
        <v>47198.275254968627</v>
      </c>
      <c r="M6082" s="34">
        <f t="shared" si="6413"/>
        <v>52.228002934779802</v>
      </c>
      <c r="N6082" s="34">
        <f t="shared" si="6414"/>
        <v>1373.4372100674489</v>
      </c>
      <c r="O6082" s="34">
        <f t="shared" si="6415"/>
        <v>4.9430669600601176</v>
      </c>
      <c r="P6082">
        <f t="shared" si="6416"/>
        <v>666.58352852759549</v>
      </c>
      <c r="Q6082" s="36">
        <f t="shared" si="6417"/>
        <v>1265.1680749910463</v>
      </c>
      <c r="R6082" s="34">
        <f t="shared" si="6418"/>
        <v>901.2589020979816</v>
      </c>
      <c r="S6082" s="34">
        <f t="shared" si="6419"/>
        <v>252.48516786890011</v>
      </c>
      <c r="T6082" s="36">
        <f t="shared" si="6420"/>
        <v>-2.2169581333850657E-13</v>
      </c>
      <c r="U6082" s="36">
        <f t="shared" si="6421"/>
        <v>3397.1919065812131</v>
      </c>
      <c r="V6082" s="36">
        <f t="shared" si="6422"/>
        <v>3.1870185156949338E-2</v>
      </c>
      <c r="W6082" s="68">
        <f t="shared" si="6423"/>
        <v>134.85221501419608</v>
      </c>
      <c r="X6082">
        <f t="shared" si="6424"/>
        <v>16.700499054671457</v>
      </c>
      <c r="Y6082">
        <f t="shared" si="6425"/>
        <v>1.5373874768040686E-2</v>
      </c>
      <c r="Z6082" s="34">
        <f t="shared" si="6426"/>
        <v>6.2394342047891618E-4</v>
      </c>
      <c r="AA6082" s="36">
        <f t="shared" si="6427"/>
        <v>2.3633416146404652E-4</v>
      </c>
      <c r="AB6082" s="34">
        <f t="shared" si="6428"/>
        <v>1.7719373785567562E-3</v>
      </c>
      <c r="AC6082" s="36">
        <f t="shared" si="6429"/>
        <v>228.81095225332476</v>
      </c>
      <c r="AD6082" s="34">
        <f t="shared" si="6430"/>
        <v>0</v>
      </c>
      <c r="AE6082">
        <f t="shared" si="6431"/>
        <v>129130.38294823455</v>
      </c>
      <c r="AF6082" s="36">
        <f t="shared" si="6432"/>
        <v>0</v>
      </c>
      <c r="AG6082" s="34">
        <f t="shared" si="6433"/>
        <v>117.28842634122591</v>
      </c>
      <c r="AH6082">
        <f t="shared" si="6434"/>
        <v>1.1859414996704203</v>
      </c>
      <c r="AI6082" s="29">
        <f t="shared" si="6435"/>
        <v>117.28842634122591</v>
      </c>
      <c r="AJ6082">
        <f t="shared" si="6436"/>
        <v>102643.69454782066</v>
      </c>
      <c r="AK6082" s="36">
        <f t="shared" si="6437"/>
        <v>-1.0606980660293873E-48</v>
      </c>
      <c r="AL6082" s="36">
        <f t="shared" si="6438"/>
        <v>-1.0092656135403701E-4</v>
      </c>
      <c r="AM6082" s="36">
        <f t="shared" si="6439"/>
        <v>-1.5764757127123702E-5</v>
      </c>
      <c r="AN6082" s="37">
        <f t="shared" si="6440"/>
        <v>3.1736572073267021E-47</v>
      </c>
      <c r="AO6082" s="36">
        <f t="shared" si="6441"/>
        <v>0.48516690545965341</v>
      </c>
      <c r="AP6082" s="36">
        <f t="shared" si="6442"/>
        <v>8.8811114215239292E-3</v>
      </c>
      <c r="AQ6082" s="74">
        <f t="shared" si="6443"/>
        <v>4.2723797568420601E-48</v>
      </c>
      <c r="AR6082" s="73">
        <f t="shared" si="6444"/>
        <v>1.0254641636562897E-48</v>
      </c>
      <c r="AS6082" s="72">
        <f t="shared" si="6445"/>
        <v>0.11420194654745471</v>
      </c>
      <c r="AT6082" s="37">
        <f t="shared" si="6446"/>
        <v>1.4514093931784944E-44</v>
      </c>
      <c r="AU6082" s="37">
        <f t="shared" si="6447"/>
        <v>0.46384271338745819</v>
      </c>
      <c r="AV6082" s="34">
        <f t="shared" si="6448"/>
        <v>14.098923239625032</v>
      </c>
      <c r="AW6082" s="34">
        <f t="shared" si="6449"/>
        <v>12.681790388820279</v>
      </c>
      <c r="AX6082" s="37">
        <f t="shared" si="6450"/>
        <v>62.925520672388267</v>
      </c>
      <c r="AY6082" s="7">
        <f t="shared" si="6451"/>
        <v>224.55844931502966</v>
      </c>
      <c r="AZ6082" s="37">
        <f t="shared" si="6452"/>
        <v>197.77773568658435</v>
      </c>
      <c r="BA6082" s="2">
        <f>BE6082*'mass balance'!$B$17+BF6082*'mass balance'!$C$17+BG6082*'mass balance'!$D$17+BH6082*'mass balance'!$E$17</f>
        <v>1.7335477364493464E-3</v>
      </c>
      <c r="BB6082" s="2">
        <f>BE6082*'mass balance'!$B$18+BF6082*'mass balance'!$C$18+BG6082*'mass balance'!$D$18+BH6082*'mass balance'!$E$18</f>
        <v>1.7602177016254905E-3</v>
      </c>
      <c r="BC6082" s="2">
        <f>BE6082*'mass balance'!$B$19+BF6082*'mass balance'!$C$19+BG6082*'mass balance'!$D$19+BH6082*'mass balance'!$E$19</f>
        <v>-2.200272127031863E-3</v>
      </c>
      <c r="BD6082" s="2">
        <f>BE6082*'mass balance'!$B$20+BF6082*'mass balance'!$C$20+BG6082*'mass balance'!$D$20+BH6082*'mass balance'!$E$20</f>
        <v>8.0009895528431331E-5</v>
      </c>
      <c r="BE6082" s="2">
        <f>N6082*'mass balance'!$H$11+R6082*'mass balance'!$I$11+S6082*'mass balance'!$J$11</f>
        <v>-3.2700885953986874E-3</v>
      </c>
      <c r="BF6082" s="2">
        <f>N6082*'mass balance'!$H$12+R6082*'mass balance'!$I$12+S6082*'mass balance'!$J$12</f>
        <v>4.0004416514999221E-4</v>
      </c>
      <c r="BG6082" s="2">
        <f>N6082*'mass balance'!$H$13+R6082*'mass balance'!$I$13+S6082*'mass balance'!$J$13</f>
        <v>3.7878127603546073E-4</v>
      </c>
      <c r="BH6082" s="2">
        <f>N6082*'mass balance'!$H$14+R6082*'mass balance'!$I$14+S6082*'mass balance'!$J$14</f>
        <v>3.576659401217314E-4</v>
      </c>
      <c r="BI6082" s="36">
        <f t="shared" si="6453"/>
        <v>7.8325413151257937E-20</v>
      </c>
      <c r="BJ6082" s="36">
        <f t="shared" si="6454"/>
        <v>7.047147838423771E-23</v>
      </c>
      <c r="BK6082" s="36">
        <f t="shared" si="6455"/>
        <v>6.1729309738879872E-19</v>
      </c>
      <c r="BL6082" s="36">
        <f t="shared" si="6456"/>
        <v>3.3642625614833152E-19</v>
      </c>
      <c r="BM6082" s="36">
        <f t="shared" si="6457"/>
        <v>1.1884309889884262E-15</v>
      </c>
      <c r="BN6082" s="36">
        <f t="shared" ca="1" si="6469"/>
        <v>0.86380603063975314</v>
      </c>
      <c r="BO6082" s="36">
        <f t="shared" ca="1" si="6458"/>
        <v>1</v>
      </c>
      <c r="BP6082" s="36">
        <f t="shared" si="6459"/>
        <v>-1.188430988985152E-15</v>
      </c>
      <c r="BQ6082" s="36">
        <f t="shared" si="6460"/>
        <v>0.99999999999724498</v>
      </c>
      <c r="BR6082" s="2">
        <f t="shared" si="6472"/>
        <v>-5</v>
      </c>
      <c r="BS6082">
        <v>0</v>
      </c>
      <c r="BT6082" s="37">
        <f t="shared" si="6461"/>
        <v>2.2057728073494425</v>
      </c>
      <c r="BU6082" s="34">
        <f t="shared" si="6462"/>
        <v>-5</v>
      </c>
      <c r="BV6082" s="34">
        <f t="shared" si="6463"/>
        <v>-5</v>
      </c>
      <c r="BW6082" s="34">
        <f t="shared" si="6464"/>
        <v>-5</v>
      </c>
      <c r="BX6082" s="34">
        <f t="shared" si="6465"/>
        <v>-5</v>
      </c>
      <c r="BY6082" s="34">
        <f t="shared" si="6466"/>
        <v>43.752901280215191</v>
      </c>
      <c r="BZ6082" s="36">
        <f t="shared" si="6467"/>
        <v>2.200272127031863E-3</v>
      </c>
      <c r="CA6082" s="34">
        <f t="shared" si="6468"/>
        <v>1.1152786230927936E-2</v>
      </c>
    </row>
    <row r="6083" spans="1:79" ht="13.2" x14ac:dyDescent="0.25">
      <c r="A6083" s="75">
        <f t="shared" si="6470"/>
        <v>16.572602739723813</v>
      </c>
      <c r="B6083" s="34">
        <f t="shared" si="6405"/>
        <v>6048.9999999991915</v>
      </c>
      <c r="C6083">
        <f t="shared" si="6471"/>
        <v>15</v>
      </c>
      <c r="D6083" s="35">
        <f t="shared" si="6406"/>
        <v>3000</v>
      </c>
      <c r="E6083" s="27">
        <v>0</v>
      </c>
      <c r="F6083" s="64">
        <f t="shared" si="6407"/>
        <v>0.46593146951268899</v>
      </c>
      <c r="G6083" s="34">
        <v>0</v>
      </c>
      <c r="H6083" s="34">
        <f t="shared" si="6408"/>
        <v>1</v>
      </c>
      <c r="I6083" s="34">
        <f t="shared" si="6409"/>
        <v>6192.2292298236371</v>
      </c>
      <c r="J6083" s="34">
        <f t="shared" si="6410"/>
        <v>162862.40071290903</v>
      </c>
      <c r="K6083" s="34">
        <f t="shared" si="6411"/>
        <v>143479.72413221473</v>
      </c>
      <c r="L6083" s="36">
        <f t="shared" si="6412"/>
        <v>47209.429819773555</v>
      </c>
      <c r="M6083" s="34">
        <f t="shared" si="6413"/>
        <v>52.228002934779802</v>
      </c>
      <c r="N6083" s="34">
        <f t="shared" si="6414"/>
        <v>1373.6535949657275</v>
      </c>
      <c r="O6083" s="34">
        <f t="shared" si="6415"/>
        <v>4.9430669600601176</v>
      </c>
      <c r="P6083">
        <f t="shared" si="6416"/>
        <v>666.7410649868558</v>
      </c>
      <c r="Q6083" s="36">
        <f t="shared" si="6417"/>
        <v>1265.3845729574716</v>
      </c>
      <c r="R6083" s="34">
        <f t="shared" si="6418"/>
        <v>901.41939981642668</v>
      </c>
      <c r="S6083" s="34">
        <f t="shared" si="6419"/>
        <v>252.48490419236984</v>
      </c>
      <c r="T6083" s="36">
        <f t="shared" si="6420"/>
        <v>-2.2167835132496608E-13</v>
      </c>
      <c r="U6083" s="36">
        <f t="shared" si="6421"/>
        <v>3397.1919065812131</v>
      </c>
      <c r="V6083" s="36">
        <f t="shared" si="6422"/>
        <v>3.1870151874123578E-2</v>
      </c>
      <c r="W6083" s="68">
        <f t="shared" si="6423"/>
        <v>134.88408519935302</v>
      </c>
      <c r="X6083">
        <f t="shared" si="6424"/>
        <v>16.701814583855445</v>
      </c>
      <c r="Y6083">
        <f t="shared" si="6425"/>
        <v>1.5373874768040686E-2</v>
      </c>
      <c r="Z6083" s="34">
        <f t="shared" si="6426"/>
        <v>6.2394342047891618E-4</v>
      </c>
      <c r="AA6083" s="36">
        <f t="shared" si="6427"/>
        <v>2.3627807407390451E-4</v>
      </c>
      <c r="AB6083" s="34">
        <f t="shared" si="6428"/>
        <v>1.7719373785567562E-3</v>
      </c>
      <c r="AC6083" s="36">
        <f t="shared" si="6429"/>
        <v>228.81095225332476</v>
      </c>
      <c r="AD6083" s="34">
        <f t="shared" si="6430"/>
        <v>0</v>
      </c>
      <c r="AE6083">
        <f t="shared" si="6431"/>
        <v>129130.38294823455</v>
      </c>
      <c r="AF6083" s="36">
        <f t="shared" si="6432"/>
        <v>0</v>
      </c>
      <c r="AG6083" s="34">
        <f t="shared" si="6433"/>
        <v>117.34765152492119</v>
      </c>
      <c r="AH6083">
        <f t="shared" si="6434"/>
        <v>1.1858696083821769</v>
      </c>
      <c r="AI6083" s="29">
        <f t="shared" si="6435"/>
        <v>117.34765152492119</v>
      </c>
      <c r="AJ6083">
        <f t="shared" si="6436"/>
        <v>102761.04219934558</v>
      </c>
      <c r="AK6083" s="36">
        <f t="shared" si="6437"/>
        <v>-1.0254641636562897E-48</v>
      </c>
      <c r="AL6083" s="36">
        <f t="shared" si="6438"/>
        <v>-1.0090556616522235E-4</v>
      </c>
      <c r="AM6083" s="36">
        <f t="shared" si="6439"/>
        <v>-1.5736773290925576E-5</v>
      </c>
      <c r="AN6083" s="37">
        <f t="shared" si="6440"/>
        <v>3.0675874007237635E-47</v>
      </c>
      <c r="AO6083" s="36">
        <f t="shared" si="6441"/>
        <v>0.48506597889829939</v>
      </c>
      <c r="AP6083" s="36">
        <f t="shared" si="6442"/>
        <v>8.8653466643968063E-3</v>
      </c>
      <c r="AQ6083" s="74">
        <f t="shared" si="6443"/>
        <v>4.1321667404542837E-48</v>
      </c>
      <c r="AR6083" s="73">
        <f t="shared" si="6444"/>
        <v>9.9139340600067612E-49</v>
      </c>
      <c r="AS6083" s="72">
        <f t="shared" si="6445"/>
        <v>0.11413069099327249</v>
      </c>
      <c r="AT6083" s="37">
        <f t="shared" si="6446"/>
        <v>1.4037763407315056E-44</v>
      </c>
      <c r="AU6083" s="37">
        <f t="shared" si="6447"/>
        <v>0.46301935160595675</v>
      </c>
      <c r="AV6083" s="34">
        <f t="shared" si="6448"/>
        <v>14.115041671540228</v>
      </c>
      <c r="AW6083" s="34">
        <f t="shared" si="6449"/>
        <v>12.684787529117683</v>
      </c>
      <c r="AX6083" s="37">
        <f t="shared" si="6450"/>
        <v>62.940392122551067</v>
      </c>
      <c r="AY6083" s="7">
        <f t="shared" si="6451"/>
        <v>224.62430652256199</v>
      </c>
      <c r="AZ6083" s="37">
        <f t="shared" si="6452"/>
        <v>197.82447732190408</v>
      </c>
      <c r="BA6083" s="2">
        <f>BE6083*'mass balance'!$B$17+BF6083*'mass balance'!$C$17+BG6083*'mass balance'!$D$17+BH6083*'mass balance'!$E$17</f>
        <v>1.7338422334602474E-3</v>
      </c>
      <c r="BB6083" s="2">
        <f>BE6083*'mass balance'!$B$18+BF6083*'mass balance'!$C$18+BG6083*'mass balance'!$D$18+BH6083*'mass balance'!$E$18</f>
        <v>1.7605167293596358E-3</v>
      </c>
      <c r="BC6083" s="2">
        <f>BE6083*'mass balance'!$B$19+BF6083*'mass balance'!$C$19+BG6083*'mass balance'!$D$19+BH6083*'mass balance'!$E$19</f>
        <v>-2.2006459116995446E-3</v>
      </c>
      <c r="BD6083" s="2">
        <f>BE6083*'mass balance'!$B$20+BF6083*'mass balance'!$C$20+BG6083*'mass balance'!$D$20+BH6083*'mass balance'!$E$20</f>
        <v>8.0023487698165235E-5</v>
      </c>
      <c r="BE6083" s="2">
        <f>N6083*'mass balance'!$H$11+R6083*'mass balance'!$I$11+S6083*'mass balance'!$J$11</f>
        <v>-3.2706037975374462E-3</v>
      </c>
      <c r="BF6083" s="2">
        <f>N6083*'mass balance'!$H$12+R6083*'mass balance'!$I$12+S6083*'mass balance'!$J$12</f>
        <v>4.0004374737393703E-4</v>
      </c>
      <c r="BG6083" s="2">
        <f>N6083*'mass balance'!$H$13+R6083*'mass balance'!$I$13+S6083*'mass balance'!$J$13</f>
        <v>3.7887808785677787E-4</v>
      </c>
      <c r="BH6083" s="2">
        <f>N6083*'mass balance'!$H$14+R6083*'mass balance'!$I$14+S6083*'mass balance'!$J$14</f>
        <v>3.5772229035565812E-4</v>
      </c>
      <c r="BI6083" s="36">
        <f t="shared" si="6453"/>
        <v>7.8325413151257937E-20</v>
      </c>
      <c r="BJ6083" s="36">
        <f t="shared" si="6454"/>
        <v>7.0475361776230745E-23</v>
      </c>
      <c r="BK6083" s="36">
        <f t="shared" si="6455"/>
        <v>6.17363568867183E-19</v>
      </c>
      <c r="BL6083" s="36">
        <f t="shared" si="6456"/>
        <v>3.364838934713814E-19</v>
      </c>
      <c r="BM6083" s="36">
        <f t="shared" si="6457"/>
        <v>1.1887674152445745E-15</v>
      </c>
      <c r="BN6083" s="36">
        <f t="shared" ca="1" si="6469"/>
        <v>0.84339399149518768</v>
      </c>
      <c r="BO6083" s="36">
        <f t="shared" ca="1" si="6458"/>
        <v>1</v>
      </c>
      <c r="BP6083" s="36">
        <f t="shared" si="6459"/>
        <v>-1.188767415241298E-15</v>
      </c>
      <c r="BQ6083" s="36">
        <f t="shared" si="6460"/>
        <v>0.99999999999724376</v>
      </c>
      <c r="BR6083" s="2">
        <f t="shared" si="6472"/>
        <v>-5</v>
      </c>
      <c r="BS6083">
        <v>0</v>
      </c>
      <c r="BT6083" s="37">
        <f t="shared" si="6461"/>
        <v>2.2061475264787935</v>
      </c>
      <c r="BU6083" s="34">
        <f t="shared" si="6462"/>
        <v>-5</v>
      </c>
      <c r="BV6083" s="34">
        <f t="shared" si="6463"/>
        <v>-5</v>
      </c>
      <c r="BW6083" s="34">
        <f t="shared" si="6464"/>
        <v>-5</v>
      </c>
      <c r="BX6083" s="34">
        <f t="shared" si="6465"/>
        <v>-5</v>
      </c>
      <c r="BY6083" s="34">
        <f t="shared" si="6466"/>
        <v>43.759794545537773</v>
      </c>
      <c r="BZ6083" s="36">
        <f t="shared" si="6467"/>
        <v>2.2006459116995446E-3</v>
      </c>
      <c r="CA6083" s="34">
        <f t="shared" si="6468"/>
        <v>1.1152045269347051E-2</v>
      </c>
    </row>
    <row r="6084" spans="1:79" ht="13.2" x14ac:dyDescent="0.25">
      <c r="A6084" s="75">
        <f t="shared" si="6470"/>
        <v>16.575342465751209</v>
      </c>
      <c r="B6084" s="34">
        <f t="shared" si="6405"/>
        <v>6049.9999999991915</v>
      </c>
      <c r="C6084">
        <f t="shared" si="6471"/>
        <v>15</v>
      </c>
      <c r="D6084" s="35">
        <f t="shared" si="6406"/>
        <v>3000</v>
      </c>
      <c r="E6084" s="27">
        <v>0</v>
      </c>
      <c r="F6084" s="64">
        <f t="shared" si="6407"/>
        <v>0.46593146951268899</v>
      </c>
      <c r="G6084" s="34">
        <v>0</v>
      </c>
      <c r="H6084" s="34">
        <f t="shared" si="6408"/>
        <v>1</v>
      </c>
      <c r="I6084" s="34">
        <f t="shared" si="6409"/>
        <v>6192.2292298236371</v>
      </c>
      <c r="J6084" s="34">
        <f t="shared" si="6410"/>
        <v>162888.05357902677</v>
      </c>
      <c r="K6084" s="34">
        <f t="shared" si="6411"/>
        <v>143502.32398422269</v>
      </c>
      <c r="L6084" s="36">
        <f t="shared" si="6412"/>
        <v>47220.584372929501</v>
      </c>
      <c r="M6084" s="34">
        <f t="shared" si="6413"/>
        <v>52.228002934779802</v>
      </c>
      <c r="N6084" s="34">
        <f t="shared" si="6414"/>
        <v>1373.8699625963748</v>
      </c>
      <c r="O6084" s="34">
        <f t="shared" si="6415"/>
        <v>4.9430669600601176</v>
      </c>
      <c r="P6084">
        <f t="shared" si="6416"/>
        <v>666.89860128159694</v>
      </c>
      <c r="Q6084" s="36">
        <f t="shared" si="6417"/>
        <v>1265.6010577038576</v>
      </c>
      <c r="R6084" s="34">
        <f t="shared" si="6418"/>
        <v>901.57989718952888</v>
      </c>
      <c r="S6084" s="34">
        <f t="shared" si="6419"/>
        <v>252.48463107679331</v>
      </c>
      <c r="T6084" s="36">
        <f t="shared" si="6420"/>
        <v>-2.2166089482998024E-13</v>
      </c>
      <c r="U6084" s="36">
        <f t="shared" si="6421"/>
        <v>3397.1919065812131</v>
      </c>
      <c r="V6084" s="36">
        <f t="shared" si="6422"/>
        <v>3.1870117399845133E-2</v>
      </c>
      <c r="W6084" s="68">
        <f t="shared" si="6423"/>
        <v>134.91595535122715</v>
      </c>
      <c r="X6084">
        <f t="shared" si="6424"/>
        <v>16.703129904461548</v>
      </c>
      <c r="Y6084">
        <f t="shared" si="6425"/>
        <v>1.5373874768040686E-2</v>
      </c>
      <c r="Z6084" s="34">
        <f t="shared" si="6426"/>
        <v>6.2394342047891618E-4</v>
      </c>
      <c r="AA6084" s="36">
        <f t="shared" si="6427"/>
        <v>2.3622200440917126E-4</v>
      </c>
      <c r="AB6084" s="34">
        <f t="shared" si="6428"/>
        <v>1.7719373785567562E-3</v>
      </c>
      <c r="AC6084" s="36">
        <f t="shared" si="6429"/>
        <v>228.81095225332476</v>
      </c>
      <c r="AD6084" s="34">
        <f t="shared" si="6430"/>
        <v>0</v>
      </c>
      <c r="AE6084">
        <f t="shared" si="6431"/>
        <v>129130.38294823455</v>
      </c>
      <c r="AF6084" s="36">
        <f t="shared" si="6432"/>
        <v>0</v>
      </c>
      <c r="AG6084" s="34">
        <f t="shared" si="6433"/>
        <v>117.40687309214255</v>
      </c>
      <c r="AH6084">
        <f t="shared" si="6434"/>
        <v>1.1857976951844194</v>
      </c>
      <c r="AI6084" s="29">
        <f t="shared" si="6435"/>
        <v>117.40687309214255</v>
      </c>
      <c r="AJ6084">
        <f t="shared" si="6436"/>
        <v>102878.44907243772</v>
      </c>
      <c r="AK6084" s="36">
        <f t="shared" si="6437"/>
        <v>-9.9139340600067612E-49</v>
      </c>
      <c r="AL6084" s="36">
        <f t="shared" si="6438"/>
        <v>-1.0088457534391955E-4</v>
      </c>
      <c r="AM6084" s="36">
        <f t="shared" si="6439"/>
        <v>-1.570883912850816E-5</v>
      </c>
      <c r="AN6084" s="37">
        <f t="shared" si="6440"/>
        <v>2.9650409843581348E-47</v>
      </c>
      <c r="AO6084" s="36">
        <f t="shared" si="6441"/>
        <v>0.48496507333213418</v>
      </c>
      <c r="AP6084" s="36">
        <f t="shared" si="6442"/>
        <v>8.8496098911058814E-3</v>
      </c>
      <c r="AQ6084" s="74">
        <f t="shared" si="6443"/>
        <v>3.9965260946468231E-48</v>
      </c>
      <c r="AR6084" s="73">
        <f t="shared" si="6444"/>
        <v>9.584476358456164E-49</v>
      </c>
      <c r="AS6084" s="72">
        <f t="shared" si="6445"/>
        <v>0.11405947989852513</v>
      </c>
      <c r="AT6084" s="37">
        <f t="shared" si="6446"/>
        <v>1.3576966103174513E-44</v>
      </c>
      <c r="AU6084" s="37">
        <f t="shared" si="6447"/>
        <v>0.46219745136433432</v>
      </c>
      <c r="AV6084" s="34">
        <f t="shared" si="6448"/>
        <v>14.13116823790906</v>
      </c>
      <c r="AW6084" s="34">
        <f t="shared" si="6449"/>
        <v>12.687784666285099</v>
      </c>
      <c r="AX6084" s="37">
        <f t="shared" si="6450"/>
        <v>62.955263557183244</v>
      </c>
      <c r="AY6084" s="7">
        <f t="shared" si="6451"/>
        <v>224.69017181260458</v>
      </c>
      <c r="AZ6084" s="37">
        <f t="shared" si="6452"/>
        <v>197.87121890841041</v>
      </c>
      <c r="BA6084" s="2">
        <f>BE6084*'mass balance'!$B$17+BF6084*'mass balance'!$C$17+BG6084*'mass balance'!$D$17+BH6084*'mass balance'!$E$17</f>
        <v>1.7341367233544495E-3</v>
      </c>
      <c r="BB6084" s="2">
        <f>BE6084*'mass balance'!$B$18+BF6084*'mass balance'!$C$18+BG6084*'mass balance'!$D$18+BH6084*'mass balance'!$E$18</f>
        <v>1.7608157498675951E-3</v>
      </c>
      <c r="BC6084" s="2">
        <f>BE6084*'mass balance'!$B$19+BF6084*'mass balance'!$C$19+BG6084*'mass balance'!$D$19+BH6084*'mass balance'!$E$19</f>
        <v>-2.2010196873344938E-3</v>
      </c>
      <c r="BD6084" s="2">
        <f>BE6084*'mass balance'!$B$20+BF6084*'mass balance'!$C$20+BG6084*'mass balance'!$D$20+BH6084*'mass balance'!$E$20</f>
        <v>8.0037079539436133E-5</v>
      </c>
      <c r="BE6084" s="2">
        <f>N6084*'mass balance'!$H$11+R6084*'mass balance'!$I$11+S6084*'mass balance'!$J$11</f>
        <v>-3.2711189585627968E-3</v>
      </c>
      <c r="BF6084" s="2">
        <f>N6084*'mass balance'!$H$12+R6084*'mass balance'!$I$12+S6084*'mass balance'!$J$12</f>
        <v>4.0004331464240782E-4</v>
      </c>
      <c r="BG6084" s="2">
        <f>N6084*'mass balance'!$H$13+R6084*'mass balance'!$I$13+S6084*'mass balance'!$J$13</f>
        <v>3.7897488677595277E-4</v>
      </c>
      <c r="BH6084" s="2">
        <f>N6084*'mass balance'!$H$14+R6084*'mass balance'!$I$14+S6084*'mass balance'!$J$14</f>
        <v>3.5777863609280587E-4</v>
      </c>
      <c r="BI6084" s="36">
        <f t="shared" si="6453"/>
        <v>7.8325413151257937E-20</v>
      </c>
      <c r="BJ6084" s="36">
        <f t="shared" si="6454"/>
        <v>7.0479245670382366E-23</v>
      </c>
      <c r="BK6084" s="36">
        <f t="shared" si="6455"/>
        <v>6.1743404422895926E-19</v>
      </c>
      <c r="BL6084" s="36">
        <f t="shared" si="6456"/>
        <v>3.3654153772380902E-19</v>
      </c>
      <c r="BM6084" s="36">
        <f t="shared" si="6457"/>
        <v>1.189103899138046E-15</v>
      </c>
      <c r="BN6084" s="36">
        <f t="shared" ca="1" si="6469"/>
        <v>0.44840419746750848</v>
      </c>
      <c r="BO6084" s="36">
        <f t="shared" ca="1" si="6458"/>
        <v>1</v>
      </c>
      <c r="BP6084" s="36">
        <f t="shared" si="6459"/>
        <v>-1.1891038991347671E-15</v>
      </c>
      <c r="BQ6084" s="36">
        <f t="shared" si="6460"/>
        <v>0.99999999999724254</v>
      </c>
      <c r="BR6084" s="2">
        <f t="shared" si="6472"/>
        <v>-5</v>
      </c>
      <c r="BS6084">
        <v>0</v>
      </c>
      <c r="BT6084" s="37">
        <f t="shared" si="6461"/>
        <v>2.2065222365528299</v>
      </c>
      <c r="BU6084" s="34">
        <f t="shared" si="6462"/>
        <v>-5</v>
      </c>
      <c r="BV6084" s="34">
        <f t="shared" si="6463"/>
        <v>-5</v>
      </c>
      <c r="BW6084" s="34">
        <f t="shared" si="6464"/>
        <v>-5</v>
      </c>
      <c r="BX6084" s="34">
        <f t="shared" si="6465"/>
        <v>-5</v>
      </c>
      <c r="BY6084" s="34">
        <f t="shared" si="6466"/>
        <v>43.766687260774091</v>
      </c>
      <c r="BZ6084" s="36">
        <f t="shared" si="6467"/>
        <v>2.2010196873344938E-3</v>
      </c>
      <c r="CA6084" s="34">
        <f t="shared" si="6468"/>
        <v>1.115130461481704E-2</v>
      </c>
    </row>
    <row r="6085" spans="1:79" ht="13.2" x14ac:dyDescent="0.25">
      <c r="A6085" s="75">
        <f t="shared" si="6470"/>
        <v>16.578082191778606</v>
      </c>
      <c r="B6085" s="34">
        <f t="shared" si="6405"/>
        <v>6050.9999999991915</v>
      </c>
      <c r="C6085">
        <f t="shared" si="6471"/>
        <v>15</v>
      </c>
      <c r="D6085" s="35">
        <f t="shared" si="6406"/>
        <v>3000</v>
      </c>
      <c r="E6085" s="27">
        <v>0</v>
      </c>
      <c r="F6085" s="64">
        <f t="shared" si="6407"/>
        <v>0.46593146951268899</v>
      </c>
      <c r="G6085" s="34">
        <v>0</v>
      </c>
      <c r="H6085" s="34">
        <f t="shared" si="6408"/>
        <v>1</v>
      </c>
      <c r="I6085" s="34">
        <f t="shared" si="6409"/>
        <v>6192.2292298236371</v>
      </c>
      <c r="J6085" s="34">
        <f t="shared" si="6410"/>
        <v>162913.70439755215</v>
      </c>
      <c r="K6085" s="34">
        <f t="shared" si="6411"/>
        <v>143524.92203232759</v>
      </c>
      <c r="L6085" s="36">
        <f t="shared" si="6412"/>
        <v>47231.73891401945</v>
      </c>
      <c r="M6085" s="34">
        <f t="shared" si="6413"/>
        <v>52.228002934779802</v>
      </c>
      <c r="N6085" s="34">
        <f t="shared" si="6414"/>
        <v>1374.0863129567217</v>
      </c>
      <c r="O6085" s="34">
        <f t="shared" si="6415"/>
        <v>4.9430669600601176</v>
      </c>
      <c r="P6085">
        <f t="shared" si="6416"/>
        <v>667.05613740592935</v>
      </c>
      <c r="Q6085" s="36">
        <f t="shared" si="6417"/>
        <v>1265.8175292262467</v>
      </c>
      <c r="R6085" s="34">
        <f t="shared" si="6418"/>
        <v>901.74039421134455</v>
      </c>
      <c r="S6085" s="34">
        <f t="shared" si="6419"/>
        <v>252.48434852518525</v>
      </c>
      <c r="T6085" s="36">
        <f t="shared" si="6420"/>
        <v>-2.2164344385115302E-13</v>
      </c>
      <c r="U6085" s="36">
        <f t="shared" si="6421"/>
        <v>3397.1919065812131</v>
      </c>
      <c r="V6085" s="36">
        <f t="shared" si="6422"/>
        <v>3.1870081734494377E-2</v>
      </c>
      <c r="W6085" s="68">
        <f t="shared" si="6423"/>
        <v>134.947825468627</v>
      </c>
      <c r="X6085">
        <f t="shared" si="6424"/>
        <v>16.704445016522826</v>
      </c>
      <c r="Y6085">
        <f t="shared" si="6425"/>
        <v>1.5373874768040686E-2</v>
      </c>
      <c r="Z6085" s="34">
        <f t="shared" si="6426"/>
        <v>6.2394342047891618E-4</v>
      </c>
      <c r="AA6085" s="36">
        <f t="shared" si="6427"/>
        <v>2.3616595246215072E-4</v>
      </c>
      <c r="AB6085" s="34">
        <f t="shared" si="6428"/>
        <v>1.7719373785567562E-3</v>
      </c>
      <c r="AC6085" s="36">
        <f t="shared" si="6429"/>
        <v>228.81095225332476</v>
      </c>
      <c r="AD6085" s="34">
        <f t="shared" si="6430"/>
        <v>0</v>
      </c>
      <c r="AE6085">
        <f t="shared" si="6431"/>
        <v>129130.38294823455</v>
      </c>
      <c r="AF6085" s="36">
        <f t="shared" si="6432"/>
        <v>0</v>
      </c>
      <c r="AG6085" s="34">
        <f t="shared" si="6433"/>
        <v>117.46609104180735</v>
      </c>
      <c r="AH6085">
        <f t="shared" si="6434"/>
        <v>1.1857257600899942</v>
      </c>
      <c r="AI6085" s="29">
        <f t="shared" si="6435"/>
        <v>117.46609104180735</v>
      </c>
      <c r="AJ6085">
        <f t="shared" si="6436"/>
        <v>102995.91516347953</v>
      </c>
      <c r="AK6085" s="36">
        <f t="shared" si="6437"/>
        <v>-9.584476358456164E-49</v>
      </c>
      <c r="AL6085" s="36">
        <f t="shared" si="6438"/>
        <v>-1.0086358888922006E-4</v>
      </c>
      <c r="AM6085" s="36">
        <f t="shared" si="6439"/>
        <v>-1.5680954551696095E-5</v>
      </c>
      <c r="AN6085" s="37">
        <f t="shared" si="6440"/>
        <v>2.8659016437580673E-47</v>
      </c>
      <c r="AO6085" s="36">
        <f t="shared" si="6441"/>
        <v>0.48486418875679027</v>
      </c>
      <c r="AP6085" s="36">
        <f t="shared" si="6442"/>
        <v>8.8339010519773737E-3</v>
      </c>
      <c r="AQ6085" s="74">
        <f t="shared" si="6443"/>
        <v>3.8653096723732623E-48</v>
      </c>
      <c r="AR6085" s="73">
        <f t="shared" si="6444"/>
        <v>9.2658993978544385E-49</v>
      </c>
      <c r="AS6085" s="72">
        <f t="shared" si="6445"/>
        <v>0.11398831323547243</v>
      </c>
      <c r="AT6085" s="37">
        <f t="shared" si="6446"/>
        <v>1.3131198735416243E-44</v>
      </c>
      <c r="AU6085" s="37">
        <f t="shared" si="6447"/>
        <v>0.46137701006822868</v>
      </c>
      <c r="AV6085" s="34">
        <f t="shared" si="6448"/>
        <v>14.147302938234636</v>
      </c>
      <c r="AW6085" s="34">
        <f t="shared" si="6449"/>
        <v>12.69078180021048</v>
      </c>
      <c r="AX6085" s="37">
        <f t="shared" si="6450"/>
        <v>62.970134975728833</v>
      </c>
      <c r="AY6085" s="7">
        <f t="shared" si="6451"/>
        <v>224.75604518280096</v>
      </c>
      <c r="AZ6085" s="37">
        <f t="shared" si="6452"/>
        <v>197.91796044435583</v>
      </c>
      <c r="BA6085" s="2">
        <f>BE6085*'mass balance'!$B$17+BF6085*'mass balance'!$C$17+BG6085*'mass balance'!$D$17+BH6085*'mass balance'!$E$17</f>
        <v>1.7344312061231106E-3</v>
      </c>
      <c r="BB6085" s="2">
        <f>BE6085*'mass balance'!$B$18+BF6085*'mass balance'!$C$18+BG6085*'mass balance'!$D$18+BH6085*'mass balance'!$E$18</f>
        <v>1.7611147631403897E-3</v>
      </c>
      <c r="BC6085" s="2">
        <f>BE6085*'mass balance'!$B$19+BF6085*'mass balance'!$C$19+BG6085*'mass balance'!$D$19+BH6085*'mass balance'!$E$19</f>
        <v>-2.201393453925486E-3</v>
      </c>
      <c r="BD6085" s="2">
        <f>BE6085*'mass balance'!$B$20+BF6085*'mass balance'!$C$20+BG6085*'mass balance'!$D$20+BH6085*'mass balance'!$E$20</f>
        <v>8.0050671051835851E-5</v>
      </c>
      <c r="BE6085" s="2">
        <f>N6085*'mass balance'!$H$11+R6085*'mass balance'!$I$11+S6085*'mass balance'!$J$11</f>
        <v>-3.2716340784683848E-3</v>
      </c>
      <c r="BF6085" s="2">
        <f>N6085*'mass balance'!$H$12+R6085*'mass balance'!$I$12+S6085*'mass balance'!$J$12</f>
        <v>4.0004286696018114E-4</v>
      </c>
      <c r="BG6085" s="2">
        <f>N6085*'mass balance'!$H$13+R6085*'mass balance'!$I$13+S6085*'mass balance'!$J$13</f>
        <v>3.7907167279343444E-4</v>
      </c>
      <c r="BH6085" s="2">
        <f>N6085*'mass balance'!$H$14+R6085*'mass balance'!$I$14+S6085*'mass balance'!$J$14</f>
        <v>3.5783497733247956E-4</v>
      </c>
      <c r="BI6085" s="36">
        <f t="shared" si="6453"/>
        <v>7.8325413151257937E-20</v>
      </c>
      <c r="BJ6085" s="36">
        <f t="shared" si="6454"/>
        <v>7.0483130066296901E-23</v>
      </c>
      <c r="BK6085" s="36">
        <f t="shared" si="6455"/>
        <v>6.175045234746296E-19</v>
      </c>
      <c r="BL6085" s="36">
        <f t="shared" si="6456"/>
        <v>3.3659918890543617E-19</v>
      </c>
      <c r="BM6085" s="36">
        <f t="shared" si="6457"/>
        <v>1.1894404406757698E-15</v>
      </c>
      <c r="BN6085" s="36">
        <f t="shared" ca="1" si="6469"/>
        <v>0.68676500799610229</v>
      </c>
      <c r="BO6085" s="36">
        <f t="shared" ca="1" si="6458"/>
        <v>1</v>
      </c>
      <c r="BP6085" s="36">
        <f t="shared" si="6459"/>
        <v>-1.1894404406724885E-15</v>
      </c>
      <c r="BQ6085" s="36">
        <f t="shared" si="6460"/>
        <v>0.99999999999724132</v>
      </c>
      <c r="BR6085" s="2">
        <f t="shared" si="6472"/>
        <v>-5</v>
      </c>
      <c r="BS6085">
        <v>0</v>
      </c>
      <c r="BT6085" s="37">
        <f t="shared" si="6461"/>
        <v>2.2068969375602996</v>
      </c>
      <c r="BU6085" s="34">
        <f t="shared" si="6462"/>
        <v>-5</v>
      </c>
      <c r="BV6085" s="34">
        <f t="shared" si="6463"/>
        <v>-5</v>
      </c>
      <c r="BW6085" s="34">
        <f t="shared" si="6464"/>
        <v>-5</v>
      </c>
      <c r="BX6085" s="34">
        <f t="shared" si="6465"/>
        <v>-5</v>
      </c>
      <c r="BY6085" s="34">
        <f t="shared" si="6466"/>
        <v>43.773579425839088</v>
      </c>
      <c r="BZ6085" s="36">
        <f t="shared" si="6467"/>
        <v>2.201393453925486E-3</v>
      </c>
      <c r="CA6085" s="34">
        <f t="shared" si="6468"/>
        <v>1.1150564267161411E-2</v>
      </c>
    </row>
    <row r="6086" spans="1:79" ht="13.2" x14ac:dyDescent="0.25">
      <c r="A6086" s="75">
        <f t="shared" si="6470"/>
        <v>16.580821917806002</v>
      </c>
      <c r="B6086" s="34">
        <f t="shared" ref="B6086:B6149" si="6473">A6086*365</f>
        <v>6051.9999999991905</v>
      </c>
      <c r="C6086">
        <f t="shared" si="6471"/>
        <v>15</v>
      </c>
      <c r="D6086" s="35">
        <f t="shared" ref="D6086:D6149" si="6474">IF($B$31=1,$B$28,IF(E6086=0,$B$28,0))</f>
        <v>3000</v>
      </c>
      <c r="E6086" s="27">
        <v>0</v>
      </c>
      <c r="F6086" s="64">
        <f t="shared" ref="F6086:F6149" si="6475">EXP($P$24*(1/($P$29)-1/(273+C6086)))/(1+EXP($P$25*(1/(273+C6086)-1/$P$27))+EXP($P$26*(1/$P$28-1/(273+C6086))))</f>
        <v>0.46593146951268899</v>
      </c>
      <c r="G6086" s="34">
        <v>0</v>
      </c>
      <c r="H6086" s="34">
        <f t="shared" ref="H6086:H6149" si="6476">IF(AE6086&gt;$F$24,IF(L6086&gt;0,1,0),1)</f>
        <v>1</v>
      </c>
      <c r="I6086" s="34">
        <f t="shared" ref="I6086:I6149" si="6477">$H$25*F6086</f>
        <v>6192.2292298236371</v>
      </c>
      <c r="J6086" s="34">
        <f t="shared" ref="J6086:J6149" si="6478">IF(AE6086&lt;$F$24,0,I6086*W6086^(2/3))</f>
        <v>162939.3531681695</v>
      </c>
      <c r="K6086" s="34">
        <f t="shared" ref="K6086:K6149" si="6479">IF(AE6086&lt;$F$24,0,IF(E6086&gt;=0,I6086*(D6086/($F$29+D6086))*W6086^(2/3)-1*(M6086/$D$25)*W6086^(2/3),-1*(M6086/$D$25)*W6086^(2/3)))</f>
        <v>143547.51827625127</v>
      </c>
      <c r="L6086" s="36">
        <f t="shared" ref="L6086:L6149" si="6480">IF(L6085+K6086&gt;$F$28*W6086,$F$28*W6086,L6085+K6086)</f>
        <v>47242.893442626526</v>
      </c>
      <c r="M6086" s="34">
        <f t="shared" ref="M6086:M6149" si="6481">$H$24*F6086</f>
        <v>52.228002934779802</v>
      </c>
      <c r="N6086" s="34">
        <f t="shared" ref="N6086:N6149" si="6482">IF(AE6086&lt;$F$24,0,IF(L6086&gt;0.0000001*$F$28*W6086,H6086*M6086*W6086^(2/3),0))</f>
        <v>1374.3026460441056</v>
      </c>
      <c r="O6086" s="34">
        <f t="shared" ref="O6086:O6149" si="6483">$D$29*F6086</f>
        <v>4.9430669600601176</v>
      </c>
      <c r="P6086">
        <f t="shared" ref="P6086:P6149" si="6484">O6086*W6086</f>
        <v>667.21367335396565</v>
      </c>
      <c r="Q6086" s="36">
        <f t="shared" ref="Q6086:Q6149" si="6485">W6086*U6086*($D$30*(Y6086/W6086^(1/3))+O6086)/($D$27*U6086+$D$30)</f>
        <v>1266.0339875206798</v>
      </c>
      <c r="R6086" s="34">
        <f t="shared" ref="R6086:R6149" si="6486">IF(AE6086&gt;=$F$25,P6086+AC6086+(1-$D$28)*AG6086,P6086+AC6086+AF6086)</f>
        <v>901.90089087593208</v>
      </c>
      <c r="S6086" s="34">
        <f t="shared" ref="S6086:S6149" si="6487">Q6086-P6086-AC6086-AG6086-AF6086</f>
        <v>252.48405654055696</v>
      </c>
      <c r="T6086" s="36">
        <f t="shared" ref="T6086:T6149" si="6488">IF(AE6086&lt;$F$24,(M6086*0-U6086*Y6086)/W6086^(1/3),IF(L6086/$F$28&lt;0.0000001,(M6086*0-U6086*Y6086)/W6086^(1/3),(M6086*H6086-U6086*Y6086)/W6086^(1/3)))</f>
        <v>-2.2162599838608944E-13</v>
      </c>
      <c r="U6086" s="36">
        <f t="shared" ref="U6086:U6149" si="6489">IF(AE6086&lt;$F$24,AT6086,U6085+T6085)</f>
        <v>3397.1919065812131</v>
      </c>
      <c r="V6086" s="36">
        <f t="shared" ref="V6086:V6149" si="6490">W6086*AA6086</f>
        <v>3.1870044878451569E-2</v>
      </c>
      <c r="W6086" s="68">
        <f t="shared" ref="W6086:W6149" si="6491">IF(AE6086&lt;$F$24,AS6086,W6085+V6085)</f>
        <v>134.9796955503615</v>
      </c>
      <c r="X6086">
        <f t="shared" ref="X6086:X6149" si="6492">W6086^(1/3)/$L$24</f>
        <v>16.705759920072335</v>
      </c>
      <c r="Y6086">
        <f t="shared" ref="Y6086:Y6149" si="6493">M6086/$H$30</f>
        <v>1.5373874768040686E-2</v>
      </c>
      <c r="Z6086" s="34">
        <f t="shared" ref="Z6086:Z6149" si="6494">$H$28*F6086</f>
        <v>6.2394342047891618E-4</v>
      </c>
      <c r="AA6086" s="36">
        <f t="shared" ref="AA6086:AA6149" si="6495">Y6086*(((U6086/$H$30)/W6086^(1/3)-(1+G6086/W6086^(1/3))/$H$29^(1/3))/(U6086/$H$30+$H$27))</f>
        <v>2.3610991822515051E-4</v>
      </c>
      <c r="AB6086" s="34">
        <f t="shared" ref="AB6086:AB6149" si="6496">$D$31*F6086</f>
        <v>1.7719373785567562E-3</v>
      </c>
      <c r="AC6086" s="36">
        <f t="shared" ref="AC6086:AC6149" si="6497">AB6086*AE6086</f>
        <v>228.81095225332476</v>
      </c>
      <c r="AD6086" s="34">
        <f t="shared" ref="AD6086:AD6149" si="6498">IF(AE6086&lt;$F$24,AM6086*M6086,IF(AE6086&lt;$F$25,(1-$D$27)*Q6086-AC6086,0))</f>
        <v>0</v>
      </c>
      <c r="AE6086">
        <f t="shared" ref="AE6086:AE6149" si="6499">IF(AE6085&lt;$F$24,AU6086,AE6085+AD6085)</f>
        <v>129130.38294823455</v>
      </c>
      <c r="AF6086" s="36">
        <f t="shared" ref="AF6086:AF6149" si="6500">AD6086</f>
        <v>0</v>
      </c>
      <c r="AG6086" s="34">
        <f t="shared" ref="AG6086:AG6149" si="6501">IF(AE6086&gt;=$F$25,(1-$D$27)*Q6086-AC6086,0)</f>
        <v>117.52530537283243</v>
      </c>
      <c r="AH6086">
        <f t="shared" ref="AH6086:AH6149" si="6502">IF(AH6085&lt;0,0,AH6085*$D$28+AG6086-AI6085)</f>
        <v>1.1856538031105828</v>
      </c>
      <c r="AI6086" s="29">
        <f t="shared" ref="AI6086:AI6149" si="6503">IF(AE6085&gt;=$F$25,IF(B6085&gt;=$J$29,IF(AH6085&gt;($D$28/$J$30)*((1-$D$27)*($H$30*(Y6086*W6086^(2/3)+Z6086*W6086)/(1+(1/$H$27)))-AC6086),($D$28/$J$30)*((1-$D$27)*($H$30*(Y6086*W6086^(2/3)+Z6086*W6086)/(1+(1/$H$27)))-AC6086),AG6086),0),0)</f>
        <v>117.52530537283243</v>
      </c>
      <c r="AJ6086">
        <f t="shared" ref="AJ6086:AJ6149" si="6504">IF(AJ6085&gt;$J$27*$J$28,0,AI6086+AJ6085)</f>
        <v>103113.44046885236</v>
      </c>
      <c r="AK6086" s="36">
        <f t="shared" ref="AK6086:AK6149" si="6505">-1*AR6085</f>
        <v>-9.2658993978544385E-49</v>
      </c>
      <c r="AL6086" s="36">
        <f t="shared" ref="AL6086:AL6149" si="6506">(Y6085*AQ6085-Z6085*$H$27*AO6085)/(3*(AQ6085+$H$27))</f>
        <v>-1.0084260680021551E-4</v>
      </c>
      <c r="AM6086" s="36">
        <f t="shared" ref="AM6086:AM6149" si="6507">(1-$D$27)*AR6085-AB6085*AP6085</f>
        <v>-1.5653119472470559E-5</v>
      </c>
      <c r="AN6086" s="37">
        <f t="shared" ref="AN6086:AN6149" si="6508">AN6085+AK6085</f>
        <v>2.7700568801735057E-47</v>
      </c>
      <c r="AO6086" s="36">
        <f t="shared" ref="AO6086:AO6149" si="6509">AO6085+AL6085</f>
        <v>0.48476332516790105</v>
      </c>
      <c r="AP6086" s="36">
        <f t="shared" ref="AP6086:AP6149" si="6510">AP6085+AM6085</f>
        <v>8.8182200974256768E-3</v>
      </c>
      <c r="AQ6086" s="74">
        <f t="shared" ref="AQ6086:AQ6149" si="6511">(AN6086*Y6086)/AO6086^3</f>
        <v>3.7383740953516567E-48</v>
      </c>
      <c r="AR6086" s="73">
        <f t="shared" ref="AR6086:AR6149" si="6512">AO6086^2*(($H$27*AQ6086)/($H$27+AQ6086))*(1+((Z6086*AO6086)/Y6086))</f>
        <v>8.9578460794189513E-49</v>
      </c>
      <c r="AS6086" s="72">
        <f t="shared" ref="AS6086:AS6149" si="6513">AO6086^3</f>
        <v>0.11391719097639152</v>
      </c>
      <c r="AT6086" s="37">
        <f t="shared" ref="AT6086:AT6149" si="6514">AN6086*M6086/AS6086</f>
        <v>1.2699974220501237E-44</v>
      </c>
      <c r="AU6086" s="37">
        <f t="shared" ref="AU6086:AU6149" si="6515">AP6086*M6086</f>
        <v>0.46055802512788246</v>
      </c>
      <c r="AV6086" s="34">
        <f t="shared" ref="AV6086:AV6149" si="6516">(((AH6086+AJ6086)/$X$27)*$L$29)/(1-$J$24)</f>
        <v>14.163445772019919</v>
      </c>
      <c r="AW6086" s="34">
        <f t="shared" ref="AW6086:AW6149" si="6517">L6086/$L$25/(1-$L$26)</f>
        <v>12.693778930781818</v>
      </c>
      <c r="AX6086" s="37">
        <f t="shared" ref="AX6086:AX6149" si="6518">(((U6086*W6086)/$X$27)*$L$29)/$X$24</f>
        <v>62.98500637763204</v>
      </c>
      <c r="AY6086" s="7">
        <f t="shared" ref="AY6086:AY6149" si="6519">AX6086+W6086+AV6086+AW6086</f>
        <v>224.82192663079525</v>
      </c>
      <c r="AZ6086" s="37">
        <f t="shared" ref="AZ6086:AZ6149" si="6520">AX6086+W6086</f>
        <v>197.96470192799353</v>
      </c>
      <c r="BA6086" s="2">
        <f>BE6086*'mass balance'!$B$17+BF6086*'mass balance'!$C$17+BG6086*'mass balance'!$D$17+BH6086*'mass balance'!$E$17</f>
        <v>1.7347256817573902E-3</v>
      </c>
      <c r="BB6086" s="2">
        <f>BE6086*'mass balance'!$B$18+BF6086*'mass balance'!$C$18+BG6086*'mass balance'!$D$18+BH6086*'mass balance'!$E$18</f>
        <v>1.7614137691690426E-3</v>
      </c>
      <c r="BC6086" s="2">
        <f>BE6086*'mass balance'!$B$19+BF6086*'mass balance'!$C$19+BG6086*'mass balance'!$D$19+BH6086*'mass balance'!$E$19</f>
        <v>-2.2017672114613028E-3</v>
      </c>
      <c r="BD6086" s="2">
        <f>BE6086*'mass balance'!$B$20+BF6086*'mass balance'!$C$20+BG6086*'mass balance'!$D$20+BH6086*'mass balance'!$E$20</f>
        <v>8.0064262234956471E-5</v>
      </c>
      <c r="BE6086" s="2">
        <f>N6086*'mass balance'!$H$11+R6086*'mass balance'!$I$11+S6086*'mass balance'!$J$11</f>
        <v>-3.2721491572478703E-3</v>
      </c>
      <c r="BF6086" s="2">
        <f>N6086*'mass balance'!$H$12+R6086*'mass balance'!$I$12+S6086*'mass balance'!$J$12</f>
        <v>4.0004240433202818E-4</v>
      </c>
      <c r="BG6086" s="2">
        <f>N6086*'mass balance'!$H$13+R6086*'mass balance'!$I$13+S6086*'mass balance'!$J$13</f>
        <v>3.7916844590968373E-4</v>
      </c>
      <c r="BH6086" s="2">
        <f>N6086*'mass balance'!$H$14+R6086*'mass balance'!$I$14+S6086*'mass balance'!$J$14</f>
        <v>3.5789131407398578E-4</v>
      </c>
      <c r="BI6086" s="36">
        <f t="shared" ref="BI6086:BI6149" si="6521">$F$26*EXP($P$24*(1/(273+$P$29)-1/(273+C6086)))/(1+EXP($P$25*(1/(273+C6086)-1/$P$27))+EXP($P$26*(1/$P$28-1/(273+C6086))))</f>
        <v>7.8325413151257937E-20</v>
      </c>
      <c r="BJ6086" s="36">
        <f t="shared" ref="BJ6086:BJ6149" si="6522">($F$27*(W6086/$H$29)*BK6086+BI6086)*(U6086/$H$30)*((Y6086/W6086^(1/3))-AA6086)-AA6086*BK6086</f>
        <v>7.0487014963578985E-23</v>
      </c>
      <c r="BK6086" s="36">
        <f t="shared" ref="BK6086:BK6149" si="6523">IF(AE6086&gt;$F$24,BK6085+BJ6085,0)</f>
        <v>6.1757500660469591E-19</v>
      </c>
      <c r="BL6086" s="36">
        <f t="shared" ref="BL6086:BL6149" si="6524">BK6086-AA6086*BM6086</f>
        <v>3.3665684701608583E-19</v>
      </c>
      <c r="BM6086" s="36">
        <f t="shared" ref="BM6086:BM6149" si="6525">BM6085+BL6085</f>
        <v>1.1897770398646752E-15</v>
      </c>
      <c r="BN6086" s="36">
        <f t="shared" ca="1" si="6469"/>
        <v>0.5261087941026904</v>
      </c>
      <c r="BO6086" s="36">
        <f t="shared" ref="BO6086:BO6149" ca="1" si="6526">IF(BO6085=1,IF(BN6086&lt;BM6086,0,1),0)</f>
        <v>1</v>
      </c>
      <c r="BP6086" s="36">
        <f t="shared" ref="BP6086:BP6149" si="6527">-1*BQ6086*BM6086</f>
        <v>-1.1897770398613915E-15</v>
      </c>
      <c r="BQ6086" s="36">
        <f t="shared" ref="BQ6086:BQ6149" si="6528">BQ6085+BP6085</f>
        <v>0.9999999999972401</v>
      </c>
      <c r="BR6086" s="2">
        <f t="shared" si="6472"/>
        <v>-5</v>
      </c>
      <c r="BS6086">
        <v>0</v>
      </c>
      <c r="BT6086" s="37">
        <f t="shared" ref="BT6086:BT6149" si="6529">IF($B$31=24,(-1*BC6086*(0.082058*(20+273.15))/(0.082058*293.15))*24.06*1000,(-1*BC6086*(0.082058*(20+273.15))/(0.082058*293.15))*24.06*1000/24)</f>
        <v>2.2072716294899557</v>
      </c>
      <c r="BU6086" s="34">
        <f t="shared" ref="BU6086:BU6149" si="6530">IF(AE6086&lt;=$F$25,X6086,-5)</f>
        <v>-5</v>
      </c>
      <c r="BV6086" s="34">
        <f t="shared" ref="BV6086:BV6149" si="6531">IF(AE6086&lt;=$F$25,AY6086,-5)</f>
        <v>-5</v>
      </c>
      <c r="BW6086" s="34">
        <f t="shared" ref="BW6086:BW6149" si="6532">IF(AE6086&lt;=$F$24,X6086,-5)</f>
        <v>-5</v>
      </c>
      <c r="BX6086" s="34">
        <f t="shared" ref="BX6086:BX6149" si="6533">IF(AE6086&lt;=$F$24,AY6086,-5)</f>
        <v>-5</v>
      </c>
      <c r="BY6086" s="34">
        <f t="shared" ref="BY6086:BY6149" si="6534">J6086/$L$25/(1-$L$26)</f>
        <v>43.780471040647953</v>
      </c>
      <c r="BZ6086" s="36">
        <f t="shared" ref="BZ6086:BZ6149" si="6535">BC6086*-1</f>
        <v>2.2017672114613028E-3</v>
      </c>
      <c r="CA6086" s="34">
        <f t="shared" ref="CA6086:CA6149" si="6536">BT6086/AZ6086</f>
        <v>1.1149824226203796E-2</v>
      </c>
    </row>
    <row r="6087" spans="1:79" ht="13.2" x14ac:dyDescent="0.25">
      <c r="A6087" s="75">
        <f t="shared" si="6470"/>
        <v>16.583561643833399</v>
      </c>
      <c r="B6087" s="34">
        <f t="shared" si="6473"/>
        <v>6052.9999999991905</v>
      </c>
      <c r="C6087">
        <f t="shared" si="6471"/>
        <v>15</v>
      </c>
      <c r="D6087" s="35">
        <f t="shared" si="6474"/>
        <v>3000</v>
      </c>
      <c r="E6087" s="27">
        <v>0</v>
      </c>
      <c r="F6087" s="64">
        <f t="shared" si="6475"/>
        <v>0.46593146951268899</v>
      </c>
      <c r="G6087" s="34">
        <v>0</v>
      </c>
      <c r="H6087" s="34">
        <f t="shared" si="6476"/>
        <v>1</v>
      </c>
      <c r="I6087" s="34">
        <f t="shared" si="6477"/>
        <v>6192.2292298236371</v>
      </c>
      <c r="J6087" s="34">
        <f t="shared" si="6478"/>
        <v>162964.99989056285</v>
      </c>
      <c r="K6087" s="34">
        <f t="shared" si="6479"/>
        <v>143570.11271571543</v>
      </c>
      <c r="L6087" s="36">
        <f t="shared" si="6480"/>
        <v>47254.047958333984</v>
      </c>
      <c r="M6087" s="34">
        <f t="shared" si="6481"/>
        <v>52.228002934779802</v>
      </c>
      <c r="N6087" s="34">
        <f t="shared" si="6482"/>
        <v>1374.5189618558616</v>
      </c>
      <c r="O6087" s="34">
        <f t="shared" si="6483"/>
        <v>4.9430669600601176</v>
      </c>
      <c r="P6087">
        <f t="shared" si="6484"/>
        <v>667.37120911981992</v>
      </c>
      <c r="Q6087" s="36">
        <f t="shared" si="6485"/>
        <v>1266.2504325832037</v>
      </c>
      <c r="R6087" s="34">
        <f t="shared" si="6486"/>
        <v>902.06138717735155</v>
      </c>
      <c r="S6087" s="34">
        <f t="shared" si="6487"/>
        <v>252.48375512592256</v>
      </c>
      <c r="T6087" s="36">
        <f t="shared" si="6488"/>
        <v>-2.2160855843239632E-13</v>
      </c>
      <c r="U6087" s="36">
        <f t="shared" si="6489"/>
        <v>3397.1919065812131</v>
      </c>
      <c r="V6087" s="36">
        <f t="shared" si="6490"/>
        <v>3.187000683209705E-2</v>
      </c>
      <c r="W6087" s="68">
        <f t="shared" si="6491"/>
        <v>135.01156559523994</v>
      </c>
      <c r="X6087">
        <f t="shared" si="6492"/>
        <v>16.707074615143121</v>
      </c>
      <c r="Y6087">
        <f t="shared" si="6493"/>
        <v>1.5373874768040686E-2</v>
      </c>
      <c r="Z6087" s="34">
        <f t="shared" si="6494"/>
        <v>6.2394342047891618E-4</v>
      </c>
      <c r="AA6087" s="36">
        <f t="shared" si="6495"/>
        <v>2.360539016904836E-4</v>
      </c>
      <c r="AB6087" s="34">
        <f t="shared" si="6496"/>
        <v>1.7719373785567562E-3</v>
      </c>
      <c r="AC6087" s="36">
        <f t="shared" si="6497"/>
        <v>228.81095225332476</v>
      </c>
      <c r="AD6087" s="34">
        <f t="shared" si="6498"/>
        <v>0</v>
      </c>
      <c r="AE6087">
        <f t="shared" si="6499"/>
        <v>129130.38294823455</v>
      </c>
      <c r="AF6087" s="36">
        <f t="shared" si="6500"/>
        <v>0</v>
      </c>
      <c r="AG6087" s="34">
        <f t="shared" si="6501"/>
        <v>117.58451608413648</v>
      </c>
      <c r="AH6087">
        <f t="shared" si="6502"/>
        <v>1.1855818242591027</v>
      </c>
      <c r="AI6087" s="29">
        <f t="shared" si="6503"/>
        <v>117.58451608413648</v>
      </c>
      <c r="AJ6087">
        <f t="shared" si="6504"/>
        <v>103231.02498493651</v>
      </c>
      <c r="AK6087" s="36">
        <f t="shared" si="6505"/>
        <v>-8.9578460794189513E-49</v>
      </c>
      <c r="AL6087" s="36">
        <f t="shared" si="6506"/>
        <v>-1.0082162907599773E-4</v>
      </c>
      <c r="AM6087" s="36">
        <f t="shared" si="6507"/>
        <v>-1.5625333802968956E-5</v>
      </c>
      <c r="AN6087" s="37">
        <f t="shared" si="6508"/>
        <v>2.6773978861949614E-47</v>
      </c>
      <c r="AO6087" s="36">
        <f t="shared" si="6509"/>
        <v>0.48466248256110084</v>
      </c>
      <c r="AP6087" s="36">
        <f t="shared" si="6510"/>
        <v>8.8025669779532058E-3</v>
      </c>
      <c r="AQ6087" s="74">
        <f t="shared" si="6511"/>
        <v>3.6155806015744001E-48</v>
      </c>
      <c r="AR6087" s="73">
        <f t="shared" si="6512"/>
        <v>8.6599709497644861E-49</v>
      </c>
      <c r="AS6087" s="72">
        <f t="shared" si="6513"/>
        <v>0.11384611309357688</v>
      </c>
      <c r="AT6087" s="37">
        <f t="shared" si="6514"/>
        <v>1.2282821157260316E-44</v>
      </c>
      <c r="AU6087" s="37">
        <f t="shared" si="6515"/>
        <v>0.45974049395813582</v>
      </c>
      <c r="AV6087" s="34">
        <f t="shared" si="6516"/>
        <v>14.179596738767714</v>
      </c>
      <c r="AW6087" s="34">
        <f t="shared" si="6517"/>
        <v>12.696776057887133</v>
      </c>
      <c r="AX6087" s="37">
        <f t="shared" si="6518"/>
        <v>62.99987776233727</v>
      </c>
      <c r="AY6087" s="7">
        <f t="shared" si="6519"/>
        <v>224.88781615423204</v>
      </c>
      <c r="AZ6087" s="37">
        <f t="shared" si="6520"/>
        <v>198.01144335757721</v>
      </c>
      <c r="BA6087" s="2">
        <f>BE6087*'mass balance'!$B$17+BF6087*'mass balance'!$C$17+BG6087*'mass balance'!$D$17+BH6087*'mass balance'!$E$17</f>
        <v>1.7350201502484524E-3</v>
      </c>
      <c r="BB6087" s="2">
        <f>BE6087*'mass balance'!$B$18+BF6087*'mass balance'!$C$18+BG6087*'mass balance'!$D$18+BH6087*'mass balance'!$E$18</f>
        <v>1.7617127679445824E-3</v>
      </c>
      <c r="BC6087" s="2">
        <f>BE6087*'mass balance'!$B$19+BF6087*'mass balance'!$C$19+BG6087*'mass balance'!$D$19+BH6087*'mass balance'!$E$19</f>
        <v>-2.2021409599307278E-3</v>
      </c>
      <c r="BD6087" s="2">
        <f>BE6087*'mass balance'!$B$20+BF6087*'mass balance'!$C$20+BG6087*'mass balance'!$D$20+BH6087*'mass balance'!$E$20</f>
        <v>8.0077853088390076E-5</v>
      </c>
      <c r="BE6087" s="2">
        <f>N6087*'mass balance'!$H$11+R6087*'mass balance'!$I$11+S6087*'mass balance'!$J$11</f>
        <v>-3.2726641948949082E-3</v>
      </c>
      <c r="BF6087" s="2">
        <f>N6087*'mass balance'!$H$12+R6087*'mass balance'!$I$12+S6087*'mass balance'!$J$12</f>
        <v>4.0004192676272457E-4</v>
      </c>
      <c r="BG6087" s="2">
        <f>N6087*'mass balance'!$H$13+R6087*'mass balance'!$I$13+S6087*'mass balance'!$J$13</f>
        <v>3.7926520612515063E-4</v>
      </c>
      <c r="BH6087" s="2">
        <f>N6087*'mass balance'!$H$14+R6087*'mass balance'!$I$14+S6087*'mass balance'!$J$14</f>
        <v>3.5794764631663054E-4</v>
      </c>
      <c r="BI6087" s="36">
        <f t="shared" si="6521"/>
        <v>7.8325413151257937E-20</v>
      </c>
      <c r="BJ6087" s="36">
        <f t="shared" si="6522"/>
        <v>7.0490900361833344E-23</v>
      </c>
      <c r="BK6087" s="36">
        <f t="shared" si="6523"/>
        <v>6.1764549361965951E-19</v>
      </c>
      <c r="BL6087" s="36">
        <f t="shared" si="6524"/>
        <v>3.3671451205557993E-19</v>
      </c>
      <c r="BM6087" s="36">
        <f t="shared" si="6525"/>
        <v>1.1901136967116913E-15</v>
      </c>
      <c r="BN6087" s="36">
        <f t="shared" ca="1" si="6469"/>
        <v>0.90155721597220118</v>
      </c>
      <c r="BO6087" s="36">
        <f t="shared" ca="1" si="6526"/>
        <v>1</v>
      </c>
      <c r="BP6087" s="36">
        <f t="shared" si="6527"/>
        <v>-1.1901136967084053E-15</v>
      </c>
      <c r="BQ6087" s="36">
        <f t="shared" si="6528"/>
        <v>0.99999999999723888</v>
      </c>
      <c r="BR6087" s="2">
        <f t="shared" si="6472"/>
        <v>-5</v>
      </c>
      <c r="BS6087">
        <v>0</v>
      </c>
      <c r="BT6087" s="37">
        <f t="shared" si="6529"/>
        <v>2.2076463123305543</v>
      </c>
      <c r="BU6087" s="34">
        <f t="shared" si="6530"/>
        <v>-5</v>
      </c>
      <c r="BV6087" s="34">
        <f t="shared" si="6531"/>
        <v>-5</v>
      </c>
      <c r="BW6087" s="34">
        <f t="shared" si="6532"/>
        <v>-5</v>
      </c>
      <c r="BX6087" s="34">
        <f t="shared" si="6533"/>
        <v>-5</v>
      </c>
      <c r="BY6087" s="34">
        <f t="shared" si="6534"/>
        <v>43.78736210511579</v>
      </c>
      <c r="BZ6087" s="36">
        <f t="shared" si="6535"/>
        <v>2.2021409599307278E-3</v>
      </c>
      <c r="CA6087" s="34">
        <f t="shared" si="6536"/>
        <v>1.1149084491767961E-2</v>
      </c>
    </row>
    <row r="6088" spans="1:79" ht="13.2" x14ac:dyDescent="0.25">
      <c r="A6088" s="75">
        <f t="shared" si="6470"/>
        <v>16.586301369860795</v>
      </c>
      <c r="B6088" s="34">
        <f t="shared" si="6473"/>
        <v>6053.9999999991905</v>
      </c>
      <c r="C6088">
        <f t="shared" si="6471"/>
        <v>15</v>
      </c>
      <c r="D6088" s="35">
        <f t="shared" si="6474"/>
        <v>3000</v>
      </c>
      <c r="E6088" s="27">
        <v>0</v>
      </c>
      <c r="F6088" s="64">
        <f t="shared" si="6475"/>
        <v>0.46593146951268899</v>
      </c>
      <c r="G6088" s="34">
        <v>0</v>
      </c>
      <c r="H6088" s="34">
        <f t="shared" si="6476"/>
        <v>1</v>
      </c>
      <c r="I6088" s="34">
        <f t="shared" si="6477"/>
        <v>6192.2292298236371</v>
      </c>
      <c r="J6088" s="34">
        <f t="shared" si="6478"/>
        <v>162990.64456441684</v>
      </c>
      <c r="K6088" s="34">
        <f t="shared" si="6479"/>
        <v>143592.70535044221</v>
      </c>
      <c r="L6088" s="36">
        <f t="shared" si="6480"/>
        <v>47265.20246072521</v>
      </c>
      <c r="M6088" s="34">
        <f t="shared" si="6481"/>
        <v>52.228002934779802</v>
      </c>
      <c r="N6088" s="34">
        <f t="shared" si="6482"/>
        <v>1374.7352603893294</v>
      </c>
      <c r="O6088" s="34">
        <f t="shared" si="6483"/>
        <v>4.9430669600601176</v>
      </c>
      <c r="P6088">
        <f t="shared" si="6484"/>
        <v>667.52874469760843</v>
      </c>
      <c r="Q6088" s="36">
        <f t="shared" si="6485"/>
        <v>1266.4668644098658</v>
      </c>
      <c r="R6088" s="34">
        <f t="shared" si="6486"/>
        <v>902.2218831096651</v>
      </c>
      <c r="S6088" s="34">
        <f t="shared" si="6487"/>
        <v>252.48344428429445</v>
      </c>
      <c r="T6088" s="36">
        <f t="shared" si="6488"/>
        <v>-2.2159112398768154E-13</v>
      </c>
      <c r="U6088" s="36">
        <f t="shared" si="6489"/>
        <v>3397.1919065812131</v>
      </c>
      <c r="V6088" s="36">
        <f t="shared" si="6490"/>
        <v>3.1869967595811052E-2</v>
      </c>
      <c r="W6088" s="68">
        <f t="shared" si="6491"/>
        <v>135.04343560207204</v>
      </c>
      <c r="X6088">
        <f t="shared" si="6492"/>
        <v>16.708389101768223</v>
      </c>
      <c r="Y6088">
        <f t="shared" si="6493"/>
        <v>1.5373874768040686E-2</v>
      </c>
      <c r="Z6088" s="34">
        <f t="shared" si="6494"/>
        <v>6.2394342047891618E-4</v>
      </c>
      <c r="AA6088" s="36">
        <f t="shared" si="6495"/>
        <v>2.3599790285046672E-4</v>
      </c>
      <c r="AB6088" s="34">
        <f t="shared" si="6496"/>
        <v>1.7719373785567562E-3</v>
      </c>
      <c r="AC6088" s="36">
        <f t="shared" si="6497"/>
        <v>228.81095225332476</v>
      </c>
      <c r="AD6088" s="34">
        <f t="shared" si="6498"/>
        <v>0</v>
      </c>
      <c r="AE6088">
        <f t="shared" si="6499"/>
        <v>129130.38294823455</v>
      </c>
      <c r="AF6088" s="36">
        <f t="shared" si="6500"/>
        <v>0</v>
      </c>
      <c r="AG6088" s="34">
        <f t="shared" si="6501"/>
        <v>117.64372317463815</v>
      </c>
      <c r="AH6088">
        <f t="shared" si="6502"/>
        <v>1.1855098235478181</v>
      </c>
      <c r="AI6088" s="29">
        <f t="shared" si="6503"/>
        <v>117.64372317463815</v>
      </c>
      <c r="AJ6088">
        <f t="shared" si="6504"/>
        <v>103348.66870811114</v>
      </c>
      <c r="AK6088" s="36">
        <f t="shared" si="6505"/>
        <v>-8.6599709497644861E-49</v>
      </c>
      <c r="AL6088" s="36">
        <f t="shared" si="6506"/>
        <v>-1.0080065571565877E-4</v>
      </c>
      <c r="AM6088" s="36">
        <f t="shared" si="6507"/>
        <v>-1.5597597455484669E-5</v>
      </c>
      <c r="AN6088" s="37">
        <f t="shared" si="6508"/>
        <v>2.5878194254007721E-47</v>
      </c>
      <c r="AO6088" s="36">
        <f t="shared" si="6509"/>
        <v>0.48456166093202485</v>
      </c>
      <c r="AP6088" s="36">
        <f t="shared" si="6510"/>
        <v>8.7869416441502361E-3</v>
      </c>
      <c r="AQ6088" s="74">
        <f t="shared" si="6511"/>
        <v>3.4967948976616121E-48</v>
      </c>
      <c r="AR6088" s="73">
        <f t="shared" si="6512"/>
        <v>8.3719398235741789E-49</v>
      </c>
      <c r="AS6088" s="72">
        <f t="shared" si="6513"/>
        <v>0.1137750795593402</v>
      </c>
      <c r="AT6088" s="37">
        <f t="shared" si="6514"/>
        <v>1.187928332531025E-44</v>
      </c>
      <c r="AU6088" s="37">
        <f t="shared" si="6515"/>
        <v>0.45892441397841738</v>
      </c>
      <c r="AV6088" s="34">
        <f t="shared" si="6516"/>
        <v>14.195755837980684</v>
      </c>
      <c r="AW6088" s="34">
        <f t="shared" si="6517"/>
        <v>12.699773181414487</v>
      </c>
      <c r="AX6088" s="37">
        <f t="shared" si="6518"/>
        <v>63.014749129289093</v>
      </c>
      <c r="AY6088" s="7">
        <f t="shared" si="6519"/>
        <v>224.95371375075629</v>
      </c>
      <c r="AZ6088" s="37">
        <f t="shared" si="6520"/>
        <v>198.05818473136114</v>
      </c>
      <c r="BA6088" s="2">
        <f>BE6088*'mass balance'!$B$17+BF6088*'mass balance'!$C$17+BG6088*'mass balance'!$D$17+BH6088*'mass balance'!$E$17</f>
        <v>1.7353146115874625E-3</v>
      </c>
      <c r="BB6088" s="2">
        <f>BE6088*'mass balance'!$B$18+BF6088*'mass balance'!$C$18+BG6088*'mass balance'!$D$18+BH6088*'mass balance'!$E$18</f>
        <v>1.762011759458039E-3</v>
      </c>
      <c r="BC6088" s="2">
        <f>BE6088*'mass balance'!$B$19+BF6088*'mass balance'!$C$19+BG6088*'mass balance'!$D$19+BH6088*'mass balance'!$E$19</f>
        <v>-2.2025146993225483E-3</v>
      </c>
      <c r="BD6088" s="2">
        <f>BE6088*'mass balance'!$B$20+BF6088*'mass balance'!$C$20+BG6088*'mass balance'!$D$20+BH6088*'mass balance'!$E$20</f>
        <v>8.0091443611729032E-5</v>
      </c>
      <c r="BE6088" s="2">
        <f>N6088*'mass balance'!$H$11+R6088*'mass balance'!$I$11+S6088*'mass balance'!$J$11</f>
        <v>-3.2731791914031648E-3</v>
      </c>
      <c r="BF6088" s="2">
        <f>N6088*'mass balance'!$H$12+R6088*'mass balance'!$I$12+S6088*'mass balance'!$J$12</f>
        <v>4.0004143425704332E-4</v>
      </c>
      <c r="BG6088" s="2">
        <f>N6088*'mass balance'!$H$13+R6088*'mass balance'!$I$13+S6088*'mass balance'!$J$13</f>
        <v>3.7936195344029269E-4</v>
      </c>
      <c r="BH6088" s="2">
        <f>N6088*'mass balance'!$H$14+R6088*'mass balance'!$I$14+S6088*'mass balance'!$J$14</f>
        <v>3.5800397405972114E-4</v>
      </c>
      <c r="BI6088" s="36">
        <f t="shared" si="6521"/>
        <v>7.8325413151257937E-20</v>
      </c>
      <c r="BJ6088" s="36">
        <f t="shared" si="6522"/>
        <v>7.0494786260665344E-23</v>
      </c>
      <c r="BK6088" s="36">
        <f t="shared" si="6523"/>
        <v>6.1771598452002134E-19</v>
      </c>
      <c r="BL6088" s="36">
        <f t="shared" si="6524"/>
        <v>3.3677218402374138E-19</v>
      </c>
      <c r="BM6088" s="36">
        <f t="shared" si="6525"/>
        <v>1.1904504112237469E-15</v>
      </c>
      <c r="BN6088" s="36">
        <f t="shared" ca="1" si="6469"/>
        <v>1.3669054077385612E-2</v>
      </c>
      <c r="BO6088" s="36">
        <f t="shared" ca="1" si="6526"/>
        <v>1</v>
      </c>
      <c r="BP6088" s="36">
        <f t="shared" si="6527"/>
        <v>-1.1904504112204585E-15</v>
      </c>
      <c r="BQ6088" s="36">
        <f t="shared" si="6528"/>
        <v>0.99999999999723765</v>
      </c>
      <c r="BR6088" s="2">
        <f t="shared" si="6472"/>
        <v>-5</v>
      </c>
      <c r="BS6088">
        <v>0</v>
      </c>
      <c r="BT6088" s="37">
        <f t="shared" si="6529"/>
        <v>2.2080209860708542</v>
      </c>
      <c r="BU6088" s="34">
        <f t="shared" si="6530"/>
        <v>-5</v>
      </c>
      <c r="BV6088" s="34">
        <f t="shared" si="6531"/>
        <v>-5</v>
      </c>
      <c r="BW6088" s="34">
        <f t="shared" si="6532"/>
        <v>-5</v>
      </c>
      <c r="BX6088" s="34">
        <f t="shared" si="6533"/>
        <v>-5</v>
      </c>
      <c r="BY6088" s="34">
        <f t="shared" si="6534"/>
        <v>43.794252619157866</v>
      </c>
      <c r="BZ6088" s="36">
        <f t="shared" si="6535"/>
        <v>2.2025146993225483E-3</v>
      </c>
      <c r="CA6088" s="34">
        <f t="shared" si="6536"/>
        <v>1.1148345063677793E-2</v>
      </c>
    </row>
    <row r="6089" spans="1:79" ht="13.2" x14ac:dyDescent="0.25">
      <c r="A6089" s="75">
        <f t="shared" si="6470"/>
        <v>16.589041095888192</v>
      </c>
      <c r="B6089" s="34">
        <f t="shared" si="6473"/>
        <v>6054.9999999991896</v>
      </c>
      <c r="C6089">
        <f t="shared" si="6471"/>
        <v>15</v>
      </c>
      <c r="D6089" s="35">
        <f t="shared" si="6474"/>
        <v>3000</v>
      </c>
      <c r="E6089" s="27">
        <v>0</v>
      </c>
      <c r="F6089" s="64">
        <f t="shared" si="6475"/>
        <v>0.46593146951268899</v>
      </c>
      <c r="G6089" s="34">
        <v>0</v>
      </c>
      <c r="H6089" s="34">
        <f t="shared" si="6476"/>
        <v>1</v>
      </c>
      <c r="I6089" s="34">
        <f t="shared" si="6477"/>
        <v>6192.2292298236371</v>
      </c>
      <c r="J6089" s="34">
        <f t="shared" si="6478"/>
        <v>163016.28718941633</v>
      </c>
      <c r="K6089" s="34">
        <f t="shared" si="6479"/>
        <v>143615.29618015393</v>
      </c>
      <c r="L6089" s="36">
        <f t="shared" si="6480"/>
        <v>47276.356949383749</v>
      </c>
      <c r="M6089" s="34">
        <f t="shared" si="6481"/>
        <v>52.228002934779802</v>
      </c>
      <c r="N6089" s="34">
        <f t="shared" si="6482"/>
        <v>1374.9515416418512</v>
      </c>
      <c r="O6089" s="34">
        <f t="shared" si="6483"/>
        <v>4.9430669600601176</v>
      </c>
      <c r="P6089">
        <f t="shared" si="6484"/>
        <v>667.68628008144947</v>
      </c>
      <c r="Q6089" s="36">
        <f t="shared" si="6485"/>
        <v>1266.6832829967143</v>
      </c>
      <c r="R6089" s="34">
        <f t="shared" si="6486"/>
        <v>902.38237866693703</v>
      </c>
      <c r="S6089" s="34">
        <f t="shared" si="6487"/>
        <v>252.48312401868358</v>
      </c>
      <c r="T6089" s="36">
        <f t="shared" si="6488"/>
        <v>-2.2157369504955441E-13</v>
      </c>
      <c r="U6089" s="36">
        <f t="shared" si="6489"/>
        <v>3397.1919065812131</v>
      </c>
      <c r="V6089" s="36">
        <f t="shared" si="6490"/>
        <v>3.186992716997377E-2</v>
      </c>
      <c r="W6089" s="68">
        <f t="shared" si="6491"/>
        <v>135.07530556966785</v>
      </c>
      <c r="X6089">
        <f t="shared" si="6492"/>
        <v>16.709703379980688</v>
      </c>
      <c r="Y6089">
        <f t="shared" si="6493"/>
        <v>1.5373874768040686E-2</v>
      </c>
      <c r="Z6089" s="34">
        <f t="shared" si="6494"/>
        <v>6.2394342047891618E-4</v>
      </c>
      <c r="AA6089" s="36">
        <f t="shared" si="6495"/>
        <v>2.359419216974209E-4</v>
      </c>
      <c r="AB6089" s="34">
        <f t="shared" si="6496"/>
        <v>1.7719373785567562E-3</v>
      </c>
      <c r="AC6089" s="36">
        <f t="shared" si="6497"/>
        <v>228.81095225332476</v>
      </c>
      <c r="AD6089" s="34">
        <f t="shared" si="6498"/>
        <v>0</v>
      </c>
      <c r="AE6089">
        <f t="shared" si="6499"/>
        <v>129130.38294823455</v>
      </c>
      <c r="AF6089" s="36">
        <f t="shared" si="6500"/>
        <v>0</v>
      </c>
      <c r="AG6089" s="34">
        <f t="shared" si="6501"/>
        <v>117.70292664325646</v>
      </c>
      <c r="AH6089">
        <f t="shared" si="6502"/>
        <v>1.185437800988737</v>
      </c>
      <c r="AI6089" s="29">
        <f t="shared" si="6503"/>
        <v>117.70292664325646</v>
      </c>
      <c r="AJ6089">
        <f t="shared" si="6504"/>
        <v>103466.3716347544</v>
      </c>
      <c r="AK6089" s="36">
        <f t="shared" si="6505"/>
        <v>-8.3719398235741789E-49</v>
      </c>
      <c r="AL6089" s="36">
        <f t="shared" si="6506"/>
        <v>-1.0077968671829079E-4</v>
      </c>
      <c r="AM6089" s="36">
        <f t="shared" si="6507"/>
        <v>-1.5569910342466763E-5</v>
      </c>
      <c r="AN6089" s="37">
        <f t="shared" si="6508"/>
        <v>2.5012197159031272E-47</v>
      </c>
      <c r="AO6089" s="36">
        <f t="shared" si="6509"/>
        <v>0.48446086027630919</v>
      </c>
      <c r="AP6089" s="36">
        <f t="shared" si="6510"/>
        <v>8.7713440466947509E-3</v>
      </c>
      <c r="AQ6089" s="74">
        <f t="shared" si="6511"/>
        <v>3.3818870159052452E-48</v>
      </c>
      <c r="AR6089" s="73">
        <f t="shared" si="6512"/>
        <v>8.093429418416917E-49</v>
      </c>
      <c r="AS6089" s="72">
        <f t="shared" si="6513"/>
        <v>0.11370409034601048</v>
      </c>
      <c r="AT6089" s="37">
        <f t="shared" si="6514"/>
        <v>1.148891919940514E-44</v>
      </c>
      <c r="AU6089" s="37">
        <f t="shared" si="6515"/>
        <v>0.45810978261273677</v>
      </c>
      <c r="AV6089" s="34">
        <f t="shared" si="6516"/>
        <v>14.211923069161342</v>
      </c>
      <c r="AW6089" s="34">
        <f t="shared" si="6517"/>
        <v>12.702770301251977</v>
      </c>
      <c r="AX6089" s="37">
        <f t="shared" si="6518"/>
        <v>63.029620477932255</v>
      </c>
      <c r="AY6089" s="7">
        <f t="shared" si="6519"/>
        <v>225.01961941801341</v>
      </c>
      <c r="AZ6089" s="37">
        <f t="shared" si="6520"/>
        <v>198.10492604760009</v>
      </c>
      <c r="BA6089" s="2">
        <f>BE6089*'mass balance'!$B$17+BF6089*'mass balance'!$C$17+BG6089*'mass balance'!$D$17+BH6089*'mass balance'!$E$17</f>
        <v>1.735609065765593E-3</v>
      </c>
      <c r="BB6089" s="2">
        <f>BE6089*'mass balance'!$B$18+BF6089*'mass balance'!$C$18+BG6089*'mass balance'!$D$18+BH6089*'mass balance'!$E$18</f>
        <v>1.7623107437004485E-3</v>
      </c>
      <c r="BC6089" s="2">
        <f>BE6089*'mass balance'!$B$19+BF6089*'mass balance'!$C$19+BG6089*'mass balance'!$D$19+BH6089*'mass balance'!$E$19</f>
        <v>-2.2028884296255605E-3</v>
      </c>
      <c r="BD6089" s="2">
        <f>BE6089*'mass balance'!$B$20+BF6089*'mass balance'!$C$20+BG6089*'mass balance'!$D$20+BH6089*'mass balance'!$E$20</f>
        <v>8.0105033804565829E-5</v>
      </c>
      <c r="BE6089" s="2">
        <f>N6089*'mass balance'!$H$11+R6089*'mass balance'!$I$11+S6089*'mass balance'!$J$11</f>
        <v>-3.2736941467663124E-3</v>
      </c>
      <c r="BF6089" s="2">
        <f>N6089*'mass balance'!$H$12+R6089*'mass balance'!$I$12+S6089*'mass balance'!$J$12</f>
        <v>4.00040926819755E-4</v>
      </c>
      <c r="BG6089" s="2">
        <f>N6089*'mass balance'!$H$13+R6089*'mass balance'!$I$13+S6089*'mass balance'!$J$13</f>
        <v>3.7945868785556986E-4</v>
      </c>
      <c r="BH6089" s="2">
        <f>N6089*'mass balance'!$H$14+R6089*'mass balance'!$I$14+S6089*'mass balance'!$J$14</f>
        <v>3.5806029730256538E-4</v>
      </c>
      <c r="BI6089" s="36">
        <f t="shared" si="6521"/>
        <v>7.8325413151257937E-20</v>
      </c>
      <c r="BJ6089" s="36">
        <f t="shared" si="6522"/>
        <v>7.0498672659680722E-23</v>
      </c>
      <c r="BK6089" s="36">
        <f t="shared" si="6523"/>
        <v>6.1778647930628203E-19</v>
      </c>
      <c r="BL6089" s="36">
        <f t="shared" si="6524"/>
        <v>3.3682986292039344E-19</v>
      </c>
      <c r="BM6089" s="36">
        <f t="shared" si="6525"/>
        <v>1.1907871834077705E-15</v>
      </c>
      <c r="BN6089" s="36">
        <f t="shared" ca="1" si="6469"/>
        <v>0.67441017411060267</v>
      </c>
      <c r="BO6089" s="36">
        <f t="shared" ca="1" si="6526"/>
        <v>1</v>
      </c>
      <c r="BP6089" s="36">
        <f t="shared" si="6527"/>
        <v>-1.1907871834044798E-15</v>
      </c>
      <c r="BQ6089" s="36">
        <f t="shared" si="6528"/>
        <v>0.99999999999723643</v>
      </c>
      <c r="BR6089" s="2">
        <f t="shared" si="6472"/>
        <v>-5</v>
      </c>
      <c r="BS6089">
        <v>0</v>
      </c>
      <c r="BT6089" s="37">
        <f t="shared" si="6529"/>
        <v>2.2083956506996243</v>
      </c>
      <c r="BU6089" s="34">
        <f t="shared" si="6530"/>
        <v>-5</v>
      </c>
      <c r="BV6089" s="34">
        <f t="shared" si="6531"/>
        <v>-5</v>
      </c>
      <c r="BW6089" s="34">
        <f t="shared" si="6532"/>
        <v>-5</v>
      </c>
      <c r="BX6089" s="34">
        <f t="shared" si="6533"/>
        <v>-5</v>
      </c>
      <c r="BY6089" s="34">
        <f t="shared" si="6534"/>
        <v>43.801142582689501</v>
      </c>
      <c r="BZ6089" s="36">
        <f t="shared" si="6535"/>
        <v>2.2028884296255605E-3</v>
      </c>
      <c r="CA6089" s="34">
        <f t="shared" si="6536"/>
        <v>1.1147605941757335E-2</v>
      </c>
    </row>
    <row r="6090" spans="1:79" ht="13.2" x14ac:dyDescent="0.25">
      <c r="A6090" s="75">
        <f t="shared" si="6470"/>
        <v>16.591780821915588</v>
      </c>
      <c r="B6090" s="34">
        <f t="shared" si="6473"/>
        <v>6055.9999999991896</v>
      </c>
      <c r="C6090">
        <f t="shared" si="6471"/>
        <v>15</v>
      </c>
      <c r="D6090" s="35">
        <f t="shared" si="6474"/>
        <v>3000</v>
      </c>
      <c r="E6090" s="27">
        <v>0</v>
      </c>
      <c r="F6090" s="64">
        <f t="shared" si="6475"/>
        <v>0.46593146951268899</v>
      </c>
      <c r="G6090" s="34">
        <v>0</v>
      </c>
      <c r="H6090" s="34">
        <f t="shared" si="6476"/>
        <v>1</v>
      </c>
      <c r="I6090" s="34">
        <f t="shared" si="6477"/>
        <v>6192.2292298236371</v>
      </c>
      <c r="J6090" s="34">
        <f t="shared" si="6478"/>
        <v>163041.92776524625</v>
      </c>
      <c r="K6090" s="34">
        <f t="shared" si="6479"/>
        <v>143637.88520457313</v>
      </c>
      <c r="L6090" s="36">
        <f t="shared" si="6480"/>
        <v>47287.511423893236</v>
      </c>
      <c r="M6090" s="34">
        <f t="shared" si="6481"/>
        <v>52.228002934779802</v>
      </c>
      <c r="N6090" s="34">
        <f t="shared" si="6482"/>
        <v>1375.1678056107696</v>
      </c>
      <c r="O6090" s="34">
        <f t="shared" si="6483"/>
        <v>4.9430669600601176</v>
      </c>
      <c r="P6090">
        <f t="shared" si="6484"/>
        <v>667.84381526546292</v>
      </c>
      <c r="Q6090" s="36">
        <f t="shared" si="6485"/>
        <v>1266.8996883398022</v>
      </c>
      <c r="R6090" s="34">
        <f t="shared" si="6486"/>
        <v>902.54287384323334</v>
      </c>
      <c r="S6090" s="34">
        <f t="shared" si="6487"/>
        <v>252.48279433210294</v>
      </c>
      <c r="T6090" s="36">
        <f t="shared" si="6488"/>
        <v>-2.2155627161562568E-13</v>
      </c>
      <c r="U6090" s="36">
        <f t="shared" si="6489"/>
        <v>3397.1919065812131</v>
      </c>
      <c r="V6090" s="36">
        <f t="shared" si="6490"/>
        <v>3.1869885554965428E-2</v>
      </c>
      <c r="W6090" s="68">
        <f t="shared" si="6491"/>
        <v>135.10717549683781</v>
      </c>
      <c r="X6090">
        <f t="shared" si="6492"/>
        <v>16.711017449813539</v>
      </c>
      <c r="Y6090">
        <f t="shared" si="6493"/>
        <v>1.5373874768040686E-2</v>
      </c>
      <c r="Z6090" s="34">
        <f t="shared" si="6494"/>
        <v>6.2394342047891618E-4</v>
      </c>
      <c r="AA6090" s="36">
        <f t="shared" si="6495"/>
        <v>2.3588595822367217E-4</v>
      </c>
      <c r="AB6090" s="34">
        <f t="shared" si="6496"/>
        <v>1.7719373785567562E-3</v>
      </c>
      <c r="AC6090" s="36">
        <f t="shared" si="6497"/>
        <v>228.81095225332476</v>
      </c>
      <c r="AD6090" s="34">
        <f t="shared" si="6498"/>
        <v>0</v>
      </c>
      <c r="AE6090">
        <f t="shared" si="6499"/>
        <v>129130.38294823455</v>
      </c>
      <c r="AF6090" s="36">
        <f t="shared" si="6500"/>
        <v>0</v>
      </c>
      <c r="AG6090" s="34">
        <f t="shared" si="6501"/>
        <v>117.76212648891155</v>
      </c>
      <c r="AH6090">
        <f t="shared" si="6502"/>
        <v>1.1853657565943934</v>
      </c>
      <c r="AI6090" s="29">
        <f t="shared" si="6503"/>
        <v>117.76212648891155</v>
      </c>
      <c r="AJ6090">
        <f t="shared" si="6504"/>
        <v>103584.13376124331</v>
      </c>
      <c r="AK6090" s="36">
        <f t="shared" si="6505"/>
        <v>-8.093429418416917E-49</v>
      </c>
      <c r="AL6090" s="36">
        <f t="shared" si="6506"/>
        <v>-1.007587220829862E-4</v>
      </c>
      <c r="AM6090" s="36">
        <f t="shared" si="6507"/>
        <v>-1.5542272376519706E-5</v>
      </c>
      <c r="AN6090" s="37">
        <f t="shared" si="6508"/>
        <v>2.4175003176673852E-47</v>
      </c>
      <c r="AO6090" s="36">
        <f t="shared" si="6509"/>
        <v>0.4843600805895909</v>
      </c>
      <c r="AP6090" s="36">
        <f t="shared" si="6510"/>
        <v>8.7557741363522845E-3</v>
      </c>
      <c r="AQ6090" s="74">
        <f t="shared" si="6511"/>
        <v>3.2707311758559003E-48</v>
      </c>
      <c r="AR6090" s="73">
        <f t="shared" si="6512"/>
        <v>7.8241270013227579E-49</v>
      </c>
      <c r="AS6090" s="72">
        <f t="shared" si="6513"/>
        <v>0.11363314542593397</v>
      </c>
      <c r="AT6090" s="37">
        <f t="shared" si="6514"/>
        <v>1.1111301479220277E-44</v>
      </c>
      <c r="AU6090" s="37">
        <f t="shared" si="6515"/>
        <v>0.4572965972896762</v>
      </c>
      <c r="AV6090" s="34">
        <f t="shared" si="6516"/>
        <v>14.228098431812056</v>
      </c>
      <c r="AW6090" s="34">
        <f t="shared" si="6517"/>
        <v>12.705767417287737</v>
      </c>
      <c r="AX6090" s="37">
        <f t="shared" si="6518"/>
        <v>63.044491807711665</v>
      </c>
      <c r="AY6090" s="7">
        <f t="shared" si="6519"/>
        <v>225.08553315364927</v>
      </c>
      <c r="AZ6090" s="37">
        <f t="shared" si="6520"/>
        <v>198.15166730454948</v>
      </c>
      <c r="BA6090" s="2">
        <f>BE6090*'mass balance'!$B$17+BF6090*'mass balance'!$C$17+BG6090*'mass balance'!$D$17+BH6090*'mass balance'!$E$17</f>
        <v>1.7359035127740158E-3</v>
      </c>
      <c r="BB6090" s="2">
        <f>BE6090*'mass balance'!$B$18+BF6090*'mass balance'!$C$18+BG6090*'mass balance'!$D$18+BH6090*'mass balance'!$E$18</f>
        <v>1.7626097206628472E-3</v>
      </c>
      <c r="BC6090" s="2">
        <f>BE6090*'mass balance'!$B$19+BF6090*'mass balance'!$C$19+BG6090*'mass balance'!$D$19+BH6090*'mass balance'!$E$19</f>
        <v>-2.2032621508285589E-3</v>
      </c>
      <c r="BD6090" s="2">
        <f>BE6090*'mass balance'!$B$20+BF6090*'mass balance'!$C$20+BG6090*'mass balance'!$D$20+BH6090*'mass balance'!$E$20</f>
        <v>8.011862366649305E-5</v>
      </c>
      <c r="BE6090" s="2">
        <f>N6090*'mass balance'!$H$11+R6090*'mass balance'!$I$11+S6090*'mass balance'!$J$11</f>
        <v>-3.2742090609780227E-3</v>
      </c>
      <c r="BF6090" s="2">
        <f>N6090*'mass balance'!$H$12+R6090*'mass balance'!$I$12+S6090*'mass balance'!$J$12</f>
        <v>4.0004040445563348E-4</v>
      </c>
      <c r="BG6090" s="2">
        <f>N6090*'mass balance'!$H$13+R6090*'mass balance'!$I$13+S6090*'mass balance'!$J$13</f>
        <v>3.7955540937143671E-4</v>
      </c>
      <c r="BH6090" s="2">
        <f>N6090*'mass balance'!$H$14+R6090*'mass balance'!$I$14+S6090*'mass balance'!$J$14</f>
        <v>3.581166160444712E-4</v>
      </c>
      <c r="BI6090" s="36">
        <f t="shared" si="6521"/>
        <v>7.8325413151257937E-20</v>
      </c>
      <c r="BJ6090" s="36">
        <f t="shared" si="6522"/>
        <v>7.0502559558485382E-23</v>
      </c>
      <c r="BK6090" s="36">
        <f t="shared" si="6523"/>
        <v>6.1785697797894167E-19</v>
      </c>
      <c r="BL6090" s="36">
        <f t="shared" si="6524"/>
        <v>3.3688754874535873E-19</v>
      </c>
      <c r="BM6090" s="36">
        <f t="shared" si="6525"/>
        <v>1.1911240132706909E-15</v>
      </c>
      <c r="BN6090" s="36">
        <f t="shared" ca="1" si="6469"/>
        <v>0.41615313853332425</v>
      </c>
      <c r="BO6090" s="36">
        <f t="shared" ca="1" si="6526"/>
        <v>1</v>
      </c>
      <c r="BP6090" s="36">
        <f t="shared" si="6527"/>
        <v>-1.1911240132673976E-15</v>
      </c>
      <c r="BQ6090" s="36">
        <f t="shared" si="6528"/>
        <v>0.99999999999723521</v>
      </c>
      <c r="BR6090" s="2">
        <f t="shared" si="6472"/>
        <v>-5</v>
      </c>
      <c r="BS6090">
        <v>0</v>
      </c>
      <c r="BT6090" s="37">
        <f t="shared" si="6529"/>
        <v>2.2087703062056305</v>
      </c>
      <c r="BU6090" s="34">
        <f t="shared" si="6530"/>
        <v>-5</v>
      </c>
      <c r="BV6090" s="34">
        <f t="shared" si="6531"/>
        <v>-5</v>
      </c>
      <c r="BW6090" s="34">
        <f t="shared" si="6532"/>
        <v>-5</v>
      </c>
      <c r="BX6090" s="34">
        <f t="shared" si="6533"/>
        <v>-5</v>
      </c>
      <c r="BY6090" s="34">
        <f t="shared" si="6534"/>
        <v>43.808031995626031</v>
      </c>
      <c r="BZ6090" s="36">
        <f t="shared" si="6535"/>
        <v>2.2032621508285589E-3</v>
      </c>
      <c r="CA6090" s="34">
        <f t="shared" si="6536"/>
        <v>1.1146867125830731E-2</v>
      </c>
    </row>
    <row r="6091" spans="1:79" ht="13.2" x14ac:dyDescent="0.25">
      <c r="A6091" s="75">
        <f t="shared" si="6470"/>
        <v>16.594520547942984</v>
      </c>
      <c r="B6091" s="34">
        <f t="shared" si="6473"/>
        <v>6056.9999999991896</v>
      </c>
      <c r="C6091">
        <f t="shared" si="6471"/>
        <v>15</v>
      </c>
      <c r="D6091" s="35">
        <f t="shared" si="6474"/>
        <v>3000</v>
      </c>
      <c r="E6091" s="27">
        <v>0</v>
      </c>
      <c r="F6091" s="64">
        <f t="shared" si="6475"/>
        <v>0.46593146951268899</v>
      </c>
      <c r="G6091" s="34">
        <v>0</v>
      </c>
      <c r="H6091" s="34">
        <f t="shared" si="6476"/>
        <v>1</v>
      </c>
      <c r="I6091" s="34">
        <f t="shared" si="6477"/>
        <v>6192.2292298236371</v>
      </c>
      <c r="J6091" s="34">
        <f t="shared" si="6478"/>
        <v>163067.56629159194</v>
      </c>
      <c r="K6091" s="34">
        <f t="shared" si="6479"/>
        <v>143660.4724234225</v>
      </c>
      <c r="L6091" s="36">
        <f t="shared" si="6480"/>
        <v>47298.665883837471</v>
      </c>
      <c r="M6091" s="34">
        <f t="shared" si="6481"/>
        <v>52.228002934779802</v>
      </c>
      <c r="N6091" s="34">
        <f t="shared" si="6482"/>
        <v>1375.3840522934308</v>
      </c>
      <c r="O6091" s="34">
        <f t="shared" si="6483"/>
        <v>4.9430669600601176</v>
      </c>
      <c r="P6091">
        <f t="shared" si="6484"/>
        <v>668.0013502437705</v>
      </c>
      <c r="Q6091" s="36">
        <f t="shared" si="6485"/>
        <v>1267.1160804351832</v>
      </c>
      <c r="R6091" s="34">
        <f t="shared" si="6486"/>
        <v>902.7033686326215</v>
      </c>
      <c r="S6091" s="34">
        <f t="shared" si="6487"/>
        <v>252.48245522756392</v>
      </c>
      <c r="T6091" s="36">
        <f t="shared" si="6488"/>
        <v>-2.2153885368350744E-13</v>
      </c>
      <c r="U6091" s="36">
        <f t="shared" si="6489"/>
        <v>3397.1919065812131</v>
      </c>
      <c r="V6091" s="36">
        <f t="shared" si="6490"/>
        <v>3.1869842751166153E-2</v>
      </c>
      <c r="W6091" s="68">
        <f t="shared" si="6491"/>
        <v>135.13904538239277</v>
      </c>
      <c r="X6091">
        <f t="shared" si="6492"/>
        <v>16.712331311299813</v>
      </c>
      <c r="Y6091">
        <f t="shared" si="6493"/>
        <v>1.5373874768040686E-2</v>
      </c>
      <c r="Z6091" s="34">
        <f t="shared" si="6494"/>
        <v>6.2394342047891618E-4</v>
      </c>
      <c r="AA6091" s="36">
        <f t="shared" si="6495"/>
        <v>2.3583001242155044E-4</v>
      </c>
      <c r="AB6091" s="34">
        <f t="shared" si="6496"/>
        <v>1.7719373785567562E-3</v>
      </c>
      <c r="AC6091" s="36">
        <f t="shared" si="6497"/>
        <v>228.81095225332476</v>
      </c>
      <c r="AD6091" s="34">
        <f t="shared" si="6498"/>
        <v>0</v>
      </c>
      <c r="AE6091">
        <f t="shared" si="6499"/>
        <v>129130.38294823455</v>
      </c>
      <c r="AF6091" s="36">
        <f t="shared" si="6500"/>
        <v>0</v>
      </c>
      <c r="AG6091" s="34">
        <f t="shared" si="6501"/>
        <v>117.82132271052402</v>
      </c>
      <c r="AH6091">
        <f t="shared" si="6502"/>
        <v>1.1852936903771365</v>
      </c>
      <c r="AI6091" s="29">
        <f t="shared" si="6503"/>
        <v>117.82132271052402</v>
      </c>
      <c r="AJ6091">
        <f t="shared" si="6504"/>
        <v>103701.95508395384</v>
      </c>
      <c r="AK6091" s="36">
        <f t="shared" si="6505"/>
        <v>-7.8241270013227579E-49</v>
      </c>
      <c r="AL6091" s="36">
        <f t="shared" si="6506"/>
        <v>-1.0073776180883759E-4</v>
      </c>
      <c r="AM6091" s="36">
        <f t="shared" si="6507"/>
        <v>-1.5514683470403114E-5</v>
      </c>
      <c r="AN6091" s="37">
        <f t="shared" si="6508"/>
        <v>2.336566023483216E-47</v>
      </c>
      <c r="AO6091" s="36">
        <f t="shared" si="6509"/>
        <v>0.48425932186750792</v>
      </c>
      <c r="AP6091" s="36">
        <f t="shared" si="6510"/>
        <v>8.7402318639757653E-3</v>
      </c>
      <c r="AQ6091" s="74">
        <f t="shared" si="6511"/>
        <v>3.1632056503089716E-48</v>
      </c>
      <c r="AR6091" s="73">
        <f t="shared" si="6512"/>
        <v>7.5637300467402681E-49</v>
      </c>
      <c r="AS6091" s="72">
        <f t="shared" si="6513"/>
        <v>0.11356224477147421</v>
      </c>
      <c r="AT6091" s="37">
        <f t="shared" si="6514"/>
        <v>1.0746016634081367E-44</v>
      </c>
      <c r="AU6091" s="37">
        <f t="shared" si="6515"/>
        <v>0.45648485544238221</v>
      </c>
      <c r="AV6091" s="34">
        <f t="shared" si="6516"/>
        <v>14.244281925435036</v>
      </c>
      <c r="AW6091" s="34">
        <f t="shared" si="6517"/>
        <v>12.708764529409928</v>
      </c>
      <c r="AX6091" s="37">
        <f t="shared" si="6518"/>
        <v>63.059363118072454</v>
      </c>
      <c r="AY6091" s="7">
        <f t="shared" si="6519"/>
        <v>225.15145495531021</v>
      </c>
      <c r="AZ6091" s="37">
        <f t="shared" si="6520"/>
        <v>198.19840850046523</v>
      </c>
      <c r="BA6091" s="2">
        <f>BE6091*'mass balance'!$B$17+BF6091*'mass balance'!$C$17+BG6091*'mass balance'!$D$17+BH6091*'mass balance'!$E$17</f>
        <v>1.7361979526039088E-3</v>
      </c>
      <c r="BB6091" s="2">
        <f>BE6091*'mass balance'!$B$18+BF6091*'mass balance'!$C$18+BG6091*'mass balance'!$D$18+BH6091*'mass balance'!$E$18</f>
        <v>1.7629086903362765E-3</v>
      </c>
      <c r="BC6091" s="2">
        <f>BE6091*'mass balance'!$B$19+BF6091*'mass balance'!$C$19+BG6091*'mass balance'!$D$19+BH6091*'mass balance'!$E$19</f>
        <v>-2.2036358629203461E-3</v>
      </c>
      <c r="BD6091" s="2">
        <f>BE6091*'mass balance'!$B$20+BF6091*'mass balance'!$C$20+BG6091*'mass balance'!$D$20+BH6091*'mass balance'!$E$20</f>
        <v>8.013221319710347E-5</v>
      </c>
      <c r="BE6091" s="2">
        <f>N6091*'mass balance'!$H$11+R6091*'mass balance'!$I$11+S6091*'mass balance'!$J$11</f>
        <v>-3.2747239340319778E-3</v>
      </c>
      <c r="BF6091" s="2">
        <f>N6091*'mass balance'!$H$12+R6091*'mass balance'!$I$12+S6091*'mass balance'!$J$12</f>
        <v>4.0003986716945005E-4</v>
      </c>
      <c r="BG6091" s="2">
        <f>N6091*'mass balance'!$H$13+R6091*'mass balance'!$I$13+S6091*'mass balance'!$J$13</f>
        <v>3.7965211798835418E-4</v>
      </c>
      <c r="BH6091" s="2">
        <f>N6091*'mass balance'!$H$14+R6091*'mass balance'!$I$14+S6091*'mass balance'!$J$14</f>
        <v>3.5817293028474754E-4</v>
      </c>
      <c r="BI6091" s="36">
        <f t="shared" si="6521"/>
        <v>7.8325413151257937E-20</v>
      </c>
      <c r="BJ6091" s="36">
        <f t="shared" si="6522"/>
        <v>7.0506446956685558E-23</v>
      </c>
      <c r="BK6091" s="36">
        <f t="shared" si="6523"/>
        <v>6.1792748053850012E-19</v>
      </c>
      <c r="BL6091" s="36">
        <f t="shared" si="6524"/>
        <v>3.3694524149846078E-19</v>
      </c>
      <c r="BM6091" s="36">
        <f t="shared" si="6525"/>
        <v>1.1914609008194362E-15</v>
      </c>
      <c r="BN6091" s="36">
        <f t="shared" ca="1" si="6469"/>
        <v>0.66932193520365058</v>
      </c>
      <c r="BO6091" s="36">
        <f t="shared" ca="1" si="6526"/>
        <v>1</v>
      </c>
      <c r="BP6091" s="36">
        <f t="shared" si="6527"/>
        <v>-1.1914609008161406E-15</v>
      </c>
      <c r="BQ6091" s="36">
        <f t="shared" si="6528"/>
        <v>0.99999999999723399</v>
      </c>
      <c r="BR6091" s="2">
        <f t="shared" si="6472"/>
        <v>-5</v>
      </c>
      <c r="BS6091">
        <v>0</v>
      </c>
      <c r="BT6091" s="37">
        <f t="shared" si="6529"/>
        <v>2.2091449525776468</v>
      </c>
      <c r="BU6091" s="34">
        <f t="shared" si="6530"/>
        <v>-5</v>
      </c>
      <c r="BV6091" s="34">
        <f t="shared" si="6531"/>
        <v>-5</v>
      </c>
      <c r="BW6091" s="34">
        <f t="shared" si="6532"/>
        <v>-5</v>
      </c>
      <c r="BX6091" s="34">
        <f t="shared" si="6533"/>
        <v>-5</v>
      </c>
      <c r="BY6091" s="34">
        <f t="shared" si="6534"/>
        <v>43.814920857882925</v>
      </c>
      <c r="BZ6091" s="36">
        <f t="shared" si="6535"/>
        <v>2.2036358629203461E-3</v>
      </c>
      <c r="CA6091" s="34">
        <f t="shared" si="6536"/>
        <v>1.1146128615722267E-2</v>
      </c>
    </row>
    <row r="6092" spans="1:79" ht="13.2" x14ac:dyDescent="0.25">
      <c r="A6092" s="75">
        <f t="shared" si="6470"/>
        <v>16.597260273970381</v>
      </c>
      <c r="B6092" s="34">
        <f t="shared" si="6473"/>
        <v>6057.9999999991887</v>
      </c>
      <c r="C6092">
        <f t="shared" si="6471"/>
        <v>15</v>
      </c>
      <c r="D6092" s="35">
        <f t="shared" si="6474"/>
        <v>3000</v>
      </c>
      <c r="E6092" s="27">
        <v>0</v>
      </c>
      <c r="F6092" s="64">
        <f t="shared" si="6475"/>
        <v>0.46593146951268899</v>
      </c>
      <c r="G6092" s="34">
        <v>0</v>
      </c>
      <c r="H6092" s="34">
        <f t="shared" si="6476"/>
        <v>1</v>
      </c>
      <c r="I6092" s="34">
        <f t="shared" si="6477"/>
        <v>6192.2292298236371</v>
      </c>
      <c r="J6092" s="34">
        <f t="shared" si="6478"/>
        <v>163093.20276813887</v>
      </c>
      <c r="K6092" s="34">
        <f t="shared" si="6479"/>
        <v>143683.05783642497</v>
      </c>
      <c r="L6092" s="36">
        <f t="shared" si="6480"/>
        <v>47309.820328800379</v>
      </c>
      <c r="M6092" s="34">
        <f t="shared" si="6481"/>
        <v>52.228002934779802</v>
      </c>
      <c r="N6092" s="34">
        <f t="shared" si="6482"/>
        <v>1375.6002816871815</v>
      </c>
      <c r="O6092" s="34">
        <f t="shared" si="6483"/>
        <v>4.9430669600601176</v>
      </c>
      <c r="P6092">
        <f t="shared" si="6484"/>
        <v>668.15888501049619</v>
      </c>
      <c r="Q6092" s="36">
        <f t="shared" si="6485"/>
        <v>1267.3324592789145</v>
      </c>
      <c r="R6092" s="34">
        <f t="shared" si="6486"/>
        <v>902.86386302917174</v>
      </c>
      <c r="S6092" s="34">
        <f t="shared" si="6487"/>
        <v>252.48210670807836</v>
      </c>
      <c r="T6092" s="36">
        <f t="shared" si="6488"/>
        <v>-2.2152144125081322E-13</v>
      </c>
      <c r="U6092" s="36">
        <f t="shared" si="6489"/>
        <v>3397.1919065812131</v>
      </c>
      <c r="V6092" s="36">
        <f t="shared" si="6490"/>
        <v>3.1869798758956132E-2</v>
      </c>
      <c r="W6092" s="68">
        <f t="shared" si="6491"/>
        <v>135.17091522514394</v>
      </c>
      <c r="X6092">
        <f t="shared" si="6492"/>
        <v>16.713644964472518</v>
      </c>
      <c r="Y6092">
        <f t="shared" si="6493"/>
        <v>1.5373874768040686E-2</v>
      </c>
      <c r="Z6092" s="34">
        <f t="shared" si="6494"/>
        <v>6.2394342047891618E-4</v>
      </c>
      <c r="AA6092" s="36">
        <f t="shared" si="6495"/>
        <v>2.3577408428339058E-4</v>
      </c>
      <c r="AB6092" s="34">
        <f t="shared" si="6496"/>
        <v>1.7719373785567562E-3</v>
      </c>
      <c r="AC6092" s="36">
        <f t="shared" si="6497"/>
        <v>228.81095225332476</v>
      </c>
      <c r="AD6092" s="34">
        <f t="shared" si="6498"/>
        <v>0</v>
      </c>
      <c r="AE6092">
        <f t="shared" si="6499"/>
        <v>129130.38294823455</v>
      </c>
      <c r="AF6092" s="36">
        <f t="shared" si="6500"/>
        <v>0</v>
      </c>
      <c r="AG6092" s="34">
        <f t="shared" si="6501"/>
        <v>117.88051530701514</v>
      </c>
      <c r="AH6092">
        <f t="shared" si="6502"/>
        <v>1.1852216023494151</v>
      </c>
      <c r="AI6092" s="29">
        <f t="shared" si="6503"/>
        <v>117.88051530701514</v>
      </c>
      <c r="AJ6092">
        <f t="shared" si="6504"/>
        <v>103819.83559926086</v>
      </c>
      <c r="AK6092" s="36">
        <f t="shared" si="6505"/>
        <v>-7.5637300467402681E-49</v>
      </c>
      <c r="AL6092" s="36">
        <f t="shared" si="6506"/>
        <v>-1.0071680589493775E-4</v>
      </c>
      <c r="AM6092" s="36">
        <f t="shared" si="6507"/>
        <v>-1.5487143537031449E-5</v>
      </c>
      <c r="AN6092" s="37">
        <f t="shared" si="6508"/>
        <v>2.2583247534699885E-47</v>
      </c>
      <c r="AO6092" s="36">
        <f t="shared" si="6509"/>
        <v>0.48415858410569906</v>
      </c>
      <c r="AP6092" s="36">
        <f t="shared" si="6510"/>
        <v>8.7247171805053623E-3</v>
      </c>
      <c r="AQ6092" s="74">
        <f t="shared" si="6511"/>
        <v>3.0591926355512523E-48</v>
      </c>
      <c r="AR6092" s="73">
        <f t="shared" si="6512"/>
        <v>7.3119459055116894E-49</v>
      </c>
      <c r="AS6092" s="72">
        <f t="shared" si="6513"/>
        <v>0.11349138835501191</v>
      </c>
      <c r="AT6092" s="37">
        <f t="shared" si="6514"/>
        <v>1.0392664462167337E-44</v>
      </c>
      <c r="AU6092" s="37">
        <f t="shared" si="6515"/>
        <v>0.45567455450855782</v>
      </c>
      <c r="AV6092" s="34">
        <f t="shared" si="6516"/>
        <v>14.26047354953236</v>
      </c>
      <c r="AW6092" s="34">
        <f t="shared" si="6517"/>
        <v>12.711761637506761</v>
      </c>
      <c r="AX6092" s="37">
        <f t="shared" si="6518"/>
        <v>63.074234408459887</v>
      </c>
      <c r="AY6092" s="7">
        <f t="shared" si="6519"/>
        <v>225.21738482064293</v>
      </c>
      <c r="AZ6092" s="37">
        <f t="shared" si="6520"/>
        <v>198.24514963360383</v>
      </c>
      <c r="BA6092" s="2">
        <f>BE6092*'mass balance'!$B$17+BF6092*'mass balance'!$C$17+BG6092*'mass balance'!$D$17+BH6092*'mass balance'!$E$17</f>
        <v>1.7364923852464518E-3</v>
      </c>
      <c r="BB6092" s="2">
        <f>BE6092*'mass balance'!$B$18+BF6092*'mass balance'!$C$18+BG6092*'mass balance'!$D$18+BH6092*'mass balance'!$E$18</f>
        <v>1.7632076527117819E-3</v>
      </c>
      <c r="BC6092" s="2">
        <f>BE6092*'mass balance'!$B$19+BF6092*'mass balance'!$C$19+BG6092*'mass balance'!$D$19+BH6092*'mass balance'!$E$19</f>
        <v>-2.2040095658897273E-3</v>
      </c>
      <c r="BD6092" s="2">
        <f>BE6092*'mass balance'!$B$20+BF6092*'mass balance'!$C$20+BG6092*'mass balance'!$D$20+BH6092*'mass balance'!$E$20</f>
        <v>8.0145802395990091E-5</v>
      </c>
      <c r="BE6092" s="2">
        <f>N6092*'mass balance'!$H$11+R6092*'mass balance'!$I$11+S6092*'mass balance'!$J$11</f>
        <v>-3.2752387659218604E-3</v>
      </c>
      <c r="BF6092" s="2">
        <f>N6092*'mass balance'!$H$12+R6092*'mass balance'!$I$12+S6092*'mass balance'!$J$12</f>
        <v>4.0003931496597684E-4</v>
      </c>
      <c r="BG6092" s="2">
        <f>N6092*'mass balance'!$H$13+R6092*'mass balance'!$I$13+S6092*'mass balance'!$J$13</f>
        <v>3.7974881370677818E-4</v>
      </c>
      <c r="BH6092" s="2">
        <f>N6092*'mass balance'!$H$14+R6092*'mass balance'!$I$14+S6092*'mass balance'!$J$14</f>
        <v>3.5822924002270343E-4</v>
      </c>
      <c r="BI6092" s="36">
        <f t="shared" si="6521"/>
        <v>7.8325413151257937E-20</v>
      </c>
      <c r="BJ6092" s="36">
        <f t="shared" si="6522"/>
        <v>7.0510334853887928E-23</v>
      </c>
      <c r="BK6092" s="36">
        <f t="shared" si="6523"/>
        <v>6.1799798698545677E-19</v>
      </c>
      <c r="BL6092" s="36">
        <f t="shared" si="6524"/>
        <v>3.370029411795226E-19</v>
      </c>
      <c r="BM6092" s="36">
        <f t="shared" si="6525"/>
        <v>1.1917978460609346E-15</v>
      </c>
      <c r="BN6092" s="36">
        <f t="shared" ca="1" si="6469"/>
        <v>0.78141736951465635</v>
      </c>
      <c r="BO6092" s="36">
        <f t="shared" ca="1" si="6526"/>
        <v>1</v>
      </c>
      <c r="BP6092" s="36">
        <f t="shared" si="6527"/>
        <v>-1.1917978460576366E-15</v>
      </c>
      <c r="BQ6092" s="36">
        <f t="shared" si="6528"/>
        <v>0.99999999999723277</v>
      </c>
      <c r="BR6092" s="2">
        <f t="shared" si="6472"/>
        <v>-5</v>
      </c>
      <c r="BS6092">
        <v>0</v>
      </c>
      <c r="BT6092" s="37">
        <f t="shared" si="6529"/>
        <v>2.2095195898044513</v>
      </c>
      <c r="BU6092" s="34">
        <f t="shared" si="6530"/>
        <v>-5</v>
      </c>
      <c r="BV6092" s="34">
        <f t="shared" si="6531"/>
        <v>-5</v>
      </c>
      <c r="BW6092" s="34">
        <f t="shared" si="6532"/>
        <v>-5</v>
      </c>
      <c r="BX6092" s="34">
        <f t="shared" si="6533"/>
        <v>-5</v>
      </c>
      <c r="BY6092" s="34">
        <f t="shared" si="6534"/>
        <v>43.821809169375655</v>
      </c>
      <c r="BZ6092" s="36">
        <f t="shared" si="6535"/>
        <v>2.2040095658897273E-3</v>
      </c>
      <c r="CA6092" s="34">
        <f t="shared" si="6536"/>
        <v>1.1145390411256364E-2</v>
      </c>
    </row>
    <row r="6093" spans="1:79" ht="13.2" x14ac:dyDescent="0.25">
      <c r="A6093" s="75">
        <f t="shared" si="6470"/>
        <v>16.599999999997777</v>
      </c>
      <c r="B6093" s="34">
        <f t="shared" si="6473"/>
        <v>6058.9999999991887</v>
      </c>
      <c r="C6093">
        <f t="shared" si="6471"/>
        <v>15</v>
      </c>
      <c r="D6093" s="35">
        <f t="shared" si="6474"/>
        <v>3000</v>
      </c>
      <c r="E6093" s="27">
        <v>0</v>
      </c>
      <c r="F6093" s="64">
        <f t="shared" si="6475"/>
        <v>0.46593146951268899</v>
      </c>
      <c r="G6093" s="34">
        <v>0</v>
      </c>
      <c r="H6093" s="34">
        <f t="shared" si="6476"/>
        <v>1</v>
      </c>
      <c r="I6093" s="34">
        <f t="shared" si="6477"/>
        <v>6192.2292298236371</v>
      </c>
      <c r="J6093" s="34">
        <f t="shared" si="6478"/>
        <v>163118.83719457293</v>
      </c>
      <c r="K6093" s="34">
        <f t="shared" si="6479"/>
        <v>143705.64144330382</v>
      </c>
      <c r="L6093" s="36">
        <f t="shared" si="6480"/>
        <v>47320.974758366014</v>
      </c>
      <c r="M6093" s="34">
        <f t="shared" si="6481"/>
        <v>52.228002934779802</v>
      </c>
      <c r="N6093" s="34">
        <f t="shared" si="6482"/>
        <v>1375.8164937893725</v>
      </c>
      <c r="O6093" s="34">
        <f t="shared" si="6483"/>
        <v>4.9430669600601176</v>
      </c>
      <c r="P6093">
        <f t="shared" si="6484"/>
        <v>668.31641955976522</v>
      </c>
      <c r="Q6093" s="36">
        <f t="shared" si="6485"/>
        <v>1267.5488248670538</v>
      </c>
      <c r="R6093" s="34">
        <f t="shared" si="6486"/>
        <v>903.02435702695539</v>
      </c>
      <c r="S6093" s="34">
        <f t="shared" si="6487"/>
        <v>252.48174877665727</v>
      </c>
      <c r="T6093" s="36">
        <f t="shared" si="6488"/>
        <v>-2.2150403431515777E-13</v>
      </c>
      <c r="U6093" s="36">
        <f t="shared" si="6489"/>
        <v>3397.1919065812131</v>
      </c>
      <c r="V6093" s="36">
        <f t="shared" si="6490"/>
        <v>3.1869753578715389E-2</v>
      </c>
      <c r="W6093" s="68">
        <f t="shared" si="6491"/>
        <v>135.20278502390289</v>
      </c>
      <c r="X6093">
        <f t="shared" si="6492"/>
        <v>16.71495840936468</v>
      </c>
      <c r="Y6093">
        <f t="shared" si="6493"/>
        <v>1.5373874768040686E-2</v>
      </c>
      <c r="Z6093" s="34">
        <f t="shared" si="6494"/>
        <v>6.2394342047891618E-4</v>
      </c>
      <c r="AA6093" s="36">
        <f t="shared" si="6495"/>
        <v>2.3571817380153113E-4</v>
      </c>
      <c r="AB6093" s="34">
        <f t="shared" si="6496"/>
        <v>1.7719373785567562E-3</v>
      </c>
      <c r="AC6093" s="36">
        <f t="shared" si="6497"/>
        <v>228.81095225332476</v>
      </c>
      <c r="AD6093" s="34">
        <f t="shared" si="6498"/>
        <v>0</v>
      </c>
      <c r="AE6093">
        <f t="shared" si="6499"/>
        <v>129130.38294823455</v>
      </c>
      <c r="AF6093" s="36">
        <f t="shared" si="6500"/>
        <v>0</v>
      </c>
      <c r="AG6093" s="34">
        <f t="shared" si="6501"/>
        <v>117.9397042773065</v>
      </c>
      <c r="AH6093">
        <f t="shared" si="6502"/>
        <v>1.1851494925233084</v>
      </c>
      <c r="AI6093" s="29">
        <f t="shared" si="6503"/>
        <v>117.9397042773065</v>
      </c>
      <c r="AJ6093">
        <f t="shared" si="6504"/>
        <v>103937.77530353816</v>
      </c>
      <c r="AK6093" s="36">
        <f t="shared" si="6505"/>
        <v>-7.3119459055116894E-49</v>
      </c>
      <c r="AL6093" s="36">
        <f t="shared" si="6506"/>
        <v>-1.0069585434037962E-4</v>
      </c>
      <c r="AM6093" s="36">
        <f t="shared" si="6507"/>
        <v>-1.5459652489473763E-5</v>
      </c>
      <c r="AN6093" s="37">
        <f t="shared" si="6508"/>
        <v>2.1826874530025859E-47</v>
      </c>
      <c r="AO6093" s="36">
        <f t="shared" si="6509"/>
        <v>0.4840578672998041</v>
      </c>
      <c r="AP6093" s="36">
        <f t="shared" si="6510"/>
        <v>8.7092300369683313E-3</v>
      </c>
      <c r="AQ6093" s="74">
        <f t="shared" si="6511"/>
        <v>2.9585781257334536E-48</v>
      </c>
      <c r="AR6093" s="73">
        <f t="shared" si="6512"/>
        <v>7.0684914845133032E-49</v>
      </c>
      <c r="AS6093" s="72">
        <f t="shared" si="6513"/>
        <v>0.1134205761489451</v>
      </c>
      <c r="AT6093" s="37">
        <f t="shared" si="6514"/>
        <v>1.0050857663729684E-44</v>
      </c>
      <c r="AU6093" s="37">
        <f t="shared" si="6515"/>
        <v>0.4548656919304544</v>
      </c>
      <c r="AV6093" s="34">
        <f t="shared" si="6516"/>
        <v>14.276673303605939</v>
      </c>
      <c r="AW6093" s="34">
        <f t="shared" si="6517"/>
        <v>12.714758741466472</v>
      </c>
      <c r="AX6093" s="37">
        <f t="shared" si="6518"/>
        <v>63.089105678319406</v>
      </c>
      <c r="AY6093" s="7">
        <f t="shared" si="6519"/>
        <v>225.28332274729473</v>
      </c>
      <c r="AZ6093" s="37">
        <f t="shared" si="6520"/>
        <v>198.2918907022223</v>
      </c>
      <c r="BA6093" s="2">
        <f>BE6093*'mass balance'!$B$17+BF6093*'mass balance'!$C$17+BG6093*'mass balance'!$D$17+BH6093*'mass balance'!$E$17</f>
        <v>1.7367868106928283E-3</v>
      </c>
      <c r="BB6093" s="2">
        <f>BE6093*'mass balance'!$B$18+BF6093*'mass balance'!$C$18+BG6093*'mass balance'!$D$18+BH6093*'mass balance'!$E$18</f>
        <v>1.76350660778041E-3</v>
      </c>
      <c r="BC6093" s="2">
        <f>BE6093*'mass balance'!$B$19+BF6093*'mass balance'!$C$19+BG6093*'mass balance'!$D$19+BH6093*'mass balance'!$E$19</f>
        <v>-2.2043832597255127E-3</v>
      </c>
      <c r="BD6093" s="2">
        <f>BE6093*'mass balance'!$B$20+BF6093*'mass balance'!$C$20+BG6093*'mass balance'!$D$20+BH6093*'mass balance'!$E$20</f>
        <v>8.0159391262745879E-5</v>
      </c>
      <c r="BE6093" s="2">
        <f>N6093*'mass balance'!$H$11+R6093*'mass balance'!$I$11+S6093*'mass balance'!$J$11</f>
        <v>-3.2757535566413629E-3</v>
      </c>
      <c r="BF6093" s="2">
        <f>N6093*'mass balance'!$H$12+R6093*'mass balance'!$I$12+S6093*'mass balance'!$J$12</f>
        <v>4.0003874784998443E-4</v>
      </c>
      <c r="BG6093" s="2">
        <f>N6093*'mass balance'!$H$13+R6093*'mass balance'!$I$13+S6093*'mass balance'!$J$13</f>
        <v>3.7984549652717205E-4</v>
      </c>
      <c r="BH6093" s="2">
        <f>N6093*'mass balance'!$H$14+R6093*'mass balance'!$I$14+S6093*'mass balance'!$J$14</f>
        <v>3.5828554525764905E-4</v>
      </c>
      <c r="BI6093" s="36">
        <f t="shared" si="6521"/>
        <v>7.8325413151257937E-20</v>
      </c>
      <c r="BJ6093" s="36">
        <f t="shared" si="6522"/>
        <v>7.0514223249699479E-23</v>
      </c>
      <c r="BK6093" s="36">
        <f t="shared" si="6523"/>
        <v>6.1806849732031065E-19</v>
      </c>
      <c r="BL6093" s="36">
        <f t="shared" si="6524"/>
        <v>3.3706064778836821E-19</v>
      </c>
      <c r="BM6093" s="36">
        <f t="shared" si="6525"/>
        <v>1.1921348490021142E-15</v>
      </c>
      <c r="BN6093" s="36">
        <f t="shared" ca="1" si="6469"/>
        <v>0.18608253223010451</v>
      </c>
      <c r="BO6093" s="36">
        <f t="shared" ca="1" si="6526"/>
        <v>1</v>
      </c>
      <c r="BP6093" s="36">
        <f t="shared" si="6527"/>
        <v>-1.1921348489988139E-15</v>
      </c>
      <c r="BQ6093" s="36">
        <f t="shared" si="6528"/>
        <v>0.99999999999723155</v>
      </c>
      <c r="BR6093" s="2">
        <f t="shared" si="6472"/>
        <v>-5</v>
      </c>
      <c r="BS6093">
        <v>0</v>
      </c>
      <c r="BT6093" s="37">
        <f t="shared" si="6529"/>
        <v>2.2098942178748264</v>
      </c>
      <c r="BU6093" s="34">
        <f t="shared" si="6530"/>
        <v>-5</v>
      </c>
      <c r="BV6093" s="34">
        <f t="shared" si="6531"/>
        <v>-5</v>
      </c>
      <c r="BW6093" s="34">
        <f t="shared" si="6532"/>
        <v>-5</v>
      </c>
      <c r="BX6093" s="34">
        <f t="shared" si="6533"/>
        <v>-5</v>
      </c>
      <c r="BY6093" s="34">
        <f t="shared" si="6534"/>
        <v>43.828696930019838</v>
      </c>
      <c r="BZ6093" s="36">
        <f t="shared" si="6535"/>
        <v>2.2043832597255127E-3</v>
      </c>
      <c r="CA6093" s="34">
        <f t="shared" si="6536"/>
        <v>1.1144652512257576E-2</v>
      </c>
    </row>
    <row r="6094" spans="1:79" ht="13.2" x14ac:dyDescent="0.25">
      <c r="A6094" s="75">
        <f t="shared" si="6470"/>
        <v>16.602739726025174</v>
      </c>
      <c r="B6094" s="34">
        <f t="shared" si="6473"/>
        <v>6059.9999999991887</v>
      </c>
      <c r="C6094">
        <f t="shared" si="6471"/>
        <v>15</v>
      </c>
      <c r="D6094" s="35">
        <f t="shared" si="6474"/>
        <v>3000</v>
      </c>
      <c r="E6094" s="27">
        <v>0</v>
      </c>
      <c r="F6094" s="64">
        <f t="shared" si="6475"/>
        <v>0.46593146951268899</v>
      </c>
      <c r="G6094" s="34">
        <v>0</v>
      </c>
      <c r="H6094" s="34">
        <f t="shared" si="6476"/>
        <v>1</v>
      </c>
      <c r="I6094" s="34">
        <f t="shared" si="6477"/>
        <v>6192.2292298236371</v>
      </c>
      <c r="J6094" s="34">
        <f t="shared" si="6478"/>
        <v>163144.46957058017</v>
      </c>
      <c r="K6094" s="34">
        <f t="shared" si="6479"/>
        <v>143728.22324378247</v>
      </c>
      <c r="L6094" s="36">
        <f t="shared" si="6480"/>
        <v>47332.129172118563</v>
      </c>
      <c r="M6094" s="34">
        <f t="shared" si="6481"/>
        <v>52.228002934779802</v>
      </c>
      <c r="N6094" s="34">
        <f t="shared" si="6482"/>
        <v>1376.0326885973561</v>
      </c>
      <c r="O6094" s="34">
        <f t="shared" si="6483"/>
        <v>4.9430669600601176</v>
      </c>
      <c r="P6094">
        <f t="shared" si="6484"/>
        <v>668.47395388570544</v>
      </c>
      <c r="Q6094" s="36">
        <f t="shared" si="6485"/>
        <v>1267.7651771956621</v>
      </c>
      <c r="R6094" s="34">
        <f t="shared" si="6486"/>
        <v>903.18485062004629</v>
      </c>
      <c r="S6094" s="34">
        <f t="shared" si="6487"/>
        <v>252.4813814363113</v>
      </c>
      <c r="T6094" s="36">
        <f t="shared" si="6488"/>
        <v>-2.2148663287415722E-13</v>
      </c>
      <c r="U6094" s="36">
        <f t="shared" si="6489"/>
        <v>3397.1919065812131</v>
      </c>
      <c r="V6094" s="36">
        <f t="shared" si="6490"/>
        <v>3.1869707210824001E-2</v>
      </c>
      <c r="W6094" s="68">
        <f t="shared" si="6491"/>
        <v>135.23465477748161</v>
      </c>
      <c r="X6094">
        <f t="shared" si="6492"/>
        <v>16.716271646009318</v>
      </c>
      <c r="Y6094">
        <f t="shared" si="6493"/>
        <v>1.5373874768040686E-2</v>
      </c>
      <c r="Z6094" s="34">
        <f t="shared" si="6494"/>
        <v>6.2394342047891618E-4</v>
      </c>
      <c r="AA6094" s="36">
        <f t="shared" si="6495"/>
        <v>2.3566228096831535E-4</v>
      </c>
      <c r="AB6094" s="34">
        <f t="shared" si="6496"/>
        <v>1.7719373785567562E-3</v>
      </c>
      <c r="AC6094" s="36">
        <f t="shared" si="6497"/>
        <v>228.81095225332476</v>
      </c>
      <c r="AD6094" s="34">
        <f t="shared" si="6498"/>
        <v>0</v>
      </c>
      <c r="AE6094">
        <f t="shared" si="6499"/>
        <v>129130.38294823455</v>
      </c>
      <c r="AF6094" s="36">
        <f t="shared" si="6500"/>
        <v>0</v>
      </c>
      <c r="AG6094" s="34">
        <f t="shared" si="6501"/>
        <v>117.99888962032057</v>
      </c>
      <c r="AH6094">
        <f t="shared" si="6502"/>
        <v>1.1850773609112082</v>
      </c>
      <c r="AI6094" s="29">
        <f t="shared" si="6503"/>
        <v>117.99888962032057</v>
      </c>
      <c r="AJ6094">
        <f t="shared" si="6504"/>
        <v>104055.77419315848</v>
      </c>
      <c r="AK6094" s="36">
        <f t="shared" si="6505"/>
        <v>-7.0684914845133032E-49</v>
      </c>
      <c r="AL6094" s="36">
        <f t="shared" si="6506"/>
        <v>-1.0067490714425635E-4</v>
      </c>
      <c r="AM6094" s="36">
        <f t="shared" si="6507"/>
        <v>-1.5432210240953425E-5</v>
      </c>
      <c r="AN6094" s="37">
        <f t="shared" si="6508"/>
        <v>2.1095679939474691E-47</v>
      </c>
      <c r="AO6094" s="36">
        <f t="shared" si="6509"/>
        <v>0.48395717144546374</v>
      </c>
      <c r="AP6094" s="36">
        <f t="shared" si="6510"/>
        <v>8.6937703844788567E-3</v>
      </c>
      <c r="AQ6094" s="74">
        <f t="shared" si="6511"/>
        <v>2.8612517912383579E-48</v>
      </c>
      <c r="AR6094" s="73">
        <f t="shared" si="6512"/>
        <v>6.8330929366197377E-49</v>
      </c>
      <c r="AS6094" s="72">
        <f t="shared" si="6513"/>
        <v>0.11334980812568905</v>
      </c>
      <c r="AT6094" s="37">
        <f t="shared" si="6514"/>
        <v>9.7202214278857369E-45</v>
      </c>
      <c r="AU6094" s="37">
        <f t="shared" si="6515"/>
        <v>0.45405826515486347</v>
      </c>
      <c r="AV6094" s="34">
        <f t="shared" si="6516"/>
        <v>14.292881187157546</v>
      </c>
      <c r="AW6094" s="34">
        <f t="shared" si="6517"/>
        <v>12.71775584117734</v>
      </c>
      <c r="AX6094" s="37">
        <f t="shared" si="6518"/>
        <v>63.103976927096674</v>
      </c>
      <c r="AY6094" s="7">
        <f t="shared" si="6519"/>
        <v>225.34926873291317</v>
      </c>
      <c r="AZ6094" s="37">
        <f t="shared" si="6520"/>
        <v>198.33863170457829</v>
      </c>
      <c r="BA6094" s="2">
        <f>BE6094*'mass balance'!$B$17+BF6094*'mass balance'!$C$17+BG6094*'mass balance'!$D$17+BH6094*'mass balance'!$E$17</f>
        <v>1.7370812289342246E-3</v>
      </c>
      <c r="BB6094" s="2">
        <f>BE6094*'mass balance'!$B$18+BF6094*'mass balance'!$C$18+BG6094*'mass balance'!$D$18+BH6094*'mass balance'!$E$18</f>
        <v>1.7638055555332125E-3</v>
      </c>
      <c r="BC6094" s="2">
        <f>BE6094*'mass balance'!$B$19+BF6094*'mass balance'!$C$19+BG6094*'mass balance'!$D$19+BH6094*'mass balance'!$E$19</f>
        <v>-2.2047569444165159E-3</v>
      </c>
      <c r="BD6094" s="2">
        <f>BE6094*'mass balance'!$B$20+BF6094*'mass balance'!$C$20+BG6094*'mass balance'!$D$20+BH6094*'mass balance'!$E$20</f>
        <v>8.0172979796964202E-5</v>
      </c>
      <c r="BE6094" s="2">
        <f>N6094*'mass balance'!$H$11+R6094*'mass balance'!$I$11+S6094*'mass balance'!$J$11</f>
        <v>-3.276268306184181E-3</v>
      </c>
      <c r="BF6094" s="2">
        <f>N6094*'mass balance'!$H$12+R6094*'mass balance'!$I$12+S6094*'mass balance'!$J$12</f>
        <v>4.0003816582624311E-4</v>
      </c>
      <c r="BG6094" s="2">
        <f>N6094*'mass balance'!$H$13+R6094*'mass balance'!$I$13+S6094*'mass balance'!$J$13</f>
        <v>3.7994216644999737E-4</v>
      </c>
      <c r="BH6094" s="2">
        <f>N6094*'mass balance'!$H$14+R6094*'mass balance'!$I$14+S6094*'mass balance'!$J$14</f>
        <v>3.5834184598889475E-4</v>
      </c>
      <c r="BI6094" s="36">
        <f t="shared" si="6521"/>
        <v>7.8325413151257937E-20</v>
      </c>
      <c r="BJ6094" s="36">
        <f t="shared" si="6522"/>
        <v>7.0518112143727619E-23</v>
      </c>
      <c r="BK6094" s="36">
        <f t="shared" si="6523"/>
        <v>6.1813901154356036E-19</v>
      </c>
      <c r="BL6094" s="36">
        <f t="shared" si="6524"/>
        <v>3.3711836132482143E-19</v>
      </c>
      <c r="BM6094" s="36">
        <f t="shared" si="6525"/>
        <v>1.1924719096499026E-15</v>
      </c>
      <c r="BN6094" s="36">
        <f t="shared" ca="1" si="6469"/>
        <v>0.30962233719268628</v>
      </c>
      <c r="BO6094" s="36">
        <f t="shared" ca="1" si="6526"/>
        <v>1</v>
      </c>
      <c r="BP6094" s="36">
        <f t="shared" si="6527"/>
        <v>-1.1924719096465999E-15</v>
      </c>
      <c r="BQ6094" s="36">
        <f t="shared" si="6528"/>
        <v>0.99999999999723033</v>
      </c>
      <c r="BR6094" s="2">
        <f t="shared" si="6472"/>
        <v>-5</v>
      </c>
      <c r="BS6094">
        <v>0</v>
      </c>
      <c r="BT6094" s="37">
        <f t="shared" si="6529"/>
        <v>2.2102688367775571</v>
      </c>
      <c r="BU6094" s="34">
        <f t="shared" si="6530"/>
        <v>-5</v>
      </c>
      <c r="BV6094" s="34">
        <f t="shared" si="6531"/>
        <v>-5</v>
      </c>
      <c r="BW6094" s="34">
        <f t="shared" si="6532"/>
        <v>-5</v>
      </c>
      <c r="BX6094" s="34">
        <f t="shared" si="6533"/>
        <v>-5</v>
      </c>
      <c r="BY6094" s="34">
        <f t="shared" si="6534"/>
        <v>43.835584139731111</v>
      </c>
      <c r="BZ6094" s="36">
        <f t="shared" si="6535"/>
        <v>2.2047569444165159E-3</v>
      </c>
      <c r="CA6094" s="34">
        <f t="shared" si="6536"/>
        <v>1.114391491855057E-2</v>
      </c>
    </row>
    <row r="6095" spans="1:79" ht="13.2" x14ac:dyDescent="0.25">
      <c r="A6095" s="75">
        <f t="shared" si="6470"/>
        <v>16.60547945205257</v>
      </c>
      <c r="B6095" s="34">
        <f t="shared" si="6473"/>
        <v>6060.9999999991878</v>
      </c>
      <c r="C6095">
        <f t="shared" si="6471"/>
        <v>15</v>
      </c>
      <c r="D6095" s="35">
        <f t="shared" si="6474"/>
        <v>3000</v>
      </c>
      <c r="E6095" s="27">
        <v>0</v>
      </c>
      <c r="F6095" s="64">
        <f t="shared" si="6475"/>
        <v>0.46593146951268899</v>
      </c>
      <c r="G6095" s="34">
        <v>0</v>
      </c>
      <c r="H6095" s="34">
        <f t="shared" si="6476"/>
        <v>1</v>
      </c>
      <c r="I6095" s="34">
        <f t="shared" si="6477"/>
        <v>6192.2292298236371</v>
      </c>
      <c r="J6095" s="34">
        <f t="shared" si="6478"/>
        <v>163170.09989584677</v>
      </c>
      <c r="K6095" s="34">
        <f t="shared" si="6479"/>
        <v>143750.80323758442</v>
      </c>
      <c r="L6095" s="36">
        <f t="shared" si="6480"/>
        <v>47343.283569642357</v>
      </c>
      <c r="M6095" s="34">
        <f t="shared" si="6481"/>
        <v>52.228002934779802</v>
      </c>
      <c r="N6095" s="34">
        <f t="shared" si="6482"/>
        <v>1376.2488661084851</v>
      </c>
      <c r="O6095" s="34">
        <f t="shared" si="6483"/>
        <v>4.9430669600601176</v>
      </c>
      <c r="P6095">
        <f t="shared" si="6484"/>
        <v>668.63148798244617</v>
      </c>
      <c r="Q6095" s="36">
        <f t="shared" si="6485"/>
        <v>1267.9815162608031</v>
      </c>
      <c r="R6095" s="34">
        <f t="shared" si="6486"/>
        <v>903.34534380252001</v>
      </c>
      <c r="S6095" s="34">
        <f t="shared" si="6487"/>
        <v>252.48100469005161</v>
      </c>
      <c r="T6095" s="36">
        <f t="shared" si="6488"/>
        <v>-2.2146923692542931E-13</v>
      </c>
      <c r="U6095" s="36">
        <f t="shared" si="6489"/>
        <v>3397.1919065812131</v>
      </c>
      <c r="V6095" s="36">
        <f t="shared" si="6490"/>
        <v>3.186965965566204E-2</v>
      </c>
      <c r="W6095" s="68">
        <f t="shared" si="6491"/>
        <v>135.26652448469244</v>
      </c>
      <c r="X6095">
        <f t="shared" si="6492"/>
        <v>16.717584674439419</v>
      </c>
      <c r="Y6095">
        <f t="shared" si="6493"/>
        <v>1.5373874768040686E-2</v>
      </c>
      <c r="Z6095" s="34">
        <f t="shared" si="6494"/>
        <v>6.2394342047891618E-4</v>
      </c>
      <c r="AA6095" s="36">
        <f t="shared" si="6495"/>
        <v>2.3560640577609135E-4</v>
      </c>
      <c r="AB6095" s="34">
        <f t="shared" si="6496"/>
        <v>1.7719373785567562E-3</v>
      </c>
      <c r="AC6095" s="36">
        <f t="shared" si="6497"/>
        <v>228.81095225332476</v>
      </c>
      <c r="AD6095" s="34">
        <f t="shared" si="6498"/>
        <v>0</v>
      </c>
      <c r="AE6095">
        <f t="shared" si="6499"/>
        <v>129130.38294823455</v>
      </c>
      <c r="AF6095" s="36">
        <f t="shared" si="6500"/>
        <v>0</v>
      </c>
      <c r="AG6095" s="34">
        <f t="shared" si="6501"/>
        <v>118.05807133498055</v>
      </c>
      <c r="AH6095">
        <f t="shared" si="6502"/>
        <v>1.1850052075256343</v>
      </c>
      <c r="AI6095" s="29">
        <f t="shared" si="6503"/>
        <v>118.05807133498055</v>
      </c>
      <c r="AJ6095">
        <f t="shared" si="6504"/>
        <v>104173.83226449345</v>
      </c>
      <c r="AK6095" s="36">
        <f t="shared" si="6505"/>
        <v>-6.8330929366197377E-49</v>
      </c>
      <c r="AL6095" s="36">
        <f t="shared" si="6506"/>
        <v>-1.0065396430566128E-4</v>
      </c>
      <c r="AM6095" s="36">
        <f t="shared" si="6507"/>
        <v>-1.5404816704847827E-5</v>
      </c>
      <c r="AN6095" s="37">
        <f t="shared" si="6508"/>
        <v>2.0388830791023362E-47</v>
      </c>
      <c r="AO6095" s="36">
        <f t="shared" si="6509"/>
        <v>0.48385649653831947</v>
      </c>
      <c r="AP6095" s="36">
        <f t="shared" si="6510"/>
        <v>8.6783381742379026E-3</v>
      </c>
      <c r="AQ6095" s="74">
        <f t="shared" si="6511"/>
        <v>2.7671068609183655E-48</v>
      </c>
      <c r="AR6095" s="73">
        <f t="shared" si="6512"/>
        <v>6.6054853606616148E-49</v>
      </c>
      <c r="AS6095" s="72">
        <f t="shared" si="6513"/>
        <v>0.11327908425767608</v>
      </c>
      <c r="AT6095" s="37">
        <f t="shared" si="6514"/>
        <v>9.4003930325570135E-45</v>
      </c>
      <c r="AU6095" s="37">
        <f t="shared" si="6515"/>
        <v>0.45325227163310877</v>
      </c>
      <c r="AV6095" s="34">
        <f t="shared" si="6516"/>
        <v>14.309097199688811</v>
      </c>
      <c r="AW6095" s="34">
        <f t="shared" si="6517"/>
        <v>12.720752936527672</v>
      </c>
      <c r="AX6095" s="37">
        <f t="shared" si="6518"/>
        <v>63.11884815423749</v>
      </c>
      <c r="AY6095" s="7">
        <f t="shared" si="6519"/>
        <v>225.41522277514642</v>
      </c>
      <c r="AZ6095" s="37">
        <f t="shared" si="6520"/>
        <v>198.38537263892994</v>
      </c>
      <c r="BA6095" s="2">
        <f>BE6095*'mass balance'!$B$17+BF6095*'mass balance'!$C$17+BG6095*'mass balance'!$D$17+BH6095*'mass balance'!$E$17</f>
        <v>1.7373756399618322E-3</v>
      </c>
      <c r="BB6095" s="2">
        <f>BE6095*'mass balance'!$B$18+BF6095*'mass balance'!$C$18+BG6095*'mass balance'!$D$18+BH6095*'mass balance'!$E$18</f>
        <v>1.7641044959612452E-3</v>
      </c>
      <c r="BC6095" s="2">
        <f>BE6095*'mass balance'!$B$19+BF6095*'mass balance'!$C$19+BG6095*'mass balance'!$D$19+BH6095*'mass balance'!$E$19</f>
        <v>-2.2051306199515558E-3</v>
      </c>
      <c r="BD6095" s="2">
        <f>BE6095*'mass balance'!$B$20+BF6095*'mass balance'!$C$20+BG6095*'mass balance'!$D$20+BH6095*'mass balance'!$E$20</f>
        <v>8.0186567998238403E-5</v>
      </c>
      <c r="BE6095" s="2">
        <f>N6095*'mass balance'!$H$11+R6095*'mass balance'!$I$11+S6095*'mass balance'!$J$11</f>
        <v>-3.276783014544012E-3</v>
      </c>
      <c r="BF6095" s="2">
        <f>N6095*'mass balance'!$H$12+R6095*'mass balance'!$I$12+S6095*'mass balance'!$J$12</f>
        <v>4.0003756889952385E-4</v>
      </c>
      <c r="BG6095" s="2">
        <f>N6095*'mass balance'!$H$13+R6095*'mass balance'!$I$13+S6095*'mass balance'!$J$13</f>
        <v>3.8003882347571277E-4</v>
      </c>
      <c r="BH6095" s="2">
        <f>N6095*'mass balance'!$H$14+R6095*'mass balance'!$I$14+S6095*'mass balance'!$J$14</f>
        <v>3.5839814221575128E-4</v>
      </c>
      <c r="BI6095" s="36">
        <f t="shared" si="6521"/>
        <v>7.8325413151257937E-20</v>
      </c>
      <c r="BJ6095" s="36">
        <f t="shared" si="6522"/>
        <v>7.0522001535579873E-23</v>
      </c>
      <c r="BK6095" s="36">
        <f t="shared" si="6523"/>
        <v>6.1820952965570405E-19</v>
      </c>
      <c r="BL6095" s="36">
        <f t="shared" si="6524"/>
        <v>3.3717608178870571E-19</v>
      </c>
      <c r="BM6095" s="36">
        <f t="shared" si="6525"/>
        <v>1.1928090280112274E-15</v>
      </c>
      <c r="BN6095" s="36">
        <f t="shared" ca="1" si="6469"/>
        <v>0.18657918018896735</v>
      </c>
      <c r="BO6095" s="36">
        <f t="shared" ca="1" si="6526"/>
        <v>1</v>
      </c>
      <c r="BP6095" s="36">
        <f t="shared" si="6527"/>
        <v>-1.1928090280079222E-15</v>
      </c>
      <c r="BQ6095" s="36">
        <f t="shared" si="6528"/>
        <v>0.99999999999722911</v>
      </c>
      <c r="BR6095" s="2">
        <f t="shared" si="6472"/>
        <v>-5</v>
      </c>
      <c r="BS6095">
        <v>0</v>
      </c>
      <c r="BT6095" s="37">
        <f t="shared" si="6529"/>
        <v>2.2106434465014346</v>
      </c>
      <c r="BU6095" s="34">
        <f t="shared" si="6530"/>
        <v>-5</v>
      </c>
      <c r="BV6095" s="34">
        <f t="shared" si="6531"/>
        <v>-5</v>
      </c>
      <c r="BW6095" s="34">
        <f t="shared" si="6532"/>
        <v>-5</v>
      </c>
      <c r="BX6095" s="34">
        <f t="shared" si="6533"/>
        <v>-5</v>
      </c>
      <c r="BY6095" s="34">
        <f t="shared" si="6534"/>
        <v>43.842470798425147</v>
      </c>
      <c r="BZ6095" s="36">
        <f t="shared" si="6535"/>
        <v>2.2051306199515558E-3</v>
      </c>
      <c r="CA6095" s="34">
        <f t="shared" si="6536"/>
        <v>1.1143177629960161E-2</v>
      </c>
    </row>
    <row r="6096" spans="1:79" ht="13.2" x14ac:dyDescent="0.25">
      <c r="A6096" s="75">
        <f t="shared" si="6470"/>
        <v>16.608219178079967</v>
      </c>
      <c r="B6096" s="34">
        <f t="shared" si="6473"/>
        <v>6061.9999999991878</v>
      </c>
      <c r="C6096">
        <f t="shared" si="6471"/>
        <v>15</v>
      </c>
      <c r="D6096" s="35">
        <f t="shared" si="6474"/>
        <v>3000</v>
      </c>
      <c r="E6096" s="27">
        <v>0</v>
      </c>
      <c r="F6096" s="64">
        <f t="shared" si="6475"/>
        <v>0.46593146951268899</v>
      </c>
      <c r="G6096" s="34">
        <v>0</v>
      </c>
      <c r="H6096" s="34">
        <f t="shared" si="6476"/>
        <v>1</v>
      </c>
      <c r="I6096" s="34">
        <f t="shared" si="6477"/>
        <v>6192.2292298236371</v>
      </c>
      <c r="J6096" s="34">
        <f t="shared" si="6478"/>
        <v>163195.72817005942</v>
      </c>
      <c r="K6096" s="34">
        <f t="shared" si="6479"/>
        <v>143773.38142443367</v>
      </c>
      <c r="L6096" s="36">
        <f t="shared" si="6480"/>
        <v>47354.437950521831</v>
      </c>
      <c r="M6096" s="34">
        <f t="shared" si="6481"/>
        <v>52.228002934779802</v>
      </c>
      <c r="N6096" s="34">
        <f t="shared" si="6482"/>
        <v>1376.465026320117</v>
      </c>
      <c r="O6096" s="34">
        <f t="shared" si="6483"/>
        <v>4.9430669600601176</v>
      </c>
      <c r="P6096">
        <f t="shared" si="6484"/>
        <v>668.78902184411834</v>
      </c>
      <c r="Q6096" s="36">
        <f t="shared" si="6485"/>
        <v>1268.1978420585415</v>
      </c>
      <c r="R6096" s="34">
        <f t="shared" si="6486"/>
        <v>903.50583656845367</v>
      </c>
      <c r="S6096" s="34">
        <f t="shared" si="6487"/>
        <v>252.48061854088846</v>
      </c>
      <c r="T6096" s="36">
        <f t="shared" si="6488"/>
        <v>-2.2145184646659284E-13</v>
      </c>
      <c r="U6096" s="36">
        <f t="shared" si="6489"/>
        <v>3397.1919065812131</v>
      </c>
      <c r="V6096" s="36">
        <f t="shared" si="6490"/>
        <v>3.1869610913609465E-2</v>
      </c>
      <c r="W6096" s="68">
        <f t="shared" si="6491"/>
        <v>135.29839414434809</v>
      </c>
      <c r="X6096">
        <f t="shared" si="6492"/>
        <v>16.718897494687994</v>
      </c>
      <c r="Y6096">
        <f t="shared" si="6493"/>
        <v>1.5373874768040686E-2</v>
      </c>
      <c r="Z6096" s="34">
        <f t="shared" si="6494"/>
        <v>6.2394342047891618E-4</v>
      </c>
      <c r="AA6096" s="36">
        <f t="shared" si="6495"/>
        <v>2.3555054821721084E-4</v>
      </c>
      <c r="AB6096" s="34">
        <f t="shared" si="6496"/>
        <v>1.7719373785567562E-3</v>
      </c>
      <c r="AC6096" s="36">
        <f t="shared" si="6497"/>
        <v>228.81095225332476</v>
      </c>
      <c r="AD6096" s="34">
        <f t="shared" si="6498"/>
        <v>0</v>
      </c>
      <c r="AE6096">
        <f t="shared" si="6499"/>
        <v>129130.38294823455</v>
      </c>
      <c r="AF6096" s="36">
        <f t="shared" si="6500"/>
        <v>0</v>
      </c>
      <c r="AG6096" s="34">
        <f t="shared" si="6501"/>
        <v>118.1172494202099</v>
      </c>
      <c r="AH6096">
        <f t="shared" si="6502"/>
        <v>1.1849330323786944</v>
      </c>
      <c r="AI6096" s="29">
        <f t="shared" si="6503"/>
        <v>118.1172494202099</v>
      </c>
      <c r="AJ6096">
        <f t="shared" si="6504"/>
        <v>104291.94951391366</v>
      </c>
      <c r="AK6096" s="36">
        <f t="shared" si="6505"/>
        <v>-6.6054853606616148E-49</v>
      </c>
      <c r="AL6096" s="36">
        <f t="shared" si="6506"/>
        <v>-1.0063302582368797E-4</v>
      </c>
      <c r="AM6096" s="36">
        <f t="shared" si="6507"/>
        <v>-1.5377471794688134E-5</v>
      </c>
      <c r="AN6096" s="37">
        <f t="shared" si="6508"/>
        <v>1.9705521497361388E-47</v>
      </c>
      <c r="AO6096" s="36">
        <f t="shared" si="6509"/>
        <v>0.48375584257401383</v>
      </c>
      <c r="AP6096" s="36">
        <f t="shared" si="6510"/>
        <v>8.6629333575330546E-3</v>
      </c>
      <c r="AQ6096" s="74">
        <f t="shared" si="6511"/>
        <v>2.6760400080801644E-48</v>
      </c>
      <c r="AR6096" s="73">
        <f t="shared" si="6512"/>
        <v>6.3854125110565734E-49</v>
      </c>
      <c r="AS6096" s="72">
        <f t="shared" si="6513"/>
        <v>0.11320840451735589</v>
      </c>
      <c r="AT6096" s="37">
        <f t="shared" si="6514"/>
        <v>9.0910214571372596E-45</v>
      </c>
      <c r="AU6096" s="37">
        <f t="shared" si="6515"/>
        <v>0.45244770882103824</v>
      </c>
      <c r="AV6096" s="34">
        <f t="shared" si="6516"/>
        <v>14.325321340701205</v>
      </c>
      <c r="AW6096" s="34">
        <f t="shared" si="6517"/>
        <v>12.72375002740581</v>
      </c>
      <c r="AX6096" s="37">
        <f t="shared" si="6518"/>
        <v>63.133719359187836</v>
      </c>
      <c r="AY6096" s="7">
        <f t="shared" si="6519"/>
        <v>225.48118487164294</v>
      </c>
      <c r="AZ6096" s="37">
        <f t="shared" si="6520"/>
        <v>198.43211350353593</v>
      </c>
      <c r="BA6096" s="2">
        <f>BE6096*'mass balance'!$B$17+BF6096*'mass balance'!$C$17+BG6096*'mass balance'!$D$17+BH6096*'mass balance'!$E$17</f>
        <v>1.7376700437668434E-3</v>
      </c>
      <c r="BB6096" s="2">
        <f>BE6096*'mass balance'!$B$18+BF6096*'mass balance'!$C$18+BG6096*'mass balance'!$D$18+BH6096*'mass balance'!$E$18</f>
        <v>1.764403429055564E-3</v>
      </c>
      <c r="BC6096" s="2">
        <f>BE6096*'mass balance'!$B$19+BF6096*'mass balance'!$C$19+BG6096*'mass balance'!$D$19+BH6096*'mass balance'!$E$19</f>
        <v>-2.2055042863194547E-3</v>
      </c>
      <c r="BD6096" s="2">
        <f>BE6096*'mass balance'!$B$20+BF6096*'mass balance'!$C$20+BG6096*'mass balance'!$D$20+BH6096*'mass balance'!$E$20</f>
        <v>8.0200155866161989E-5</v>
      </c>
      <c r="BE6096" s="2">
        <f>N6096*'mass balance'!$H$11+R6096*'mass balance'!$I$11+S6096*'mass balance'!$J$11</f>
        <v>-3.2772976817145639E-3</v>
      </c>
      <c r="BF6096" s="2">
        <f>N6096*'mass balance'!$H$12+R6096*'mass balance'!$I$12+S6096*'mass balance'!$J$12</f>
        <v>4.0003695707459605E-4</v>
      </c>
      <c r="BG6096" s="2">
        <f>N6096*'mass balance'!$H$13+R6096*'mass balance'!$I$13+S6096*'mass balance'!$J$13</f>
        <v>3.8013546760478435E-4</v>
      </c>
      <c r="BH6096" s="2">
        <f>N6096*'mass balance'!$H$14+R6096*'mass balance'!$I$14+S6096*'mass balance'!$J$14</f>
        <v>3.5845443393753041E-4</v>
      </c>
      <c r="BI6096" s="36">
        <f t="shared" si="6521"/>
        <v>7.8325413151257937E-20</v>
      </c>
      <c r="BJ6096" s="36">
        <f t="shared" si="6522"/>
        <v>7.0525891424864402E-23</v>
      </c>
      <c r="BK6096" s="36">
        <f t="shared" si="6523"/>
        <v>6.1828005165723967E-19</v>
      </c>
      <c r="BL6096" s="36">
        <f t="shared" si="6524"/>
        <v>3.3723380917984563E-19</v>
      </c>
      <c r="BM6096" s="36">
        <f t="shared" si="6525"/>
        <v>1.193146204093016E-15</v>
      </c>
      <c r="BN6096" s="36">
        <f t="shared" ca="1" si="6469"/>
        <v>0.71898048388246638</v>
      </c>
      <c r="BO6096" s="36">
        <f t="shared" ca="1" si="6526"/>
        <v>1</v>
      </c>
      <c r="BP6096" s="36">
        <f t="shared" si="6527"/>
        <v>-1.1931462040897085E-15</v>
      </c>
      <c r="BQ6096" s="36">
        <f t="shared" si="6528"/>
        <v>0.99999999999722788</v>
      </c>
      <c r="BR6096" s="2">
        <f t="shared" si="6472"/>
        <v>-5</v>
      </c>
      <c r="BS6096">
        <v>0</v>
      </c>
      <c r="BT6096" s="37">
        <f t="shared" si="6529"/>
        <v>2.2110180470352536</v>
      </c>
      <c r="BU6096" s="34">
        <f t="shared" si="6530"/>
        <v>-5</v>
      </c>
      <c r="BV6096" s="34">
        <f t="shared" si="6531"/>
        <v>-5</v>
      </c>
      <c r="BW6096" s="34">
        <f t="shared" si="6532"/>
        <v>-5</v>
      </c>
      <c r="BX6096" s="34">
        <f t="shared" si="6533"/>
        <v>-5</v>
      </c>
      <c r="BY6096" s="34">
        <f t="shared" si="6534"/>
        <v>43.849356906017775</v>
      </c>
      <c r="BZ6096" s="36">
        <f t="shared" si="6535"/>
        <v>2.2055042863194547E-3</v>
      </c>
      <c r="CA6096" s="34">
        <f t="shared" si="6536"/>
        <v>1.1142440646311287E-2</v>
      </c>
    </row>
    <row r="6097" spans="1:79" ht="13.2" x14ac:dyDescent="0.25">
      <c r="A6097" s="75">
        <f t="shared" si="6470"/>
        <v>16.610958904107363</v>
      </c>
      <c r="B6097" s="34">
        <f t="shared" si="6473"/>
        <v>6062.9999999991878</v>
      </c>
      <c r="C6097">
        <f t="shared" si="6471"/>
        <v>15</v>
      </c>
      <c r="D6097" s="35">
        <f t="shared" si="6474"/>
        <v>3000</v>
      </c>
      <c r="E6097" s="27">
        <v>0</v>
      </c>
      <c r="F6097" s="64">
        <f t="shared" si="6475"/>
        <v>0.46593146951268899</v>
      </c>
      <c r="G6097" s="34">
        <v>0</v>
      </c>
      <c r="H6097" s="34">
        <f t="shared" si="6476"/>
        <v>1</v>
      </c>
      <c r="I6097" s="34">
        <f t="shared" si="6477"/>
        <v>6192.2292298236371</v>
      </c>
      <c r="J6097" s="34">
        <f t="shared" si="6478"/>
        <v>163221.35439290496</v>
      </c>
      <c r="K6097" s="34">
        <f t="shared" si="6479"/>
        <v>143795.95780405434</v>
      </c>
      <c r="L6097" s="36">
        <f t="shared" si="6480"/>
        <v>47365.5923143416</v>
      </c>
      <c r="M6097" s="34">
        <f t="shared" si="6481"/>
        <v>52.228002934779802</v>
      </c>
      <c r="N6097" s="34">
        <f t="shared" si="6482"/>
        <v>1376.6811692296103</v>
      </c>
      <c r="O6097" s="34">
        <f t="shared" si="6483"/>
        <v>4.9430669600601176</v>
      </c>
      <c r="P6097">
        <f t="shared" si="6484"/>
        <v>668.94655546485546</v>
      </c>
      <c r="Q6097" s="36">
        <f t="shared" si="6485"/>
        <v>1268.414154584945</v>
      </c>
      <c r="R6097" s="34">
        <f t="shared" si="6486"/>
        <v>903.66632891192694</v>
      </c>
      <c r="S6097" s="34">
        <f t="shared" si="6487"/>
        <v>252.48022299183188</v>
      </c>
      <c r="T6097" s="36">
        <f t="shared" si="6488"/>
        <v>-2.2143446149526805E-13</v>
      </c>
      <c r="U6097" s="36">
        <f t="shared" si="6489"/>
        <v>3397.1919065812131</v>
      </c>
      <c r="V6097" s="36">
        <f t="shared" si="6490"/>
        <v>3.1869560985046223E-2</v>
      </c>
      <c r="W6097" s="68">
        <f t="shared" si="6491"/>
        <v>135.33026375526171</v>
      </c>
      <c r="X6097">
        <f t="shared" si="6492"/>
        <v>16.720210106788045</v>
      </c>
      <c r="Y6097">
        <f t="shared" si="6493"/>
        <v>1.5373874768040686E-2</v>
      </c>
      <c r="Z6097" s="34">
        <f t="shared" si="6494"/>
        <v>6.2394342047891618E-4</v>
      </c>
      <c r="AA6097" s="36">
        <f t="shared" si="6495"/>
        <v>2.3549470828403019E-4</v>
      </c>
      <c r="AB6097" s="34">
        <f t="shared" si="6496"/>
        <v>1.7719373785567562E-3</v>
      </c>
      <c r="AC6097" s="36">
        <f t="shared" si="6497"/>
        <v>228.81095225332476</v>
      </c>
      <c r="AD6097" s="34">
        <f t="shared" si="6498"/>
        <v>0</v>
      </c>
      <c r="AE6097">
        <f t="shared" si="6499"/>
        <v>129130.38294823455</v>
      </c>
      <c r="AF6097" s="36">
        <f t="shared" si="6500"/>
        <v>0</v>
      </c>
      <c r="AG6097" s="34">
        <f t="shared" si="6501"/>
        <v>118.17642387493285</v>
      </c>
      <c r="AH6097">
        <f t="shared" si="6502"/>
        <v>1.1848608354827093</v>
      </c>
      <c r="AI6097" s="29">
        <f t="shared" si="6503"/>
        <v>118.17642387493285</v>
      </c>
      <c r="AJ6097">
        <f t="shared" si="6504"/>
        <v>104410.12593778859</v>
      </c>
      <c r="AK6097" s="36">
        <f t="shared" si="6505"/>
        <v>-6.3854125110565734E-49</v>
      </c>
      <c r="AL6097" s="36">
        <f t="shared" si="6506"/>
        <v>-1.0061209169743008E-4</v>
      </c>
      <c r="AM6097" s="36">
        <f t="shared" si="6507"/>
        <v>-1.5350175424158998E-5</v>
      </c>
      <c r="AN6097" s="37">
        <f t="shared" si="6508"/>
        <v>1.9044972961295226E-47</v>
      </c>
      <c r="AO6097" s="36">
        <f t="shared" si="6509"/>
        <v>0.48365520954819013</v>
      </c>
      <c r="AP6097" s="36">
        <f t="shared" si="6510"/>
        <v>8.6475558857383658E-3</v>
      </c>
      <c r="AQ6097" s="74">
        <f t="shared" si="6511"/>
        <v>2.5879512400981363E-48</v>
      </c>
      <c r="AR6097" s="73">
        <f t="shared" si="6512"/>
        <v>6.1726265168039011E-49</v>
      </c>
      <c r="AS6097" s="72">
        <f t="shared" si="6513"/>
        <v>0.11313776887719526</v>
      </c>
      <c r="AT6097" s="37">
        <f t="shared" si="6514"/>
        <v>8.7917670074880098E-45</v>
      </c>
      <c r="AU6097" s="37">
        <f t="shared" si="6515"/>
        <v>0.45164457417901571</v>
      </c>
      <c r="AV6097" s="34">
        <f t="shared" si="6516"/>
        <v>14.341553609696062</v>
      </c>
      <c r="AW6097" s="34">
        <f t="shared" si="6517"/>
        <v>12.726747113700146</v>
      </c>
      <c r="AX6097" s="37">
        <f t="shared" si="6518"/>
        <v>63.148590541393894</v>
      </c>
      <c r="AY6097" s="7">
        <f t="shared" si="6519"/>
        <v>225.54715502005183</v>
      </c>
      <c r="AZ6097" s="37">
        <f t="shared" si="6520"/>
        <v>198.47885429665561</v>
      </c>
      <c r="BA6097" s="2">
        <f>BE6097*'mass balance'!$B$17+BF6097*'mass balance'!$C$17+BG6097*'mass balance'!$D$17+BH6097*'mass balance'!$E$17</f>
        <v>1.7379644403404562E-3</v>
      </c>
      <c r="BB6097" s="2">
        <f>BE6097*'mass balance'!$B$18+BF6097*'mass balance'!$C$18+BG6097*'mass balance'!$D$18+BH6097*'mass balance'!$E$18</f>
        <v>1.7647023548072324E-3</v>
      </c>
      <c r="BC6097" s="2">
        <f>BE6097*'mass balance'!$B$19+BF6097*'mass balance'!$C$19+BG6097*'mass balance'!$D$19+BH6097*'mass balance'!$E$19</f>
        <v>-2.2058779435090402E-3</v>
      </c>
      <c r="BD6097" s="2">
        <f>BE6097*'mass balance'!$B$20+BF6097*'mass balance'!$C$20+BG6097*'mass balance'!$D$20+BH6097*'mass balance'!$E$20</f>
        <v>8.0213743400328749E-5</v>
      </c>
      <c r="BE6097" s="2">
        <f>N6097*'mass balance'!$H$11+R6097*'mass balance'!$I$11+S6097*'mass balance'!$J$11</f>
        <v>-3.2778123076895481E-3</v>
      </c>
      <c r="BF6097" s="2">
        <f>N6097*'mass balance'!$H$12+R6097*'mass balance'!$I$12+S6097*'mass balance'!$J$12</f>
        <v>4.0003633035622902E-4</v>
      </c>
      <c r="BG6097" s="2">
        <f>N6097*'mass balance'!$H$13+R6097*'mass balance'!$I$13+S6097*'mass balance'!$J$13</f>
        <v>3.8023209883767507E-4</v>
      </c>
      <c r="BH6097" s="2">
        <f>N6097*'mass balance'!$H$14+R6097*'mass balance'!$I$14+S6097*'mass balance'!$J$14</f>
        <v>3.5851072115354431E-4</v>
      </c>
      <c r="BI6097" s="36">
        <f t="shared" si="6521"/>
        <v>7.8325413151257937E-20</v>
      </c>
      <c r="BJ6097" s="36">
        <f t="shared" si="6522"/>
        <v>7.0529781811189555E-23</v>
      </c>
      <c r="BK6097" s="36">
        <f t="shared" si="6523"/>
        <v>6.183505775486645E-19</v>
      </c>
      <c r="BL6097" s="36">
        <f t="shared" si="6524"/>
        <v>3.3729154349806547E-19</v>
      </c>
      <c r="BM6097" s="36">
        <f t="shared" si="6525"/>
        <v>1.1934834379021958E-15</v>
      </c>
      <c r="BN6097" s="36">
        <f t="shared" ca="1" si="6469"/>
        <v>0.78514871293172994</v>
      </c>
      <c r="BO6097" s="36">
        <f t="shared" ca="1" si="6526"/>
        <v>1</v>
      </c>
      <c r="BP6097" s="36">
        <f t="shared" si="6527"/>
        <v>-1.1934834378988859E-15</v>
      </c>
      <c r="BQ6097" s="36">
        <f t="shared" si="6528"/>
        <v>0.99999999999722666</v>
      </c>
      <c r="BR6097" s="2">
        <f t="shared" si="6472"/>
        <v>-5</v>
      </c>
      <c r="BS6097">
        <v>0</v>
      </c>
      <c r="BT6097" s="37">
        <f t="shared" si="6529"/>
        <v>2.2113926383678124</v>
      </c>
      <c r="BU6097" s="34">
        <f t="shared" si="6530"/>
        <v>-5</v>
      </c>
      <c r="BV6097" s="34">
        <f t="shared" si="6531"/>
        <v>-5</v>
      </c>
      <c r="BW6097" s="34">
        <f t="shared" si="6532"/>
        <v>-5</v>
      </c>
      <c r="BX6097" s="34">
        <f t="shared" si="6533"/>
        <v>-5</v>
      </c>
      <c r="BY6097" s="34">
        <f t="shared" si="6534"/>
        <v>43.856242462424845</v>
      </c>
      <c r="BZ6097" s="36">
        <f t="shared" si="6535"/>
        <v>2.2058779435090402E-3</v>
      </c>
      <c r="CA6097" s="34">
        <f t="shared" si="6536"/>
        <v>1.1141703967429011E-2</v>
      </c>
    </row>
    <row r="6098" spans="1:79" ht="13.2" x14ac:dyDescent="0.25">
      <c r="A6098" s="75">
        <f t="shared" si="6470"/>
        <v>16.61369863013476</v>
      </c>
      <c r="B6098" s="34">
        <f t="shared" si="6473"/>
        <v>6063.9999999991869</v>
      </c>
      <c r="C6098">
        <f t="shared" si="6471"/>
        <v>15</v>
      </c>
      <c r="D6098" s="35">
        <f t="shared" si="6474"/>
        <v>3000</v>
      </c>
      <c r="E6098" s="27">
        <v>0</v>
      </c>
      <c r="F6098" s="64">
        <f t="shared" si="6475"/>
        <v>0.46593146951268899</v>
      </c>
      <c r="G6098" s="34">
        <v>0</v>
      </c>
      <c r="H6098" s="34">
        <f t="shared" si="6476"/>
        <v>1</v>
      </c>
      <c r="I6098" s="34">
        <f t="shared" si="6477"/>
        <v>6192.2292298236371</v>
      </c>
      <c r="J6098" s="34">
        <f t="shared" si="6478"/>
        <v>163246.97856407028</v>
      </c>
      <c r="K6098" s="34">
        <f t="shared" si="6479"/>
        <v>143818.53237617057</v>
      </c>
      <c r="L6098" s="36">
        <f t="shared" si="6480"/>
        <v>47376.746660686367</v>
      </c>
      <c r="M6098" s="34">
        <f t="shared" si="6481"/>
        <v>52.228002934779802</v>
      </c>
      <c r="N6098" s="34">
        <f t="shared" si="6482"/>
        <v>1376.8972948343244</v>
      </c>
      <c r="O6098" s="34">
        <f t="shared" si="6483"/>
        <v>4.9430669600601176</v>
      </c>
      <c r="P6098">
        <f t="shared" si="6484"/>
        <v>669.10408883879234</v>
      </c>
      <c r="Q6098" s="36">
        <f t="shared" si="6485"/>
        <v>1268.6304538360837</v>
      </c>
      <c r="R6098" s="34">
        <f t="shared" si="6486"/>
        <v>903.82682082702081</v>
      </c>
      <c r="S6098" s="34">
        <f t="shared" si="6487"/>
        <v>252.47981804589224</v>
      </c>
      <c r="T6098" s="36">
        <f t="shared" si="6488"/>
        <v>-2.2141708200907673E-13</v>
      </c>
      <c r="U6098" s="36">
        <f t="shared" si="6489"/>
        <v>3397.1919065812131</v>
      </c>
      <c r="V6098" s="36">
        <f t="shared" si="6490"/>
        <v>3.1869509870352294E-2</v>
      </c>
      <c r="W6098" s="68">
        <f t="shared" si="6491"/>
        <v>135.36213331624677</v>
      </c>
      <c r="X6098">
        <f t="shared" si="6492"/>
        <v>16.721522510772555</v>
      </c>
      <c r="Y6098">
        <f t="shared" si="6493"/>
        <v>1.5373874768040686E-2</v>
      </c>
      <c r="Z6098" s="34">
        <f t="shared" si="6494"/>
        <v>6.2394342047891618E-4</v>
      </c>
      <c r="AA6098" s="36">
        <f t="shared" si="6495"/>
        <v>2.354388859689106E-4</v>
      </c>
      <c r="AB6098" s="34">
        <f t="shared" si="6496"/>
        <v>1.7719373785567562E-3</v>
      </c>
      <c r="AC6098" s="36">
        <f t="shared" si="6497"/>
        <v>228.81095225332476</v>
      </c>
      <c r="AD6098" s="34">
        <f t="shared" si="6498"/>
        <v>0</v>
      </c>
      <c r="AE6098">
        <f t="shared" si="6499"/>
        <v>129130.38294823455</v>
      </c>
      <c r="AF6098" s="36">
        <f t="shared" si="6500"/>
        <v>0</v>
      </c>
      <c r="AG6098" s="34">
        <f t="shared" si="6501"/>
        <v>118.23559469807432</v>
      </c>
      <c r="AH6098">
        <f t="shared" si="6502"/>
        <v>1.1847886168500423</v>
      </c>
      <c r="AI6098" s="29">
        <f t="shared" si="6503"/>
        <v>118.23559469807432</v>
      </c>
      <c r="AJ6098">
        <f t="shared" si="6504"/>
        <v>104528.36153248666</v>
      </c>
      <c r="AK6098" s="36">
        <f t="shared" si="6505"/>
        <v>-6.1726265168039011E-49</v>
      </c>
      <c r="AL6098" s="36">
        <f t="shared" si="6506"/>
        <v>-1.0059116192598156E-4</v>
      </c>
      <c r="AM6098" s="36">
        <f t="shared" si="6507"/>
        <v>-1.5322927507098289E-5</v>
      </c>
      <c r="AN6098" s="37">
        <f t="shared" si="6508"/>
        <v>1.8406431710189569E-47</v>
      </c>
      <c r="AO6098" s="36">
        <f t="shared" si="6509"/>
        <v>0.48355459745649271</v>
      </c>
      <c r="AP6098" s="36">
        <f t="shared" si="6510"/>
        <v>8.6322057103142072E-3</v>
      </c>
      <c r="AQ6098" s="74">
        <f t="shared" si="6511"/>
        <v>2.5027437915417505E-48</v>
      </c>
      <c r="AR6098" s="73">
        <f t="shared" si="6512"/>
        <v>5.9668876095427494E-49</v>
      </c>
      <c r="AS6098" s="72">
        <f t="shared" si="6513"/>
        <v>0.11306717730967819</v>
      </c>
      <c r="AT6098" s="37">
        <f t="shared" si="6514"/>
        <v>8.5023009528718275E-45</v>
      </c>
      <c r="AU6098" s="37">
        <f t="shared" si="6515"/>
        <v>0.45084286517191335</v>
      </c>
      <c r="AV6098" s="34">
        <f t="shared" si="6516"/>
        <v>14.357794006174561</v>
      </c>
      <c r="AW6098" s="34">
        <f t="shared" si="6517"/>
        <v>12.729744195299091</v>
      </c>
      <c r="AX6098" s="37">
        <f t="shared" si="6518"/>
        <v>63.163461700301987</v>
      </c>
      <c r="AY6098" s="7">
        <f t="shared" si="6519"/>
        <v>225.61313321802243</v>
      </c>
      <c r="AZ6098" s="37">
        <f t="shared" si="6520"/>
        <v>198.52559501654875</v>
      </c>
      <c r="BA6098" s="2">
        <f>BE6098*'mass balance'!$B$17+BF6098*'mass balance'!$C$17+BG6098*'mass balance'!$D$17+BH6098*'mass balance'!$E$17</f>
        <v>1.7382588296738703E-3</v>
      </c>
      <c r="BB6098" s="2">
        <f>BE6098*'mass balance'!$B$18+BF6098*'mass balance'!$C$18+BG6098*'mass balance'!$D$18+BH6098*'mass balance'!$E$18</f>
        <v>1.765001273207314E-3</v>
      </c>
      <c r="BC6098" s="2">
        <f>BE6098*'mass balance'!$B$19+BF6098*'mass balance'!$C$19+BG6098*'mass balance'!$D$19+BH6098*'mass balance'!$E$19</f>
        <v>-2.2062515915091418E-3</v>
      </c>
      <c r="BD6098" s="2">
        <f>BE6098*'mass balance'!$B$20+BF6098*'mass balance'!$C$20+BG6098*'mass balance'!$D$20+BH6098*'mass balance'!$E$20</f>
        <v>8.0227330600332459E-5</v>
      </c>
      <c r="BE6098" s="2">
        <f>N6098*'mass balance'!$H$11+R6098*'mass balance'!$I$11+S6098*'mass balance'!$J$11</f>
        <v>-3.2783268924626769E-3</v>
      </c>
      <c r="BF6098" s="2">
        <f>N6098*'mass balance'!$H$12+R6098*'mass balance'!$I$12+S6098*'mass balance'!$J$12</f>
        <v>4.0003568874919236E-4</v>
      </c>
      <c r="BG6098" s="2">
        <f>N6098*'mass balance'!$H$13+R6098*'mass balance'!$I$13+S6098*'mass balance'!$J$13</f>
        <v>3.8032871717484716E-4</v>
      </c>
      <c r="BH6098" s="2">
        <f>N6098*'mass balance'!$H$14+R6098*'mass balance'!$I$14+S6098*'mass balance'!$J$14</f>
        <v>3.5856700386310527E-4</v>
      </c>
      <c r="BI6098" s="36">
        <f t="shared" si="6521"/>
        <v>7.8325413151257937E-20</v>
      </c>
      <c r="BJ6098" s="36">
        <f t="shared" si="6522"/>
        <v>7.0533672694163963E-23</v>
      </c>
      <c r="BK6098" s="36">
        <f t="shared" si="6523"/>
        <v>6.1842110733047571E-19</v>
      </c>
      <c r="BL6098" s="36">
        <f t="shared" si="6524"/>
        <v>3.3734928474318933E-19</v>
      </c>
      <c r="BM6098" s="36">
        <f t="shared" si="6525"/>
        <v>1.1938207294456939E-15</v>
      </c>
      <c r="BN6098" s="36">
        <f t="shared" ca="1" si="6469"/>
        <v>0.92910748533234</v>
      </c>
      <c r="BO6098" s="36">
        <f t="shared" ca="1" si="6526"/>
        <v>1</v>
      </c>
      <c r="BP6098" s="36">
        <f t="shared" si="6527"/>
        <v>-1.1938207294423816E-15</v>
      </c>
      <c r="BQ6098" s="36">
        <f t="shared" si="6528"/>
        <v>0.99999999999722544</v>
      </c>
      <c r="BR6098" s="2">
        <f t="shared" si="6472"/>
        <v>-5</v>
      </c>
      <c r="BS6098">
        <v>0</v>
      </c>
      <c r="BT6098" s="37">
        <f t="shared" si="6529"/>
        <v>2.2117672204879146</v>
      </c>
      <c r="BU6098" s="34">
        <f t="shared" si="6530"/>
        <v>-5</v>
      </c>
      <c r="BV6098" s="34">
        <f t="shared" si="6531"/>
        <v>-5</v>
      </c>
      <c r="BW6098" s="34">
        <f t="shared" si="6532"/>
        <v>-5</v>
      </c>
      <c r="BX6098" s="34">
        <f t="shared" si="6533"/>
        <v>-5</v>
      </c>
      <c r="BY6098" s="34">
        <f t="shared" si="6534"/>
        <v>43.863127467562215</v>
      </c>
      <c r="BZ6098" s="36">
        <f t="shared" si="6535"/>
        <v>2.2062515915091418E-3</v>
      </c>
      <c r="CA6098" s="34">
        <f t="shared" si="6536"/>
        <v>1.1140967593138535E-2</v>
      </c>
    </row>
    <row r="6099" spans="1:79" ht="13.2" x14ac:dyDescent="0.25">
      <c r="A6099" s="75">
        <f t="shared" si="6470"/>
        <v>16.616438356162156</v>
      </c>
      <c r="B6099" s="34">
        <f t="shared" si="6473"/>
        <v>6064.9999999991869</v>
      </c>
      <c r="C6099">
        <f t="shared" si="6471"/>
        <v>15</v>
      </c>
      <c r="D6099" s="35">
        <f t="shared" si="6474"/>
        <v>3000</v>
      </c>
      <c r="E6099" s="27">
        <v>0</v>
      </c>
      <c r="F6099" s="64">
        <f t="shared" si="6475"/>
        <v>0.46593146951268899</v>
      </c>
      <c r="G6099" s="34">
        <v>0</v>
      </c>
      <c r="H6099" s="34">
        <f t="shared" si="6476"/>
        <v>1</v>
      </c>
      <c r="I6099" s="34">
        <f t="shared" si="6477"/>
        <v>6192.2292298236371</v>
      </c>
      <c r="J6099" s="34">
        <f t="shared" si="6478"/>
        <v>163272.60068324278</v>
      </c>
      <c r="K6099" s="34">
        <f t="shared" si="6479"/>
        <v>143841.10514050699</v>
      </c>
      <c r="L6099" s="36">
        <f t="shared" si="6480"/>
        <v>47387.900989140988</v>
      </c>
      <c r="M6099" s="34">
        <f t="shared" si="6481"/>
        <v>52.228002934779802</v>
      </c>
      <c r="N6099" s="34">
        <f t="shared" si="6482"/>
        <v>1377.1134031316224</v>
      </c>
      <c r="O6099" s="34">
        <f t="shared" si="6483"/>
        <v>4.9430669600601176</v>
      </c>
      <c r="P6099">
        <f t="shared" si="6484"/>
        <v>669.26162196006567</v>
      </c>
      <c r="Q6099" s="36">
        <f t="shared" si="6485"/>
        <v>1268.8467398080293</v>
      </c>
      <c r="R6099" s="34">
        <f t="shared" si="6486"/>
        <v>903.98731230781846</v>
      </c>
      <c r="S6099" s="34">
        <f t="shared" si="6487"/>
        <v>252.47940370607907</v>
      </c>
      <c r="T6099" s="36">
        <f t="shared" si="6488"/>
        <v>-2.2139970800564183E-13</v>
      </c>
      <c r="U6099" s="36">
        <f t="shared" si="6489"/>
        <v>3397.1919065812131</v>
      </c>
      <c r="V6099" s="36">
        <f t="shared" si="6490"/>
        <v>3.1869457569907562E-2</v>
      </c>
      <c r="W6099" s="68">
        <f t="shared" si="6491"/>
        <v>135.39400282611712</v>
      </c>
      <c r="X6099">
        <f t="shared" si="6492"/>
        <v>16.722834706674508</v>
      </c>
      <c r="Y6099">
        <f t="shared" si="6493"/>
        <v>1.5373874768040686E-2</v>
      </c>
      <c r="Z6099" s="34">
        <f t="shared" si="6494"/>
        <v>6.2394342047891618E-4</v>
      </c>
      <c r="AA6099" s="36">
        <f t="shared" si="6495"/>
        <v>2.353830812642171E-4</v>
      </c>
      <c r="AB6099" s="34">
        <f t="shared" si="6496"/>
        <v>1.7719373785567562E-3</v>
      </c>
      <c r="AC6099" s="36">
        <f t="shared" si="6497"/>
        <v>228.81095225332476</v>
      </c>
      <c r="AD6099" s="34">
        <f t="shared" si="6498"/>
        <v>0</v>
      </c>
      <c r="AE6099">
        <f t="shared" si="6499"/>
        <v>129130.38294823455</v>
      </c>
      <c r="AF6099" s="36">
        <f t="shared" si="6500"/>
        <v>0</v>
      </c>
      <c r="AG6099" s="34">
        <f t="shared" si="6501"/>
        <v>118.29476188855975</v>
      </c>
      <c r="AH6099">
        <f t="shared" si="6502"/>
        <v>1.1847163764929718</v>
      </c>
      <c r="AI6099" s="29">
        <f t="shared" si="6503"/>
        <v>118.29476188855975</v>
      </c>
      <c r="AJ6099">
        <f t="shared" si="6504"/>
        <v>104646.65629437522</v>
      </c>
      <c r="AK6099" s="36">
        <f t="shared" si="6505"/>
        <v>-5.9668876095427494E-49</v>
      </c>
      <c r="AL6099" s="36">
        <f t="shared" si="6506"/>
        <v>-1.0057023650843649E-4</v>
      </c>
      <c r="AM6099" s="36">
        <f t="shared" si="6507"/>
        <v>-1.5295727957496818E-5</v>
      </c>
      <c r="AN6099" s="37">
        <f t="shared" si="6508"/>
        <v>1.7789169058509178E-47</v>
      </c>
      <c r="AO6099" s="36">
        <f t="shared" si="6509"/>
        <v>0.48345400629456675</v>
      </c>
      <c r="AP6099" s="36">
        <f t="shared" si="6510"/>
        <v>8.6168827828071084E-3</v>
      </c>
      <c r="AQ6099" s="74">
        <f t="shared" si="6511"/>
        <v>2.4203240207058657E-48</v>
      </c>
      <c r="AR6099" s="73">
        <f t="shared" si="6512"/>
        <v>5.7679638603835549E-49</v>
      </c>
      <c r="AS6099" s="72">
        <f t="shared" si="6513"/>
        <v>0.11299662978730587</v>
      </c>
      <c r="AT6099" s="37">
        <f t="shared" si="6514"/>
        <v>8.2223051744458873E-45</v>
      </c>
      <c r="AU6099" s="37">
        <f t="shared" si="6515"/>
        <v>0.45004257926910318</v>
      </c>
      <c r="AV6099" s="34">
        <f t="shared" si="6516"/>
        <v>14.374042529637734</v>
      </c>
      <c r="AW6099" s="34">
        <f t="shared" si="6517"/>
        <v>12.732741272091101</v>
      </c>
      <c r="AX6099" s="37">
        <f t="shared" si="6518"/>
        <v>63.178332835358653</v>
      </c>
      <c r="AY6099" s="7">
        <f t="shared" si="6519"/>
        <v>225.67911946320459</v>
      </c>
      <c r="AZ6099" s="37">
        <f t="shared" si="6520"/>
        <v>198.57233566147576</v>
      </c>
      <c r="BA6099" s="2">
        <f>BE6099*'mass balance'!$B$17+BF6099*'mass balance'!$C$17+BG6099*'mass balance'!$D$17+BH6099*'mass balance'!$E$17</f>
        <v>1.7385532117582887E-3</v>
      </c>
      <c r="BB6099" s="2">
        <f>BE6099*'mass balance'!$B$18+BF6099*'mass balance'!$C$18+BG6099*'mass balance'!$D$18+BH6099*'mass balance'!$E$18</f>
        <v>1.7653001842468778E-3</v>
      </c>
      <c r="BC6099" s="2">
        <f>BE6099*'mass balance'!$B$19+BF6099*'mass balance'!$C$19+BG6099*'mass balance'!$D$19+BH6099*'mass balance'!$E$19</f>
        <v>-2.2066252303085971E-3</v>
      </c>
      <c r="BD6099" s="2">
        <f>BE6099*'mass balance'!$B$20+BF6099*'mass balance'!$C$20+BG6099*'mass balance'!$D$20+BH6099*'mass balance'!$E$20</f>
        <v>8.0240917465767154E-5</v>
      </c>
      <c r="BE6099" s="2">
        <f>N6099*'mass balance'!$H$11+R6099*'mass balance'!$I$11+S6099*'mass balance'!$J$11</f>
        <v>-3.2788414360276721E-3</v>
      </c>
      <c r="BF6099" s="2">
        <f>N6099*'mass balance'!$H$12+R6099*'mass balance'!$I$12+S6099*'mass balance'!$J$12</f>
        <v>4.0003503225825447E-4</v>
      </c>
      <c r="BG6099" s="2">
        <f>N6099*'mass balance'!$H$13+R6099*'mass balance'!$I$13+S6099*'mass balance'!$J$13</f>
        <v>3.8042532261676684E-4</v>
      </c>
      <c r="BH6099" s="2">
        <f>N6099*'mass balance'!$H$14+R6099*'mass balance'!$I$14+S6099*'mass balance'!$J$14</f>
        <v>3.5862328206552661E-4</v>
      </c>
      <c r="BI6099" s="36">
        <f t="shared" si="6521"/>
        <v>7.8325413151257937E-20</v>
      </c>
      <c r="BJ6099" s="36">
        <f t="shared" si="6522"/>
        <v>7.0537564073396657E-23</v>
      </c>
      <c r="BK6099" s="36">
        <f t="shared" si="6523"/>
        <v>6.1849164100316991E-19</v>
      </c>
      <c r="BL6099" s="36">
        <f t="shared" si="6524"/>
        <v>3.3740703291504209E-19</v>
      </c>
      <c r="BM6099" s="36">
        <f t="shared" si="6525"/>
        <v>1.1941580787304371E-15</v>
      </c>
      <c r="BN6099" s="36">
        <f t="shared" ca="1" si="6469"/>
        <v>0.13080965916009368</v>
      </c>
      <c r="BO6099" s="36">
        <f t="shared" ca="1" si="6526"/>
        <v>1</v>
      </c>
      <c r="BP6099" s="36">
        <f t="shared" si="6527"/>
        <v>-1.1941580787271223E-15</v>
      </c>
      <c r="BQ6099" s="36">
        <f t="shared" si="6528"/>
        <v>0.99999999999722422</v>
      </c>
      <c r="BR6099" s="2">
        <f t="shared" si="6472"/>
        <v>-5</v>
      </c>
      <c r="BS6099">
        <v>0</v>
      </c>
      <c r="BT6099" s="37">
        <f t="shared" si="6529"/>
        <v>2.2121417933843683</v>
      </c>
      <c r="BU6099" s="34">
        <f t="shared" si="6530"/>
        <v>-5</v>
      </c>
      <c r="BV6099" s="34">
        <f t="shared" si="6531"/>
        <v>-5</v>
      </c>
      <c r="BW6099" s="34">
        <f t="shared" si="6532"/>
        <v>-5</v>
      </c>
      <c r="BX6099" s="34">
        <f t="shared" si="6533"/>
        <v>-5</v>
      </c>
      <c r="BY6099" s="34">
        <f t="shared" si="6534"/>
        <v>43.870011921345913</v>
      </c>
      <c r="BZ6099" s="36">
        <f t="shared" si="6535"/>
        <v>2.2066252303085971E-3</v>
      </c>
      <c r="CA6099" s="34">
        <f t="shared" si="6536"/>
        <v>1.1140231523265189E-2</v>
      </c>
    </row>
    <row r="6100" spans="1:79" ht="13.2" x14ac:dyDescent="0.25">
      <c r="A6100" s="75">
        <f t="shared" si="6470"/>
        <v>16.619178082189553</v>
      </c>
      <c r="B6100" s="34">
        <f t="shared" si="6473"/>
        <v>6065.9999999991869</v>
      </c>
      <c r="C6100">
        <f t="shared" si="6471"/>
        <v>15</v>
      </c>
      <c r="D6100" s="35">
        <f t="shared" si="6474"/>
        <v>3000</v>
      </c>
      <c r="E6100" s="27">
        <v>0</v>
      </c>
      <c r="F6100" s="64">
        <f t="shared" si="6475"/>
        <v>0.46593146951268899</v>
      </c>
      <c r="G6100" s="34">
        <v>0</v>
      </c>
      <c r="H6100" s="34">
        <f t="shared" si="6476"/>
        <v>1</v>
      </c>
      <c r="I6100" s="34">
        <f t="shared" si="6477"/>
        <v>6192.2292298236371</v>
      </c>
      <c r="J6100" s="34">
        <f t="shared" si="6478"/>
        <v>163298.2207501099</v>
      </c>
      <c r="K6100" s="34">
        <f t="shared" si="6479"/>
        <v>143863.6760967882</v>
      </c>
      <c r="L6100" s="36">
        <f t="shared" si="6480"/>
        <v>47399.055299290463</v>
      </c>
      <c r="M6100" s="34">
        <f t="shared" si="6481"/>
        <v>52.228002934779802</v>
      </c>
      <c r="N6100" s="34">
        <f t="shared" si="6482"/>
        <v>1377.3294941188685</v>
      </c>
      <c r="O6100" s="34">
        <f t="shared" si="6483"/>
        <v>4.9430669600601176</v>
      </c>
      <c r="P6100">
        <f t="shared" si="6484"/>
        <v>669.41915482281456</v>
      </c>
      <c r="Q6100" s="36">
        <f t="shared" si="6485"/>
        <v>1269.0630124968563</v>
      </c>
      <c r="R6100" s="34">
        <f t="shared" si="6486"/>
        <v>904.14780334840509</v>
      </c>
      <c r="S6100" s="34">
        <f t="shared" si="6487"/>
        <v>252.4789799754017</v>
      </c>
      <c r="T6100" s="36">
        <f t="shared" si="6488"/>
        <v>-2.2138233948258779E-13</v>
      </c>
      <c r="U6100" s="36">
        <f t="shared" si="6489"/>
        <v>3397.1919065812131</v>
      </c>
      <c r="V6100" s="36">
        <f t="shared" si="6490"/>
        <v>3.1869404084091904E-2</v>
      </c>
      <c r="W6100" s="68">
        <f t="shared" si="6491"/>
        <v>135.42587228368703</v>
      </c>
      <c r="X6100">
        <f t="shared" si="6492"/>
        <v>16.724146694526883</v>
      </c>
      <c r="Y6100">
        <f t="shared" si="6493"/>
        <v>1.5373874768040686E-2</v>
      </c>
      <c r="Z6100" s="34">
        <f t="shared" si="6494"/>
        <v>6.2394342047891618E-4</v>
      </c>
      <c r="AA6100" s="36">
        <f t="shared" si="6495"/>
        <v>2.3532729416231933E-4</v>
      </c>
      <c r="AB6100" s="34">
        <f t="shared" si="6496"/>
        <v>1.7719373785567562E-3</v>
      </c>
      <c r="AC6100" s="36">
        <f t="shared" si="6497"/>
        <v>228.81095225332476</v>
      </c>
      <c r="AD6100" s="34">
        <f t="shared" si="6498"/>
        <v>0</v>
      </c>
      <c r="AE6100">
        <f t="shared" si="6499"/>
        <v>129130.38294823455</v>
      </c>
      <c r="AF6100" s="36">
        <f t="shared" si="6500"/>
        <v>0</v>
      </c>
      <c r="AG6100" s="34">
        <f t="shared" si="6501"/>
        <v>118.3539254453153</v>
      </c>
      <c r="AH6100">
        <f t="shared" si="6502"/>
        <v>1.1846441144238753</v>
      </c>
      <c r="AI6100" s="29">
        <f t="shared" si="6503"/>
        <v>118.3539254453153</v>
      </c>
      <c r="AJ6100">
        <f t="shared" si="6504"/>
        <v>104765.01021982054</v>
      </c>
      <c r="AK6100" s="36">
        <f t="shared" si="6505"/>
        <v>-5.7679638603835549E-49</v>
      </c>
      <c r="AL6100" s="36">
        <f t="shared" si="6506"/>
        <v>-1.0054931544388914E-4</v>
      </c>
      <c r="AM6100" s="36">
        <f t="shared" si="6507"/>
        <v>-1.5268576689498073E-5</v>
      </c>
      <c r="AN6100" s="37">
        <f t="shared" si="6508"/>
        <v>1.7192480297554902E-47</v>
      </c>
      <c r="AO6100" s="36">
        <f t="shared" si="6509"/>
        <v>0.48335343605805831</v>
      </c>
      <c r="AP6100" s="36">
        <f t="shared" si="6510"/>
        <v>8.6015870548496118E-3</v>
      </c>
      <c r="AQ6100" s="74">
        <f t="shared" si="6511"/>
        <v>2.3406013094363127E-48</v>
      </c>
      <c r="AR6100" s="73">
        <f t="shared" si="6512"/>
        <v>5.575630925231482E-49</v>
      </c>
      <c r="AS6100" s="72">
        <f t="shared" si="6513"/>
        <v>0.11292612628259657</v>
      </c>
      <c r="AT6100" s="37">
        <f t="shared" si="6514"/>
        <v>7.9514718249502568E-45</v>
      </c>
      <c r="AU6100" s="37">
        <f t="shared" si="6515"/>
        <v>0.44924371394444945</v>
      </c>
      <c r="AV6100" s="34">
        <f t="shared" si="6516"/>
        <v>14.390299179586469</v>
      </c>
      <c r="AW6100" s="34">
        <f t="shared" si="6517"/>
        <v>12.73573834396467</v>
      </c>
      <c r="AX6100" s="37">
        <f t="shared" si="6518"/>
        <v>63.19320394601057</v>
      </c>
      <c r="AY6100" s="7">
        <f t="shared" si="6519"/>
        <v>225.74511375324875</v>
      </c>
      <c r="AZ6100" s="37">
        <f t="shared" si="6520"/>
        <v>198.61907622969761</v>
      </c>
      <c r="BA6100" s="2">
        <f>BE6100*'mass balance'!$B$17+BF6100*'mass balance'!$C$17+BG6100*'mass balance'!$D$17+BH6100*'mass balance'!$E$17</f>
        <v>1.7388475865849186E-3</v>
      </c>
      <c r="BB6100" s="2">
        <f>BE6100*'mass balance'!$B$18+BF6100*'mass balance'!$C$18+BG6100*'mass balance'!$D$18+BH6100*'mass balance'!$E$18</f>
        <v>1.7655990879169945E-3</v>
      </c>
      <c r="BC6100" s="2">
        <f>BE6100*'mass balance'!$B$19+BF6100*'mass balance'!$C$19+BG6100*'mass balance'!$D$19+BH6100*'mass balance'!$E$19</f>
        <v>-2.2069988598962423E-3</v>
      </c>
      <c r="BD6100" s="2">
        <f>BE6100*'mass balance'!$B$20+BF6100*'mass balance'!$C$20+BG6100*'mass balance'!$D$20+BH6100*'mass balance'!$E$20</f>
        <v>8.025450399622699E-5</v>
      </c>
      <c r="BE6100" s="2">
        <f>N6100*'mass balance'!$H$11+R6100*'mass balance'!$I$11+S6100*'mass balance'!$J$11</f>
        <v>-3.2793559383782582E-3</v>
      </c>
      <c r="BF6100" s="2">
        <f>N6100*'mass balance'!$H$12+R6100*'mass balance'!$I$12+S6100*'mass balance'!$J$12</f>
        <v>4.000343608881835E-4</v>
      </c>
      <c r="BG6100" s="2">
        <f>N6100*'mass balance'!$H$13+R6100*'mass balance'!$I$13+S6100*'mass balance'!$J$13</f>
        <v>3.805219151638994E-4</v>
      </c>
      <c r="BH6100" s="2">
        <f>N6100*'mass balance'!$H$14+R6100*'mass balance'!$I$14+S6100*'mass balance'!$J$14</f>
        <v>3.5867955576012194E-4</v>
      </c>
      <c r="BI6100" s="36">
        <f t="shared" si="6521"/>
        <v>7.8325413151257937E-20</v>
      </c>
      <c r="BJ6100" s="36">
        <f t="shared" si="6522"/>
        <v>7.0541455948497067E-23</v>
      </c>
      <c r="BK6100" s="36">
        <f t="shared" si="6523"/>
        <v>6.1856217856724331E-19</v>
      </c>
      <c r="BL6100" s="36">
        <f t="shared" si="6524"/>
        <v>3.3746478801344841E-19</v>
      </c>
      <c r="BM6100" s="36">
        <f t="shared" si="6525"/>
        <v>1.1944954857633521E-15</v>
      </c>
      <c r="BN6100" s="36">
        <f t="shared" ca="1" si="6469"/>
        <v>0.9222973358134916</v>
      </c>
      <c r="BO6100" s="36">
        <f t="shared" ca="1" si="6526"/>
        <v>1</v>
      </c>
      <c r="BP6100" s="36">
        <f t="shared" si="6527"/>
        <v>-1.1944954857600349E-15</v>
      </c>
      <c r="BQ6100" s="36">
        <f t="shared" si="6528"/>
        <v>0.999999999997223</v>
      </c>
      <c r="BR6100" s="2">
        <f t="shared" si="6472"/>
        <v>-5</v>
      </c>
      <c r="BS6100">
        <v>0</v>
      </c>
      <c r="BT6100" s="37">
        <f t="shared" si="6529"/>
        <v>2.2125163570459829</v>
      </c>
      <c r="BU6100" s="34">
        <f t="shared" si="6530"/>
        <v>-5</v>
      </c>
      <c r="BV6100" s="34">
        <f t="shared" si="6531"/>
        <v>-5</v>
      </c>
      <c r="BW6100" s="34">
        <f t="shared" si="6532"/>
        <v>-5</v>
      </c>
      <c r="BX6100" s="34">
        <f t="shared" si="6533"/>
        <v>-5</v>
      </c>
      <c r="BY6100" s="34">
        <f t="shared" si="6534"/>
        <v>43.876895823691953</v>
      </c>
      <c r="BZ6100" s="36">
        <f t="shared" si="6535"/>
        <v>2.2069988598962423E-3</v>
      </c>
      <c r="CA6100" s="34">
        <f t="shared" si="6536"/>
        <v>1.1139495757634415E-2</v>
      </c>
    </row>
    <row r="6101" spans="1:79" ht="13.2" x14ac:dyDescent="0.25">
      <c r="A6101" s="75">
        <f t="shared" si="6470"/>
        <v>16.621917808216949</v>
      </c>
      <c r="B6101" s="34">
        <f t="shared" si="6473"/>
        <v>6066.9999999991869</v>
      </c>
      <c r="C6101">
        <f t="shared" si="6471"/>
        <v>15</v>
      </c>
      <c r="D6101" s="35">
        <f t="shared" si="6474"/>
        <v>3000</v>
      </c>
      <c r="E6101" s="27">
        <v>0</v>
      </c>
      <c r="F6101" s="64">
        <f t="shared" si="6475"/>
        <v>0.46593146951268899</v>
      </c>
      <c r="G6101" s="34">
        <v>0</v>
      </c>
      <c r="H6101" s="34">
        <f t="shared" si="6476"/>
        <v>1</v>
      </c>
      <c r="I6101" s="34">
        <f t="shared" si="6477"/>
        <v>6192.2292298236371</v>
      </c>
      <c r="J6101" s="34">
        <f t="shared" si="6478"/>
        <v>163323.83876435974</v>
      </c>
      <c r="K6101" s="34">
        <f t="shared" si="6479"/>
        <v>143886.24524473943</v>
      </c>
      <c r="L6101" s="36">
        <f t="shared" si="6480"/>
        <v>47410.209590719889</v>
      </c>
      <c r="M6101" s="34">
        <f t="shared" si="6481"/>
        <v>52.228002934779802</v>
      </c>
      <c r="N6101" s="34">
        <f t="shared" si="6482"/>
        <v>1377.5455677934312</v>
      </c>
      <c r="O6101" s="34">
        <f t="shared" si="6483"/>
        <v>4.9430669600601176</v>
      </c>
      <c r="P6101">
        <f t="shared" si="6484"/>
        <v>669.57668742117949</v>
      </c>
      <c r="Q6101" s="36">
        <f t="shared" si="6485"/>
        <v>1269.2792718986407</v>
      </c>
      <c r="R6101" s="34">
        <f t="shared" si="6486"/>
        <v>904.30829394286764</v>
      </c>
      <c r="S6101" s="34">
        <f t="shared" si="6487"/>
        <v>252.47854685686897</v>
      </c>
      <c r="T6101" s="36">
        <f t="shared" si="6488"/>
        <v>-2.2136497643754021E-13</v>
      </c>
      <c r="U6101" s="36">
        <f t="shared" si="6489"/>
        <v>3397.1919065812131</v>
      </c>
      <c r="V6101" s="36">
        <f t="shared" si="6490"/>
        <v>3.1869349413285113E-2</v>
      </c>
      <c r="W6101" s="68">
        <f t="shared" si="6491"/>
        <v>135.45774168777112</v>
      </c>
      <c r="X6101">
        <f t="shared" si="6492"/>
        <v>16.725458474362668</v>
      </c>
      <c r="Y6101">
        <f t="shared" si="6493"/>
        <v>1.5373874768040686E-2</v>
      </c>
      <c r="Z6101" s="34">
        <f t="shared" si="6494"/>
        <v>6.2394342047891618E-4</v>
      </c>
      <c r="AA6101" s="36">
        <f t="shared" si="6495"/>
        <v>2.3527152465559095E-4</v>
      </c>
      <c r="AB6101" s="34">
        <f t="shared" si="6496"/>
        <v>1.7719373785567562E-3</v>
      </c>
      <c r="AC6101" s="36">
        <f t="shared" si="6497"/>
        <v>228.81095225332476</v>
      </c>
      <c r="AD6101" s="34">
        <f t="shared" si="6498"/>
        <v>0</v>
      </c>
      <c r="AE6101">
        <f t="shared" si="6499"/>
        <v>129130.38294823455</v>
      </c>
      <c r="AF6101" s="36">
        <f t="shared" si="6500"/>
        <v>0</v>
      </c>
      <c r="AG6101" s="34">
        <f t="shared" si="6501"/>
        <v>118.41308536726743</v>
      </c>
      <c r="AH6101">
        <f t="shared" si="6502"/>
        <v>1.1845718306548179</v>
      </c>
      <c r="AI6101" s="29">
        <f t="shared" si="6503"/>
        <v>118.41308536726743</v>
      </c>
      <c r="AJ6101">
        <f t="shared" si="6504"/>
        <v>104883.42330518781</v>
      </c>
      <c r="AK6101" s="36">
        <f t="shared" si="6505"/>
        <v>-5.575630925231482E-49</v>
      </c>
      <c r="AL6101" s="36">
        <f t="shared" si="6506"/>
        <v>-1.0052839873143399E-4</v>
      </c>
      <c r="AM6101" s="36">
        <f t="shared" si="6507"/>
        <v>-1.524147361739795E-5</v>
      </c>
      <c r="AN6101" s="37">
        <f t="shared" si="6508"/>
        <v>1.6615683911516546E-47</v>
      </c>
      <c r="AO6101" s="36">
        <f t="shared" si="6509"/>
        <v>0.48325288674261441</v>
      </c>
      <c r="AP6101" s="36">
        <f t="shared" si="6510"/>
        <v>8.586318478160113E-3</v>
      </c>
      <c r="AQ6101" s="74">
        <f t="shared" si="6511"/>
        <v>2.2634879661465188E-48</v>
      </c>
      <c r="AR6101" s="73">
        <f t="shared" si="6512"/>
        <v>5.3896717983296664E-49</v>
      </c>
      <c r="AS6101" s="72">
        <f t="shared" si="6513"/>
        <v>0.1128556667680858</v>
      </c>
      <c r="AT6101" s="37">
        <f t="shared" si="6514"/>
        <v>7.6895029992367568E-45</v>
      </c>
      <c r="AU6101" s="37">
        <f t="shared" si="6515"/>
        <v>0.44844626667630044</v>
      </c>
      <c r="AV6101" s="34">
        <f t="shared" si="6516"/>
        <v>14.406563955521502</v>
      </c>
      <c r="AW6101" s="34">
        <f t="shared" si="6517"/>
        <v>12.73873541080831</v>
      </c>
      <c r="AX6101" s="37">
        <f t="shared" si="6518"/>
        <v>63.208075031704631</v>
      </c>
      <c r="AY6101" s="7">
        <f t="shared" si="6519"/>
        <v>225.81111608580557</v>
      </c>
      <c r="AZ6101" s="37">
        <f t="shared" si="6520"/>
        <v>198.66581671947574</v>
      </c>
      <c r="BA6101" s="2">
        <f>BE6101*'mass balance'!$B$17+BF6101*'mass balance'!$C$17+BG6101*'mass balance'!$D$17+BH6101*'mass balance'!$E$17</f>
        <v>1.7391419541449705E-3</v>
      </c>
      <c r="BB6101" s="2">
        <f>BE6101*'mass balance'!$B$18+BF6101*'mass balance'!$C$18+BG6101*'mass balance'!$D$18+BH6101*'mass balance'!$E$18</f>
        <v>1.7658979842087395E-3</v>
      </c>
      <c r="BC6101" s="2">
        <f>BE6101*'mass balance'!$B$19+BF6101*'mass balance'!$C$19+BG6101*'mass balance'!$D$19+BH6101*'mass balance'!$E$19</f>
        <v>-2.2073724802609239E-3</v>
      </c>
      <c r="BD6101" s="2">
        <f>BE6101*'mass balance'!$B$20+BF6101*'mass balance'!$C$20+BG6101*'mass balance'!$D$20+BH6101*'mass balance'!$E$20</f>
        <v>8.0268090191306339E-5</v>
      </c>
      <c r="BE6101" s="2">
        <f>N6101*'mass balance'!$H$11+R6101*'mass balance'!$I$11+S6101*'mass balance'!$J$11</f>
        <v>-3.2798703995081694E-3</v>
      </c>
      <c r="BF6101" s="2">
        <f>N6101*'mass balance'!$H$12+R6101*'mass balance'!$I$12+S6101*'mass balance'!$J$12</f>
        <v>4.0003367464374663E-4</v>
      </c>
      <c r="BG6101" s="2">
        <f>N6101*'mass balance'!$H$13+R6101*'mass balance'!$I$13+S6101*'mass balance'!$J$13</f>
        <v>3.8061849481671467E-4</v>
      </c>
      <c r="BH6101" s="2">
        <f>N6101*'mass balance'!$H$14+R6101*'mass balance'!$I$14+S6101*'mass balance'!$J$14</f>
        <v>3.5873582494620602E-4</v>
      </c>
      <c r="BI6101" s="36">
        <f t="shared" si="6521"/>
        <v>7.8325413151257937E-20</v>
      </c>
      <c r="BJ6101" s="36">
        <f t="shared" si="6522"/>
        <v>7.0545348319074951E-23</v>
      </c>
      <c r="BK6101" s="36">
        <f t="shared" si="6523"/>
        <v>6.1863272002319183E-19</v>
      </c>
      <c r="BL6101" s="36">
        <f t="shared" si="6524"/>
        <v>3.3752255003823375E-19</v>
      </c>
      <c r="BM6101" s="36">
        <f t="shared" si="6525"/>
        <v>1.1948329505513656E-15</v>
      </c>
      <c r="BN6101" s="36">
        <f t="shared" ca="1" si="6469"/>
        <v>0.59857643170527219</v>
      </c>
      <c r="BO6101" s="36">
        <f t="shared" ca="1" si="6526"/>
        <v>1</v>
      </c>
      <c r="BP6101" s="36">
        <f t="shared" si="6527"/>
        <v>-1.1948329505480461E-15</v>
      </c>
      <c r="BQ6101" s="36">
        <f t="shared" si="6528"/>
        <v>0.99999999999722178</v>
      </c>
      <c r="BR6101" s="2">
        <f t="shared" si="6472"/>
        <v>-5</v>
      </c>
      <c r="BS6101">
        <v>0</v>
      </c>
      <c r="BT6101" s="37">
        <f t="shared" si="6529"/>
        <v>2.2128909114615762</v>
      </c>
      <c r="BU6101" s="34">
        <f t="shared" si="6530"/>
        <v>-5</v>
      </c>
      <c r="BV6101" s="34">
        <f t="shared" si="6531"/>
        <v>-5</v>
      </c>
      <c r="BW6101" s="34">
        <f t="shared" si="6532"/>
        <v>-5</v>
      </c>
      <c r="BX6101" s="34">
        <f t="shared" si="6533"/>
        <v>-5</v>
      </c>
      <c r="BY6101" s="34">
        <f t="shared" si="6534"/>
        <v>43.883779174516512</v>
      </c>
      <c r="BZ6101" s="36">
        <f t="shared" si="6535"/>
        <v>2.2073724802609239E-3</v>
      </c>
      <c r="CA6101" s="34">
        <f t="shared" si="6536"/>
        <v>1.1138760296071814E-2</v>
      </c>
    </row>
    <row r="6102" spans="1:79" ht="13.2" x14ac:dyDescent="0.25">
      <c r="A6102" s="75">
        <f t="shared" si="6470"/>
        <v>16.624657534244346</v>
      </c>
      <c r="B6102" s="34">
        <f t="shared" si="6473"/>
        <v>6067.999999999186</v>
      </c>
      <c r="C6102">
        <f t="shared" si="6471"/>
        <v>15</v>
      </c>
      <c r="D6102" s="35">
        <f t="shared" si="6474"/>
        <v>3000</v>
      </c>
      <c r="E6102" s="27">
        <v>0</v>
      </c>
      <c r="F6102" s="64">
        <f t="shared" si="6475"/>
        <v>0.46593146951268899</v>
      </c>
      <c r="G6102" s="34">
        <v>0</v>
      </c>
      <c r="H6102" s="34">
        <f t="shared" si="6476"/>
        <v>1</v>
      </c>
      <c r="I6102" s="34">
        <f t="shared" si="6477"/>
        <v>6192.2292298236371</v>
      </c>
      <c r="J6102" s="34">
        <f t="shared" si="6478"/>
        <v>163349.45472568017</v>
      </c>
      <c r="K6102" s="34">
        <f t="shared" si="6479"/>
        <v>143908.81258408571</v>
      </c>
      <c r="L6102" s="36">
        <f t="shared" si="6480"/>
        <v>47421.363863014543</v>
      </c>
      <c r="M6102" s="34">
        <f t="shared" si="6481"/>
        <v>52.228002934779802</v>
      </c>
      <c r="N6102" s="34">
        <f t="shared" si="6482"/>
        <v>1377.7616241526787</v>
      </c>
      <c r="O6102" s="34">
        <f t="shared" si="6483"/>
        <v>4.9430669600601176</v>
      </c>
      <c r="P6102">
        <f t="shared" si="6484"/>
        <v>669.73421974930284</v>
      </c>
      <c r="Q6102" s="36">
        <f t="shared" si="6485"/>
        <v>1269.4955180094616</v>
      </c>
      <c r="R6102" s="34">
        <f t="shared" si="6486"/>
        <v>904.46878408529483</v>
      </c>
      <c r="S6102" s="34">
        <f t="shared" si="6487"/>
        <v>252.47810435349041</v>
      </c>
      <c r="T6102" s="36">
        <f t="shared" si="6488"/>
        <v>-2.213476188681263E-13</v>
      </c>
      <c r="U6102" s="36">
        <f t="shared" si="6489"/>
        <v>3397.1919065812131</v>
      </c>
      <c r="V6102" s="36">
        <f t="shared" si="6490"/>
        <v>3.1869293557867044E-2</v>
      </c>
      <c r="W6102" s="68">
        <f t="shared" si="6491"/>
        <v>135.4896110371844</v>
      </c>
      <c r="X6102">
        <f t="shared" si="6492"/>
        <v>16.726770046214821</v>
      </c>
      <c r="Y6102">
        <f t="shared" si="6493"/>
        <v>1.5373874768040686E-2</v>
      </c>
      <c r="Z6102" s="34">
        <f t="shared" si="6494"/>
        <v>6.2394342047891618E-4</v>
      </c>
      <c r="AA6102" s="36">
        <f t="shared" si="6495"/>
        <v>2.3521577273641066E-4</v>
      </c>
      <c r="AB6102" s="34">
        <f t="shared" si="6496"/>
        <v>1.7719373785567562E-3</v>
      </c>
      <c r="AC6102" s="36">
        <f t="shared" si="6497"/>
        <v>228.81095225332476</v>
      </c>
      <c r="AD6102" s="34">
        <f t="shared" si="6498"/>
        <v>0</v>
      </c>
      <c r="AE6102">
        <f t="shared" si="6499"/>
        <v>129130.38294823455</v>
      </c>
      <c r="AF6102" s="36">
        <f t="shared" si="6500"/>
        <v>0</v>
      </c>
      <c r="AG6102" s="34">
        <f t="shared" si="6501"/>
        <v>118.47224165334362</v>
      </c>
      <c r="AH6102">
        <f t="shared" si="6502"/>
        <v>1.1844995251982624</v>
      </c>
      <c r="AI6102" s="29">
        <f t="shared" si="6503"/>
        <v>118.47224165334362</v>
      </c>
      <c r="AJ6102">
        <f t="shared" si="6504"/>
        <v>105001.89554684116</v>
      </c>
      <c r="AK6102" s="36">
        <f t="shared" si="6505"/>
        <v>-5.3896717983296664E-49</v>
      </c>
      <c r="AL6102" s="36">
        <f t="shared" si="6506"/>
        <v>-1.0050748637016569E-4</v>
      </c>
      <c r="AM6102" s="36">
        <f t="shared" si="6507"/>
        <v>-1.5214418655644466E-5</v>
      </c>
      <c r="AN6102" s="37">
        <f t="shared" si="6508"/>
        <v>1.6058120818993399E-47</v>
      </c>
      <c r="AO6102" s="36">
        <f t="shared" si="6509"/>
        <v>0.48315235834388298</v>
      </c>
      <c r="AP6102" s="36">
        <f t="shared" si="6510"/>
        <v>8.571077004542715E-3</v>
      </c>
      <c r="AQ6102" s="74">
        <f t="shared" si="6511"/>
        <v>2.1888991319242201E-48</v>
      </c>
      <c r="AR6102" s="73">
        <f t="shared" si="6512"/>
        <v>5.209876573758738E-49</v>
      </c>
      <c r="AS6102" s="72">
        <f t="shared" si="6513"/>
        <v>0.11278525121632617</v>
      </c>
      <c r="AT6102" s="37">
        <f t="shared" si="6514"/>
        <v>7.436110415295441E-45</v>
      </c>
      <c r="AU6102" s="37">
        <f t="shared" si="6515"/>
        <v>0.44765023494748057</v>
      </c>
      <c r="AV6102" s="34">
        <f t="shared" si="6516"/>
        <v>14.422836856943423</v>
      </c>
      <c r="AW6102" s="34">
        <f t="shared" si="6517"/>
        <v>12.741732472510597</v>
      </c>
      <c r="AX6102" s="37">
        <f t="shared" si="6518"/>
        <v>63.222946091887891</v>
      </c>
      <c r="AY6102" s="7">
        <f t="shared" si="6519"/>
        <v>225.87712645852633</v>
      </c>
      <c r="AZ6102" s="37">
        <f t="shared" si="6520"/>
        <v>198.71255712907231</v>
      </c>
      <c r="BA6102" s="2">
        <f>BE6102*'mass balance'!$B$17+BF6102*'mass balance'!$C$17+BG6102*'mass balance'!$D$17+BH6102*'mass balance'!$E$17</f>
        <v>1.7394363144296572E-3</v>
      </c>
      <c r="BB6102" s="2">
        <f>BE6102*'mass balance'!$B$18+BF6102*'mass balance'!$C$18+BG6102*'mass balance'!$D$18+BH6102*'mass balance'!$E$18</f>
        <v>1.7661968731131909E-3</v>
      </c>
      <c r="BC6102" s="2">
        <f>BE6102*'mass balance'!$B$19+BF6102*'mass balance'!$C$19+BG6102*'mass balance'!$D$19+BH6102*'mass balance'!$E$19</f>
        <v>-2.2077460913914881E-3</v>
      </c>
      <c r="BD6102" s="2">
        <f>BE6102*'mass balance'!$B$20+BF6102*'mass balance'!$C$20+BG6102*'mass balance'!$D$20+BH6102*'mass balance'!$E$20</f>
        <v>8.0281676050599561E-5</v>
      </c>
      <c r="BE6102" s="2">
        <f>N6102*'mass balance'!$H$11+R6102*'mass balance'!$I$11+S6102*'mass balance'!$J$11</f>
        <v>-3.2803848194111395E-3</v>
      </c>
      <c r="BF6102" s="2">
        <f>N6102*'mass balance'!$H$12+R6102*'mass balance'!$I$12+S6102*'mass balance'!$J$12</f>
        <v>4.0003297352971234E-4</v>
      </c>
      <c r="BG6102" s="2">
        <f>N6102*'mass balance'!$H$13+R6102*'mass balance'!$I$13+S6102*'mass balance'!$J$13</f>
        <v>3.8071506157567848E-4</v>
      </c>
      <c r="BH6102" s="2">
        <f>N6102*'mass balance'!$H$14+R6102*'mass balance'!$I$14+S6102*'mass balance'!$J$14</f>
        <v>3.5879208962309337E-4</v>
      </c>
      <c r="BI6102" s="36">
        <f t="shared" si="6521"/>
        <v>7.8325413151257937E-20</v>
      </c>
      <c r="BJ6102" s="36">
        <f t="shared" si="6522"/>
        <v>7.0549241184740376E-23</v>
      </c>
      <c r="BK6102" s="36">
        <f t="shared" si="6523"/>
        <v>6.1870326537151093E-19</v>
      </c>
      <c r="BL6102" s="36">
        <f t="shared" si="6524"/>
        <v>3.3758031898922269E-19</v>
      </c>
      <c r="BM6102" s="36">
        <f t="shared" si="6525"/>
        <v>1.1951704731014039E-15</v>
      </c>
      <c r="BN6102" s="36">
        <f t="shared" ca="1" si="6469"/>
        <v>0.80955994408528253</v>
      </c>
      <c r="BO6102" s="36">
        <f t="shared" ca="1" si="6526"/>
        <v>1</v>
      </c>
      <c r="BP6102" s="36">
        <f t="shared" si="6527"/>
        <v>-1.195170473098082E-15</v>
      </c>
      <c r="BQ6102" s="36">
        <f t="shared" si="6528"/>
        <v>0.99999999999722056</v>
      </c>
      <c r="BR6102" s="2">
        <f t="shared" si="6472"/>
        <v>-5</v>
      </c>
      <c r="BS6102">
        <v>0</v>
      </c>
      <c r="BT6102" s="37">
        <f t="shared" si="6529"/>
        <v>2.213265456619967</v>
      </c>
      <c r="BU6102" s="34">
        <f t="shared" si="6530"/>
        <v>-5</v>
      </c>
      <c r="BV6102" s="34">
        <f t="shared" si="6531"/>
        <v>-5</v>
      </c>
      <c r="BW6102" s="34">
        <f t="shared" si="6532"/>
        <v>-5</v>
      </c>
      <c r="BX6102" s="34">
        <f t="shared" si="6533"/>
        <v>-5</v>
      </c>
      <c r="BY6102" s="34">
        <f t="shared" si="6534"/>
        <v>43.890661973735739</v>
      </c>
      <c r="BZ6102" s="36">
        <f t="shared" si="6535"/>
        <v>2.2077460913914881E-3</v>
      </c>
      <c r="CA6102" s="34">
        <f t="shared" si="6536"/>
        <v>1.1138025138403087E-2</v>
      </c>
    </row>
    <row r="6103" spans="1:79" ht="13.2" x14ac:dyDescent="0.25">
      <c r="A6103" s="75">
        <f t="shared" si="6470"/>
        <v>16.627397260271742</v>
      </c>
      <c r="B6103" s="34">
        <f t="shared" si="6473"/>
        <v>6068.999999999186</v>
      </c>
      <c r="C6103">
        <f t="shared" si="6471"/>
        <v>15</v>
      </c>
      <c r="D6103" s="35">
        <f t="shared" si="6474"/>
        <v>3000</v>
      </c>
      <c r="E6103" s="27">
        <v>0</v>
      </c>
      <c r="F6103" s="64">
        <f t="shared" si="6475"/>
        <v>0.46593146951268899</v>
      </c>
      <c r="G6103" s="34">
        <v>0</v>
      </c>
      <c r="H6103" s="34">
        <f t="shared" si="6476"/>
        <v>1</v>
      </c>
      <c r="I6103" s="34">
        <f t="shared" si="6477"/>
        <v>6192.2292298236371</v>
      </c>
      <c r="J6103" s="34">
        <f t="shared" si="6478"/>
        <v>163375.06863375945</v>
      </c>
      <c r="K6103" s="34">
        <f t="shared" si="6479"/>
        <v>143931.37811455238</v>
      </c>
      <c r="L6103" s="36">
        <f t="shared" si="6480"/>
        <v>47432.518115759791</v>
      </c>
      <c r="M6103" s="34">
        <f t="shared" si="6481"/>
        <v>52.228002934779802</v>
      </c>
      <c r="N6103" s="34">
        <f t="shared" si="6482"/>
        <v>1377.9776631939812</v>
      </c>
      <c r="O6103" s="34">
        <f t="shared" si="6483"/>
        <v>4.9430669600601176</v>
      </c>
      <c r="P6103">
        <f t="shared" si="6484"/>
        <v>669.89175180132918</v>
      </c>
      <c r="Q6103" s="36">
        <f t="shared" si="6485"/>
        <v>1269.7117508254003</v>
      </c>
      <c r="R6103" s="34">
        <f t="shared" si="6486"/>
        <v>904.62927376977757</v>
      </c>
      <c r="S6103" s="34">
        <f t="shared" si="6487"/>
        <v>252.4776524682745</v>
      </c>
      <c r="T6103" s="36">
        <f t="shared" si="6488"/>
        <v>-2.2133026677197455E-13</v>
      </c>
      <c r="U6103" s="36">
        <f t="shared" si="6489"/>
        <v>3397.1919065812131</v>
      </c>
      <c r="V6103" s="36">
        <f t="shared" si="6490"/>
        <v>3.1869236518217478E-2</v>
      </c>
      <c r="W6103" s="68">
        <f t="shared" si="6491"/>
        <v>135.52148033074226</v>
      </c>
      <c r="X6103">
        <f t="shared" si="6492"/>
        <v>16.728081410116303</v>
      </c>
      <c r="Y6103">
        <f t="shared" si="6493"/>
        <v>1.5373874768040686E-2</v>
      </c>
      <c r="Z6103" s="34">
        <f t="shared" si="6494"/>
        <v>6.2394342047891618E-4</v>
      </c>
      <c r="AA6103" s="36">
        <f t="shared" si="6495"/>
        <v>2.3516003839716123E-4</v>
      </c>
      <c r="AB6103" s="34">
        <f t="shared" si="6496"/>
        <v>1.7719373785567562E-3</v>
      </c>
      <c r="AC6103" s="36">
        <f t="shared" si="6497"/>
        <v>228.81095225332476</v>
      </c>
      <c r="AD6103" s="34">
        <f t="shared" si="6498"/>
        <v>0</v>
      </c>
      <c r="AE6103">
        <f t="shared" si="6499"/>
        <v>129130.38294823455</v>
      </c>
      <c r="AF6103" s="36">
        <f t="shared" si="6500"/>
        <v>0</v>
      </c>
      <c r="AG6103" s="34">
        <f t="shared" si="6501"/>
        <v>118.5313943024718</v>
      </c>
      <c r="AH6103">
        <f t="shared" si="6502"/>
        <v>1.1844271980665297</v>
      </c>
      <c r="AI6103" s="29">
        <f t="shared" si="6503"/>
        <v>118.5313943024718</v>
      </c>
      <c r="AJ6103">
        <f t="shared" si="6504"/>
        <v>105120.42694114363</v>
      </c>
      <c r="AK6103" s="36">
        <f t="shared" si="6505"/>
        <v>-5.209876573758738E-49</v>
      </c>
      <c r="AL6103" s="36">
        <f t="shared" si="6506"/>
        <v>-1.0048657835917911E-4</v>
      </c>
      <c r="AM6103" s="36">
        <f t="shared" si="6507"/>
        <v>-1.5187411718837512E-5</v>
      </c>
      <c r="AN6103" s="37">
        <f t="shared" si="6508"/>
        <v>1.5519153639160433E-47</v>
      </c>
      <c r="AO6103" s="36">
        <f t="shared" si="6509"/>
        <v>0.48305185085751284</v>
      </c>
      <c r="AP6103" s="36">
        <f t="shared" si="6510"/>
        <v>8.5558625858870706E-3</v>
      </c>
      <c r="AQ6103" s="74">
        <f t="shared" si="6511"/>
        <v>2.1167526896304622E-48</v>
      </c>
      <c r="AR6103" s="73">
        <f t="shared" si="6512"/>
        <v>5.036042214637388E-49</v>
      </c>
      <c r="AS6103" s="72">
        <f t="shared" si="6513"/>
        <v>0.11271487959988739</v>
      </c>
      <c r="AT6103" s="37">
        <f t="shared" si="6514"/>
        <v>7.191015105446463E-45</v>
      </c>
      <c r="AU6103" s="37">
        <f t="shared" si="6515"/>
        <v>0.44685561624528264</v>
      </c>
      <c r="AV6103" s="34">
        <f t="shared" si="6516"/>
        <v>14.439117883352679</v>
      </c>
      <c r="AW6103" s="34">
        <f t="shared" si="6517"/>
        <v>12.744729528960116</v>
      </c>
      <c r="AX6103" s="37">
        <f t="shared" si="6518"/>
        <v>63.237817126007556</v>
      </c>
      <c r="AY6103" s="7">
        <f t="shared" si="6519"/>
        <v>225.94314486906262</v>
      </c>
      <c r="AZ6103" s="37">
        <f t="shared" si="6520"/>
        <v>198.75929745674983</v>
      </c>
      <c r="BA6103" s="2">
        <f>BE6103*'mass balance'!$B$17+BF6103*'mass balance'!$C$17+BG6103*'mass balance'!$D$17+BH6103*'mass balance'!$E$17</f>
        <v>1.7397306674301969E-3</v>
      </c>
      <c r="BB6103" s="2">
        <f>BE6103*'mass balance'!$B$18+BF6103*'mass balance'!$C$18+BG6103*'mass balance'!$D$18+BH6103*'mass balance'!$E$18</f>
        <v>1.7664957546214308E-3</v>
      </c>
      <c r="BC6103" s="2">
        <f>BE6103*'mass balance'!$B$19+BF6103*'mass balance'!$C$19+BG6103*'mass balance'!$D$19+BH6103*'mass balance'!$E$19</f>
        <v>-2.2081196932767881E-3</v>
      </c>
      <c r="BD6103" s="2">
        <f>BE6103*'mass balance'!$B$20+BF6103*'mass balance'!$C$20+BG6103*'mass balance'!$D$20+BH6103*'mass balance'!$E$20</f>
        <v>8.0295261573701382E-5</v>
      </c>
      <c r="BE6103" s="2">
        <f>N6103*'mass balance'!$H$11+R6103*'mass balance'!$I$11+S6103*'mass balance'!$J$11</f>
        <v>-3.2808991980809075E-3</v>
      </c>
      <c r="BF6103" s="2">
        <f>N6103*'mass balance'!$H$12+R6103*'mass balance'!$I$12+S6103*'mass balance'!$J$12</f>
        <v>4.0003225755084722E-4</v>
      </c>
      <c r="BG6103" s="2">
        <f>N6103*'mass balance'!$H$13+R6103*'mass balance'!$I$13+S6103*'mass balance'!$J$13</f>
        <v>3.8081161544125731E-4</v>
      </c>
      <c r="BH6103" s="2">
        <f>N6103*'mass balance'!$H$14+R6103*'mass balance'!$I$14+S6103*'mass balance'!$J$14</f>
        <v>3.5884834979009922E-4</v>
      </c>
      <c r="BI6103" s="36">
        <f t="shared" si="6521"/>
        <v>7.8325413151257937E-20</v>
      </c>
      <c r="BJ6103" s="36">
        <f t="shared" si="6522"/>
        <v>7.05531345451035E-23</v>
      </c>
      <c r="BK6103" s="36">
        <f t="shared" si="6523"/>
        <v>6.1877381461269566E-19</v>
      </c>
      <c r="BL6103" s="36">
        <f t="shared" si="6524"/>
        <v>3.3763809486624052E-19</v>
      </c>
      <c r="BM6103" s="36">
        <f t="shared" si="6525"/>
        <v>1.1955080534203931E-15</v>
      </c>
      <c r="BN6103" s="36">
        <f t="shared" ca="1" si="6469"/>
        <v>0.78365175262719911</v>
      </c>
      <c r="BO6103" s="36">
        <f t="shared" ca="1" si="6526"/>
        <v>1</v>
      </c>
      <c r="BP6103" s="36">
        <f t="shared" si="6527"/>
        <v>-1.1955080534170689E-15</v>
      </c>
      <c r="BQ6103" s="36">
        <f t="shared" si="6528"/>
        <v>0.99999999999721934</v>
      </c>
      <c r="BR6103" s="2">
        <f t="shared" si="6472"/>
        <v>-5</v>
      </c>
      <c r="BS6103">
        <v>0</v>
      </c>
      <c r="BT6103" s="37">
        <f t="shared" si="6529"/>
        <v>2.2136399925099801</v>
      </c>
      <c r="BU6103" s="34">
        <f t="shared" si="6530"/>
        <v>-5</v>
      </c>
      <c r="BV6103" s="34">
        <f t="shared" si="6531"/>
        <v>-5</v>
      </c>
      <c r="BW6103" s="34">
        <f t="shared" si="6532"/>
        <v>-5</v>
      </c>
      <c r="BX6103" s="34">
        <f t="shared" si="6533"/>
        <v>-5</v>
      </c>
      <c r="BY6103" s="34">
        <f t="shared" si="6534"/>
        <v>43.897544221265868</v>
      </c>
      <c r="BZ6103" s="36">
        <f t="shared" si="6535"/>
        <v>2.2081196932767881E-3</v>
      </c>
      <c r="CA6103" s="34">
        <f t="shared" si="6536"/>
        <v>1.1137290284454088E-2</v>
      </c>
    </row>
    <row r="6104" spans="1:79" ht="13.2" x14ac:dyDescent="0.25">
      <c r="A6104" s="75">
        <f t="shared" si="6470"/>
        <v>16.630136986299139</v>
      </c>
      <c r="B6104" s="34">
        <f t="shared" si="6473"/>
        <v>6069.999999999186</v>
      </c>
      <c r="C6104">
        <f t="shared" si="6471"/>
        <v>15</v>
      </c>
      <c r="D6104" s="35">
        <f t="shared" si="6474"/>
        <v>3000</v>
      </c>
      <c r="E6104" s="27">
        <v>0</v>
      </c>
      <c r="F6104" s="64">
        <f t="shared" si="6475"/>
        <v>0.46593146951268899</v>
      </c>
      <c r="G6104" s="34">
        <v>0</v>
      </c>
      <c r="H6104" s="34">
        <f t="shared" si="6476"/>
        <v>1</v>
      </c>
      <c r="I6104" s="34">
        <f t="shared" si="6477"/>
        <v>6192.2292298236371</v>
      </c>
      <c r="J6104" s="34">
        <f t="shared" si="6478"/>
        <v>163400.68048828625</v>
      </c>
      <c r="K6104" s="34">
        <f t="shared" si="6479"/>
        <v>143953.94183586517</v>
      </c>
      <c r="L6104" s="36">
        <f t="shared" si="6480"/>
        <v>47443.672348541171</v>
      </c>
      <c r="M6104" s="34">
        <f t="shared" si="6481"/>
        <v>52.228002934779802</v>
      </c>
      <c r="N6104" s="34">
        <f t="shared" si="6482"/>
        <v>1378.1936849147125</v>
      </c>
      <c r="O6104" s="34">
        <f t="shared" si="6483"/>
        <v>4.9430669600601176</v>
      </c>
      <c r="P6104">
        <f t="shared" si="6484"/>
        <v>670.04928357140477</v>
      </c>
      <c r="Q6104" s="36">
        <f t="shared" si="6485"/>
        <v>1269.9279703425398</v>
      </c>
      <c r="R6104" s="34">
        <f t="shared" si="6486"/>
        <v>904.78976299040858</v>
      </c>
      <c r="S6104" s="34">
        <f t="shared" si="6487"/>
        <v>252.47719120422974</v>
      </c>
      <c r="T6104" s="36">
        <f t="shared" si="6488"/>
        <v>-2.2131292014671472E-13</v>
      </c>
      <c r="U6104" s="36">
        <f t="shared" si="6489"/>
        <v>3397.1919065812131</v>
      </c>
      <c r="V6104" s="36">
        <f t="shared" si="6490"/>
        <v>3.1869178294716118E-2</v>
      </c>
      <c r="W6104" s="68">
        <f t="shared" si="6491"/>
        <v>135.55334956726048</v>
      </c>
      <c r="X6104">
        <f t="shared" si="6492"/>
        <v>16.729392566100078</v>
      </c>
      <c r="Y6104">
        <f t="shared" si="6493"/>
        <v>1.5373874768040686E-2</v>
      </c>
      <c r="Z6104" s="34">
        <f t="shared" si="6494"/>
        <v>6.2394342047891618E-4</v>
      </c>
      <c r="AA6104" s="36">
        <f t="shared" si="6495"/>
        <v>2.3510432163022932E-4</v>
      </c>
      <c r="AB6104" s="34">
        <f t="shared" si="6496"/>
        <v>1.7719373785567562E-3</v>
      </c>
      <c r="AC6104" s="36">
        <f t="shared" si="6497"/>
        <v>228.81095225332476</v>
      </c>
      <c r="AD6104" s="34">
        <f t="shared" si="6498"/>
        <v>0</v>
      </c>
      <c r="AE6104">
        <f t="shared" si="6499"/>
        <v>129130.38294823455</v>
      </c>
      <c r="AF6104" s="36">
        <f t="shared" si="6500"/>
        <v>0</v>
      </c>
      <c r="AG6104" s="34">
        <f t="shared" si="6501"/>
        <v>118.59054331358047</v>
      </c>
      <c r="AH6104">
        <f t="shared" si="6502"/>
        <v>1.1843548492718696</v>
      </c>
      <c r="AI6104" s="29">
        <f t="shared" si="6503"/>
        <v>118.59054331358047</v>
      </c>
      <c r="AJ6104">
        <f t="shared" si="6504"/>
        <v>105239.0174844572</v>
      </c>
      <c r="AK6104" s="36">
        <f t="shared" si="6505"/>
        <v>-5.036042214637388E-49</v>
      </c>
      <c r="AL6104" s="36">
        <f t="shared" si="6506"/>
        <v>-1.0046567469756927E-4</v>
      </c>
      <c r="AM6104" s="36">
        <f t="shared" si="6507"/>
        <v>-1.5160452721728565E-5</v>
      </c>
      <c r="AN6104" s="37">
        <f t="shared" si="6508"/>
        <v>1.4998165981784559E-47</v>
      </c>
      <c r="AO6104" s="36">
        <f t="shared" si="6509"/>
        <v>0.48295136427915364</v>
      </c>
      <c r="AP6104" s="36">
        <f t="shared" si="6510"/>
        <v>8.540675174168233E-3</v>
      </c>
      <c r="AQ6104" s="74">
        <f t="shared" si="6511"/>
        <v>2.0469691758961775E-48</v>
      </c>
      <c r="AR6104" s="73">
        <f t="shared" si="6512"/>
        <v>4.8679723297770593E-49</v>
      </c>
      <c r="AS6104" s="72">
        <f t="shared" si="6513"/>
        <v>0.11264455189135629</v>
      </c>
      <c r="AT6104" s="37">
        <f t="shared" si="6514"/>
        <v>6.9539471173755578E-45</v>
      </c>
      <c r="AU6104" s="37">
        <f t="shared" si="6515"/>
        <v>0.44606240806145947</v>
      </c>
      <c r="AV6104" s="34">
        <f t="shared" si="6516"/>
        <v>14.455407034249566</v>
      </c>
      <c r="AW6104" s="34">
        <f t="shared" si="6517"/>
        <v>12.747726580045512</v>
      </c>
      <c r="AX6104" s="37">
        <f t="shared" si="6518"/>
        <v>63.25268813351105</v>
      </c>
      <c r="AY6104" s="7">
        <f t="shared" si="6519"/>
        <v>226.0091713150666</v>
      </c>
      <c r="AZ6104" s="37">
        <f t="shared" si="6520"/>
        <v>198.80603770077153</v>
      </c>
      <c r="BA6104" s="2">
        <f>BE6104*'mass balance'!$B$17+BF6104*'mass balance'!$C$17+BG6104*'mass balance'!$D$17+BH6104*'mass balance'!$E$17</f>
        <v>1.7400250131378082E-3</v>
      </c>
      <c r="BB6104" s="2">
        <f>BE6104*'mass balance'!$B$18+BF6104*'mass balance'!$C$18+BG6104*'mass balance'!$D$18+BH6104*'mass balance'!$E$18</f>
        <v>1.7667946287245437E-3</v>
      </c>
      <c r="BC6104" s="2">
        <f>BE6104*'mass balance'!$B$19+BF6104*'mass balance'!$C$19+BG6104*'mass balance'!$D$19+BH6104*'mass balance'!$E$19</f>
        <v>-2.2084932859056799E-3</v>
      </c>
      <c r="BD6104" s="2">
        <f>BE6104*'mass balance'!$B$20+BF6104*'mass balance'!$C$20+BG6104*'mass balance'!$D$20+BH6104*'mass balance'!$E$20</f>
        <v>8.0308846760206553E-5</v>
      </c>
      <c r="BE6104" s="2">
        <f>N6104*'mass balance'!$H$11+R6104*'mass balance'!$I$11+S6104*'mass balance'!$J$11</f>
        <v>-3.28141353551122E-3</v>
      </c>
      <c r="BF6104" s="2">
        <f>N6104*'mass balance'!$H$12+R6104*'mass balance'!$I$12+S6104*'mass balance'!$J$12</f>
        <v>4.0003152671191813E-4</v>
      </c>
      <c r="BG6104" s="2">
        <f>N6104*'mass balance'!$H$13+R6104*'mass balance'!$I$13+S6104*'mass balance'!$J$13</f>
        <v>3.8090815641392099E-4</v>
      </c>
      <c r="BH6104" s="2">
        <f>N6104*'mass balance'!$H$14+R6104*'mass balance'!$I$14+S6104*'mass balance'!$J$14</f>
        <v>3.589046054465397E-4</v>
      </c>
      <c r="BI6104" s="36">
        <f t="shared" si="6521"/>
        <v>7.8325413151257937E-20</v>
      </c>
      <c r="BJ6104" s="36">
        <f t="shared" si="6522"/>
        <v>7.0557028399775352E-23</v>
      </c>
      <c r="BK6104" s="36">
        <f t="shared" si="6523"/>
        <v>6.188443677472408E-19</v>
      </c>
      <c r="BL6104" s="36">
        <f t="shared" si="6524"/>
        <v>3.3769587766911326E-19</v>
      </c>
      <c r="BM6104" s="36">
        <f t="shared" si="6525"/>
        <v>1.1958456915152593E-15</v>
      </c>
      <c r="BN6104" s="36">
        <f t="shared" ca="1" si="6469"/>
        <v>0.45225689984581641</v>
      </c>
      <c r="BO6104" s="36">
        <f t="shared" ca="1" si="6526"/>
        <v>1</v>
      </c>
      <c r="BP6104" s="36">
        <f t="shared" si="6527"/>
        <v>-1.1958456915119327E-15</v>
      </c>
      <c r="BQ6104" s="36">
        <f t="shared" si="6528"/>
        <v>0.99999999999721811</v>
      </c>
      <c r="BR6104" s="2">
        <f t="shared" si="6472"/>
        <v>-5</v>
      </c>
      <c r="BS6104">
        <v>0</v>
      </c>
      <c r="BT6104" s="37">
        <f t="shared" si="6529"/>
        <v>2.2140145191204437</v>
      </c>
      <c r="BU6104" s="34">
        <f t="shared" si="6530"/>
        <v>-5</v>
      </c>
      <c r="BV6104" s="34">
        <f t="shared" si="6531"/>
        <v>-5</v>
      </c>
      <c r="BW6104" s="34">
        <f t="shared" si="6532"/>
        <v>-5</v>
      </c>
      <c r="BX6104" s="34">
        <f t="shared" si="6533"/>
        <v>-5</v>
      </c>
      <c r="BY6104" s="34">
        <f t="shared" si="6534"/>
        <v>43.904425917023246</v>
      </c>
      <c r="BZ6104" s="36">
        <f t="shared" si="6535"/>
        <v>2.2084932859056799E-3</v>
      </c>
      <c r="CA6104" s="34">
        <f t="shared" si="6536"/>
        <v>1.1136555734050785E-2</v>
      </c>
    </row>
    <row r="6105" spans="1:79" ht="13.2" x14ac:dyDescent="0.25">
      <c r="A6105" s="75">
        <f t="shared" si="6470"/>
        <v>16.632876712326535</v>
      </c>
      <c r="B6105" s="34">
        <f t="shared" si="6473"/>
        <v>6070.9999999991851</v>
      </c>
      <c r="C6105">
        <f t="shared" si="6471"/>
        <v>15</v>
      </c>
      <c r="D6105" s="35">
        <f t="shared" si="6474"/>
        <v>3000</v>
      </c>
      <c r="E6105" s="27">
        <v>0</v>
      </c>
      <c r="F6105" s="64">
        <f t="shared" si="6475"/>
        <v>0.46593146951268899</v>
      </c>
      <c r="G6105" s="34">
        <v>0</v>
      </c>
      <c r="H6105" s="34">
        <f t="shared" si="6476"/>
        <v>1</v>
      </c>
      <c r="I6105" s="34">
        <f t="shared" si="6477"/>
        <v>6192.2292298236371</v>
      </c>
      <c r="J6105" s="34">
        <f t="shared" si="6478"/>
        <v>163426.29028894939</v>
      </c>
      <c r="K6105" s="34">
        <f t="shared" si="6479"/>
        <v>143976.50374774996</v>
      </c>
      <c r="L6105" s="36">
        <f t="shared" si="6480"/>
        <v>47454.826560944326</v>
      </c>
      <c r="M6105" s="34">
        <f t="shared" si="6481"/>
        <v>52.228002934779802</v>
      </c>
      <c r="N6105" s="34">
        <f t="shared" si="6482"/>
        <v>1378.4096893122487</v>
      </c>
      <c r="O6105" s="34">
        <f t="shared" si="6483"/>
        <v>4.9430669600601176</v>
      </c>
      <c r="P6105">
        <f t="shared" si="6484"/>
        <v>670.2068150536777</v>
      </c>
      <c r="Q6105" s="36">
        <f t="shared" si="6485"/>
        <v>1270.1441765569655</v>
      </c>
      <c r="R6105" s="34">
        <f t="shared" si="6486"/>
        <v>904.95025174128239</v>
      </c>
      <c r="S6105" s="34">
        <f t="shared" si="6487"/>
        <v>252.47672056436423</v>
      </c>
      <c r="T6105" s="36">
        <f t="shared" si="6488"/>
        <v>-2.2129557898997795E-13</v>
      </c>
      <c r="U6105" s="36">
        <f t="shared" si="6489"/>
        <v>3397.1919065812131</v>
      </c>
      <c r="V6105" s="36">
        <f t="shared" si="6490"/>
        <v>3.1869118887742687E-2</v>
      </c>
      <c r="W6105" s="68">
        <f t="shared" si="6491"/>
        <v>135.58521874555521</v>
      </c>
      <c r="X6105">
        <f t="shared" si="6492"/>
        <v>16.730703514199103</v>
      </c>
      <c r="Y6105">
        <f t="shared" si="6493"/>
        <v>1.5373874768040686E-2</v>
      </c>
      <c r="Z6105" s="34">
        <f t="shared" si="6494"/>
        <v>6.2394342047891618E-4</v>
      </c>
      <c r="AA6105" s="36">
        <f t="shared" si="6495"/>
        <v>2.3504862242800656E-4</v>
      </c>
      <c r="AB6105" s="34">
        <f t="shared" si="6496"/>
        <v>1.7719373785567562E-3</v>
      </c>
      <c r="AC6105" s="36">
        <f t="shared" si="6497"/>
        <v>228.81095225332476</v>
      </c>
      <c r="AD6105" s="34">
        <f t="shared" si="6498"/>
        <v>0</v>
      </c>
      <c r="AE6105">
        <f t="shared" si="6499"/>
        <v>129130.38294823455</v>
      </c>
      <c r="AF6105" s="36">
        <f t="shared" si="6500"/>
        <v>0</v>
      </c>
      <c r="AG6105" s="34">
        <f t="shared" si="6501"/>
        <v>118.64968868559876</v>
      </c>
      <c r="AH6105">
        <f t="shared" si="6502"/>
        <v>1.1842824788265744</v>
      </c>
      <c r="AI6105" s="29">
        <f t="shared" si="6503"/>
        <v>118.64968868559876</v>
      </c>
      <c r="AJ6105">
        <f t="shared" si="6504"/>
        <v>105357.66717314281</v>
      </c>
      <c r="AK6105" s="36">
        <f t="shared" si="6505"/>
        <v>-4.8679723297770593E-49</v>
      </c>
      <c r="AL6105" s="36">
        <f t="shared" si="6506"/>
        <v>-1.0044477538443139E-4</v>
      </c>
      <c r="AM6105" s="36">
        <f t="shared" si="6507"/>
        <v>-1.5133541579220425E-5</v>
      </c>
      <c r="AN6105" s="37">
        <f t="shared" si="6508"/>
        <v>1.449456176032082E-47</v>
      </c>
      <c r="AO6105" s="36">
        <f t="shared" si="6509"/>
        <v>0.48285089860445607</v>
      </c>
      <c r="AP6105" s="36">
        <f t="shared" si="6510"/>
        <v>8.5255147214465046E-3</v>
      </c>
      <c r="AQ6105" s="74">
        <f t="shared" si="6511"/>
        <v>1.9794716959245976E-48</v>
      </c>
      <c r="AR6105" s="73">
        <f t="shared" si="6512"/>
        <v>4.7054769575515006E-49</v>
      </c>
      <c r="AS6105" s="72">
        <f t="shared" si="6513"/>
        <v>0.11257426806333684</v>
      </c>
      <c r="AT6105" s="37">
        <f t="shared" si="6514"/>
        <v>6.7246452247014834E-45</v>
      </c>
      <c r="AU6105" s="37">
        <f t="shared" si="6515"/>
        <v>0.44527060789221645</v>
      </c>
      <c r="AV6105" s="34">
        <f t="shared" si="6516"/>
        <v>14.471704309134237</v>
      </c>
      <c r="AW6105" s="34">
        <f t="shared" si="6517"/>
        <v>12.750723625655441</v>
      </c>
      <c r="AX6105" s="37">
        <f t="shared" si="6518"/>
        <v>63.267559113845984</v>
      </c>
      <c r="AY6105" s="7">
        <f t="shared" si="6519"/>
        <v>226.07520579419085</v>
      </c>
      <c r="AZ6105" s="37">
        <f t="shared" si="6520"/>
        <v>198.85277785940119</v>
      </c>
      <c r="BA6105" s="2">
        <f>BE6105*'mass balance'!$B$17+BF6105*'mass balance'!$C$17+BG6105*'mass balance'!$D$17+BH6105*'mass balance'!$E$17</f>
        <v>1.7403193515437157E-3</v>
      </c>
      <c r="BB6105" s="2">
        <f>BE6105*'mass balance'!$B$18+BF6105*'mass balance'!$C$18+BG6105*'mass balance'!$D$18+BH6105*'mass balance'!$E$18</f>
        <v>1.7670934954136192E-3</v>
      </c>
      <c r="BC6105" s="2">
        <f>BE6105*'mass balance'!$B$19+BF6105*'mass balance'!$C$19+BG6105*'mass balance'!$D$19+BH6105*'mass balance'!$E$19</f>
        <v>-2.2088668692670241E-3</v>
      </c>
      <c r="BD6105" s="2">
        <f>BE6105*'mass balance'!$B$20+BF6105*'mass balance'!$C$20+BG6105*'mass balance'!$D$20+BH6105*'mass balance'!$E$20</f>
        <v>8.0322431609709962E-5</v>
      </c>
      <c r="BE6105" s="2">
        <f>N6105*'mass balance'!$H$11+R6105*'mass balance'!$I$11+S6105*'mass balance'!$J$11</f>
        <v>-3.2819278316958298E-3</v>
      </c>
      <c r="BF6105" s="2">
        <f>N6105*'mass balance'!$H$12+R6105*'mass balance'!$I$12+S6105*'mass balance'!$J$12</f>
        <v>4.0003078101769112E-4</v>
      </c>
      <c r="BG6105" s="2">
        <f>N6105*'mass balance'!$H$13+R6105*'mass balance'!$I$13+S6105*'mass balance'!$J$13</f>
        <v>3.810046844941416E-4</v>
      </c>
      <c r="BH6105" s="2">
        <f>N6105*'mass balance'!$H$14+R6105*'mass balance'!$I$14+S6105*'mass balance'!$J$14</f>
        <v>3.5896085659173138E-4</v>
      </c>
      <c r="BI6105" s="36">
        <f t="shared" si="6521"/>
        <v>7.8325413151257937E-20</v>
      </c>
      <c r="BJ6105" s="36">
        <f t="shared" si="6522"/>
        <v>7.0560922748366891E-23</v>
      </c>
      <c r="BK6105" s="36">
        <f t="shared" si="6523"/>
        <v>6.1891492477564053E-19</v>
      </c>
      <c r="BL6105" s="36">
        <f t="shared" si="6524"/>
        <v>3.377536673976662E-19</v>
      </c>
      <c r="BM6105" s="36">
        <f t="shared" si="6525"/>
        <v>1.1961833873929283E-15</v>
      </c>
      <c r="BN6105" s="36">
        <f t="shared" ca="1" si="6469"/>
        <v>0.54055189138937032</v>
      </c>
      <c r="BO6105" s="36">
        <f t="shared" ca="1" si="6526"/>
        <v>1</v>
      </c>
      <c r="BP6105" s="36">
        <f t="shared" si="6527"/>
        <v>-1.1961833873895991E-15</v>
      </c>
      <c r="BQ6105" s="36">
        <f t="shared" si="6528"/>
        <v>0.99999999999721689</v>
      </c>
      <c r="BR6105" s="2">
        <f t="shared" si="6472"/>
        <v>-5</v>
      </c>
      <c r="BS6105">
        <v>0</v>
      </c>
      <c r="BT6105" s="37">
        <f t="shared" si="6529"/>
        <v>2.2143890364401915</v>
      </c>
      <c r="BU6105" s="34">
        <f t="shared" si="6530"/>
        <v>-5</v>
      </c>
      <c r="BV6105" s="34">
        <f t="shared" si="6531"/>
        <v>-5</v>
      </c>
      <c r="BW6105" s="34">
        <f t="shared" si="6532"/>
        <v>-5</v>
      </c>
      <c r="BX6105" s="34">
        <f t="shared" si="6533"/>
        <v>-5</v>
      </c>
      <c r="BY6105" s="34">
        <f t="shared" si="6534"/>
        <v>43.911307060924273</v>
      </c>
      <c r="BZ6105" s="36">
        <f t="shared" si="6535"/>
        <v>2.2088668692670241E-3</v>
      </c>
      <c r="CA6105" s="34">
        <f t="shared" si="6536"/>
        <v>1.113582148701928E-2</v>
      </c>
    </row>
    <row r="6106" spans="1:79" ht="13.2" x14ac:dyDescent="0.25">
      <c r="A6106" s="75">
        <f t="shared" si="6470"/>
        <v>16.635616438353932</v>
      </c>
      <c r="B6106" s="34">
        <f t="shared" si="6473"/>
        <v>6071.9999999991851</v>
      </c>
      <c r="C6106">
        <f t="shared" si="6471"/>
        <v>15</v>
      </c>
      <c r="D6106" s="35">
        <f t="shared" si="6474"/>
        <v>3000</v>
      </c>
      <c r="E6106" s="27">
        <v>0</v>
      </c>
      <c r="F6106" s="64">
        <f t="shared" si="6475"/>
        <v>0.46593146951268899</v>
      </c>
      <c r="G6106" s="34">
        <v>0</v>
      </c>
      <c r="H6106" s="34">
        <f t="shared" si="6476"/>
        <v>1</v>
      </c>
      <c r="I6106" s="34">
        <f t="shared" si="6477"/>
        <v>6192.2292298236371</v>
      </c>
      <c r="J6106" s="34">
        <f t="shared" si="6478"/>
        <v>163451.89803543797</v>
      </c>
      <c r="K6106" s="34">
        <f t="shared" si="6479"/>
        <v>143999.06384993281</v>
      </c>
      <c r="L6106" s="36">
        <f t="shared" si="6480"/>
        <v>47465.980752555035</v>
      </c>
      <c r="M6106" s="34">
        <f t="shared" si="6481"/>
        <v>52.228002934779802</v>
      </c>
      <c r="N6106" s="34">
        <f t="shared" si="6482"/>
        <v>1378.6256763839672</v>
      </c>
      <c r="O6106" s="34">
        <f t="shared" si="6483"/>
        <v>4.9430669600601176</v>
      </c>
      <c r="P6106">
        <f t="shared" si="6484"/>
        <v>670.36434624229798</v>
      </c>
      <c r="Q6106" s="36">
        <f t="shared" si="6485"/>
        <v>1270.3603694647645</v>
      </c>
      <c r="R6106" s="34">
        <f t="shared" si="6486"/>
        <v>905.11074001649558</v>
      </c>
      <c r="S6106" s="34">
        <f t="shared" si="6487"/>
        <v>252.47624055168549</v>
      </c>
      <c r="T6106" s="36">
        <f t="shared" si="6488"/>
        <v>-2.2127824329939678E-13</v>
      </c>
      <c r="U6106" s="36">
        <f t="shared" si="6489"/>
        <v>3397.1919065812131</v>
      </c>
      <c r="V6106" s="36">
        <f t="shared" si="6490"/>
        <v>3.1869058297676833E-2</v>
      </c>
      <c r="W6106" s="68">
        <f t="shared" si="6491"/>
        <v>135.61708786444296</v>
      </c>
      <c r="X6106">
        <f t="shared" si="6492"/>
        <v>16.732014254446327</v>
      </c>
      <c r="Y6106">
        <f t="shared" si="6493"/>
        <v>1.5373874768040686E-2</v>
      </c>
      <c r="Z6106" s="34">
        <f t="shared" si="6494"/>
        <v>6.2394342047891618E-4</v>
      </c>
      <c r="AA6106" s="36">
        <f t="shared" si="6495"/>
        <v>2.3499294078288853E-4</v>
      </c>
      <c r="AB6106" s="34">
        <f t="shared" si="6496"/>
        <v>1.7719373785567562E-3</v>
      </c>
      <c r="AC6106" s="36">
        <f t="shared" si="6497"/>
        <v>228.81095225332476</v>
      </c>
      <c r="AD6106" s="34">
        <f t="shared" si="6498"/>
        <v>0</v>
      </c>
      <c r="AE6106">
        <f t="shared" si="6499"/>
        <v>129130.38294823455</v>
      </c>
      <c r="AF6106" s="36">
        <f t="shared" si="6500"/>
        <v>0</v>
      </c>
      <c r="AG6106" s="34">
        <f t="shared" si="6501"/>
        <v>118.70883041745626</v>
      </c>
      <c r="AH6106">
        <f t="shared" si="6502"/>
        <v>1.1842100867427376</v>
      </c>
      <c r="AI6106" s="29">
        <f t="shared" si="6503"/>
        <v>118.70883041745626</v>
      </c>
      <c r="AJ6106">
        <f t="shared" si="6504"/>
        <v>105476.37600356026</v>
      </c>
      <c r="AK6106" s="36">
        <f t="shared" si="6505"/>
        <v>-4.7054769575515006E-49</v>
      </c>
      <c r="AL6106" s="36">
        <f t="shared" si="6506"/>
        <v>-1.0042388041886087E-4</v>
      </c>
      <c r="AM6106" s="36">
        <f t="shared" si="6507"/>
        <v>-1.5106678206366952E-5</v>
      </c>
      <c r="AN6106" s="37">
        <f t="shared" si="6508"/>
        <v>1.4007764527343114E-47</v>
      </c>
      <c r="AO6106" s="36">
        <f t="shared" si="6509"/>
        <v>0.48275045382907161</v>
      </c>
      <c r="AP6106" s="36">
        <f t="shared" si="6510"/>
        <v>8.5103811798672834E-3</v>
      </c>
      <c r="AQ6106" s="74">
        <f t="shared" si="6511"/>
        <v>1.9141858410106505E-48</v>
      </c>
      <c r="AR6106" s="73">
        <f t="shared" si="6512"/>
        <v>4.5483723567497079E-49</v>
      </c>
      <c r="AS6106" s="72">
        <f t="shared" si="6513"/>
        <v>0.11250402808845007</v>
      </c>
      <c r="AT6106" s="37">
        <f t="shared" si="6514"/>
        <v>6.5028566467735936E-45</v>
      </c>
      <c r="AU6106" s="37">
        <f t="shared" si="6515"/>
        <v>0.44448021323820325</v>
      </c>
      <c r="AV6106" s="34">
        <f t="shared" si="6516"/>
        <v>14.488009707506684</v>
      </c>
      <c r="AW6106" s="34">
        <f t="shared" si="6517"/>
        <v>12.75372066567861</v>
      </c>
      <c r="AX6106" s="37">
        <f t="shared" si="6518"/>
        <v>63.282430066460087</v>
      </c>
      <c r="AY6106" s="7">
        <f t="shared" si="6519"/>
        <v>226.14124830408832</v>
      </c>
      <c r="AZ6106" s="37">
        <f t="shared" si="6520"/>
        <v>198.89951793090304</v>
      </c>
      <c r="BA6106" s="2">
        <f>BE6106*'mass balance'!$B$17+BF6106*'mass balance'!$C$17+BG6106*'mass balance'!$D$17+BH6106*'mass balance'!$E$17</f>
        <v>1.7406136826391464E-3</v>
      </c>
      <c r="BB6106" s="2">
        <f>BE6106*'mass balance'!$B$18+BF6106*'mass balance'!$C$18+BG6106*'mass balance'!$D$18+BH6106*'mass balance'!$E$18</f>
        <v>1.7673923546797489E-3</v>
      </c>
      <c r="BC6106" s="2">
        <f>BE6106*'mass balance'!$B$19+BF6106*'mass balance'!$C$19+BG6106*'mass balance'!$D$19+BH6106*'mass balance'!$E$19</f>
        <v>-2.2092404433496863E-3</v>
      </c>
      <c r="BD6106" s="2">
        <f>BE6106*'mass balance'!$B$20+BF6106*'mass balance'!$C$20+BG6106*'mass balance'!$D$20+BH6106*'mass balance'!$E$20</f>
        <v>8.0336016121806755E-5</v>
      </c>
      <c r="BE6106" s="2">
        <f>N6106*'mass balance'!$H$11+R6106*'mass balance'!$I$11+S6106*'mass balance'!$J$11</f>
        <v>-3.282442086628493E-3</v>
      </c>
      <c r="BF6106" s="2">
        <f>N6106*'mass balance'!$H$12+R6106*'mass balance'!$I$12+S6106*'mass balance'!$J$12</f>
        <v>4.0003002047293141E-4</v>
      </c>
      <c r="BG6106" s="2">
        <f>N6106*'mass balance'!$H$13+R6106*'mass balance'!$I$13+S6106*'mass balance'!$J$13</f>
        <v>3.8110119968238966E-4</v>
      </c>
      <c r="BH6106" s="2">
        <f>N6106*'mass balance'!$H$14+R6106*'mass balance'!$I$14+S6106*'mass balance'!$J$14</f>
        <v>3.5901710322499138E-4</v>
      </c>
      <c r="BI6106" s="36">
        <f t="shared" si="6521"/>
        <v>7.8325413151257937E-20</v>
      </c>
      <c r="BJ6106" s="36">
        <f t="shared" si="6522"/>
        <v>7.0564817590489592E-23</v>
      </c>
      <c r="BK6106" s="36">
        <f t="shared" si="6523"/>
        <v>6.1898548569838887E-19</v>
      </c>
      <c r="BL6106" s="36">
        <f t="shared" si="6524"/>
        <v>3.3781146405172547E-19</v>
      </c>
      <c r="BM6106" s="36">
        <f t="shared" si="6525"/>
        <v>1.196521141060326E-15</v>
      </c>
      <c r="BN6106" s="36">
        <f t="shared" ca="1" si="6469"/>
        <v>0.21929094032557672</v>
      </c>
      <c r="BO6106" s="36">
        <f t="shared" ca="1" si="6526"/>
        <v>1</v>
      </c>
      <c r="BP6106" s="36">
        <f t="shared" si="6527"/>
        <v>-1.1965211410569945E-15</v>
      </c>
      <c r="BQ6106" s="36">
        <f t="shared" si="6528"/>
        <v>0.99999999999721567</v>
      </c>
      <c r="BR6106" s="2">
        <f t="shared" si="6472"/>
        <v>-5</v>
      </c>
      <c r="BS6106">
        <v>0</v>
      </c>
      <c r="BT6106" s="37">
        <f t="shared" si="6529"/>
        <v>2.2147635444580605</v>
      </c>
      <c r="BU6106" s="34">
        <f t="shared" si="6530"/>
        <v>-5</v>
      </c>
      <c r="BV6106" s="34">
        <f t="shared" si="6531"/>
        <v>-5</v>
      </c>
      <c r="BW6106" s="34">
        <f t="shared" si="6532"/>
        <v>-5</v>
      </c>
      <c r="BX6106" s="34">
        <f t="shared" si="6533"/>
        <v>-5</v>
      </c>
      <c r="BY6106" s="34">
        <f t="shared" si="6534"/>
        <v>43.918187652885393</v>
      </c>
      <c r="BZ6106" s="36">
        <f t="shared" si="6535"/>
        <v>2.2092404433496863E-3</v>
      </c>
      <c r="CA6106" s="34">
        <f t="shared" si="6536"/>
        <v>1.1135087543185807E-2</v>
      </c>
    </row>
    <row r="6107" spans="1:79" ht="13.2" x14ac:dyDescent="0.25">
      <c r="A6107" s="75">
        <f t="shared" si="6470"/>
        <v>16.638356164381328</v>
      </c>
      <c r="B6107" s="34">
        <f t="shared" si="6473"/>
        <v>6072.9999999991851</v>
      </c>
      <c r="C6107">
        <f t="shared" si="6471"/>
        <v>15</v>
      </c>
      <c r="D6107" s="35">
        <f t="shared" si="6474"/>
        <v>3000</v>
      </c>
      <c r="E6107" s="27">
        <v>0</v>
      </c>
      <c r="F6107" s="64">
        <f t="shared" si="6475"/>
        <v>0.46593146951268899</v>
      </c>
      <c r="G6107" s="34">
        <v>0</v>
      </c>
      <c r="H6107" s="34">
        <f t="shared" si="6476"/>
        <v>1</v>
      </c>
      <c r="I6107" s="34">
        <f t="shared" si="6477"/>
        <v>6192.2292298236371</v>
      </c>
      <c r="J6107" s="34">
        <f t="shared" si="6478"/>
        <v>163477.50372744119</v>
      </c>
      <c r="K6107" s="34">
        <f t="shared" si="6479"/>
        <v>144021.62214213997</v>
      </c>
      <c r="L6107" s="36">
        <f t="shared" si="6480"/>
        <v>47477.134922959223</v>
      </c>
      <c r="M6107" s="34">
        <f t="shared" si="6481"/>
        <v>52.228002934779802</v>
      </c>
      <c r="N6107" s="34">
        <f t="shared" si="6482"/>
        <v>1378.8416461272463</v>
      </c>
      <c r="O6107" s="34">
        <f t="shared" si="6483"/>
        <v>4.9430669600601176</v>
      </c>
      <c r="P6107">
        <f t="shared" si="6484"/>
        <v>670.52187713141745</v>
      </c>
      <c r="Q6107" s="36">
        <f t="shared" si="6485"/>
        <v>1270.5765490620272</v>
      </c>
      <c r="R6107" s="34">
        <f t="shared" si="6486"/>
        <v>905.27122781014646</v>
      </c>
      <c r="S6107" s="34">
        <f t="shared" si="6487"/>
        <v>252.47575116920152</v>
      </c>
      <c r="T6107" s="36">
        <f t="shared" si="6488"/>
        <v>-2.2126091307260511E-13</v>
      </c>
      <c r="U6107" s="36">
        <f t="shared" si="6489"/>
        <v>3397.1919065812131</v>
      </c>
      <c r="V6107" s="36">
        <f t="shared" si="6490"/>
        <v>3.1868996524898247E-2</v>
      </c>
      <c r="W6107" s="68">
        <f t="shared" si="6491"/>
        <v>135.64895692274064</v>
      </c>
      <c r="X6107">
        <f t="shared" si="6492"/>
        <v>16.733324786874689</v>
      </c>
      <c r="Y6107">
        <f t="shared" si="6493"/>
        <v>1.5373874768040686E-2</v>
      </c>
      <c r="Z6107" s="34">
        <f t="shared" si="6494"/>
        <v>6.2394342047891618E-4</v>
      </c>
      <c r="AA6107" s="36">
        <f t="shared" si="6495"/>
        <v>2.3493727668727561E-4</v>
      </c>
      <c r="AB6107" s="34">
        <f t="shared" si="6496"/>
        <v>1.7719373785567562E-3</v>
      </c>
      <c r="AC6107" s="36">
        <f t="shared" si="6497"/>
        <v>228.81095225332476</v>
      </c>
      <c r="AD6107" s="34">
        <f t="shared" si="6498"/>
        <v>0</v>
      </c>
      <c r="AE6107">
        <f t="shared" si="6499"/>
        <v>129130.38294823455</v>
      </c>
      <c r="AF6107" s="36">
        <f t="shared" si="6500"/>
        <v>0</v>
      </c>
      <c r="AG6107" s="34">
        <f t="shared" si="6501"/>
        <v>118.76796850808344</v>
      </c>
      <c r="AH6107">
        <f t="shared" si="6502"/>
        <v>1.1841376730327937</v>
      </c>
      <c r="AI6107" s="29">
        <f t="shared" si="6503"/>
        <v>118.76796850808344</v>
      </c>
      <c r="AJ6107">
        <f t="shared" si="6504"/>
        <v>105595.14397206834</v>
      </c>
      <c r="AK6107" s="36">
        <f t="shared" si="6505"/>
        <v>-4.5483723567497079E-49</v>
      </c>
      <c r="AL6107" s="36">
        <f t="shared" si="6506"/>
        <v>-1.0040298979995334E-4</v>
      </c>
      <c r="AM6107" s="36">
        <f t="shared" si="6507"/>
        <v>-1.5079862518372789E-5</v>
      </c>
      <c r="AN6107" s="37">
        <f t="shared" si="6508"/>
        <v>1.3537216831587964E-47</v>
      </c>
      <c r="AO6107" s="36">
        <f t="shared" si="6509"/>
        <v>0.48265002994865275</v>
      </c>
      <c r="AP6107" s="36">
        <f t="shared" si="6510"/>
        <v>8.4952745016609165E-3</v>
      </c>
      <c r="AQ6107" s="74">
        <f t="shared" si="6511"/>
        <v>1.8510396086912772E-48</v>
      </c>
      <c r="AR6107" s="73">
        <f t="shared" si="6512"/>
        <v>4.3964808041880859E-49</v>
      </c>
      <c r="AS6107" s="72">
        <f t="shared" si="6513"/>
        <v>0.11243383193933414</v>
      </c>
      <c r="AT6107" s="37">
        <f t="shared" si="6514"/>
        <v>6.2883367774071244E-45</v>
      </c>
      <c r="AU6107" s="37">
        <f t="shared" si="6515"/>
        <v>0.44369122160450636</v>
      </c>
      <c r="AV6107" s="34">
        <f t="shared" si="6516"/>
        <v>14.504323228866774</v>
      </c>
      <c r="AW6107" s="34">
        <f t="shared" si="6517"/>
        <v>12.756717700003763</v>
      </c>
      <c r="AX6107" s="37">
        <f t="shared" si="6518"/>
        <v>63.297300990801283</v>
      </c>
      <c r="AY6107" s="7">
        <f t="shared" si="6519"/>
        <v>226.20729884241248</v>
      </c>
      <c r="AZ6107" s="37">
        <f t="shared" si="6520"/>
        <v>198.94625791354193</v>
      </c>
      <c r="BA6107" s="2">
        <f>BE6107*'mass balance'!$B$17+BF6107*'mass balance'!$C$17+BG6107*'mass balance'!$D$17+BH6107*'mass balance'!$E$17</f>
        <v>1.740908006415329E-3</v>
      </c>
      <c r="BB6107" s="2">
        <f>BE6107*'mass balance'!$B$18+BF6107*'mass balance'!$C$18+BG6107*'mass balance'!$D$18+BH6107*'mass balance'!$E$18</f>
        <v>1.7676912065140271E-3</v>
      </c>
      <c r="BC6107" s="2">
        <f>BE6107*'mass balance'!$B$19+BF6107*'mass balance'!$C$19+BG6107*'mass balance'!$D$19+BH6107*'mass balance'!$E$19</f>
        <v>-2.209614008142533E-3</v>
      </c>
      <c r="BD6107" s="2">
        <f>BE6107*'mass balance'!$B$20+BF6107*'mass balance'!$C$20+BG6107*'mass balance'!$D$20+BH6107*'mass balance'!$E$20</f>
        <v>8.0349600296092104E-5</v>
      </c>
      <c r="BE6107" s="2">
        <f>N6107*'mass balance'!$H$11+R6107*'mass balance'!$I$11+S6107*'mass balance'!$J$11</f>
        <v>-3.282956300302967E-3</v>
      </c>
      <c r="BF6107" s="2">
        <f>N6107*'mass balance'!$H$12+R6107*'mass balance'!$I$12+S6107*'mass balance'!$J$12</f>
        <v>4.0002924508240493E-4</v>
      </c>
      <c r="BG6107" s="2">
        <f>N6107*'mass balance'!$H$13+R6107*'mass balance'!$I$13+S6107*'mass balance'!$J$13</f>
        <v>3.811977019791352E-4</v>
      </c>
      <c r="BH6107" s="2">
        <f>N6107*'mass balance'!$H$14+R6107*'mass balance'!$I$14+S6107*'mass balance'!$J$14</f>
        <v>3.5907334534563703E-4</v>
      </c>
      <c r="BI6107" s="36">
        <f t="shared" si="6521"/>
        <v>7.8325413151257937E-20</v>
      </c>
      <c r="BJ6107" s="36">
        <f t="shared" si="6522"/>
        <v>7.0568712925755118E-23</v>
      </c>
      <c r="BK6107" s="36">
        <f t="shared" si="6523"/>
        <v>6.1905605051597932E-19</v>
      </c>
      <c r="BL6107" s="36">
        <f t="shared" si="6524"/>
        <v>3.3786926763111672E-19</v>
      </c>
      <c r="BM6107" s="36">
        <f t="shared" si="6525"/>
        <v>1.1968589525243779E-15</v>
      </c>
      <c r="BN6107" s="36">
        <f t="shared" ca="1" si="6469"/>
        <v>0.69578878683924528</v>
      </c>
      <c r="BO6107" s="36">
        <f t="shared" ca="1" si="6526"/>
        <v>1</v>
      </c>
      <c r="BP6107" s="36">
        <f t="shared" si="6527"/>
        <v>-1.1968589525210439E-15</v>
      </c>
      <c r="BQ6107" s="36">
        <f t="shared" si="6528"/>
        <v>0.99999999999721445</v>
      </c>
      <c r="BR6107" s="2">
        <f t="shared" si="6472"/>
        <v>-5</v>
      </c>
      <c r="BS6107">
        <v>0</v>
      </c>
      <c r="BT6107" s="37">
        <f t="shared" si="6529"/>
        <v>2.2151380431628893</v>
      </c>
      <c r="BU6107" s="34">
        <f t="shared" si="6530"/>
        <v>-5</v>
      </c>
      <c r="BV6107" s="34">
        <f t="shared" si="6531"/>
        <v>-5</v>
      </c>
      <c r="BW6107" s="34">
        <f t="shared" si="6532"/>
        <v>-5</v>
      </c>
      <c r="BX6107" s="34">
        <f t="shared" si="6533"/>
        <v>-5</v>
      </c>
      <c r="BY6107" s="34">
        <f t="shared" si="6534"/>
        <v>43.925067692823113</v>
      </c>
      <c r="BZ6107" s="36">
        <f t="shared" si="6535"/>
        <v>2.209614008142533E-3</v>
      </c>
      <c r="CA6107" s="34">
        <f t="shared" si="6536"/>
        <v>1.1134353902376711E-2</v>
      </c>
    </row>
    <row r="6108" spans="1:79" ht="13.2" x14ac:dyDescent="0.25">
      <c r="A6108" s="75">
        <f t="shared" si="6470"/>
        <v>16.641095890408725</v>
      </c>
      <c r="B6108" s="34">
        <f t="shared" si="6473"/>
        <v>6073.9999999991842</v>
      </c>
      <c r="C6108">
        <f t="shared" si="6471"/>
        <v>15</v>
      </c>
      <c r="D6108" s="35">
        <f t="shared" si="6474"/>
        <v>3000</v>
      </c>
      <c r="E6108" s="27">
        <v>0</v>
      </c>
      <c r="F6108" s="64">
        <f t="shared" si="6475"/>
        <v>0.46593146951268899</v>
      </c>
      <c r="G6108" s="34">
        <v>0</v>
      </c>
      <c r="H6108" s="34">
        <f t="shared" si="6476"/>
        <v>1</v>
      </c>
      <c r="I6108" s="34">
        <f t="shared" si="6477"/>
        <v>6192.2292298236371</v>
      </c>
      <c r="J6108" s="34">
        <f t="shared" si="6478"/>
        <v>163503.10736464869</v>
      </c>
      <c r="K6108" s="34">
        <f t="shared" si="6479"/>
        <v>144044.17862409793</v>
      </c>
      <c r="L6108" s="36">
        <f t="shared" si="6480"/>
        <v>47488.28907174294</v>
      </c>
      <c r="M6108" s="34">
        <f t="shared" si="6481"/>
        <v>52.228002934779802</v>
      </c>
      <c r="N6108" s="34">
        <f t="shared" si="6482"/>
        <v>1379.0575985394687</v>
      </c>
      <c r="O6108" s="34">
        <f t="shared" si="6483"/>
        <v>4.9430669600601176</v>
      </c>
      <c r="P6108">
        <f t="shared" si="6484"/>
        <v>670.67940771519</v>
      </c>
      <c r="Q6108" s="36">
        <f t="shared" si="6485"/>
        <v>1270.7927153448461</v>
      </c>
      <c r="R6108" s="34">
        <f t="shared" si="6486"/>
        <v>905.43171511633534</v>
      </c>
      <c r="S6108" s="34">
        <f t="shared" si="6487"/>
        <v>252.47525241991994</v>
      </c>
      <c r="T6108" s="36">
        <f t="shared" si="6488"/>
        <v>-2.2124358830723823E-13</v>
      </c>
      <c r="U6108" s="36">
        <f t="shared" si="6489"/>
        <v>3397.1919065812131</v>
      </c>
      <c r="V6108" s="36">
        <f t="shared" si="6490"/>
        <v>3.1868933569786512E-2</v>
      </c>
      <c r="W6108" s="68">
        <f t="shared" si="6491"/>
        <v>135.68082591926554</v>
      </c>
      <c r="X6108">
        <f t="shared" si="6492"/>
        <v>16.734635111517129</v>
      </c>
      <c r="Y6108">
        <f t="shared" si="6493"/>
        <v>1.5373874768040686E-2</v>
      </c>
      <c r="Z6108" s="34">
        <f t="shared" si="6494"/>
        <v>6.2394342047891618E-4</v>
      </c>
      <c r="AA6108" s="36">
        <f t="shared" si="6495"/>
        <v>2.348816301335721E-4</v>
      </c>
      <c r="AB6108" s="34">
        <f t="shared" si="6496"/>
        <v>1.7719373785567562E-3</v>
      </c>
      <c r="AC6108" s="36">
        <f t="shared" si="6497"/>
        <v>228.81095225332476</v>
      </c>
      <c r="AD6108" s="34">
        <f t="shared" si="6498"/>
        <v>0</v>
      </c>
      <c r="AE6108">
        <f t="shared" si="6499"/>
        <v>129130.38294823455</v>
      </c>
      <c r="AF6108" s="36">
        <f t="shared" si="6500"/>
        <v>0</v>
      </c>
      <c r="AG6108" s="34">
        <f t="shared" si="6501"/>
        <v>118.82710295641138</v>
      </c>
      <c r="AH6108">
        <f t="shared" si="6502"/>
        <v>1.1840652377090919</v>
      </c>
      <c r="AI6108" s="29">
        <f t="shared" si="6503"/>
        <v>118.82710295641138</v>
      </c>
      <c r="AJ6108">
        <f t="shared" si="6504"/>
        <v>105713.97107502475</v>
      </c>
      <c r="AK6108" s="36">
        <f t="shared" si="6505"/>
        <v>-4.3964808041880859E-49</v>
      </c>
      <c r="AL6108" s="36">
        <f t="shared" si="6506"/>
        <v>-1.0038210352680456E-4</v>
      </c>
      <c r="AM6108" s="36">
        <f t="shared" si="6507"/>
        <v>-1.5053094430593097E-5</v>
      </c>
      <c r="AN6108" s="37">
        <f t="shared" si="6508"/>
        <v>1.3082379595912993E-47</v>
      </c>
      <c r="AO6108" s="36">
        <f t="shared" si="6509"/>
        <v>0.48254962695885278</v>
      </c>
      <c r="AP6108" s="36">
        <f t="shared" si="6510"/>
        <v>8.4801946391425444E-3</v>
      </c>
      <c r="AQ6108" s="74">
        <f t="shared" si="6511"/>
        <v>1.7899633254433178E-48</v>
      </c>
      <c r="AR6108" s="73">
        <f t="shared" si="6512"/>
        <v>4.2496303988647967E-49</v>
      </c>
      <c r="AS6108" s="72">
        <f t="shared" si="6513"/>
        <v>0.11236367958864422</v>
      </c>
      <c r="AT6108" s="37">
        <f t="shared" si="6514"/>
        <v>6.0808489222730999E-45</v>
      </c>
      <c r="AU6108" s="37">
        <f t="shared" si="6515"/>
        <v>0.44290363050064074</v>
      </c>
      <c r="AV6108" s="34">
        <f t="shared" si="6516"/>
        <v>14.520644872714213</v>
      </c>
      <c r="AW6108" s="34">
        <f t="shared" si="6517"/>
        <v>12.75971472851967</v>
      </c>
      <c r="AX6108" s="37">
        <f t="shared" si="6518"/>
        <v>63.312171886317721</v>
      </c>
      <c r="AY6108" s="7">
        <f t="shared" si="6519"/>
        <v>226.27335740681713</v>
      </c>
      <c r="AZ6108" s="37">
        <f t="shared" si="6520"/>
        <v>198.99299780558326</v>
      </c>
      <c r="BA6108" s="2">
        <f>BE6108*'mass balance'!$B$17+BF6108*'mass balance'!$C$17+BG6108*'mass balance'!$D$17+BH6108*'mass balance'!$E$17</f>
        <v>1.7412023228634986E-3</v>
      </c>
      <c r="BB6108" s="2">
        <f>BE6108*'mass balance'!$B$18+BF6108*'mass balance'!$C$18+BG6108*'mass balance'!$D$18+BH6108*'mass balance'!$E$18</f>
        <v>1.7679900509075526E-3</v>
      </c>
      <c r="BC6108" s="2">
        <f>BE6108*'mass balance'!$B$19+BF6108*'mass balance'!$C$19+BG6108*'mass balance'!$D$19+BH6108*'mass balance'!$E$19</f>
        <v>-2.2099875636344404E-3</v>
      </c>
      <c r="BD6108" s="2">
        <f>BE6108*'mass balance'!$B$20+BF6108*'mass balance'!$C$20+BG6108*'mass balance'!$D$20+BH6108*'mass balance'!$E$20</f>
        <v>8.0363184132161453E-5</v>
      </c>
      <c r="BE6108" s="2">
        <f>N6108*'mass balance'!$H$11+R6108*'mass balance'!$I$11+S6108*'mass balance'!$J$11</f>
        <v>-3.2834704727130203E-3</v>
      </c>
      <c r="BF6108" s="2">
        <f>N6108*'mass balance'!$H$12+R6108*'mass balance'!$I$12+S6108*'mass balance'!$J$12</f>
        <v>4.000284548508771E-4</v>
      </c>
      <c r="BG6108" s="2">
        <f>N6108*'mass balance'!$H$13+R6108*'mass balance'!$I$13+S6108*'mass balance'!$J$13</f>
        <v>3.8129419138485085E-4</v>
      </c>
      <c r="BH6108" s="2">
        <f>N6108*'mass balance'!$H$14+R6108*'mass balance'!$I$14+S6108*'mass balance'!$J$14</f>
        <v>3.5912958295298658E-4</v>
      </c>
      <c r="BI6108" s="36">
        <f t="shared" si="6521"/>
        <v>7.8325413151257937E-20</v>
      </c>
      <c r="BJ6108" s="36">
        <f t="shared" si="6522"/>
        <v>7.0572608753775628E-23</v>
      </c>
      <c r="BK6108" s="36">
        <f t="shared" si="6523"/>
        <v>6.1912661922890503E-19</v>
      </c>
      <c r="BL6108" s="36">
        <f t="shared" si="6524"/>
        <v>3.3792707813566637E-19</v>
      </c>
      <c r="BM6108" s="36">
        <f t="shared" si="6525"/>
        <v>1.197196821792009E-15</v>
      </c>
      <c r="BN6108" s="36">
        <f t="shared" ca="1" si="6469"/>
        <v>0.87858670086156121</v>
      </c>
      <c r="BO6108" s="36">
        <f t="shared" ca="1" si="6526"/>
        <v>1</v>
      </c>
      <c r="BP6108" s="36">
        <f t="shared" si="6527"/>
        <v>-1.1971968217886727E-15</v>
      </c>
      <c r="BQ6108" s="36">
        <f t="shared" si="6528"/>
        <v>0.99999999999721323</v>
      </c>
      <c r="BR6108" s="2">
        <f t="shared" si="6472"/>
        <v>-5</v>
      </c>
      <c r="BS6108">
        <v>0</v>
      </c>
      <c r="BT6108" s="37">
        <f t="shared" si="6529"/>
        <v>2.2155125325435265</v>
      </c>
      <c r="BU6108" s="34">
        <f t="shared" si="6530"/>
        <v>-5</v>
      </c>
      <c r="BV6108" s="34">
        <f t="shared" si="6531"/>
        <v>-5</v>
      </c>
      <c r="BW6108" s="34">
        <f t="shared" si="6532"/>
        <v>-5</v>
      </c>
      <c r="BX6108" s="34">
        <f t="shared" si="6533"/>
        <v>-5</v>
      </c>
      <c r="BY6108" s="34">
        <f t="shared" si="6534"/>
        <v>43.931947180654028</v>
      </c>
      <c r="BZ6108" s="36">
        <f t="shared" si="6535"/>
        <v>2.2099875636344404E-3</v>
      </c>
      <c r="CA6108" s="34">
        <f t="shared" si="6536"/>
        <v>1.1133620564418497E-2</v>
      </c>
    </row>
    <row r="6109" spans="1:79" ht="13.2" x14ac:dyDescent="0.25">
      <c r="A6109" s="75">
        <f t="shared" si="6470"/>
        <v>16.643835616436121</v>
      </c>
      <c r="B6109" s="34">
        <f t="shared" si="6473"/>
        <v>6074.9999999991842</v>
      </c>
      <c r="C6109">
        <f t="shared" si="6471"/>
        <v>15</v>
      </c>
      <c r="D6109" s="35">
        <f t="shared" si="6474"/>
        <v>3000</v>
      </c>
      <c r="E6109" s="27">
        <v>0</v>
      </c>
      <c r="F6109" s="64">
        <f t="shared" si="6475"/>
        <v>0.46593146951268899</v>
      </c>
      <c r="G6109" s="34">
        <v>0</v>
      </c>
      <c r="H6109" s="34">
        <f t="shared" si="6476"/>
        <v>1</v>
      </c>
      <c r="I6109" s="34">
        <f t="shared" si="6477"/>
        <v>6192.2292298236371</v>
      </c>
      <c r="J6109" s="34">
        <f t="shared" si="6478"/>
        <v>163528.70894675035</v>
      </c>
      <c r="K6109" s="34">
        <f t="shared" si="6479"/>
        <v>144066.73329553354</v>
      </c>
      <c r="L6109" s="36">
        <f t="shared" si="6480"/>
        <v>47499.443198492372</v>
      </c>
      <c r="M6109" s="34">
        <f t="shared" si="6481"/>
        <v>52.228002934779802</v>
      </c>
      <c r="N6109" s="34">
        <f t="shared" si="6482"/>
        <v>1379.2735336180185</v>
      </c>
      <c r="O6109" s="34">
        <f t="shared" si="6483"/>
        <v>4.9430669600601176</v>
      </c>
      <c r="P6109">
        <f t="shared" si="6484"/>
        <v>670.83693798777119</v>
      </c>
      <c r="Q6109" s="36">
        <f t="shared" si="6485"/>
        <v>1271.0088683093152</v>
      </c>
      <c r="R6109" s="34">
        <f t="shared" si="6486"/>
        <v>905.59220192916462</v>
      </c>
      <c r="S6109" s="34">
        <f t="shared" si="6487"/>
        <v>252.47474430684767</v>
      </c>
      <c r="T6109" s="36">
        <f t="shared" si="6488"/>
        <v>-2.2122626900093266E-13</v>
      </c>
      <c r="U6109" s="36">
        <f t="shared" si="6489"/>
        <v>3397.1919065812131</v>
      </c>
      <c r="V6109" s="36">
        <f t="shared" si="6490"/>
        <v>3.1868869432721221E-2</v>
      </c>
      <c r="W6109" s="68">
        <f t="shared" si="6491"/>
        <v>135.71269485283534</v>
      </c>
      <c r="X6109">
        <f t="shared" si="6492"/>
        <v>16.735945228406578</v>
      </c>
      <c r="Y6109">
        <f t="shared" si="6493"/>
        <v>1.5373874768040686E-2</v>
      </c>
      <c r="Z6109" s="34">
        <f t="shared" si="6494"/>
        <v>6.2394342047891618E-4</v>
      </c>
      <c r="AA6109" s="36">
        <f t="shared" si="6495"/>
        <v>2.3482600111418694E-4</v>
      </c>
      <c r="AB6109" s="34">
        <f t="shared" si="6496"/>
        <v>1.7719373785567562E-3</v>
      </c>
      <c r="AC6109" s="36">
        <f t="shared" si="6497"/>
        <v>228.81095225332476</v>
      </c>
      <c r="AD6109" s="34">
        <f t="shared" si="6498"/>
        <v>0</v>
      </c>
      <c r="AE6109">
        <f t="shared" si="6499"/>
        <v>129130.38294823455</v>
      </c>
      <c r="AF6109" s="36">
        <f t="shared" si="6500"/>
        <v>0</v>
      </c>
      <c r="AG6109" s="34">
        <f t="shared" si="6501"/>
        <v>118.88623376137153</v>
      </c>
      <c r="AH6109">
        <f t="shared" si="6502"/>
        <v>1.1839927807837825</v>
      </c>
      <c r="AI6109" s="29">
        <f t="shared" si="6503"/>
        <v>118.88623376137153</v>
      </c>
      <c r="AJ6109">
        <f t="shared" si="6504"/>
        <v>105832.85730878612</v>
      </c>
      <c r="AK6109" s="36">
        <f t="shared" si="6505"/>
        <v>-4.2496303988647967E-49</v>
      </c>
      <c r="AL6109" s="36">
        <f t="shared" si="6506"/>
        <v>-1.0036122159851053E-4</v>
      </c>
      <c r="AM6109" s="36">
        <f t="shared" si="6507"/>
        <v>-1.5026373858533297E-5</v>
      </c>
      <c r="AN6109" s="37">
        <f t="shared" si="6508"/>
        <v>1.2642731515494185E-47</v>
      </c>
      <c r="AO6109" s="36">
        <f t="shared" si="6509"/>
        <v>0.48244924485532598</v>
      </c>
      <c r="AP6109" s="36">
        <f t="shared" si="6510"/>
        <v>8.4651415447119516E-3</v>
      </c>
      <c r="AQ6109" s="74">
        <f t="shared" si="6511"/>
        <v>1.7308895718482391E-48</v>
      </c>
      <c r="AR6109" s="73">
        <f t="shared" si="6512"/>
        <v>4.1076548724462459E-49</v>
      </c>
      <c r="AS6109" s="72">
        <f t="shared" si="6513"/>
        <v>0.11229357100905256</v>
      </c>
      <c r="AT6109" s="37">
        <f t="shared" si="6514"/>
        <v>5.8801640446685315E-45</v>
      </c>
      <c r="AU6109" s="37">
        <f t="shared" si="6515"/>
        <v>0.44211743744054222</v>
      </c>
      <c r="AV6109" s="34">
        <f t="shared" si="6516"/>
        <v>14.536974638548557</v>
      </c>
      <c r="AW6109" s="34">
        <f t="shared" si="6517"/>
        <v>12.762711751115145</v>
      </c>
      <c r="AX6109" s="37">
        <f t="shared" si="6518"/>
        <v>63.327042752457686</v>
      </c>
      <c r="AY6109" s="7">
        <f t="shared" si="6519"/>
        <v>226.33942399495675</v>
      </c>
      <c r="AZ6109" s="37">
        <f t="shared" si="6520"/>
        <v>199.03973760529303</v>
      </c>
      <c r="BA6109" s="2">
        <f>BE6109*'mass balance'!$B$17+BF6109*'mass balance'!$C$17+BG6109*'mass balance'!$D$17+BH6109*'mass balance'!$E$17</f>
        <v>1.7414966319748916E-3</v>
      </c>
      <c r="BB6109" s="2">
        <f>BE6109*'mass balance'!$B$18+BF6109*'mass balance'!$C$18+BG6109*'mass balance'!$D$18+BH6109*'mass balance'!$E$18</f>
        <v>1.7682888878514282E-3</v>
      </c>
      <c r="BC6109" s="2">
        <f>BE6109*'mass balance'!$B$19+BF6109*'mass balance'!$C$19+BG6109*'mass balance'!$D$19+BH6109*'mass balance'!$E$19</f>
        <v>-2.2103611098142854E-3</v>
      </c>
      <c r="BD6109" s="2">
        <f>BE6109*'mass balance'!$B$20+BF6109*'mass balance'!$C$20+BG6109*'mass balance'!$D$20+BH6109*'mass balance'!$E$20</f>
        <v>8.0376767629610366E-5</v>
      </c>
      <c r="BE6109" s="2">
        <f>N6109*'mass balance'!$H$11+R6109*'mass balance'!$I$11+S6109*'mass balance'!$J$11</f>
        <v>-3.2839846038524249E-3</v>
      </c>
      <c r="BF6109" s="2">
        <f>N6109*'mass balance'!$H$12+R6109*'mass balance'!$I$12+S6109*'mass balance'!$J$12</f>
        <v>4.0002764978311204E-4</v>
      </c>
      <c r="BG6109" s="2">
        <f>N6109*'mass balance'!$H$13+R6109*'mass balance'!$I$13+S6109*'mass balance'!$J$13</f>
        <v>3.8139066790001064E-4</v>
      </c>
      <c r="BH6109" s="2">
        <f>N6109*'mass balance'!$H$14+R6109*'mass balance'!$I$14+S6109*'mass balance'!$J$14</f>
        <v>3.5918581604635894E-4</v>
      </c>
      <c r="BI6109" s="36">
        <f t="shared" si="6521"/>
        <v>7.8325413151257937E-20</v>
      </c>
      <c r="BJ6109" s="36">
        <f t="shared" si="6522"/>
        <v>7.0576505074163443E-23</v>
      </c>
      <c r="BK6109" s="36">
        <f t="shared" si="6523"/>
        <v>6.1919719183765884E-19</v>
      </c>
      <c r="BL6109" s="36">
        <f t="shared" si="6524"/>
        <v>3.3798489556520067E-19</v>
      </c>
      <c r="BM6109" s="36">
        <f t="shared" si="6525"/>
        <v>1.1975347488701446E-15</v>
      </c>
      <c r="BN6109" s="36">
        <f t="shared" ca="1" si="6469"/>
        <v>0.45881546637009463</v>
      </c>
      <c r="BO6109" s="36">
        <f t="shared" ca="1" si="6526"/>
        <v>1</v>
      </c>
      <c r="BP6109" s="36">
        <f t="shared" si="6527"/>
        <v>-1.1975347488668059E-15</v>
      </c>
      <c r="BQ6109" s="36">
        <f t="shared" si="6528"/>
        <v>0.99999999999721201</v>
      </c>
      <c r="BR6109" s="2">
        <f t="shared" si="6472"/>
        <v>-5</v>
      </c>
      <c r="BS6109">
        <v>0</v>
      </c>
      <c r="BT6109" s="37">
        <f t="shared" si="6529"/>
        <v>2.215887012588821</v>
      </c>
      <c r="BU6109" s="34">
        <f t="shared" si="6530"/>
        <v>-5</v>
      </c>
      <c r="BV6109" s="34">
        <f t="shared" si="6531"/>
        <v>-5</v>
      </c>
      <c r="BW6109" s="34">
        <f t="shared" si="6532"/>
        <v>-5</v>
      </c>
      <c r="BX6109" s="34">
        <f t="shared" si="6533"/>
        <v>-5</v>
      </c>
      <c r="BY6109" s="34">
        <f t="shared" si="6534"/>
        <v>43.938826116294827</v>
      </c>
      <c r="BZ6109" s="36">
        <f t="shared" si="6535"/>
        <v>2.2103611098142854E-3</v>
      </c>
      <c r="CA6109" s="34">
        <f t="shared" si="6536"/>
        <v>1.1132887529137771E-2</v>
      </c>
    </row>
    <row r="6110" spans="1:79" ht="13.2" x14ac:dyDescent="0.25">
      <c r="A6110" s="75">
        <f t="shared" si="6470"/>
        <v>16.646575342463517</v>
      </c>
      <c r="B6110" s="34">
        <f t="shared" si="6473"/>
        <v>6075.9999999991842</v>
      </c>
      <c r="C6110">
        <f t="shared" si="6471"/>
        <v>15</v>
      </c>
      <c r="D6110" s="35">
        <f t="shared" si="6474"/>
        <v>3000</v>
      </c>
      <c r="E6110" s="27">
        <v>0</v>
      </c>
      <c r="F6110" s="64">
        <f t="shared" si="6475"/>
        <v>0.46593146951268899</v>
      </c>
      <c r="G6110" s="34">
        <v>0</v>
      </c>
      <c r="H6110" s="34">
        <f t="shared" si="6476"/>
        <v>1</v>
      </c>
      <c r="I6110" s="34">
        <f t="shared" si="6477"/>
        <v>6192.2292298236371</v>
      </c>
      <c r="J6110" s="34">
        <f t="shared" si="6478"/>
        <v>163554.30847343619</v>
      </c>
      <c r="K6110" s="34">
        <f t="shared" si="6479"/>
        <v>144089.28615617368</v>
      </c>
      <c r="L6110" s="36">
        <f t="shared" si="6480"/>
        <v>47510.597302793816</v>
      </c>
      <c r="M6110" s="34">
        <f t="shared" si="6481"/>
        <v>52.228002934779802</v>
      </c>
      <c r="N6110" s="34">
        <f t="shared" si="6482"/>
        <v>1379.4894513602812</v>
      </c>
      <c r="O6110" s="34">
        <f t="shared" si="6483"/>
        <v>4.9430669600601176</v>
      </c>
      <c r="P6110">
        <f t="shared" si="6484"/>
        <v>670.99446794331845</v>
      </c>
      <c r="Q6110" s="36">
        <f t="shared" si="6485"/>
        <v>1271.2250079515306</v>
      </c>
      <c r="R6110" s="34">
        <f t="shared" si="6486"/>
        <v>905.75268824273803</v>
      </c>
      <c r="S6110" s="34">
        <f t="shared" si="6487"/>
        <v>252.47422683299138</v>
      </c>
      <c r="T6110" s="36">
        <f t="shared" si="6488"/>
        <v>-2.2120895515132636E-13</v>
      </c>
      <c r="U6110" s="36">
        <f t="shared" si="6489"/>
        <v>3397.1919065812131</v>
      </c>
      <c r="V6110" s="36">
        <f t="shared" si="6490"/>
        <v>3.1868804114081883E-2</v>
      </c>
      <c r="W6110" s="68">
        <f t="shared" si="6491"/>
        <v>135.74456372226805</v>
      </c>
      <c r="X6110">
        <f t="shared" si="6492"/>
        <v>16.737255137575968</v>
      </c>
      <c r="Y6110">
        <f t="shared" si="6493"/>
        <v>1.5373874768040686E-2</v>
      </c>
      <c r="Z6110" s="34">
        <f t="shared" si="6494"/>
        <v>6.2394342047891618E-4</v>
      </c>
      <c r="AA6110" s="36">
        <f t="shared" si="6495"/>
        <v>2.3477038962153298E-4</v>
      </c>
      <c r="AB6110" s="34">
        <f t="shared" si="6496"/>
        <v>1.7719373785567562E-3</v>
      </c>
      <c r="AC6110" s="36">
        <f t="shared" si="6497"/>
        <v>228.81095225332476</v>
      </c>
      <c r="AD6110" s="34">
        <f t="shared" si="6498"/>
        <v>0</v>
      </c>
      <c r="AE6110">
        <f t="shared" si="6499"/>
        <v>129130.38294823455</v>
      </c>
      <c r="AF6110" s="36">
        <f t="shared" si="6500"/>
        <v>0</v>
      </c>
      <c r="AG6110" s="34">
        <f t="shared" si="6501"/>
        <v>118.94536092189603</v>
      </c>
      <c r="AH6110">
        <f t="shared" si="6502"/>
        <v>1.1839203022690867</v>
      </c>
      <c r="AI6110" s="29">
        <f t="shared" si="6503"/>
        <v>118.94536092189603</v>
      </c>
      <c r="AJ6110">
        <f t="shared" si="6504"/>
        <v>105951.80266970801</v>
      </c>
      <c r="AK6110" s="36">
        <f t="shared" si="6505"/>
        <v>-4.1076548724462459E-49</v>
      </c>
      <c r="AL6110" s="36">
        <f t="shared" si="6506"/>
        <v>-1.003403440141674E-4</v>
      </c>
      <c r="AM6110" s="36">
        <f t="shared" si="6507"/>
        <v>-1.4999700717848784E-5</v>
      </c>
      <c r="AN6110" s="37">
        <f t="shared" si="6508"/>
        <v>1.2217768475607706E-47</v>
      </c>
      <c r="AO6110" s="36">
        <f t="shared" si="6509"/>
        <v>0.48234888363372747</v>
      </c>
      <c r="AP6110" s="36">
        <f t="shared" si="6510"/>
        <v>8.4501151708534176E-3</v>
      </c>
      <c r="AQ6110" s="74">
        <f t="shared" si="6511"/>
        <v>1.6737531101455071E-48</v>
      </c>
      <c r="AR6110" s="73">
        <f t="shared" si="6512"/>
        <v>3.9703934058822896E-49</v>
      </c>
      <c r="AS6110" s="72">
        <f t="shared" si="6513"/>
        <v>0.11222350617324851</v>
      </c>
      <c r="AT6110" s="37">
        <f t="shared" si="6514"/>
        <v>5.6860605194013265E-45</v>
      </c>
      <c r="AU6110" s="37">
        <f t="shared" si="6515"/>
        <v>0.44133263994255961</v>
      </c>
      <c r="AV6110" s="34">
        <f t="shared" si="6516"/>
        <v>14.553312525869226</v>
      </c>
      <c r="AW6110" s="34">
        <f t="shared" si="6517"/>
        <v>12.76570876767903</v>
      </c>
      <c r="AX6110" s="37">
        <f t="shared" si="6518"/>
        <v>63.341913588669627</v>
      </c>
      <c r="AY6110" s="7">
        <f t="shared" si="6519"/>
        <v>226.40549860448593</v>
      </c>
      <c r="AZ6110" s="37">
        <f t="shared" si="6520"/>
        <v>199.08647731093768</v>
      </c>
      <c r="BA6110" s="2">
        <f>BE6110*'mass balance'!$B$17+BF6110*'mass balance'!$C$17+BG6110*'mass balance'!$D$17+BH6110*'mass balance'!$E$17</f>
        <v>1.7417909337407468E-3</v>
      </c>
      <c r="BB6110" s="2">
        <f>BE6110*'mass balance'!$B$18+BF6110*'mass balance'!$C$18+BG6110*'mass balance'!$D$18+BH6110*'mass balance'!$E$18</f>
        <v>1.768587717336758E-3</v>
      </c>
      <c r="BC6110" s="2">
        <f>BE6110*'mass balance'!$B$19+BF6110*'mass balance'!$C$19+BG6110*'mass balance'!$D$19+BH6110*'mass balance'!$E$19</f>
        <v>-2.2107346466709475E-3</v>
      </c>
      <c r="BD6110" s="2">
        <f>BE6110*'mass balance'!$B$20+BF6110*'mass balance'!$C$20+BG6110*'mass balance'!$D$20+BH6110*'mass balance'!$E$20</f>
        <v>8.0390350788034438E-5</v>
      </c>
      <c r="BE6110" s="2">
        <f>N6110*'mass balance'!$H$11+R6110*'mass balance'!$I$11+S6110*'mass balance'!$J$11</f>
        <v>-3.2844986937149551E-3</v>
      </c>
      <c r="BF6110" s="2">
        <f>N6110*'mass balance'!$H$12+R6110*'mass balance'!$I$12+S6110*'mass balance'!$J$12</f>
        <v>4.0002682988387369E-4</v>
      </c>
      <c r="BG6110" s="2">
        <f>N6110*'mass balance'!$H$13+R6110*'mass balance'!$I$13+S6110*'mass balance'!$J$13</f>
        <v>3.8148713152508939E-4</v>
      </c>
      <c r="BH6110" s="2">
        <f>N6110*'mass balance'!$H$14+R6110*'mass balance'!$I$14+S6110*'mass balance'!$J$14</f>
        <v>3.5924204462507318E-4</v>
      </c>
      <c r="BI6110" s="36">
        <f t="shared" si="6521"/>
        <v>7.8325413151257937E-20</v>
      </c>
      <c r="BJ6110" s="36">
        <f t="shared" si="6522"/>
        <v>7.058040188653152E-23</v>
      </c>
      <c r="BK6110" s="36">
        <f t="shared" si="6523"/>
        <v>6.1926776834273301E-19</v>
      </c>
      <c r="BL6110" s="36">
        <f t="shared" si="6524"/>
        <v>3.3804271991954647E-19</v>
      </c>
      <c r="BM6110" s="36">
        <f t="shared" si="6525"/>
        <v>1.1978727337657097E-15</v>
      </c>
      <c r="BN6110" s="36">
        <f t="shared" ca="1" si="6469"/>
        <v>0.39438885771088938</v>
      </c>
      <c r="BO6110" s="36">
        <f t="shared" ca="1" si="6526"/>
        <v>1</v>
      </c>
      <c r="BP6110" s="36">
        <f t="shared" si="6527"/>
        <v>-1.1978727337623685E-15</v>
      </c>
      <c r="BQ6110" s="36">
        <f t="shared" si="6528"/>
        <v>0.99999999999721079</v>
      </c>
      <c r="BR6110" s="2">
        <f t="shared" si="6472"/>
        <v>-5</v>
      </c>
      <c r="BS6110">
        <v>0</v>
      </c>
      <c r="BT6110" s="37">
        <f t="shared" si="6529"/>
        <v>2.2162614832876248</v>
      </c>
      <c r="BU6110" s="34">
        <f t="shared" si="6530"/>
        <v>-5</v>
      </c>
      <c r="BV6110" s="34">
        <f t="shared" si="6531"/>
        <v>-5</v>
      </c>
      <c r="BW6110" s="34">
        <f t="shared" si="6532"/>
        <v>-5</v>
      </c>
      <c r="BX6110" s="34">
        <f t="shared" si="6533"/>
        <v>-5</v>
      </c>
      <c r="BY6110" s="34">
        <f t="shared" si="6534"/>
        <v>43.945704499662206</v>
      </c>
      <c r="BZ6110" s="36">
        <f t="shared" si="6535"/>
        <v>2.2107346466709475E-3</v>
      </c>
      <c r="CA6110" s="34">
        <f t="shared" si="6536"/>
        <v>1.1132154796361274E-2</v>
      </c>
    </row>
    <row r="6111" spans="1:79" ht="13.2" x14ac:dyDescent="0.25">
      <c r="A6111" s="75">
        <f t="shared" si="6470"/>
        <v>16.649315068490914</v>
      </c>
      <c r="B6111" s="34">
        <f t="shared" si="6473"/>
        <v>6076.9999999991833</v>
      </c>
      <c r="C6111">
        <f t="shared" si="6471"/>
        <v>15</v>
      </c>
      <c r="D6111" s="35">
        <f t="shared" si="6474"/>
        <v>3000</v>
      </c>
      <c r="E6111" s="27">
        <v>0</v>
      </c>
      <c r="F6111" s="64">
        <f t="shared" si="6475"/>
        <v>0.46593146951268899</v>
      </c>
      <c r="G6111" s="34">
        <v>0</v>
      </c>
      <c r="H6111" s="34">
        <f t="shared" si="6476"/>
        <v>1</v>
      </c>
      <c r="I6111" s="34">
        <f t="shared" si="6477"/>
        <v>6192.2292298236371</v>
      </c>
      <c r="J6111" s="34">
        <f t="shared" si="6478"/>
        <v>163579.90594439648</v>
      </c>
      <c r="K6111" s="34">
        <f t="shared" si="6479"/>
        <v>144111.83720574554</v>
      </c>
      <c r="L6111" s="36">
        <f t="shared" si="6480"/>
        <v>47521.75138423375</v>
      </c>
      <c r="M6111" s="34">
        <f t="shared" si="6481"/>
        <v>52.228002934779802</v>
      </c>
      <c r="N6111" s="34">
        <f t="shared" si="6482"/>
        <v>1379.7053517636448</v>
      </c>
      <c r="O6111" s="34">
        <f t="shared" si="6483"/>
        <v>4.9430669600601176</v>
      </c>
      <c r="P6111">
        <f t="shared" si="6484"/>
        <v>671.15199757599146</v>
      </c>
      <c r="Q6111" s="36">
        <f t="shared" si="6485"/>
        <v>1271.4411342675917</v>
      </c>
      <c r="R6111" s="34">
        <f t="shared" si="6486"/>
        <v>905.91317405116217</v>
      </c>
      <c r="S6111" s="34">
        <f t="shared" si="6487"/>
        <v>252.4737000013578</v>
      </c>
      <c r="T6111" s="36">
        <f t="shared" si="6488"/>
        <v>-2.2119164675605864E-13</v>
      </c>
      <c r="U6111" s="36">
        <f t="shared" si="6489"/>
        <v>3397.1919065812131</v>
      </c>
      <c r="V6111" s="36">
        <f t="shared" si="6490"/>
        <v>3.1868737614248056E-2</v>
      </c>
      <c r="W6111" s="68">
        <f t="shared" si="6491"/>
        <v>135.77643252638214</v>
      </c>
      <c r="X6111">
        <f t="shared" si="6492"/>
        <v>16.73856483905822</v>
      </c>
      <c r="Y6111">
        <f t="shared" si="6493"/>
        <v>1.5373874768040686E-2</v>
      </c>
      <c r="Z6111" s="34">
        <f t="shared" si="6494"/>
        <v>6.2394342047891618E-4</v>
      </c>
      <c r="AA6111" s="36">
        <f t="shared" si="6495"/>
        <v>2.3471479564802806E-4</v>
      </c>
      <c r="AB6111" s="34">
        <f t="shared" si="6496"/>
        <v>1.7719373785567562E-3</v>
      </c>
      <c r="AC6111" s="36">
        <f t="shared" si="6497"/>
        <v>228.81095225332476</v>
      </c>
      <c r="AD6111" s="34">
        <f t="shared" si="6498"/>
        <v>0</v>
      </c>
      <c r="AE6111">
        <f t="shared" si="6499"/>
        <v>129130.38294823455</v>
      </c>
      <c r="AF6111" s="36">
        <f t="shared" si="6500"/>
        <v>0</v>
      </c>
      <c r="AG6111" s="34">
        <f t="shared" si="6501"/>
        <v>119.00448443691764</v>
      </c>
      <c r="AH6111">
        <f t="shared" si="6502"/>
        <v>1.1838478021772403</v>
      </c>
      <c r="AI6111" s="29">
        <f t="shared" si="6503"/>
        <v>119.00448443691764</v>
      </c>
      <c r="AJ6111">
        <f t="shared" si="6504"/>
        <v>106070.80715414492</v>
      </c>
      <c r="AK6111" s="36">
        <f t="shared" si="6505"/>
        <v>-3.9703934058822896E-49</v>
      </c>
      <c r="AL6111" s="36">
        <f t="shared" si="6506"/>
        <v>-1.0031947077287153E-4</v>
      </c>
      <c r="AM6111" s="36">
        <f t="shared" si="6507"/>
        <v>-1.497307492434468E-5</v>
      </c>
      <c r="AN6111" s="37">
        <f t="shared" si="6508"/>
        <v>1.1807002988363081E-47</v>
      </c>
      <c r="AO6111" s="36">
        <f t="shared" si="6509"/>
        <v>0.48224854328971328</v>
      </c>
      <c r="AP6111" s="36">
        <f t="shared" si="6510"/>
        <v>8.4351154701355693E-3</v>
      </c>
      <c r="AQ6111" s="74">
        <f t="shared" si="6511"/>
        <v>1.6184908140988876E-48</v>
      </c>
      <c r="AR6111" s="73">
        <f t="shared" si="6512"/>
        <v>3.8376904519532801E-49</v>
      </c>
      <c r="AS6111" s="72">
        <f t="shared" si="6513"/>
        <v>0.11215348505393838</v>
      </c>
      <c r="AT6111" s="37">
        <f t="shared" si="6514"/>
        <v>5.4983238945326591E-45</v>
      </c>
      <c r="AU6111" s="37">
        <f t="shared" si="6515"/>
        <v>0.44054923552944703</v>
      </c>
      <c r="AV6111" s="34">
        <f t="shared" si="6516"/>
        <v>14.569658534175492</v>
      </c>
      <c r="AW6111" s="34">
        <f t="shared" si="6517"/>
        <v>12.768705778100216</v>
      </c>
      <c r="AX6111" s="37">
        <f t="shared" si="6518"/>
        <v>63.356784394402204</v>
      </c>
      <c r="AY6111" s="7">
        <f t="shared" si="6519"/>
        <v>226.47158123306005</v>
      </c>
      <c r="AZ6111" s="37">
        <f t="shared" si="6520"/>
        <v>199.13321692078435</v>
      </c>
      <c r="BA6111" s="2">
        <f>BE6111*'mass balance'!$B$17+BF6111*'mass balance'!$C$17+BG6111*'mass balance'!$D$17+BH6111*'mass balance'!$E$17</f>
        <v>1.7420852281523087E-3</v>
      </c>
      <c r="BB6111" s="2">
        <f>BE6111*'mass balance'!$B$18+BF6111*'mass balance'!$C$18+BG6111*'mass balance'!$D$18+BH6111*'mass balance'!$E$18</f>
        <v>1.768886539354652E-3</v>
      </c>
      <c r="BC6111" s="2">
        <f>BE6111*'mass balance'!$B$19+BF6111*'mass balance'!$C$19+BG6111*'mass balance'!$D$19+BH6111*'mass balance'!$E$19</f>
        <v>-2.211108174193315E-3</v>
      </c>
      <c r="BD6111" s="2">
        <f>BE6111*'mass balance'!$B$20+BF6111*'mass balance'!$C$20+BG6111*'mass balance'!$D$20+BH6111*'mass balance'!$E$20</f>
        <v>8.0403933607029626E-5</v>
      </c>
      <c r="BE6111" s="2">
        <f>N6111*'mass balance'!$H$11+R6111*'mass balance'!$I$11+S6111*'mass balance'!$J$11</f>
        <v>-3.2850127422943921E-3</v>
      </c>
      <c r="BF6111" s="2">
        <f>N6111*'mass balance'!$H$12+R6111*'mass balance'!$I$12+S6111*'mass balance'!$J$12</f>
        <v>4.0002599515792599E-4</v>
      </c>
      <c r="BG6111" s="2">
        <f>N6111*'mass balance'!$H$13+R6111*'mass balance'!$I$13+S6111*'mass balance'!$J$13</f>
        <v>3.8158358226056014E-4</v>
      </c>
      <c r="BH6111" s="2">
        <f>N6111*'mass balance'!$H$14+R6111*'mass balance'!$I$14+S6111*'mass balance'!$J$14</f>
        <v>3.5929826868844912E-4</v>
      </c>
      <c r="BI6111" s="36">
        <f t="shared" si="6521"/>
        <v>7.8325413151257937E-20</v>
      </c>
      <c r="BJ6111" s="36">
        <f t="shared" si="6522"/>
        <v>7.0584299190492792E-23</v>
      </c>
      <c r="BK6111" s="36">
        <f t="shared" si="6523"/>
        <v>6.1933834874461953E-19</v>
      </c>
      <c r="BL6111" s="36">
        <f t="shared" si="6524"/>
        <v>3.3810055119853005E-19</v>
      </c>
      <c r="BM6111" s="36">
        <f t="shared" si="6525"/>
        <v>1.1982107764856293E-15</v>
      </c>
      <c r="BN6111" s="36">
        <f t="shared" ca="1" si="6469"/>
        <v>0.47741591956294516</v>
      </c>
      <c r="BO6111" s="36">
        <f t="shared" ca="1" si="6526"/>
        <v>1</v>
      </c>
      <c r="BP6111" s="36">
        <f t="shared" si="6527"/>
        <v>-1.1982107764822857E-15</v>
      </c>
      <c r="BQ6111" s="36">
        <f t="shared" si="6528"/>
        <v>0.99999999999720957</v>
      </c>
      <c r="BR6111" s="2">
        <f t="shared" si="6472"/>
        <v>-5</v>
      </c>
      <c r="BS6111">
        <v>0</v>
      </c>
      <c r="BT6111" s="37">
        <f t="shared" si="6529"/>
        <v>2.2166359446287984</v>
      </c>
      <c r="BU6111" s="34">
        <f t="shared" si="6530"/>
        <v>-5</v>
      </c>
      <c r="BV6111" s="34">
        <f t="shared" si="6531"/>
        <v>-5</v>
      </c>
      <c r="BW6111" s="34">
        <f t="shared" si="6532"/>
        <v>-5</v>
      </c>
      <c r="BX6111" s="34">
        <f t="shared" si="6533"/>
        <v>-5</v>
      </c>
      <c r="BY6111" s="34">
        <f t="shared" si="6534"/>
        <v>43.952582330672954</v>
      </c>
      <c r="BZ6111" s="36">
        <f t="shared" si="6535"/>
        <v>2.211108174193315E-3</v>
      </c>
      <c r="CA6111" s="34">
        <f t="shared" si="6536"/>
        <v>1.1131422365915885E-2</v>
      </c>
    </row>
    <row r="6112" spans="1:79" ht="13.2" x14ac:dyDescent="0.25">
      <c r="A6112" s="75">
        <f t="shared" si="6470"/>
        <v>16.65205479451831</v>
      </c>
      <c r="B6112" s="34">
        <f t="shared" si="6473"/>
        <v>6077.9999999991833</v>
      </c>
      <c r="C6112">
        <f t="shared" si="6471"/>
        <v>15</v>
      </c>
      <c r="D6112" s="35">
        <f t="shared" si="6474"/>
        <v>3000</v>
      </c>
      <c r="E6112" s="27">
        <v>0</v>
      </c>
      <c r="F6112" s="64">
        <f t="shared" si="6475"/>
        <v>0.46593146951268899</v>
      </c>
      <c r="G6112" s="34">
        <v>0</v>
      </c>
      <c r="H6112" s="34">
        <f t="shared" si="6476"/>
        <v>1</v>
      </c>
      <c r="I6112" s="34">
        <f t="shared" si="6477"/>
        <v>6192.2292298236371</v>
      </c>
      <c r="J6112" s="34">
        <f t="shared" si="6478"/>
        <v>163605.50135932193</v>
      </c>
      <c r="K6112" s="34">
        <f t="shared" si="6479"/>
        <v>144134.38644397655</v>
      </c>
      <c r="L6112" s="36">
        <f t="shared" si="6480"/>
        <v>47532.905442398733</v>
      </c>
      <c r="M6112" s="34">
        <f t="shared" si="6481"/>
        <v>52.228002934779802</v>
      </c>
      <c r="N6112" s="34">
        <f t="shared" si="6482"/>
        <v>1379.9212348254998</v>
      </c>
      <c r="O6112" s="34">
        <f t="shared" si="6483"/>
        <v>4.9430669600601176</v>
      </c>
      <c r="P6112">
        <f t="shared" si="6484"/>
        <v>671.30952687995125</v>
      </c>
      <c r="Q6112" s="36">
        <f t="shared" si="6485"/>
        <v>1271.6572472535988</v>
      </c>
      <c r="R6112" s="34">
        <f t="shared" si="6486"/>
        <v>906.07365934854454</v>
      </c>
      <c r="S6112" s="34">
        <f t="shared" si="6487"/>
        <v>252.47316381495304</v>
      </c>
      <c r="T6112" s="36">
        <f t="shared" si="6488"/>
        <v>-2.2117434381277007E-13</v>
      </c>
      <c r="U6112" s="36">
        <f t="shared" si="6489"/>
        <v>3397.1919065812131</v>
      </c>
      <c r="V6112" s="36">
        <f t="shared" si="6490"/>
        <v>3.1868669933599159E-2</v>
      </c>
      <c r="W6112" s="68">
        <f t="shared" si="6491"/>
        <v>135.80830126399638</v>
      </c>
      <c r="X6112">
        <f t="shared" si="6492"/>
        <v>16.739874332886252</v>
      </c>
      <c r="Y6112">
        <f t="shared" si="6493"/>
        <v>1.5373874768040686E-2</v>
      </c>
      <c r="Z6112" s="34">
        <f t="shared" si="6494"/>
        <v>6.2394342047891618E-4</v>
      </c>
      <c r="AA6112" s="36">
        <f t="shared" si="6495"/>
        <v>2.3465921918609361E-4</v>
      </c>
      <c r="AB6112" s="34">
        <f t="shared" si="6496"/>
        <v>1.7719373785567562E-3</v>
      </c>
      <c r="AC6112" s="36">
        <f t="shared" si="6497"/>
        <v>228.81095225332476</v>
      </c>
      <c r="AD6112" s="34">
        <f t="shared" si="6498"/>
        <v>0</v>
      </c>
      <c r="AE6112">
        <f t="shared" si="6499"/>
        <v>129130.38294823455</v>
      </c>
      <c r="AF6112" s="36">
        <f t="shared" si="6500"/>
        <v>0</v>
      </c>
      <c r="AG6112" s="34">
        <f t="shared" si="6501"/>
        <v>119.06360430536975</v>
      </c>
      <c r="AH6112">
        <f t="shared" si="6502"/>
        <v>1.1837752805204929</v>
      </c>
      <c r="AI6112" s="29">
        <f t="shared" si="6503"/>
        <v>119.06360430536975</v>
      </c>
      <c r="AJ6112">
        <f t="shared" si="6504"/>
        <v>106189.87075845028</v>
      </c>
      <c r="AK6112" s="36">
        <f t="shared" si="6505"/>
        <v>-3.8376904519532801E-49</v>
      </c>
      <c r="AL6112" s="36">
        <f t="shared" si="6506"/>
        <v>-1.0029860187371945E-4</v>
      </c>
      <c r="AM6112" s="36">
        <f t="shared" si="6507"/>
        <v>-1.494649639397556E-5</v>
      </c>
      <c r="AN6112" s="37">
        <f t="shared" si="6508"/>
        <v>1.1409963647774853E-47</v>
      </c>
      <c r="AO6112" s="36">
        <f t="shared" si="6509"/>
        <v>0.4821482238189404</v>
      </c>
      <c r="AP6112" s="36">
        <f t="shared" si="6510"/>
        <v>8.4201423952112251E-3</v>
      </c>
      <c r="AQ6112" s="74">
        <f t="shared" si="6511"/>
        <v>1.565041601102319E-48</v>
      </c>
      <c r="AR6112" s="73">
        <f t="shared" si="6512"/>
        <v>3.709395563558332E-49</v>
      </c>
      <c r="AS6112" s="72">
        <f t="shared" si="6513"/>
        <v>0.11208350762384557</v>
      </c>
      <c r="AT6112" s="37">
        <f t="shared" si="6514"/>
        <v>5.3167466607275858E-45</v>
      </c>
      <c r="AU6112" s="37">
        <f t="shared" si="6515"/>
        <v>0.4397672217283557</v>
      </c>
      <c r="AV6112" s="34">
        <f t="shared" si="6516"/>
        <v>14.586012662966471</v>
      </c>
      <c r="AW6112" s="34">
        <f t="shared" si="6517"/>
        <v>12.771702782267612</v>
      </c>
      <c r="AX6112" s="37">
        <f t="shared" si="6518"/>
        <v>63.371655169104258</v>
      </c>
      <c r="AY6112" s="7">
        <f t="shared" si="6519"/>
        <v>226.53767187833475</v>
      </c>
      <c r="AZ6112" s="37">
        <f t="shared" si="6520"/>
        <v>199.17995643310064</v>
      </c>
      <c r="BA6112" s="2">
        <f>BE6112*'mass balance'!$B$17+BF6112*'mass balance'!$C$17+BG6112*'mass balance'!$D$17+BH6112*'mass balance'!$E$17</f>
        <v>1.7423795152008243E-3</v>
      </c>
      <c r="BB6112" s="2">
        <f>BE6112*'mass balance'!$B$18+BF6112*'mass balance'!$C$18+BG6112*'mass balance'!$D$18+BH6112*'mass balance'!$E$18</f>
        <v>1.7691853538962217E-3</v>
      </c>
      <c r="BC6112" s="2">
        <f>BE6112*'mass balance'!$B$19+BF6112*'mass balance'!$C$19+BG6112*'mass balance'!$D$19+BH6112*'mass balance'!$E$19</f>
        <v>-2.2114816923702765E-3</v>
      </c>
      <c r="BD6112" s="2">
        <f>BE6112*'mass balance'!$B$20+BF6112*'mass balance'!$C$20+BG6112*'mass balance'!$D$20+BH6112*'mass balance'!$E$20</f>
        <v>8.0417516086191888E-5</v>
      </c>
      <c r="BE6112" s="2">
        <f>N6112*'mass balance'!$H$11+R6112*'mass balance'!$I$11+S6112*'mass balance'!$J$11</f>
        <v>-3.2855267495845233E-3</v>
      </c>
      <c r="BF6112" s="2">
        <f>N6112*'mass balance'!$H$12+R6112*'mass balance'!$I$12+S6112*'mass balance'!$J$12</f>
        <v>4.0002514561003193E-4</v>
      </c>
      <c r="BG6112" s="2">
        <f>N6112*'mass balance'!$H$13+R6112*'mass balance'!$I$13+S6112*'mass balance'!$J$13</f>
        <v>3.8168002010690043E-4</v>
      </c>
      <c r="BH6112" s="2">
        <f>N6112*'mass balance'!$H$14+R6112*'mass balance'!$I$14+S6112*'mass balance'!$J$14</f>
        <v>3.5935448823580719E-4</v>
      </c>
      <c r="BI6112" s="36">
        <f t="shared" si="6521"/>
        <v>7.8325413151257937E-20</v>
      </c>
      <c r="BJ6112" s="36">
        <f t="shared" si="6522"/>
        <v>7.0588196985660757E-23</v>
      </c>
      <c r="BK6112" s="36">
        <f t="shared" si="6523"/>
        <v>6.1940893304380999E-19</v>
      </c>
      <c r="BL6112" s="36">
        <f t="shared" si="6524"/>
        <v>3.3815838940197866E-19</v>
      </c>
      <c r="BM6112" s="36">
        <f t="shared" si="6525"/>
        <v>1.1985488770368277E-15</v>
      </c>
      <c r="BN6112" s="36">
        <f t="shared" ca="1" si="6469"/>
        <v>0.35046484475626183</v>
      </c>
      <c r="BO6112" s="36">
        <f t="shared" ca="1" si="6526"/>
        <v>1</v>
      </c>
      <c r="BP6112" s="36">
        <f t="shared" si="6527"/>
        <v>-1.1985488770334818E-15</v>
      </c>
      <c r="BQ6112" s="36">
        <f t="shared" si="6528"/>
        <v>0.99999999999720834</v>
      </c>
      <c r="BR6112" s="2">
        <f t="shared" si="6472"/>
        <v>-5</v>
      </c>
      <c r="BS6112">
        <v>0</v>
      </c>
      <c r="BT6112" s="37">
        <f t="shared" si="6529"/>
        <v>2.2170103966012022</v>
      </c>
      <c r="BU6112" s="34">
        <f t="shared" si="6530"/>
        <v>-5</v>
      </c>
      <c r="BV6112" s="34">
        <f t="shared" si="6531"/>
        <v>-5</v>
      </c>
      <c r="BW6112" s="34">
        <f t="shared" si="6532"/>
        <v>-5</v>
      </c>
      <c r="BX6112" s="34">
        <f t="shared" si="6533"/>
        <v>-5</v>
      </c>
      <c r="BY6112" s="34">
        <f t="shared" si="6534"/>
        <v>43.959459609243957</v>
      </c>
      <c r="BZ6112" s="36">
        <f t="shared" si="6535"/>
        <v>2.2114816923702765E-3</v>
      </c>
      <c r="CA6112" s="34">
        <f t="shared" si="6536"/>
        <v>1.1130690237628596E-2</v>
      </c>
    </row>
    <row r="6113" spans="1:79" ht="13.2" x14ac:dyDescent="0.25">
      <c r="A6113" s="75">
        <f t="shared" si="6470"/>
        <v>16.654794520545707</v>
      </c>
      <c r="B6113" s="34">
        <f t="shared" si="6473"/>
        <v>6078.9999999991833</v>
      </c>
      <c r="C6113">
        <f t="shared" si="6471"/>
        <v>15</v>
      </c>
      <c r="D6113" s="35">
        <f t="shared" si="6474"/>
        <v>3000</v>
      </c>
      <c r="E6113" s="27">
        <v>0</v>
      </c>
      <c r="F6113" s="64">
        <f t="shared" si="6475"/>
        <v>0.46593146951268899</v>
      </c>
      <c r="G6113" s="34">
        <v>0</v>
      </c>
      <c r="H6113" s="34">
        <f t="shared" si="6476"/>
        <v>1</v>
      </c>
      <c r="I6113" s="34">
        <f t="shared" si="6477"/>
        <v>6192.2292298236371</v>
      </c>
      <c r="J6113" s="34">
        <f t="shared" si="6478"/>
        <v>163631.09471790324</v>
      </c>
      <c r="K6113" s="34">
        <f t="shared" si="6479"/>
        <v>144156.93387059428</v>
      </c>
      <c r="L6113" s="36">
        <f t="shared" si="6480"/>
        <v>47544.059476875496</v>
      </c>
      <c r="M6113" s="34">
        <f t="shared" si="6481"/>
        <v>52.228002934779802</v>
      </c>
      <c r="N6113" s="34">
        <f t="shared" si="6482"/>
        <v>1380.1371005432379</v>
      </c>
      <c r="O6113" s="34">
        <f t="shared" si="6483"/>
        <v>4.9430669600601176</v>
      </c>
      <c r="P6113">
        <f t="shared" si="6484"/>
        <v>671.46705584936103</v>
      </c>
      <c r="Q6113" s="36">
        <f t="shared" si="6485"/>
        <v>1271.8733469056563</v>
      </c>
      <c r="R6113" s="34">
        <f t="shared" si="6486"/>
        <v>906.23414412899513</v>
      </c>
      <c r="S6113" s="34">
        <f t="shared" si="6487"/>
        <v>252.47261827678383</v>
      </c>
      <c r="T6113" s="36">
        <f t="shared" si="6488"/>
        <v>-2.2115704631910277E-13</v>
      </c>
      <c r="U6113" s="36">
        <f t="shared" si="6489"/>
        <v>3397.1919065812131</v>
      </c>
      <c r="V6113" s="36">
        <f t="shared" si="6490"/>
        <v>3.1868601072514741E-2</v>
      </c>
      <c r="W6113" s="68">
        <f t="shared" si="6491"/>
        <v>135.84016993392999</v>
      </c>
      <c r="X6113">
        <f t="shared" si="6492"/>
        <v>16.741183619092972</v>
      </c>
      <c r="Y6113">
        <f t="shared" si="6493"/>
        <v>1.5373874768040686E-2</v>
      </c>
      <c r="Z6113" s="34">
        <f t="shared" si="6494"/>
        <v>6.2394342047891618E-4</v>
      </c>
      <c r="AA6113" s="36">
        <f t="shared" si="6495"/>
        <v>2.3460366022815641E-4</v>
      </c>
      <c r="AB6113" s="34">
        <f t="shared" si="6496"/>
        <v>1.7719373785567562E-3</v>
      </c>
      <c r="AC6113" s="36">
        <f t="shared" si="6497"/>
        <v>228.81095225332476</v>
      </c>
      <c r="AD6113" s="34">
        <f t="shared" si="6498"/>
        <v>0</v>
      </c>
      <c r="AE6113">
        <f t="shared" si="6499"/>
        <v>129130.38294823455</v>
      </c>
      <c r="AF6113" s="36">
        <f t="shared" si="6500"/>
        <v>0</v>
      </c>
      <c r="AG6113" s="34">
        <f t="shared" si="6501"/>
        <v>119.12272052618661</v>
      </c>
      <c r="AH6113">
        <f t="shared" si="6502"/>
        <v>1.1837027373113358</v>
      </c>
      <c r="AI6113" s="29">
        <f t="shared" si="6503"/>
        <v>119.12272052618661</v>
      </c>
      <c r="AJ6113">
        <f t="shared" si="6504"/>
        <v>106308.99347897647</v>
      </c>
      <c r="AK6113" s="36">
        <f t="shared" si="6505"/>
        <v>-3.709395563558332E-49</v>
      </c>
      <c r="AL6113" s="36">
        <f t="shared" si="6506"/>
        <v>-1.002777373158079E-4</v>
      </c>
      <c r="AM6113" s="36">
        <f t="shared" si="6507"/>
        <v>-1.4919965042845183E-5</v>
      </c>
      <c r="AN6113" s="37">
        <f t="shared" si="6508"/>
        <v>1.1026194602579525E-47</v>
      </c>
      <c r="AO6113" s="36">
        <f t="shared" si="6509"/>
        <v>0.48204792521706669</v>
      </c>
      <c r="AP6113" s="36">
        <f t="shared" si="6510"/>
        <v>8.4051958988172488E-3</v>
      </c>
      <c r="AQ6113" s="74">
        <f t="shared" si="6511"/>
        <v>1.5133463664543349E-48</v>
      </c>
      <c r="AR6113" s="73">
        <f t="shared" si="6512"/>
        <v>3.585363227560279E-49</v>
      </c>
      <c r="AS6113" s="72">
        <f t="shared" si="6513"/>
        <v>0.11201357385571049</v>
      </c>
      <c r="AT6113" s="37">
        <f t="shared" si="6514"/>
        <v>5.1411280279726403E-45</v>
      </c>
      <c r="AU6113" s="37">
        <f t="shared" si="6515"/>
        <v>0.43898659607082641</v>
      </c>
      <c r="AV6113" s="34">
        <f t="shared" si="6516"/>
        <v>14.602374911741144</v>
      </c>
      <c r="AW6113" s="34">
        <f t="shared" si="6517"/>
        <v>12.774699780070176</v>
      </c>
      <c r="AX6113" s="37">
        <f t="shared" si="6518"/>
        <v>63.386525912224769</v>
      </c>
      <c r="AY6113" s="7">
        <f t="shared" si="6519"/>
        <v>226.60377053796608</v>
      </c>
      <c r="AZ6113" s="37">
        <f t="shared" si="6520"/>
        <v>199.22669584615477</v>
      </c>
      <c r="BA6113" s="2">
        <f>BE6113*'mass balance'!$B$17+BF6113*'mass balance'!$C$17+BG6113*'mass balance'!$D$17+BH6113*'mass balance'!$E$17</f>
        <v>1.7426737948775433E-3</v>
      </c>
      <c r="BB6113" s="2">
        <f>BE6113*'mass balance'!$B$18+BF6113*'mass balance'!$C$18+BG6113*'mass balance'!$D$18+BH6113*'mass balance'!$E$18</f>
        <v>1.7694841609525822E-3</v>
      </c>
      <c r="BC6113" s="2">
        <f>BE6113*'mass balance'!$B$19+BF6113*'mass balance'!$C$19+BG6113*'mass balance'!$D$19+BH6113*'mass balance'!$E$19</f>
        <v>-2.2118552011907281E-3</v>
      </c>
      <c r="BD6113" s="2">
        <f>BE6113*'mass balance'!$B$20+BF6113*'mass balance'!$C$20+BG6113*'mass balance'!$D$20+BH6113*'mass balance'!$E$20</f>
        <v>8.043109822511736E-5</v>
      </c>
      <c r="BE6113" s="2">
        <f>N6113*'mass balance'!$H$11+R6113*'mass balance'!$I$11+S6113*'mass balance'!$J$11</f>
        <v>-3.2860407155791377E-3</v>
      </c>
      <c r="BF6113" s="2">
        <f>N6113*'mass balance'!$H$12+R6113*'mass balance'!$I$12+S6113*'mass balance'!$J$12</f>
        <v>4.0002428124495535E-4</v>
      </c>
      <c r="BG6113" s="2">
        <f>N6113*'mass balance'!$H$13+R6113*'mass balance'!$I$13+S6113*'mass balance'!$J$13</f>
        <v>3.8177644506458416E-4</v>
      </c>
      <c r="BH6113" s="2">
        <f>N6113*'mass balance'!$H$14+R6113*'mass balance'!$I$14+S6113*'mass balance'!$J$14</f>
        <v>3.5941070326646818E-4</v>
      </c>
      <c r="BI6113" s="36">
        <f t="shared" si="6521"/>
        <v>7.8325413151257937E-20</v>
      </c>
      <c r="BJ6113" s="36">
        <f t="shared" si="6522"/>
        <v>7.0592095271649005E-23</v>
      </c>
      <c r="BK6113" s="36">
        <f t="shared" si="6523"/>
        <v>6.1947952124079569E-19</v>
      </c>
      <c r="BL6113" s="36">
        <f t="shared" si="6524"/>
        <v>3.3821623452971877E-19</v>
      </c>
      <c r="BM6113" s="36">
        <f t="shared" si="6525"/>
        <v>1.1988870354262298E-15</v>
      </c>
      <c r="BN6113" s="36">
        <f t="shared" ca="1" si="6469"/>
        <v>0.13448903889567487</v>
      </c>
      <c r="BO6113" s="36">
        <f t="shared" ca="1" si="6526"/>
        <v>1</v>
      </c>
      <c r="BP6113" s="36">
        <f t="shared" si="6527"/>
        <v>-1.1988870354228815E-15</v>
      </c>
      <c r="BQ6113" s="36">
        <f t="shared" si="6528"/>
        <v>0.99999999999720712</v>
      </c>
      <c r="BR6113" s="2">
        <f t="shared" si="6472"/>
        <v>-5</v>
      </c>
      <c r="BS6113">
        <v>0</v>
      </c>
      <c r="BT6113" s="37">
        <f t="shared" si="6529"/>
        <v>2.2173848391937048</v>
      </c>
      <c r="BU6113" s="34">
        <f t="shared" si="6530"/>
        <v>-5</v>
      </c>
      <c r="BV6113" s="34">
        <f t="shared" si="6531"/>
        <v>-5</v>
      </c>
      <c r="BW6113" s="34">
        <f t="shared" si="6532"/>
        <v>-5</v>
      </c>
      <c r="BX6113" s="34">
        <f t="shared" si="6533"/>
        <v>-5</v>
      </c>
      <c r="BY6113" s="34">
        <f t="shared" si="6534"/>
        <v>43.966336335292112</v>
      </c>
      <c r="BZ6113" s="36">
        <f t="shared" si="6535"/>
        <v>2.2118552011907281E-3</v>
      </c>
      <c r="CA6113" s="34">
        <f t="shared" si="6536"/>
        <v>1.1129958411326541E-2</v>
      </c>
    </row>
    <row r="6114" spans="1:79" ht="13.2" x14ac:dyDescent="0.25">
      <c r="A6114" s="75">
        <f t="shared" si="6470"/>
        <v>16.657534246573103</v>
      </c>
      <c r="B6114" s="34">
        <f t="shared" si="6473"/>
        <v>6079.9999999991824</v>
      </c>
      <c r="C6114">
        <f t="shared" si="6471"/>
        <v>15</v>
      </c>
      <c r="D6114" s="35">
        <f t="shared" si="6474"/>
        <v>3000</v>
      </c>
      <c r="E6114" s="27">
        <v>0</v>
      </c>
      <c r="F6114" s="64">
        <f t="shared" si="6475"/>
        <v>0.46593146951268899</v>
      </c>
      <c r="G6114" s="34">
        <v>0</v>
      </c>
      <c r="H6114" s="34">
        <f t="shared" si="6476"/>
        <v>1</v>
      </c>
      <c r="I6114" s="34">
        <f t="shared" si="6477"/>
        <v>6192.2292298236371</v>
      </c>
      <c r="J6114" s="34">
        <f t="shared" si="6478"/>
        <v>163656.68601983157</v>
      </c>
      <c r="K6114" s="34">
        <f t="shared" si="6479"/>
        <v>144179.47948532665</v>
      </c>
      <c r="L6114" s="36">
        <f t="shared" si="6480"/>
        <v>47555.213487250876</v>
      </c>
      <c r="M6114" s="34">
        <f t="shared" si="6481"/>
        <v>52.228002934779802</v>
      </c>
      <c r="N6114" s="34">
        <f t="shared" si="6482"/>
        <v>1380.3529489142545</v>
      </c>
      <c r="O6114" s="34">
        <f t="shared" si="6483"/>
        <v>4.9430669600601176</v>
      </c>
      <c r="P6114">
        <f t="shared" si="6484"/>
        <v>671.62458447838594</v>
      </c>
      <c r="Q6114" s="36">
        <f t="shared" si="6485"/>
        <v>1272.0894332198686</v>
      </c>
      <c r="R6114" s="34">
        <f t="shared" si="6486"/>
        <v>906.39462838662587</v>
      </c>
      <c r="S6114" s="34">
        <f t="shared" si="6487"/>
        <v>252.47206338985538</v>
      </c>
      <c r="T6114" s="36">
        <f t="shared" si="6488"/>
        <v>-2.2113975427269994E-13</v>
      </c>
      <c r="U6114" s="36">
        <f t="shared" si="6489"/>
        <v>3397.1919065812131</v>
      </c>
      <c r="V6114" s="36">
        <f t="shared" si="6490"/>
        <v>3.1868531031374089E-2</v>
      </c>
      <c r="W6114" s="68">
        <f t="shared" si="6491"/>
        <v>135.8720385350025</v>
      </c>
      <c r="X6114">
        <f t="shared" si="6492"/>
        <v>16.742492697711299</v>
      </c>
      <c r="Y6114">
        <f t="shared" si="6493"/>
        <v>1.5373874768040686E-2</v>
      </c>
      <c r="Z6114" s="34">
        <f t="shared" si="6494"/>
        <v>6.2394342047891618E-4</v>
      </c>
      <c r="AA6114" s="36">
        <f t="shared" si="6495"/>
        <v>2.3454811876664615E-4</v>
      </c>
      <c r="AB6114" s="34">
        <f t="shared" si="6496"/>
        <v>1.7719373785567562E-3</v>
      </c>
      <c r="AC6114" s="36">
        <f t="shared" si="6497"/>
        <v>228.81095225332476</v>
      </c>
      <c r="AD6114" s="34">
        <f t="shared" si="6498"/>
        <v>0</v>
      </c>
      <c r="AE6114">
        <f t="shared" si="6499"/>
        <v>129130.38294823455</v>
      </c>
      <c r="AF6114" s="36">
        <f t="shared" si="6500"/>
        <v>0</v>
      </c>
      <c r="AG6114" s="34">
        <f t="shared" si="6501"/>
        <v>119.18183309830252</v>
      </c>
      <c r="AH6114">
        <f t="shared" si="6502"/>
        <v>1.1836301725616778</v>
      </c>
      <c r="AI6114" s="29">
        <f t="shared" si="6503"/>
        <v>119.18183309830252</v>
      </c>
      <c r="AJ6114">
        <f t="shared" si="6504"/>
        <v>106428.17531207477</v>
      </c>
      <c r="AK6114" s="36">
        <f t="shared" si="6505"/>
        <v>-3.585363227560279E-49</v>
      </c>
      <c r="AL6114" s="36">
        <f t="shared" si="6506"/>
        <v>-1.0025687709823379E-4</v>
      </c>
      <c r="AM6114" s="36">
        <f t="shared" si="6507"/>
        <v>-1.4893480787206234E-5</v>
      </c>
      <c r="AN6114" s="37">
        <f t="shared" si="6508"/>
        <v>1.0655255046223691E-47</v>
      </c>
      <c r="AO6114" s="36">
        <f t="shared" si="6509"/>
        <v>0.48194764747975088</v>
      </c>
      <c r="AP6114" s="36">
        <f t="shared" si="6510"/>
        <v>8.3902759337744041E-3</v>
      </c>
      <c r="AQ6114" s="74">
        <f t="shared" si="6511"/>
        <v>1.4633479197322301E-48</v>
      </c>
      <c r="AR6114" s="73">
        <f t="shared" si="6512"/>
        <v>3.4654527040086902E-49</v>
      </c>
      <c r="AS6114" s="72">
        <f t="shared" si="6513"/>
        <v>0.11194368372229055</v>
      </c>
      <c r="AT6114" s="37">
        <f t="shared" si="6514"/>
        <v>4.9712737094266787E-45</v>
      </c>
      <c r="AU6114" s="37">
        <f t="shared" si="6515"/>
        <v>0.43820735609278194</v>
      </c>
      <c r="AV6114" s="34">
        <f t="shared" si="6516"/>
        <v>14.61874527999834</v>
      </c>
      <c r="AW6114" s="34">
        <f t="shared" si="6517"/>
        <v>12.777696771396897</v>
      </c>
      <c r="AX6114" s="37">
        <f t="shared" si="6518"/>
        <v>63.401396623212932</v>
      </c>
      <c r="AY6114" s="7">
        <f t="shared" si="6519"/>
        <v>226.66987720961066</v>
      </c>
      <c r="AZ6114" s="37">
        <f t="shared" si="6520"/>
        <v>199.27343515821542</v>
      </c>
      <c r="BA6114" s="2">
        <f>BE6114*'mass balance'!$B$17+BF6114*'mass balance'!$C$17+BG6114*'mass balance'!$D$17+BH6114*'mass balance'!$E$17</f>
        <v>1.742968067173719E-3</v>
      </c>
      <c r="BB6114" s="2">
        <f>BE6114*'mass balance'!$B$18+BF6114*'mass balance'!$C$18+BG6114*'mass balance'!$D$18+BH6114*'mass balance'!$E$18</f>
        <v>1.7697829605148535E-3</v>
      </c>
      <c r="BC6114" s="2">
        <f>BE6114*'mass balance'!$B$19+BF6114*'mass balance'!$C$19+BG6114*'mass balance'!$D$19+BH6114*'mass balance'!$E$19</f>
        <v>-2.2122287006435667E-3</v>
      </c>
      <c r="BD6114" s="2">
        <f>BE6114*'mass balance'!$B$20+BF6114*'mass balance'!$C$20+BG6114*'mass balance'!$D$20+BH6114*'mass balance'!$E$20</f>
        <v>8.0444680023402407E-5</v>
      </c>
      <c r="BE6114" s="2">
        <f>N6114*'mass balance'!$H$11+R6114*'mass balance'!$I$11+S6114*'mass balance'!$J$11</f>
        <v>-3.2865546402720343E-3</v>
      </c>
      <c r="BF6114" s="2">
        <f>N6114*'mass balance'!$H$12+R6114*'mass balance'!$I$12+S6114*'mass balance'!$J$12</f>
        <v>4.0002340206745783E-4</v>
      </c>
      <c r="BG6114" s="2">
        <f>N6114*'mass balance'!$H$13+R6114*'mass balance'!$I$13+S6114*'mass balance'!$J$13</f>
        <v>3.8187285713409184E-4</v>
      </c>
      <c r="BH6114" s="2">
        <f>N6114*'mass balance'!$H$14+R6114*'mass balance'!$I$14+S6114*'mass balance'!$J$14</f>
        <v>3.594669137797537E-4</v>
      </c>
      <c r="BI6114" s="36">
        <f t="shared" si="6521"/>
        <v>7.8325413151257937E-20</v>
      </c>
      <c r="BJ6114" s="36">
        <f t="shared" si="6522"/>
        <v>7.0595994048071999E-23</v>
      </c>
      <c r="BK6114" s="36">
        <f t="shared" si="6523"/>
        <v>6.1955011333606737E-19</v>
      </c>
      <c r="BL6114" s="36">
        <f t="shared" si="6524"/>
        <v>3.3827408658157844E-19</v>
      </c>
      <c r="BM6114" s="36">
        <f t="shared" si="6525"/>
        <v>1.1992252516607595E-15</v>
      </c>
      <c r="BN6114" s="36">
        <f t="shared" ref="BN6114:BN6177" ca="1" si="6537">RAND()</f>
        <v>0.30761311537038527</v>
      </c>
      <c r="BO6114" s="36">
        <f t="shared" ca="1" si="6526"/>
        <v>1</v>
      </c>
      <c r="BP6114" s="36">
        <f t="shared" si="6527"/>
        <v>-1.1992252516574088E-15</v>
      </c>
      <c r="BQ6114" s="36">
        <f t="shared" si="6528"/>
        <v>0.9999999999972059</v>
      </c>
      <c r="BR6114" s="2">
        <f t="shared" si="6472"/>
        <v>-5</v>
      </c>
      <c r="BS6114">
        <v>0</v>
      </c>
      <c r="BT6114" s="37">
        <f t="shared" si="6529"/>
        <v>2.2177592723951753</v>
      </c>
      <c r="BU6114" s="34">
        <f t="shared" si="6530"/>
        <v>-5</v>
      </c>
      <c r="BV6114" s="34">
        <f t="shared" si="6531"/>
        <v>-5</v>
      </c>
      <c r="BW6114" s="34">
        <f t="shared" si="6532"/>
        <v>-5</v>
      </c>
      <c r="BX6114" s="34">
        <f t="shared" si="6533"/>
        <v>-5</v>
      </c>
      <c r="BY6114" s="34">
        <f t="shared" si="6534"/>
        <v>43.973212508734456</v>
      </c>
      <c r="BZ6114" s="36">
        <f t="shared" si="6535"/>
        <v>2.2122287006435667E-3</v>
      </c>
      <c r="CA6114" s="34">
        <f t="shared" si="6536"/>
        <v>1.1129226886836974E-2</v>
      </c>
    </row>
    <row r="6115" spans="1:79" ht="13.2" x14ac:dyDescent="0.25">
      <c r="A6115" s="75">
        <f t="shared" ref="A6115:A6178" si="6538">IF($B$31=24,A6114+1/(365*24),A6114+1/365)</f>
        <v>16.6602739726005</v>
      </c>
      <c r="B6115" s="34">
        <f t="shared" si="6473"/>
        <v>6080.9999999991824</v>
      </c>
      <c r="C6115">
        <f t="shared" ref="C6115:C6178" si="6539">$B$29</f>
        <v>15</v>
      </c>
      <c r="D6115" s="35">
        <f t="shared" si="6474"/>
        <v>3000</v>
      </c>
      <c r="E6115" s="27">
        <v>0</v>
      </c>
      <c r="F6115" s="64">
        <f t="shared" si="6475"/>
        <v>0.46593146951268899</v>
      </c>
      <c r="G6115" s="34">
        <v>0</v>
      </c>
      <c r="H6115" s="34">
        <f t="shared" si="6476"/>
        <v>1</v>
      </c>
      <c r="I6115" s="34">
        <f t="shared" si="6477"/>
        <v>6192.2292298236371</v>
      </c>
      <c r="J6115" s="34">
        <f t="shared" si="6478"/>
        <v>163682.27526479817</v>
      </c>
      <c r="K6115" s="34">
        <f t="shared" si="6479"/>
        <v>144202.02328790165</v>
      </c>
      <c r="L6115" s="36">
        <f t="shared" si="6480"/>
        <v>47566.367473111852</v>
      </c>
      <c r="M6115" s="34">
        <f t="shared" si="6481"/>
        <v>52.228002934779802</v>
      </c>
      <c r="N6115" s="34">
        <f t="shared" si="6482"/>
        <v>1380.568779935945</v>
      </c>
      <c r="O6115" s="34">
        <f t="shared" si="6483"/>
        <v>4.9430669600601176</v>
      </c>
      <c r="P6115">
        <f t="shared" si="6484"/>
        <v>671.78211276119271</v>
      </c>
      <c r="Q6115" s="36">
        <f t="shared" si="6485"/>
        <v>1272.305506192344</v>
      </c>
      <c r="R6115" s="34">
        <f t="shared" si="6486"/>
        <v>906.55511211555017</v>
      </c>
      <c r="S6115" s="34">
        <f t="shared" si="6487"/>
        <v>252.47149915717355</v>
      </c>
      <c r="T6115" s="36">
        <f t="shared" si="6488"/>
        <v>-2.2112246767120637E-13</v>
      </c>
      <c r="U6115" s="36">
        <f t="shared" si="6489"/>
        <v>3397.1919065812131</v>
      </c>
      <c r="V6115" s="36">
        <f t="shared" si="6490"/>
        <v>3.1868459810556672E-2</v>
      </c>
      <c r="W6115" s="68">
        <f t="shared" si="6491"/>
        <v>135.90390706603387</v>
      </c>
      <c r="X6115">
        <f t="shared" si="6492"/>
        <v>16.743801568774117</v>
      </c>
      <c r="Y6115">
        <f t="shared" si="6493"/>
        <v>1.5373874768040686E-2</v>
      </c>
      <c r="Z6115" s="34">
        <f t="shared" si="6494"/>
        <v>6.2394342047891618E-4</v>
      </c>
      <c r="AA6115" s="36">
        <f t="shared" si="6495"/>
        <v>2.3449259479399822E-4</v>
      </c>
      <c r="AB6115" s="34">
        <f t="shared" si="6496"/>
        <v>1.7719373785567562E-3</v>
      </c>
      <c r="AC6115" s="36">
        <f t="shared" si="6497"/>
        <v>228.81095225332476</v>
      </c>
      <c r="AD6115" s="34">
        <f t="shared" si="6498"/>
        <v>0</v>
      </c>
      <c r="AE6115">
        <f t="shared" si="6499"/>
        <v>129130.38294823455</v>
      </c>
      <c r="AF6115" s="36">
        <f t="shared" si="6500"/>
        <v>0</v>
      </c>
      <c r="AG6115" s="34">
        <f t="shared" si="6501"/>
        <v>119.24094202065291</v>
      </c>
      <c r="AH6115">
        <f t="shared" si="6502"/>
        <v>1.1835575862839818</v>
      </c>
      <c r="AI6115" s="29">
        <f t="shared" si="6503"/>
        <v>119.24094202065291</v>
      </c>
      <c r="AJ6115">
        <f t="shared" si="6504"/>
        <v>106547.41625409543</v>
      </c>
      <c r="AK6115" s="36">
        <f t="shared" si="6505"/>
        <v>-3.4654527040086902E-49</v>
      </c>
      <c r="AL6115" s="36">
        <f t="shared" si="6506"/>
        <v>-1.0023602122009421E-4</v>
      </c>
      <c r="AM6115" s="36">
        <f t="shared" si="6507"/>
        <v>-1.4867043543460057E-5</v>
      </c>
      <c r="AN6115" s="37">
        <f t="shared" si="6508"/>
        <v>1.0296718723467664E-47</v>
      </c>
      <c r="AO6115" s="36">
        <f t="shared" si="6509"/>
        <v>0.48184739060265264</v>
      </c>
      <c r="AP6115" s="36">
        <f t="shared" si="6510"/>
        <v>8.3753824529871988E-3</v>
      </c>
      <c r="AQ6115" s="74">
        <f t="shared" si="6511"/>
        <v>1.4149909231993521E-48</v>
      </c>
      <c r="AR6115" s="73">
        <f t="shared" si="6512"/>
        <v>3.3495278705680049E-49</v>
      </c>
      <c r="AS6115" s="72">
        <f t="shared" si="6513"/>
        <v>0.11187383719636013</v>
      </c>
      <c r="AT6115" s="37">
        <f t="shared" si="6514"/>
        <v>4.8069957121786127E-45</v>
      </c>
      <c r="AU6115" s="37">
        <f t="shared" si="6515"/>
        <v>0.43742949933451869</v>
      </c>
      <c r="AV6115" s="34">
        <f t="shared" si="6516"/>
        <v>14.63512376723674</v>
      </c>
      <c r="AW6115" s="34">
        <f t="shared" si="6517"/>
        <v>12.780693756136797</v>
      </c>
      <c r="AX6115" s="37">
        <f t="shared" si="6518"/>
        <v>63.416267301518083</v>
      </c>
      <c r="AY6115" s="7">
        <f t="shared" si="6519"/>
        <v>226.73599189092548</v>
      </c>
      <c r="AZ6115" s="37">
        <f t="shared" si="6520"/>
        <v>199.32017436755194</v>
      </c>
      <c r="BA6115" s="2">
        <f>BE6115*'mass balance'!$B$17+BF6115*'mass balance'!$C$17+BG6115*'mass balance'!$D$17+BH6115*'mass balance'!$E$17</f>
        <v>1.7432623320806082E-3</v>
      </c>
      <c r="BB6115" s="2">
        <f>BE6115*'mass balance'!$B$18+BF6115*'mass balance'!$C$18+BG6115*'mass balance'!$D$18+BH6115*'mass balance'!$E$18</f>
        <v>1.7700817525741559E-3</v>
      </c>
      <c r="BC6115" s="2">
        <f>BE6115*'mass balance'!$B$19+BF6115*'mass balance'!$C$19+BG6115*'mass balance'!$D$19+BH6115*'mass balance'!$E$19</f>
        <v>-2.2126021907176948E-3</v>
      </c>
      <c r="BD6115" s="2">
        <f>BE6115*'mass balance'!$B$20+BF6115*'mass balance'!$C$20+BG6115*'mass balance'!$D$20+BH6115*'mass balance'!$E$20</f>
        <v>8.0458261480643461E-5</v>
      </c>
      <c r="BE6115" s="2">
        <f>N6115*'mass balance'!$H$11+R6115*'mass balance'!$I$11+S6115*'mass balance'!$J$11</f>
        <v>-3.2870685236570116E-3</v>
      </c>
      <c r="BF6115" s="2">
        <f>N6115*'mass balance'!$H$12+R6115*'mass balance'!$I$12+S6115*'mass balance'!$J$12</f>
        <v>4.0002250808230197E-4</v>
      </c>
      <c r="BG6115" s="2">
        <f>N6115*'mass balance'!$H$13+R6115*'mass balance'!$I$13+S6115*'mass balance'!$J$13</f>
        <v>3.819692563158987E-4</v>
      </c>
      <c r="BH6115" s="2">
        <f>N6115*'mass balance'!$H$14+R6115*'mass balance'!$I$14+S6115*'mass balance'!$J$14</f>
        <v>3.595231197749856E-4</v>
      </c>
      <c r="BI6115" s="36">
        <f t="shared" si="6521"/>
        <v>7.8325413151257937E-20</v>
      </c>
      <c r="BJ6115" s="36">
        <f t="shared" si="6522"/>
        <v>7.0599893314543918E-23</v>
      </c>
      <c r="BK6115" s="36">
        <f t="shared" si="6523"/>
        <v>6.1962070933011545E-19</v>
      </c>
      <c r="BL6115" s="36">
        <f t="shared" si="6524"/>
        <v>3.3833194555738433E-19</v>
      </c>
      <c r="BM6115" s="36">
        <f t="shared" si="6525"/>
        <v>1.1995635257473411E-15</v>
      </c>
      <c r="BN6115" s="36">
        <f t="shared" ca="1" si="6537"/>
        <v>0.61615080316750437</v>
      </c>
      <c r="BO6115" s="36">
        <f t="shared" ca="1" si="6526"/>
        <v>1</v>
      </c>
      <c r="BP6115" s="36">
        <f t="shared" si="6527"/>
        <v>-1.1995635257439878E-15</v>
      </c>
      <c r="BQ6115" s="36">
        <f t="shared" si="6528"/>
        <v>0.99999999999720468</v>
      </c>
      <c r="BR6115" s="2">
        <f t="shared" si="6472"/>
        <v>-5</v>
      </c>
      <c r="BS6115">
        <v>0</v>
      </c>
      <c r="BT6115" s="37">
        <f t="shared" si="6529"/>
        <v>2.2181336961944891</v>
      </c>
      <c r="BU6115" s="34">
        <f t="shared" si="6530"/>
        <v>-5</v>
      </c>
      <c r="BV6115" s="34">
        <f t="shared" si="6531"/>
        <v>-5</v>
      </c>
      <c r="BW6115" s="34">
        <f t="shared" si="6532"/>
        <v>-5</v>
      </c>
      <c r="BX6115" s="34">
        <f t="shared" si="6533"/>
        <v>-5</v>
      </c>
      <c r="BY6115" s="34">
        <f t="shared" si="6534"/>
        <v>43.980088129487996</v>
      </c>
      <c r="BZ6115" s="36">
        <f t="shared" si="6535"/>
        <v>2.2126021907176948E-3</v>
      </c>
      <c r="CA6115" s="34">
        <f t="shared" si="6536"/>
        <v>1.1128495663987274E-2</v>
      </c>
    </row>
    <row r="6116" spans="1:79" ht="13.2" x14ac:dyDescent="0.25">
      <c r="A6116" s="75">
        <f t="shared" si="6538"/>
        <v>16.663013698627896</v>
      </c>
      <c r="B6116" s="34">
        <f t="shared" si="6473"/>
        <v>6081.9999999991824</v>
      </c>
      <c r="C6116">
        <f t="shared" si="6539"/>
        <v>15</v>
      </c>
      <c r="D6116" s="35">
        <f t="shared" si="6474"/>
        <v>3000</v>
      </c>
      <c r="E6116" s="27">
        <v>0</v>
      </c>
      <c r="F6116" s="64">
        <f t="shared" si="6475"/>
        <v>0.46593146951268899</v>
      </c>
      <c r="G6116" s="34">
        <v>0</v>
      </c>
      <c r="H6116" s="34">
        <f t="shared" si="6476"/>
        <v>1</v>
      </c>
      <c r="I6116" s="34">
        <f t="shared" si="6477"/>
        <v>6192.2292298236371</v>
      </c>
      <c r="J6116" s="34">
        <f t="shared" si="6478"/>
        <v>163707.8624524948</v>
      </c>
      <c r="K6116" s="34">
        <f t="shared" si="6479"/>
        <v>144224.56527804767</v>
      </c>
      <c r="L6116" s="36">
        <f t="shared" si="6480"/>
        <v>47577.52143404555</v>
      </c>
      <c r="M6116" s="34">
        <f t="shared" si="6481"/>
        <v>52.228002934779802</v>
      </c>
      <c r="N6116" s="34">
        <f t="shared" si="6482"/>
        <v>1380.7845936057095</v>
      </c>
      <c r="O6116" s="34">
        <f t="shared" si="6483"/>
        <v>4.9430669600601176</v>
      </c>
      <c r="P6116">
        <f t="shared" si="6484"/>
        <v>671.93964069195033</v>
      </c>
      <c r="Q6116" s="36">
        <f t="shared" si="6485"/>
        <v>1272.5215658191923</v>
      </c>
      <c r="R6116" s="34">
        <f t="shared" si="6486"/>
        <v>906.71559530988384</v>
      </c>
      <c r="S6116" s="34">
        <f t="shared" si="6487"/>
        <v>252.47092558174367</v>
      </c>
      <c r="T6116" s="36">
        <f t="shared" si="6488"/>
        <v>-2.2110518651226797E-13</v>
      </c>
      <c r="U6116" s="36">
        <f t="shared" si="6489"/>
        <v>3397.1919065812131</v>
      </c>
      <c r="V6116" s="36">
        <f t="shared" si="6490"/>
        <v>3.1868387410441797E-2</v>
      </c>
      <c r="W6116" s="68">
        <f t="shared" si="6491"/>
        <v>135.93577552584443</v>
      </c>
      <c r="X6116">
        <f t="shared" si="6492"/>
        <v>16.745110232314339</v>
      </c>
      <c r="Y6116">
        <f t="shared" si="6493"/>
        <v>1.5373874768040686E-2</v>
      </c>
      <c r="Z6116" s="34">
        <f t="shared" si="6494"/>
        <v>6.2394342047891618E-4</v>
      </c>
      <c r="AA6116" s="36">
        <f t="shared" si="6495"/>
        <v>2.3443708830265142E-4</v>
      </c>
      <c r="AB6116" s="34">
        <f t="shared" si="6496"/>
        <v>1.7719373785567562E-3</v>
      </c>
      <c r="AC6116" s="36">
        <f t="shared" si="6497"/>
        <v>228.81095225332476</v>
      </c>
      <c r="AD6116" s="34">
        <f t="shared" si="6498"/>
        <v>0</v>
      </c>
      <c r="AE6116">
        <f t="shared" si="6499"/>
        <v>129130.38294823455</v>
      </c>
      <c r="AF6116" s="36">
        <f t="shared" si="6500"/>
        <v>0</v>
      </c>
      <c r="AG6116" s="34">
        <f t="shared" si="6501"/>
        <v>119.30004729217356</v>
      </c>
      <c r="AH6116">
        <f t="shared" si="6502"/>
        <v>1.1834849784904264</v>
      </c>
      <c r="AI6116" s="29">
        <f t="shared" si="6503"/>
        <v>119.30004729217356</v>
      </c>
      <c r="AJ6116">
        <f t="shared" si="6504"/>
        <v>106666.7163013876</v>
      </c>
      <c r="AK6116" s="36">
        <f t="shared" si="6505"/>
        <v>-3.3495278705680049E-49</v>
      </c>
      <c r="AL6116" s="36">
        <f t="shared" si="6506"/>
        <v>-1.0021516968048647E-4</v>
      </c>
      <c r="AM6116" s="36">
        <f t="shared" si="6507"/>
        <v>-1.4840653228156391E-5</v>
      </c>
      <c r="AN6116" s="37">
        <f t="shared" si="6508"/>
        <v>9.9501734530667946E-48</v>
      </c>
      <c r="AO6116" s="36">
        <f t="shared" si="6509"/>
        <v>0.48174715458143252</v>
      </c>
      <c r="AP6116" s="36">
        <f t="shared" si="6510"/>
        <v>8.3605154094437382E-3</v>
      </c>
      <c r="AQ6116" s="74">
        <f t="shared" si="6511"/>
        <v>1.3682218321809759E-48</v>
      </c>
      <c r="AR6116" s="73">
        <f t="shared" si="6512"/>
        <v>3.2374570719833783E-49</v>
      </c>
      <c r="AS6116" s="72">
        <f t="shared" si="6513"/>
        <v>0.11180403425071062</v>
      </c>
      <c r="AT6116" s="37">
        <f t="shared" si="6514"/>
        <v>4.6481121346928284E-45</v>
      </c>
      <c r="AU6116" s="37">
        <f t="shared" si="6515"/>
        <v>0.43665302334069933</v>
      </c>
      <c r="AV6116" s="34">
        <f t="shared" si="6516"/>
        <v>14.651510372954881</v>
      </c>
      <c r="AW6116" s="34">
        <f t="shared" si="6517"/>
        <v>12.783690734178942</v>
      </c>
      <c r="AX6116" s="37">
        <f t="shared" si="6518"/>
        <v>63.431137946589772</v>
      </c>
      <c r="AY6116" s="7">
        <f t="shared" si="6519"/>
        <v>226.80211457956801</v>
      </c>
      <c r="AZ6116" s="37">
        <f t="shared" si="6520"/>
        <v>199.36691347243419</v>
      </c>
      <c r="BA6116" s="2">
        <f>BE6116*'mass balance'!$B$17+BF6116*'mass balance'!$C$17+BG6116*'mass balance'!$D$17+BH6116*'mass balance'!$E$17</f>
        <v>1.7435565895894713E-3</v>
      </c>
      <c r="BB6116" s="2">
        <f>BE6116*'mass balance'!$B$18+BF6116*'mass balance'!$C$18+BG6116*'mass balance'!$D$18+BH6116*'mass balance'!$E$18</f>
        <v>1.7703805371216176E-3</v>
      </c>
      <c r="BC6116" s="2">
        <f>BE6116*'mass balance'!$B$19+BF6116*'mass balance'!$C$19+BG6116*'mass balance'!$D$19+BH6116*'mass balance'!$E$19</f>
        <v>-2.2129756714020215E-3</v>
      </c>
      <c r="BD6116" s="2">
        <f>BE6116*'mass balance'!$B$20+BF6116*'mass balance'!$C$20+BG6116*'mass balance'!$D$20+BH6116*'mass balance'!$E$20</f>
        <v>8.0471842596437144E-5</v>
      </c>
      <c r="BE6116" s="2">
        <f>N6116*'mass balance'!$H$11+R6116*'mass balance'!$I$11+S6116*'mass balance'!$J$11</f>
        <v>-3.2875823657278792E-3</v>
      </c>
      <c r="BF6116" s="2">
        <f>N6116*'mass balance'!$H$12+R6116*'mass balance'!$I$12+S6116*'mass balance'!$J$12</f>
        <v>4.0002159929424945E-4</v>
      </c>
      <c r="BG6116" s="2">
        <f>N6116*'mass balance'!$H$13+R6116*'mass balance'!$I$13+S6116*'mass balance'!$J$13</f>
        <v>3.8206564261048594E-4</v>
      </c>
      <c r="BH6116" s="2">
        <f>N6116*'mass balance'!$H$14+R6116*'mass balance'!$I$14+S6116*'mass balance'!$J$14</f>
        <v>3.5957932125148679E-4</v>
      </c>
      <c r="BI6116" s="36">
        <f t="shared" si="6521"/>
        <v>7.8325413151257937E-20</v>
      </c>
      <c r="BJ6116" s="36">
        <f t="shared" si="6522"/>
        <v>7.0603793070679646E-23</v>
      </c>
      <c r="BK6116" s="36">
        <f t="shared" si="6523"/>
        <v>6.1969130922342999E-19</v>
      </c>
      <c r="BL6116" s="36">
        <f t="shared" si="6524"/>
        <v>3.3838981145696447E-19</v>
      </c>
      <c r="BM6116" s="36">
        <f t="shared" si="6525"/>
        <v>1.1999018576928985E-15</v>
      </c>
      <c r="BN6116" s="36">
        <f t="shared" ca="1" si="6537"/>
        <v>0.85325509528531895</v>
      </c>
      <c r="BO6116" s="36">
        <f t="shared" ca="1" si="6526"/>
        <v>1</v>
      </c>
      <c r="BP6116" s="36">
        <f t="shared" si="6527"/>
        <v>-1.1999018576895429E-15</v>
      </c>
      <c r="BQ6116" s="36">
        <f t="shared" si="6528"/>
        <v>0.99999999999720346</v>
      </c>
      <c r="BR6116" s="2">
        <f t="shared" ref="BR6116:BR6179" si="6540">IF(AJ6116-AJ6115&lt;-10000,$N$28*0.7,-5)</f>
        <v>-5</v>
      </c>
      <c r="BS6116">
        <v>0</v>
      </c>
      <c r="BT6116" s="37">
        <f t="shared" si="6529"/>
        <v>2.2185081105805264</v>
      </c>
      <c r="BU6116" s="34">
        <f t="shared" si="6530"/>
        <v>-5</v>
      </c>
      <c r="BV6116" s="34">
        <f t="shared" si="6531"/>
        <v>-5</v>
      </c>
      <c r="BW6116" s="34">
        <f t="shared" si="6532"/>
        <v>-5</v>
      </c>
      <c r="BX6116" s="34">
        <f t="shared" si="6533"/>
        <v>-5</v>
      </c>
      <c r="BY6116" s="34">
        <f t="shared" si="6534"/>
        <v>43.986963197469933</v>
      </c>
      <c r="BZ6116" s="36">
        <f t="shared" si="6535"/>
        <v>2.2129756714020215E-3</v>
      </c>
      <c r="CA6116" s="34">
        <f t="shared" si="6536"/>
        <v>1.1127764742604957E-2</v>
      </c>
    </row>
    <row r="6117" spans="1:79" ht="13.2" x14ac:dyDescent="0.25">
      <c r="A6117" s="75">
        <f t="shared" si="6538"/>
        <v>16.665753424655293</v>
      </c>
      <c r="B6117" s="34">
        <f t="shared" si="6473"/>
        <v>6082.9999999991815</v>
      </c>
      <c r="C6117">
        <f t="shared" si="6539"/>
        <v>15</v>
      </c>
      <c r="D6117" s="35">
        <f t="shared" si="6474"/>
        <v>3000</v>
      </c>
      <c r="E6117" s="27">
        <v>0</v>
      </c>
      <c r="F6117" s="64">
        <f t="shared" si="6475"/>
        <v>0.46593146951268899</v>
      </c>
      <c r="G6117" s="34">
        <v>0</v>
      </c>
      <c r="H6117" s="34">
        <f t="shared" si="6476"/>
        <v>1</v>
      </c>
      <c r="I6117" s="34">
        <f t="shared" si="6477"/>
        <v>6192.2292298236371</v>
      </c>
      <c r="J6117" s="34">
        <f t="shared" si="6478"/>
        <v>163733.44758261301</v>
      </c>
      <c r="K6117" s="34">
        <f t="shared" si="6479"/>
        <v>144247.10545549306</v>
      </c>
      <c r="L6117" s="36">
        <f t="shared" si="6480"/>
        <v>47588.675369639204</v>
      </c>
      <c r="M6117" s="34">
        <f t="shared" si="6481"/>
        <v>52.228002934779802</v>
      </c>
      <c r="N6117" s="34">
        <f t="shared" si="6482"/>
        <v>1381.0003899209469</v>
      </c>
      <c r="O6117" s="34">
        <f t="shared" si="6483"/>
        <v>4.9430669600601176</v>
      </c>
      <c r="P6117">
        <f t="shared" si="6484"/>
        <v>672.09716826482929</v>
      </c>
      <c r="Q6117" s="36">
        <f t="shared" si="6485"/>
        <v>1272.7376120965255</v>
      </c>
      <c r="R6117" s="34">
        <f t="shared" si="6486"/>
        <v>906.87607796374414</v>
      </c>
      <c r="S6117" s="34">
        <f t="shared" si="6487"/>
        <v>252.47034266657064</v>
      </c>
      <c r="T6117" s="36">
        <f t="shared" si="6488"/>
        <v>-2.2108791079353233E-13</v>
      </c>
      <c r="U6117" s="36">
        <f t="shared" si="6489"/>
        <v>3397.1919065812131</v>
      </c>
      <c r="V6117" s="36">
        <f t="shared" si="6490"/>
        <v>3.186831383140884E-2</v>
      </c>
      <c r="W6117" s="68">
        <f t="shared" si="6491"/>
        <v>135.96764391325488</v>
      </c>
      <c r="X6117">
        <f t="shared" si="6492"/>
        <v>16.746418688364844</v>
      </c>
      <c r="Y6117">
        <f t="shared" si="6493"/>
        <v>1.5373874768040686E-2</v>
      </c>
      <c r="Z6117" s="34">
        <f t="shared" si="6494"/>
        <v>6.2394342047891618E-4</v>
      </c>
      <c r="AA6117" s="36">
        <f t="shared" si="6495"/>
        <v>2.3438159928504976E-4</v>
      </c>
      <c r="AB6117" s="34">
        <f t="shared" si="6496"/>
        <v>1.7719373785567562E-3</v>
      </c>
      <c r="AC6117" s="36">
        <f t="shared" si="6497"/>
        <v>228.81095225332476</v>
      </c>
      <c r="AD6117" s="34">
        <f t="shared" si="6498"/>
        <v>0</v>
      </c>
      <c r="AE6117">
        <f t="shared" si="6499"/>
        <v>129130.38294823455</v>
      </c>
      <c r="AF6117" s="36">
        <f t="shared" si="6500"/>
        <v>0</v>
      </c>
      <c r="AG6117" s="34">
        <f t="shared" si="6501"/>
        <v>119.35914891180076</v>
      </c>
      <c r="AH6117">
        <f t="shared" si="6502"/>
        <v>1.1834123491931052</v>
      </c>
      <c r="AI6117" s="29">
        <f t="shared" si="6503"/>
        <v>119.35914891180076</v>
      </c>
      <c r="AJ6117">
        <f t="shared" si="6504"/>
        <v>106786.0754502994</v>
      </c>
      <c r="AK6117" s="36">
        <f t="shared" si="6505"/>
        <v>-3.2374570719833783E-49</v>
      </c>
      <c r="AL6117" s="36">
        <f t="shared" si="6506"/>
        <v>-1.0019432247850805E-4</v>
      </c>
      <c r="AM6117" s="36">
        <f t="shared" si="6507"/>
        <v>-1.4814309757993102E-5</v>
      </c>
      <c r="AN6117" s="37">
        <f t="shared" si="6508"/>
        <v>9.6152206660099945E-48</v>
      </c>
      <c r="AO6117" s="36">
        <f t="shared" si="6509"/>
        <v>0.48164693941175202</v>
      </c>
      <c r="AP6117" s="36">
        <f t="shared" si="6510"/>
        <v>8.3456747562155823E-3</v>
      </c>
      <c r="AQ6117" s="74">
        <f t="shared" si="6511"/>
        <v>1.322988837346283E-48</v>
      </c>
      <c r="AR6117" s="73">
        <f t="shared" si="6512"/>
        <v>3.1291129744221858E-49</v>
      </c>
      <c r="AS6117" s="72">
        <f t="shared" si="6513"/>
        <v>0.11173427485815039</v>
      </c>
      <c r="AT6117" s="37">
        <f t="shared" si="6514"/>
        <v>4.4944469707299835E-45</v>
      </c>
      <c r="AU6117" s="37">
        <f t="shared" si="6515"/>
        <v>0.43587792566034517</v>
      </c>
      <c r="AV6117" s="34">
        <f t="shared" si="6516"/>
        <v>14.667905096651154</v>
      </c>
      <c r="AW6117" s="34">
        <f t="shared" si="6517"/>
        <v>12.786687705412424</v>
      </c>
      <c r="AX6117" s="37">
        <f t="shared" si="6518"/>
        <v>63.44600855787769</v>
      </c>
      <c r="AY6117" s="7">
        <f t="shared" si="6519"/>
        <v>226.86824527319612</v>
      </c>
      <c r="AZ6117" s="37">
        <f t="shared" si="6520"/>
        <v>199.41365247113256</v>
      </c>
      <c r="BA6117" s="2">
        <f>BE6117*'mass balance'!$B$17+BF6117*'mass balance'!$C$17+BG6117*'mass balance'!$D$17+BH6117*'mass balance'!$E$17</f>
        <v>1.7438508396915714E-3</v>
      </c>
      <c r="BB6117" s="2">
        <f>BE6117*'mass balance'!$B$18+BF6117*'mass balance'!$C$18+BG6117*'mass balance'!$D$18+BH6117*'mass balance'!$E$18</f>
        <v>1.7706793141483649E-3</v>
      </c>
      <c r="BC6117" s="2">
        <f>BE6117*'mass balance'!$B$19+BF6117*'mass balance'!$C$19+BG6117*'mass balance'!$D$19+BH6117*'mass balance'!$E$19</f>
        <v>-2.2133491426854553E-3</v>
      </c>
      <c r="BD6117" s="2">
        <f>BE6117*'mass balance'!$B$20+BF6117*'mass balance'!$C$20+BG6117*'mass balance'!$D$20+BH6117*'mass balance'!$E$20</f>
        <v>8.0485423370380203E-5</v>
      </c>
      <c r="BE6117" s="2">
        <f>N6117*'mass balance'!$H$11+R6117*'mass balance'!$I$11+S6117*'mass balance'!$J$11</f>
        <v>-3.2880961664784446E-3</v>
      </c>
      <c r="BF6117" s="2">
        <f>N6117*'mass balance'!$H$12+R6117*'mass balance'!$I$12+S6117*'mass balance'!$J$12</f>
        <v>4.0002067570806134E-4</v>
      </c>
      <c r="BG6117" s="2">
        <f>N6117*'mass balance'!$H$13+R6117*'mass balance'!$I$13+S6117*'mass balance'!$J$13</f>
        <v>3.8216201601833116E-4</v>
      </c>
      <c r="BH6117" s="2">
        <f>N6117*'mass balance'!$H$14+R6117*'mass balance'!$I$14+S6117*'mass balance'!$J$14</f>
        <v>3.5963551820857986E-4</v>
      </c>
      <c r="BI6117" s="36">
        <f t="shared" si="6521"/>
        <v>7.8325413151257937E-20</v>
      </c>
      <c r="BJ6117" s="36">
        <f t="shared" si="6522"/>
        <v>7.0607693316094092E-23</v>
      </c>
      <c r="BK6117" s="36">
        <f t="shared" si="6523"/>
        <v>6.1976191301650067E-19</v>
      </c>
      <c r="BL6117" s="36">
        <f t="shared" si="6524"/>
        <v>3.3844768428014591E-19</v>
      </c>
      <c r="BM6117" s="36">
        <f t="shared" si="6525"/>
        <v>1.2002402475043554E-15</v>
      </c>
      <c r="BN6117" s="36">
        <f t="shared" ca="1" si="6537"/>
        <v>0.16366340396209611</v>
      </c>
      <c r="BO6117" s="36">
        <f t="shared" ca="1" si="6526"/>
        <v>1</v>
      </c>
      <c r="BP6117" s="36">
        <f t="shared" si="6527"/>
        <v>-1.2002402475009974E-15</v>
      </c>
      <c r="BQ6117" s="36">
        <f t="shared" si="6528"/>
        <v>0.99999999999720224</v>
      </c>
      <c r="BR6117" s="2">
        <f t="shared" si="6540"/>
        <v>-5</v>
      </c>
      <c r="BS6117">
        <v>0</v>
      </c>
      <c r="BT6117" s="37">
        <f t="shared" si="6529"/>
        <v>2.2188825155421692</v>
      </c>
      <c r="BU6117" s="34">
        <f t="shared" si="6530"/>
        <v>-5</v>
      </c>
      <c r="BV6117" s="34">
        <f t="shared" si="6531"/>
        <v>-5</v>
      </c>
      <c r="BW6117" s="34">
        <f t="shared" si="6532"/>
        <v>-5</v>
      </c>
      <c r="BX6117" s="34">
        <f t="shared" si="6533"/>
        <v>-5</v>
      </c>
      <c r="BY6117" s="34">
        <f t="shared" si="6534"/>
        <v>43.993837712597383</v>
      </c>
      <c r="BZ6117" s="36">
        <f t="shared" si="6535"/>
        <v>2.2133491426854553E-3</v>
      </c>
      <c r="CA6117" s="34">
        <f t="shared" si="6536"/>
        <v>1.1127034122517655E-2</v>
      </c>
    </row>
    <row r="6118" spans="1:79" ht="13.2" x14ac:dyDescent="0.25">
      <c r="A6118" s="75">
        <f t="shared" si="6538"/>
        <v>16.668493150682689</v>
      </c>
      <c r="B6118" s="34">
        <f t="shared" si="6473"/>
        <v>6083.9999999991815</v>
      </c>
      <c r="C6118">
        <f t="shared" si="6539"/>
        <v>15</v>
      </c>
      <c r="D6118" s="35">
        <f t="shared" si="6474"/>
        <v>3000</v>
      </c>
      <c r="E6118" s="27">
        <v>0</v>
      </c>
      <c r="F6118" s="64">
        <f t="shared" si="6475"/>
        <v>0.46593146951268899</v>
      </c>
      <c r="G6118" s="34">
        <v>0</v>
      </c>
      <c r="H6118" s="34">
        <f t="shared" si="6476"/>
        <v>1</v>
      </c>
      <c r="I6118" s="34">
        <f t="shared" si="6477"/>
        <v>6192.2292298236371</v>
      </c>
      <c r="J6118" s="34">
        <f t="shared" si="6478"/>
        <v>163759.03065484509</v>
      </c>
      <c r="K6118" s="34">
        <f t="shared" si="6479"/>
        <v>144269.64381996664</v>
      </c>
      <c r="L6118" s="36">
        <f t="shared" si="6480"/>
        <v>47599.829279480196</v>
      </c>
      <c r="M6118" s="34">
        <f t="shared" si="6481"/>
        <v>52.228002934779802</v>
      </c>
      <c r="N6118" s="34">
        <f t="shared" si="6482"/>
        <v>1381.2161688790613</v>
      </c>
      <c r="O6118" s="34">
        <f t="shared" si="6483"/>
        <v>4.9430669600601176</v>
      </c>
      <c r="P6118">
        <f t="shared" si="6484"/>
        <v>672.25469547400223</v>
      </c>
      <c r="Q6118" s="36">
        <f t="shared" si="6485"/>
        <v>1272.953645020458</v>
      </c>
      <c r="R6118" s="34">
        <f t="shared" si="6486"/>
        <v>907.03656007125062</v>
      </c>
      <c r="S6118" s="34">
        <f t="shared" si="6487"/>
        <v>252.46975041465922</v>
      </c>
      <c r="T6118" s="36">
        <f t="shared" si="6488"/>
        <v>-2.2107064051264796E-13</v>
      </c>
      <c r="U6118" s="36">
        <f t="shared" si="6489"/>
        <v>3397.1919065812131</v>
      </c>
      <c r="V6118" s="36">
        <f t="shared" si="6490"/>
        <v>3.1868239073836992E-2</v>
      </c>
      <c r="W6118" s="68">
        <f t="shared" si="6491"/>
        <v>135.99951222708629</v>
      </c>
      <c r="X6118">
        <f t="shared" si="6492"/>
        <v>16.747726936958525</v>
      </c>
      <c r="Y6118">
        <f t="shared" si="6493"/>
        <v>1.5373874768040686E-2</v>
      </c>
      <c r="Z6118" s="34">
        <f t="shared" si="6494"/>
        <v>6.2394342047891618E-4</v>
      </c>
      <c r="AA6118" s="36">
        <f t="shared" si="6495"/>
        <v>2.3432612773364024E-4</v>
      </c>
      <c r="AB6118" s="34">
        <f t="shared" si="6496"/>
        <v>1.7719373785567562E-3</v>
      </c>
      <c r="AC6118" s="36">
        <f t="shared" si="6497"/>
        <v>228.81095225332476</v>
      </c>
      <c r="AD6118" s="34">
        <f t="shared" si="6498"/>
        <v>0</v>
      </c>
      <c r="AE6118">
        <f t="shared" si="6499"/>
        <v>129130.38294823455</v>
      </c>
      <c r="AF6118" s="36">
        <f t="shared" si="6500"/>
        <v>0</v>
      </c>
      <c r="AG6118" s="34">
        <f t="shared" si="6501"/>
        <v>119.41824687847176</v>
      </c>
      <c r="AH6118">
        <f t="shared" si="6502"/>
        <v>1.1833396984044526</v>
      </c>
      <c r="AI6118" s="29">
        <f t="shared" si="6503"/>
        <v>119.41824687847176</v>
      </c>
      <c r="AJ6118">
        <f t="shared" si="6504"/>
        <v>106905.49369717787</v>
      </c>
      <c r="AK6118" s="36">
        <f t="shared" si="6505"/>
        <v>-3.1291129744221858E-49</v>
      </c>
      <c r="AL6118" s="36">
        <f t="shared" si="6506"/>
        <v>-1.001734796132566E-4</v>
      </c>
      <c r="AM6118" s="36">
        <f t="shared" si="6507"/>
        <v>-1.4788013049815934E-5</v>
      </c>
      <c r="AN6118" s="37">
        <f t="shared" si="6508"/>
        <v>9.2914749588116565E-48</v>
      </c>
      <c r="AO6118" s="36">
        <f t="shared" si="6509"/>
        <v>0.48154674508927353</v>
      </c>
      <c r="AP6118" s="36">
        <f t="shared" si="6510"/>
        <v>8.3308604464575886E-3</v>
      </c>
      <c r="AQ6118" s="74">
        <f t="shared" si="6511"/>
        <v>1.2792418088359061E-48</v>
      </c>
      <c r="AR6118" s="73">
        <f t="shared" si="6512"/>
        <v>3.0243724245342895E-49</v>
      </c>
      <c r="AS6118" s="72">
        <f t="shared" si="6513"/>
        <v>0.11166455899150485</v>
      </c>
      <c r="AT6118" s="37">
        <f t="shared" si="6514"/>
        <v>4.3458299195375564E-45</v>
      </c>
      <c r="AU6118" s="37">
        <f t="shared" si="6515"/>
        <v>0.43510420384682791</v>
      </c>
      <c r="AV6118" s="34">
        <f t="shared" si="6516"/>
        <v>14.684307937823807</v>
      </c>
      <c r="AW6118" s="34">
        <f t="shared" si="6517"/>
        <v>12.789684669726377</v>
      </c>
      <c r="AX6118" s="37">
        <f t="shared" si="6518"/>
        <v>63.460879134831735</v>
      </c>
      <c r="AY6118" s="7">
        <f t="shared" si="6519"/>
        <v>226.9343839694682</v>
      </c>
      <c r="AZ6118" s="37">
        <f t="shared" si="6520"/>
        <v>199.46039136191803</v>
      </c>
      <c r="BA6118" s="2">
        <f>BE6118*'mass balance'!$B$17+BF6118*'mass balance'!$C$17+BG6118*'mass balance'!$D$17+BH6118*'mass balance'!$E$17</f>
        <v>1.7441450823781754E-3</v>
      </c>
      <c r="BB6118" s="2">
        <f>BE6118*'mass balance'!$B$18+BF6118*'mass balance'!$C$18+BG6118*'mass balance'!$D$18+BH6118*'mass balance'!$E$18</f>
        <v>1.7709780836455313E-3</v>
      </c>
      <c r="BC6118" s="2">
        <f>BE6118*'mass balance'!$B$19+BF6118*'mass balance'!$C$19+BG6118*'mass balance'!$D$19+BH6118*'mass balance'!$E$19</f>
        <v>-2.2137226045569145E-3</v>
      </c>
      <c r="BD6118" s="2">
        <f>BE6118*'mass balance'!$B$20+BF6118*'mass balance'!$C$20+BG6118*'mass balance'!$D$20+BH6118*'mass balance'!$E$20</f>
        <v>8.049900380206961E-5</v>
      </c>
      <c r="BE6118" s="2">
        <f>N6118*'mass balance'!$H$11+R6118*'mass balance'!$I$11+S6118*'mass balance'!$J$11</f>
        <v>-3.2886099259025266E-3</v>
      </c>
      <c r="BF6118" s="2">
        <f>N6118*'mass balance'!$H$12+R6118*'mass balance'!$I$12+S6118*'mass balance'!$J$12</f>
        <v>4.0001973732849843E-4</v>
      </c>
      <c r="BG6118" s="2">
        <f>N6118*'mass balance'!$H$13+R6118*'mass balance'!$I$13+S6118*'mass balance'!$J$13</f>
        <v>3.8225837653991612E-4</v>
      </c>
      <c r="BH6118" s="2">
        <f>N6118*'mass balance'!$H$14+R6118*'mass balance'!$I$14+S6118*'mass balance'!$J$14</f>
        <v>3.5969171064558885E-4</v>
      </c>
      <c r="BI6118" s="36">
        <f t="shared" si="6521"/>
        <v>7.8325413151257937E-20</v>
      </c>
      <c r="BJ6118" s="36">
        <f t="shared" si="6522"/>
        <v>7.0611594050403056E-23</v>
      </c>
      <c r="BK6118" s="36">
        <f t="shared" si="6523"/>
        <v>6.1983252070981675E-19</v>
      </c>
      <c r="BL6118" s="36">
        <f t="shared" si="6524"/>
        <v>3.3850556402675742E-19</v>
      </c>
      <c r="BM6118" s="36">
        <f t="shared" si="6525"/>
        <v>1.2005786951886355E-15</v>
      </c>
      <c r="BN6118" s="36">
        <f t="shared" ca="1" si="6537"/>
        <v>0.46491859614624909</v>
      </c>
      <c r="BO6118" s="36">
        <f t="shared" ca="1" si="6526"/>
        <v>1</v>
      </c>
      <c r="BP6118" s="36">
        <f t="shared" si="6527"/>
        <v>-1.2005786951852751E-15</v>
      </c>
      <c r="BQ6118" s="36">
        <f t="shared" si="6528"/>
        <v>0.99999999999720102</v>
      </c>
      <c r="BR6118" s="2">
        <f t="shared" si="6540"/>
        <v>-5</v>
      </c>
      <c r="BS6118">
        <v>0</v>
      </c>
      <c r="BT6118" s="37">
        <f t="shared" si="6529"/>
        <v>2.2192569110683067</v>
      </c>
      <c r="BU6118" s="34">
        <f t="shared" si="6530"/>
        <v>-5</v>
      </c>
      <c r="BV6118" s="34">
        <f t="shared" si="6531"/>
        <v>-5</v>
      </c>
      <c r="BW6118" s="34">
        <f t="shared" si="6532"/>
        <v>-5</v>
      </c>
      <c r="BX6118" s="34">
        <f t="shared" si="6533"/>
        <v>-5</v>
      </c>
      <c r="BY6118" s="34">
        <f t="shared" si="6534"/>
        <v>44.000711674787667</v>
      </c>
      <c r="BZ6118" s="36">
        <f t="shared" si="6535"/>
        <v>2.2137226045569145E-3</v>
      </c>
      <c r="CA6118" s="34">
        <f t="shared" si="6536"/>
        <v>1.1126303803553141E-2</v>
      </c>
    </row>
    <row r="6119" spans="1:79" ht="13.2" x14ac:dyDescent="0.25">
      <c r="A6119" s="75">
        <f t="shared" si="6538"/>
        <v>16.671232876710086</v>
      </c>
      <c r="B6119" s="34">
        <f t="shared" si="6473"/>
        <v>6084.9999999991815</v>
      </c>
      <c r="C6119">
        <f t="shared" si="6539"/>
        <v>15</v>
      </c>
      <c r="D6119" s="35">
        <f t="shared" si="6474"/>
        <v>3000</v>
      </c>
      <c r="E6119" s="27">
        <v>0</v>
      </c>
      <c r="F6119" s="64">
        <f t="shared" si="6475"/>
        <v>0.46593146951268899</v>
      </c>
      <c r="G6119" s="34">
        <v>0</v>
      </c>
      <c r="H6119" s="34">
        <f t="shared" si="6476"/>
        <v>1</v>
      </c>
      <c r="I6119" s="34">
        <f t="shared" si="6477"/>
        <v>6192.2292298236371</v>
      </c>
      <c r="J6119" s="34">
        <f t="shared" si="6478"/>
        <v>163784.61166888327</v>
      </c>
      <c r="K6119" s="34">
        <f t="shared" si="6479"/>
        <v>144292.18037119738</v>
      </c>
      <c r="L6119" s="36">
        <f t="shared" si="6480"/>
        <v>47610.983163156045</v>
      </c>
      <c r="M6119" s="34">
        <f t="shared" si="6481"/>
        <v>52.228002934779802</v>
      </c>
      <c r="N6119" s="34">
        <f t="shared" si="6482"/>
        <v>1381.4319304774574</v>
      </c>
      <c r="O6119" s="34">
        <f t="shared" si="6483"/>
        <v>4.9430669600601176</v>
      </c>
      <c r="P6119">
        <f t="shared" si="6484"/>
        <v>672.41222231364338</v>
      </c>
      <c r="Q6119" s="36">
        <f t="shared" si="6485"/>
        <v>1273.1696645871064</v>
      </c>
      <c r="R6119" s="34">
        <f t="shared" si="6486"/>
        <v>907.19704162652442</v>
      </c>
      <c r="S6119" s="34">
        <f t="shared" si="6487"/>
        <v>252.46914882901407</v>
      </c>
      <c r="T6119" s="36">
        <f t="shared" si="6488"/>
        <v>-2.2105337566726503E-13</v>
      </c>
      <c r="U6119" s="36">
        <f t="shared" si="6489"/>
        <v>3397.1919065812131</v>
      </c>
      <c r="V6119" s="36">
        <f t="shared" si="6490"/>
        <v>3.186816313810556E-2</v>
      </c>
      <c r="W6119" s="68">
        <f t="shared" si="6491"/>
        <v>136.03138046616013</v>
      </c>
      <c r="X6119">
        <f t="shared" si="6492"/>
        <v>16.749034978128265</v>
      </c>
      <c r="Y6119">
        <f t="shared" si="6493"/>
        <v>1.5373874768040686E-2</v>
      </c>
      <c r="Z6119" s="34">
        <f t="shared" si="6494"/>
        <v>6.2394342047891618E-4</v>
      </c>
      <c r="AA6119" s="36">
        <f t="shared" si="6495"/>
        <v>2.3427067364087547E-4</v>
      </c>
      <c r="AB6119" s="34">
        <f t="shared" si="6496"/>
        <v>1.7719373785567562E-3</v>
      </c>
      <c r="AC6119" s="36">
        <f t="shared" si="6497"/>
        <v>228.81095225332476</v>
      </c>
      <c r="AD6119" s="34">
        <f t="shared" si="6498"/>
        <v>0</v>
      </c>
      <c r="AE6119">
        <f t="shared" si="6499"/>
        <v>129130.38294823455</v>
      </c>
      <c r="AF6119" s="36">
        <f t="shared" si="6500"/>
        <v>0</v>
      </c>
      <c r="AG6119" s="34">
        <f t="shared" si="6501"/>
        <v>119.47734119112411</v>
      </c>
      <c r="AH6119">
        <f t="shared" si="6502"/>
        <v>1.1832670261365763</v>
      </c>
      <c r="AI6119" s="29">
        <f t="shared" si="6503"/>
        <v>119.47734119112411</v>
      </c>
      <c r="AJ6119">
        <f t="shared" si="6504"/>
        <v>107024.971038369</v>
      </c>
      <c r="AK6119" s="36">
        <f t="shared" si="6505"/>
        <v>-3.0243724245342895E-49</v>
      </c>
      <c r="AL6119" s="36">
        <f t="shared" si="6506"/>
        <v>-1.0015264108383E-4</v>
      </c>
      <c r="AM6119" s="36">
        <f t="shared" si="6507"/>
        <v>-1.4761763020618227E-5</v>
      </c>
      <c r="AN6119" s="37">
        <f t="shared" si="6508"/>
        <v>8.978563661369438E-48</v>
      </c>
      <c r="AO6119" s="36">
        <f t="shared" si="6509"/>
        <v>0.48144657160966026</v>
      </c>
      <c r="AP6119" s="36">
        <f t="shared" si="6510"/>
        <v>8.3160724334077722E-3</v>
      </c>
      <c r="AQ6119" s="74">
        <f t="shared" si="6511"/>
        <v>1.2369322421764348E-48</v>
      </c>
      <c r="AR6119" s="73">
        <f t="shared" si="6512"/>
        <v>2.9231163130792164E-49</v>
      </c>
      <c r="AS6119" s="72">
        <f t="shared" si="6513"/>
        <v>0.11159488662361619</v>
      </c>
      <c r="AT6119" s="37">
        <f t="shared" si="6514"/>
        <v>4.2020962021110454E-45</v>
      </c>
      <c r="AU6119" s="37">
        <f t="shared" si="6515"/>
        <v>0.43433185545786251</v>
      </c>
      <c r="AV6119" s="34">
        <f t="shared" si="6516"/>
        <v>14.70071889597094</v>
      </c>
      <c r="AW6119" s="34">
        <f t="shared" si="6517"/>
        <v>12.792681627009969</v>
      </c>
      <c r="AX6119" s="37">
        <f t="shared" si="6518"/>
        <v>63.475749676901977</v>
      </c>
      <c r="AY6119" s="7">
        <f t="shared" si="6519"/>
        <v>227.00053066604301</v>
      </c>
      <c r="AZ6119" s="37">
        <f t="shared" si="6520"/>
        <v>199.50713014306211</v>
      </c>
      <c r="BA6119" s="2">
        <f>BE6119*'mass balance'!$B$17+BF6119*'mass balance'!$C$17+BG6119*'mass balance'!$D$17+BH6119*'mass balance'!$E$17</f>
        <v>1.7444393176405521E-3</v>
      </c>
      <c r="BB6119" s="2">
        <f>BE6119*'mass balance'!$B$18+BF6119*'mass balance'!$C$18+BG6119*'mass balance'!$D$18+BH6119*'mass balance'!$E$18</f>
        <v>1.7712768456042529E-3</v>
      </c>
      <c r="BC6119" s="2">
        <f>BE6119*'mass balance'!$B$19+BF6119*'mass balance'!$C$19+BG6119*'mass balance'!$D$19+BH6119*'mass balance'!$E$19</f>
        <v>-2.2140960570053159E-3</v>
      </c>
      <c r="BD6119" s="2">
        <f>BE6119*'mass balance'!$B$20+BF6119*'mass balance'!$C$20+BG6119*'mass balance'!$D$20+BH6119*'mass balance'!$E$20</f>
        <v>8.0512583891102397E-5</v>
      </c>
      <c r="BE6119" s="2">
        <f>N6119*'mass balance'!$H$11+R6119*'mass balance'!$I$11+S6119*'mass balance'!$J$11</f>
        <v>-3.289123643993946E-3</v>
      </c>
      <c r="BF6119" s="2">
        <f>N6119*'mass balance'!$H$12+R6119*'mass balance'!$I$12+S6119*'mass balance'!$J$12</f>
        <v>4.000187841603214E-4</v>
      </c>
      <c r="BG6119" s="2">
        <f>N6119*'mass balance'!$H$13+R6119*'mass balance'!$I$13+S6119*'mass balance'!$J$13</f>
        <v>3.8235472417572249E-4</v>
      </c>
      <c r="BH6119" s="2">
        <f>N6119*'mass balance'!$H$14+R6119*'mass balance'!$I$14+S6119*'mass balance'!$J$14</f>
        <v>3.5974789856183783E-4</v>
      </c>
      <c r="BI6119" s="36">
        <f t="shared" si="6521"/>
        <v>7.8325413151257937E-20</v>
      </c>
      <c r="BJ6119" s="36">
        <f t="shared" si="6522"/>
        <v>7.0615495273221964E-23</v>
      </c>
      <c r="BK6119" s="36">
        <f t="shared" si="6523"/>
        <v>6.1990313230386714E-19</v>
      </c>
      <c r="BL6119" s="36">
        <f t="shared" si="6524"/>
        <v>3.385634506966265E-19</v>
      </c>
      <c r="BM6119" s="36">
        <f t="shared" si="6525"/>
        <v>1.2009172007526622E-15</v>
      </c>
      <c r="BN6119" s="36">
        <f t="shared" ca="1" si="6537"/>
        <v>0.53173498009895481</v>
      </c>
      <c r="BO6119" s="36">
        <f t="shared" ca="1" si="6526"/>
        <v>1</v>
      </c>
      <c r="BP6119" s="36">
        <f t="shared" si="6527"/>
        <v>-1.2009172007492994E-15</v>
      </c>
      <c r="BQ6119" s="36">
        <f t="shared" si="6528"/>
        <v>0.9999999999971998</v>
      </c>
      <c r="BR6119" s="2">
        <f t="shared" si="6540"/>
        <v>-5</v>
      </c>
      <c r="BS6119">
        <v>0</v>
      </c>
      <c r="BT6119" s="37">
        <f t="shared" si="6529"/>
        <v>2.2196312971478291</v>
      </c>
      <c r="BU6119" s="34">
        <f t="shared" si="6530"/>
        <v>-5</v>
      </c>
      <c r="BV6119" s="34">
        <f t="shared" si="6531"/>
        <v>-5</v>
      </c>
      <c r="BW6119" s="34">
        <f t="shared" si="6532"/>
        <v>-5</v>
      </c>
      <c r="BX6119" s="34">
        <f t="shared" si="6533"/>
        <v>-5</v>
      </c>
      <c r="BY6119" s="34">
        <f t="shared" si="6534"/>
        <v>44.007585083958091</v>
      </c>
      <c r="BZ6119" s="36">
        <f t="shared" si="6535"/>
        <v>2.2140960570053159E-3</v>
      </c>
      <c r="CA6119" s="34">
        <f t="shared" si="6536"/>
        <v>1.1125573785539298E-2</v>
      </c>
    </row>
    <row r="6120" spans="1:79" ht="13.2" x14ac:dyDescent="0.25">
      <c r="A6120" s="75">
        <f t="shared" si="6538"/>
        <v>16.673972602737482</v>
      </c>
      <c r="B6120" s="34">
        <f t="shared" si="6473"/>
        <v>6085.9999999991805</v>
      </c>
      <c r="C6120">
        <f t="shared" si="6539"/>
        <v>15</v>
      </c>
      <c r="D6120" s="35">
        <f t="shared" si="6474"/>
        <v>3000</v>
      </c>
      <c r="E6120" s="27">
        <v>0</v>
      </c>
      <c r="F6120" s="64">
        <f t="shared" si="6475"/>
        <v>0.46593146951268899</v>
      </c>
      <c r="G6120" s="34">
        <v>0</v>
      </c>
      <c r="H6120" s="34">
        <f t="shared" si="6476"/>
        <v>1</v>
      </c>
      <c r="I6120" s="34">
        <f t="shared" si="6477"/>
        <v>6192.2292298236371</v>
      </c>
      <c r="J6120" s="34">
        <f t="shared" si="6478"/>
        <v>163810.19062442018</v>
      </c>
      <c r="K6120" s="34">
        <f t="shared" si="6479"/>
        <v>144314.71510891436</v>
      </c>
      <c r="L6120" s="36">
        <f t="shared" si="6480"/>
        <v>47622.137020254384</v>
      </c>
      <c r="M6120" s="34">
        <f t="shared" si="6481"/>
        <v>52.228002934779802</v>
      </c>
      <c r="N6120" s="34">
        <f t="shared" si="6482"/>
        <v>1381.6476747135421</v>
      </c>
      <c r="O6120" s="34">
        <f t="shared" si="6483"/>
        <v>4.9430669600601176</v>
      </c>
      <c r="P6120">
        <f t="shared" si="6484"/>
        <v>672.56974877792925</v>
      </c>
      <c r="Q6120" s="36">
        <f t="shared" si="6485"/>
        <v>1273.3856707925893</v>
      </c>
      <c r="R6120" s="34">
        <f t="shared" si="6486"/>
        <v>907.35752262368885</v>
      </c>
      <c r="S6120" s="34">
        <f t="shared" si="6487"/>
        <v>252.46853791263922</v>
      </c>
      <c r="T6120" s="36">
        <f t="shared" si="6488"/>
        <v>-2.210361162550349E-13</v>
      </c>
      <c r="U6120" s="36">
        <f t="shared" si="6489"/>
        <v>3397.1919065812131</v>
      </c>
      <c r="V6120" s="36">
        <f t="shared" si="6490"/>
        <v>3.1868086024593748E-2</v>
      </c>
      <c r="W6120" s="68">
        <f t="shared" si="6491"/>
        <v>136.06324862929824</v>
      </c>
      <c r="X6120">
        <f t="shared" si="6492"/>
        <v>16.750342811906936</v>
      </c>
      <c r="Y6120">
        <f t="shared" si="6493"/>
        <v>1.5373874768040686E-2</v>
      </c>
      <c r="Z6120" s="34">
        <f t="shared" si="6494"/>
        <v>6.2394342047891618E-4</v>
      </c>
      <c r="AA6120" s="36">
        <f t="shared" si="6495"/>
        <v>2.3421523699921164E-4</v>
      </c>
      <c r="AB6120" s="34">
        <f t="shared" si="6496"/>
        <v>1.7719373785567562E-3</v>
      </c>
      <c r="AC6120" s="36">
        <f t="shared" si="6497"/>
        <v>228.81095225332476</v>
      </c>
      <c r="AD6120" s="34">
        <f t="shared" si="6498"/>
        <v>0</v>
      </c>
      <c r="AE6120">
        <f t="shared" si="6499"/>
        <v>129130.38294823455</v>
      </c>
      <c r="AF6120" s="36">
        <f t="shared" si="6500"/>
        <v>0</v>
      </c>
      <c r="AG6120" s="34">
        <f t="shared" si="6501"/>
        <v>119.53643184869603</v>
      </c>
      <c r="AH6120">
        <f t="shared" si="6502"/>
        <v>1.1831943324016549</v>
      </c>
      <c r="AI6120" s="29">
        <f t="shared" si="6503"/>
        <v>119.53643184869603</v>
      </c>
      <c r="AJ6120">
        <f t="shared" si="6504"/>
        <v>107144.50747021769</v>
      </c>
      <c r="AK6120" s="36">
        <f t="shared" si="6505"/>
        <v>-2.9231163130792164E-49</v>
      </c>
      <c r="AL6120" s="36">
        <f t="shared" si="6506"/>
        <v>-1.0013180688932628E-4</v>
      </c>
      <c r="AM6120" s="36">
        <f t="shared" si="6507"/>
        <v>-1.4735559587540671E-5</v>
      </c>
      <c r="AN6120" s="37">
        <f t="shared" si="6508"/>
        <v>8.676126418916009E-48</v>
      </c>
      <c r="AO6120" s="36">
        <f t="shared" si="6509"/>
        <v>0.48134641896857644</v>
      </c>
      <c r="AP6120" s="36">
        <f t="shared" si="6510"/>
        <v>8.3013106703871548E-3</v>
      </c>
      <c r="AQ6120" s="74">
        <f t="shared" si="6511"/>
        <v>1.1960132059251057E-48</v>
      </c>
      <c r="AR6120" s="73">
        <f t="shared" si="6512"/>
        <v>2.825229442973216E-49</v>
      </c>
      <c r="AS6120" s="72">
        <f t="shared" si="6513"/>
        <v>0.11152525772734372</v>
      </c>
      <c r="AT6120" s="37">
        <f t="shared" si="6514"/>
        <v>4.0630863833329296E-45</v>
      </c>
      <c r="AU6120" s="37">
        <f t="shared" si="6515"/>
        <v>0.4335608780554992</v>
      </c>
      <c r="AV6120" s="34">
        <f t="shared" si="6516"/>
        <v>14.7171379705905</v>
      </c>
      <c r="AW6120" s="34">
        <f t="shared" si="6517"/>
        <v>12.795678577152403</v>
      </c>
      <c r="AX6120" s="37">
        <f t="shared" si="6518"/>
        <v>63.490620183538653</v>
      </c>
      <c r="AY6120" s="7">
        <f t="shared" si="6519"/>
        <v>227.06668536057981</v>
      </c>
      <c r="AZ6120" s="37">
        <f t="shared" si="6520"/>
        <v>199.5538688128369</v>
      </c>
      <c r="BA6120" s="2">
        <f>BE6120*'mass balance'!$B$17+BF6120*'mass balance'!$C$17+BG6120*'mass balance'!$D$17+BH6120*'mass balance'!$E$17</f>
        <v>1.7447335454699767E-3</v>
      </c>
      <c r="BB6120" s="2">
        <f>BE6120*'mass balance'!$B$18+BF6120*'mass balance'!$C$18+BG6120*'mass balance'!$D$18+BH6120*'mass balance'!$E$18</f>
        <v>1.7715756000156692E-3</v>
      </c>
      <c r="BC6120" s="2">
        <f>BE6120*'mass balance'!$B$19+BF6120*'mass balance'!$C$19+BG6120*'mass balance'!$D$19+BH6120*'mass balance'!$E$19</f>
        <v>-2.2144695000195858E-3</v>
      </c>
      <c r="BD6120" s="2">
        <f>BE6120*'mass balance'!$B$20+BF6120*'mass balance'!$C$20+BG6120*'mass balance'!$D$20+BH6120*'mass balance'!$E$20</f>
        <v>8.0526163637075848E-5</v>
      </c>
      <c r="BE6120" s="2">
        <f>N6120*'mass balance'!$H$11+R6120*'mass balance'!$I$11+S6120*'mass balance'!$J$11</f>
        <v>-3.2896373207465285E-3</v>
      </c>
      <c r="BF6120" s="2">
        <f>N6120*'mass balance'!$H$12+R6120*'mass balance'!$I$12+S6120*'mass balance'!$J$12</f>
        <v>4.0001781620828994E-4</v>
      </c>
      <c r="BG6120" s="2">
        <f>N6120*'mass balance'!$H$13+R6120*'mass balance'!$I$13+S6120*'mass balance'!$J$13</f>
        <v>3.8245105892623104E-4</v>
      </c>
      <c r="BH6120" s="2">
        <f>N6120*'mass balance'!$H$14+R6120*'mass balance'!$I$14+S6120*'mass balance'!$J$14</f>
        <v>3.5980408195665151E-4</v>
      </c>
      <c r="BI6120" s="36">
        <f t="shared" si="6521"/>
        <v>7.8325413151257937E-20</v>
      </c>
      <c r="BJ6120" s="36">
        <f t="shared" si="6522"/>
        <v>7.0619396984167087E-23</v>
      </c>
      <c r="BK6120" s="36">
        <f t="shared" si="6523"/>
        <v>6.1997374779914036E-19</v>
      </c>
      <c r="BL6120" s="36">
        <f t="shared" si="6524"/>
        <v>3.3862134428958158E-19</v>
      </c>
      <c r="BM6120" s="36">
        <f t="shared" si="6525"/>
        <v>1.2012557642033588E-15</v>
      </c>
      <c r="BN6120" s="36">
        <f t="shared" ca="1" si="6537"/>
        <v>0.87421528329968823</v>
      </c>
      <c r="BO6120" s="36">
        <f t="shared" ca="1" si="6526"/>
        <v>1</v>
      </c>
      <c r="BP6120" s="36">
        <f t="shared" si="6527"/>
        <v>-1.2012557641999936E-15</v>
      </c>
      <c r="BQ6120" s="36">
        <f t="shared" si="6528"/>
        <v>0.99999999999719857</v>
      </c>
      <c r="BR6120" s="2">
        <f t="shared" si="6540"/>
        <v>-5</v>
      </c>
      <c r="BS6120">
        <v>0</v>
      </c>
      <c r="BT6120" s="37">
        <f t="shared" si="6529"/>
        <v>2.2200056737696348</v>
      </c>
      <c r="BU6120" s="34">
        <f t="shared" si="6530"/>
        <v>-5</v>
      </c>
      <c r="BV6120" s="34">
        <f t="shared" si="6531"/>
        <v>-5</v>
      </c>
      <c r="BW6120" s="34">
        <f t="shared" si="6532"/>
        <v>-5</v>
      </c>
      <c r="BX6120" s="34">
        <f t="shared" si="6533"/>
        <v>-5</v>
      </c>
      <c r="BY6120" s="34">
        <f t="shared" si="6534"/>
        <v>44.01445794002607</v>
      </c>
      <c r="BZ6120" s="36">
        <f t="shared" si="6535"/>
        <v>2.2144695000195858E-3</v>
      </c>
      <c r="CA6120" s="34">
        <f t="shared" si="6536"/>
        <v>1.1124844068304159E-2</v>
      </c>
    </row>
    <row r="6121" spans="1:79" ht="13.2" x14ac:dyDescent="0.25">
      <c r="A6121" s="75">
        <f t="shared" si="6538"/>
        <v>16.676712328764879</v>
      </c>
      <c r="B6121" s="34">
        <f t="shared" si="6473"/>
        <v>6086.9999999991805</v>
      </c>
      <c r="C6121">
        <f t="shared" si="6539"/>
        <v>15</v>
      </c>
      <c r="D6121" s="35">
        <f t="shared" si="6474"/>
        <v>3000</v>
      </c>
      <c r="E6121" s="27">
        <v>0</v>
      </c>
      <c r="F6121" s="64">
        <f t="shared" si="6475"/>
        <v>0.46593146951268899</v>
      </c>
      <c r="G6121" s="34">
        <v>0</v>
      </c>
      <c r="H6121" s="34">
        <f t="shared" si="6476"/>
        <v>1</v>
      </c>
      <c r="I6121" s="34">
        <f t="shared" si="6477"/>
        <v>6192.2292298236371</v>
      </c>
      <c r="J6121" s="34">
        <f t="shared" si="6478"/>
        <v>163835.76752114872</v>
      </c>
      <c r="K6121" s="34">
        <f t="shared" si="6479"/>
        <v>144337.2480328471</v>
      </c>
      <c r="L6121" s="36">
        <f t="shared" si="6480"/>
        <v>47633.290850362988</v>
      </c>
      <c r="M6121" s="34">
        <f t="shared" si="6481"/>
        <v>52.228002934779802</v>
      </c>
      <c r="N6121" s="34">
        <f t="shared" si="6482"/>
        <v>1381.8634015847256</v>
      </c>
      <c r="O6121" s="34">
        <f t="shared" si="6483"/>
        <v>4.9430669600601176</v>
      </c>
      <c r="P6121">
        <f t="shared" si="6484"/>
        <v>672.7272748610377</v>
      </c>
      <c r="Q6121" s="36">
        <f t="shared" si="6485"/>
        <v>1273.601663633028</v>
      </c>
      <c r="R6121" s="34">
        <f t="shared" si="6486"/>
        <v>907.51800305686879</v>
      </c>
      <c r="S6121" s="34">
        <f t="shared" si="6487"/>
        <v>252.46791766853912</v>
      </c>
      <c r="T6121" s="36">
        <f t="shared" si="6488"/>
        <v>-2.210188622736103E-13</v>
      </c>
      <c r="U6121" s="36">
        <f t="shared" si="6489"/>
        <v>3397.1919065812131</v>
      </c>
      <c r="V6121" s="36">
        <f t="shared" si="6490"/>
        <v>3.1868007733680717E-2</v>
      </c>
      <c r="W6121" s="68">
        <f t="shared" si="6491"/>
        <v>136.09511671532283</v>
      </c>
      <c r="X6121">
        <f t="shared" si="6492"/>
        <v>16.75165043832741</v>
      </c>
      <c r="Y6121">
        <f t="shared" si="6493"/>
        <v>1.5373874768040686E-2</v>
      </c>
      <c r="Z6121" s="34">
        <f t="shared" si="6494"/>
        <v>6.2394342047891618E-4</v>
      </c>
      <c r="AA6121" s="36">
        <f t="shared" si="6495"/>
        <v>2.3415981780110942E-4</v>
      </c>
      <c r="AB6121" s="34">
        <f t="shared" si="6496"/>
        <v>1.7719373785567562E-3</v>
      </c>
      <c r="AC6121" s="36">
        <f t="shared" si="6497"/>
        <v>228.81095225332476</v>
      </c>
      <c r="AD6121" s="34">
        <f t="shared" si="6498"/>
        <v>0</v>
      </c>
      <c r="AE6121">
        <f t="shared" si="6499"/>
        <v>129130.38294823455</v>
      </c>
      <c r="AF6121" s="36">
        <f t="shared" si="6500"/>
        <v>0</v>
      </c>
      <c r="AG6121" s="34">
        <f t="shared" si="6501"/>
        <v>119.59551885012641</v>
      </c>
      <c r="AH6121">
        <f t="shared" si="6502"/>
        <v>1.1831216172119525</v>
      </c>
      <c r="AI6121" s="29">
        <f t="shared" si="6503"/>
        <v>119.59551885012641</v>
      </c>
      <c r="AJ6121">
        <f t="shared" si="6504"/>
        <v>107264.10298906782</v>
      </c>
      <c r="AK6121" s="36">
        <f t="shared" si="6505"/>
        <v>-2.825229442973216E-49</v>
      </c>
      <c r="AL6121" s="36">
        <f t="shared" si="6506"/>
        <v>-1.0011097702884367E-4</v>
      </c>
      <c r="AM6121" s="36">
        <f t="shared" si="6507"/>
        <v>-1.4709402667871043E-5</v>
      </c>
      <c r="AN6121" s="37">
        <f t="shared" si="6508"/>
        <v>8.3838147876080868E-48</v>
      </c>
      <c r="AO6121" s="36">
        <f t="shared" si="6509"/>
        <v>0.4812462871616871</v>
      </c>
      <c r="AP6121" s="36">
        <f t="shared" si="6510"/>
        <v>8.2865751107996134E-3</v>
      </c>
      <c r="AQ6121" s="74">
        <f t="shared" si="6511"/>
        <v>1.1564392909897114E-48</v>
      </c>
      <c r="AR6121" s="73">
        <f t="shared" si="6512"/>
        <v>2.7306004016139081E-49</v>
      </c>
      <c r="AS6121" s="72">
        <f t="shared" si="6513"/>
        <v>0.11145567227556355</v>
      </c>
      <c r="AT6121" s="37">
        <f t="shared" si="6514"/>
        <v>3.9286461998026782E-45</v>
      </c>
      <c r="AU6121" s="37">
        <f t="shared" si="6515"/>
        <v>0.43279126920611549</v>
      </c>
      <c r="AV6121" s="34">
        <f t="shared" si="6516"/>
        <v>14.7335651611803</v>
      </c>
      <c r="AW6121" s="34">
        <f t="shared" si="6517"/>
        <v>12.798675520042915</v>
      </c>
      <c r="AX6121" s="37">
        <f t="shared" si="6518"/>
        <v>63.505490654192158</v>
      </c>
      <c r="AY6121" s="7">
        <f t="shared" si="6519"/>
        <v>227.1328480507382</v>
      </c>
      <c r="AZ6121" s="37">
        <f t="shared" si="6520"/>
        <v>199.60060736951499</v>
      </c>
      <c r="BA6121" s="2">
        <f>BE6121*'mass balance'!$B$17+BF6121*'mass balance'!$C$17+BG6121*'mass balance'!$D$17+BH6121*'mass balance'!$E$17</f>
        <v>1.7450277658577248E-3</v>
      </c>
      <c r="BB6121" s="2">
        <f>BE6121*'mass balance'!$B$18+BF6121*'mass balance'!$C$18+BG6121*'mass balance'!$D$18+BH6121*'mass balance'!$E$18</f>
        <v>1.7718743468709208E-3</v>
      </c>
      <c r="BC6121" s="2">
        <f>BE6121*'mass balance'!$B$19+BF6121*'mass balance'!$C$19+BG6121*'mass balance'!$D$19+BH6121*'mass balance'!$E$19</f>
        <v>-2.2148429335886507E-3</v>
      </c>
      <c r="BD6121" s="2">
        <f>BE6121*'mass balance'!$B$20+BF6121*'mass balance'!$C$20+BG6121*'mass balance'!$D$20+BH6121*'mass balance'!$E$20</f>
        <v>8.0539743039587279E-5</v>
      </c>
      <c r="BE6121" s="2">
        <f>N6121*'mass balance'!$H$11+R6121*'mass balance'!$I$11+S6121*'mass balance'!$J$11</f>
        <v>-3.2901509561541081E-3</v>
      </c>
      <c r="BF6121" s="2">
        <f>N6121*'mass balance'!$H$12+R6121*'mass balance'!$I$12+S6121*'mass balance'!$J$12</f>
        <v>4.0001683347716435E-4</v>
      </c>
      <c r="BG6121" s="2">
        <f>N6121*'mass balance'!$H$13+R6121*'mass balance'!$I$13+S6121*'mass balance'!$J$13</f>
        <v>3.8254738079192713E-4</v>
      </c>
      <c r="BH6121" s="2">
        <f>N6121*'mass balance'!$H$14+R6121*'mass balance'!$I$14+S6121*'mass balance'!$J$14</f>
        <v>3.5986026082935555E-4</v>
      </c>
      <c r="BI6121" s="36">
        <f t="shared" si="6521"/>
        <v>7.8325413151257937E-20</v>
      </c>
      <c r="BJ6121" s="36">
        <f t="shared" si="6522"/>
        <v>7.0623299182855004E-23</v>
      </c>
      <c r="BK6121" s="36">
        <f t="shared" si="6523"/>
        <v>6.2004436719612453E-19</v>
      </c>
      <c r="BL6121" s="36">
        <f t="shared" si="6524"/>
        <v>3.3867924480545113E-19</v>
      </c>
      <c r="BM6121" s="36">
        <f t="shared" si="6525"/>
        <v>1.2015943855476484E-15</v>
      </c>
      <c r="BN6121" s="36">
        <f t="shared" ca="1" si="6537"/>
        <v>0.31676563072103026</v>
      </c>
      <c r="BO6121" s="36">
        <f t="shared" ca="1" si="6526"/>
        <v>1</v>
      </c>
      <c r="BP6121" s="36">
        <f t="shared" si="6527"/>
        <v>-1.2015943855442808E-15</v>
      </c>
      <c r="BQ6121" s="36">
        <f t="shared" si="6528"/>
        <v>0.99999999999719735</v>
      </c>
      <c r="BR6121" s="2">
        <f t="shared" si="6540"/>
        <v>-5</v>
      </c>
      <c r="BS6121">
        <v>0</v>
      </c>
      <c r="BT6121" s="37">
        <f t="shared" si="6529"/>
        <v>2.2203800409226222</v>
      </c>
      <c r="BU6121" s="34">
        <f t="shared" si="6530"/>
        <v>-5</v>
      </c>
      <c r="BV6121" s="34">
        <f t="shared" si="6531"/>
        <v>-5</v>
      </c>
      <c r="BW6121" s="34">
        <f t="shared" si="6532"/>
        <v>-5</v>
      </c>
      <c r="BX6121" s="34">
        <f t="shared" si="6533"/>
        <v>-5</v>
      </c>
      <c r="BY6121" s="34">
        <f t="shared" si="6534"/>
        <v>44.021330242909073</v>
      </c>
      <c r="BZ6121" s="36">
        <f t="shared" si="6535"/>
        <v>2.2148429335886507E-3</v>
      </c>
      <c r="CA6121" s="34">
        <f t="shared" si="6536"/>
        <v>1.112411465167586E-2</v>
      </c>
    </row>
    <row r="6122" spans="1:79" ht="13.2" x14ac:dyDescent="0.25">
      <c r="A6122" s="75">
        <f t="shared" si="6538"/>
        <v>16.679452054792275</v>
      </c>
      <c r="B6122" s="34">
        <f t="shared" si="6473"/>
        <v>6087.9999999991805</v>
      </c>
      <c r="C6122">
        <f t="shared" si="6539"/>
        <v>15</v>
      </c>
      <c r="D6122" s="35">
        <f t="shared" si="6474"/>
        <v>3000</v>
      </c>
      <c r="E6122" s="27">
        <v>0</v>
      </c>
      <c r="F6122" s="64">
        <f t="shared" si="6475"/>
        <v>0.46593146951268899</v>
      </c>
      <c r="G6122" s="34">
        <v>0</v>
      </c>
      <c r="H6122" s="34">
        <f t="shared" si="6476"/>
        <v>1</v>
      </c>
      <c r="I6122" s="34">
        <f t="shared" si="6477"/>
        <v>6192.2292298236371</v>
      </c>
      <c r="J6122" s="34">
        <f t="shared" si="6478"/>
        <v>163861.34235876167</v>
      </c>
      <c r="K6122" s="34">
        <f t="shared" si="6479"/>
        <v>144359.77914272496</v>
      </c>
      <c r="L6122" s="36">
        <f t="shared" si="6480"/>
        <v>47644.444653069782</v>
      </c>
      <c r="M6122" s="34">
        <f t="shared" si="6481"/>
        <v>52.228002934779802</v>
      </c>
      <c r="N6122" s="34">
        <f t="shared" si="6482"/>
        <v>1382.0791110884165</v>
      </c>
      <c r="O6122" s="34">
        <f t="shared" si="6483"/>
        <v>4.9430669600601176</v>
      </c>
      <c r="P6122">
        <f t="shared" si="6484"/>
        <v>672.88480055714911</v>
      </c>
      <c r="Q6122" s="36">
        <f t="shared" si="6485"/>
        <v>1273.8176431045463</v>
      </c>
      <c r="R6122" s="34">
        <f t="shared" si="6486"/>
        <v>907.67848292019164</v>
      </c>
      <c r="S6122" s="34">
        <f t="shared" si="6487"/>
        <v>252.46728809971742</v>
      </c>
      <c r="T6122" s="36">
        <f t="shared" si="6488"/>
        <v>-2.2100161372064546E-13</v>
      </c>
      <c r="U6122" s="36">
        <f t="shared" si="6489"/>
        <v>3397.1919065812131</v>
      </c>
      <c r="V6122" s="36">
        <f t="shared" si="6490"/>
        <v>3.1867928265745686E-2</v>
      </c>
      <c r="W6122" s="68">
        <f t="shared" si="6491"/>
        <v>136.12698472305652</v>
      </c>
      <c r="X6122">
        <f t="shared" si="6492"/>
        <v>16.752957857422544</v>
      </c>
      <c r="Y6122">
        <f t="shared" si="6493"/>
        <v>1.5373874768040686E-2</v>
      </c>
      <c r="Z6122" s="34">
        <f t="shared" si="6494"/>
        <v>6.2394342047891618E-4</v>
      </c>
      <c r="AA6122" s="36">
        <f t="shared" si="6495"/>
        <v>2.3410441603903428E-4</v>
      </c>
      <c r="AB6122" s="34">
        <f t="shared" si="6496"/>
        <v>1.7719373785567562E-3</v>
      </c>
      <c r="AC6122" s="36">
        <f t="shared" si="6497"/>
        <v>228.81095225332476</v>
      </c>
      <c r="AD6122" s="34">
        <f t="shared" si="6498"/>
        <v>0</v>
      </c>
      <c r="AE6122">
        <f t="shared" si="6499"/>
        <v>129130.38294823455</v>
      </c>
      <c r="AF6122" s="36">
        <f t="shared" si="6500"/>
        <v>0</v>
      </c>
      <c r="AG6122" s="34">
        <f t="shared" si="6501"/>
        <v>119.65460219435496</v>
      </c>
      <c r="AH6122">
        <f t="shared" si="6502"/>
        <v>1.1830488805799035</v>
      </c>
      <c r="AI6122" s="29">
        <f t="shared" si="6503"/>
        <v>119.65460219435496</v>
      </c>
      <c r="AJ6122">
        <f t="shared" si="6504"/>
        <v>107383.75759126217</v>
      </c>
      <c r="AK6122" s="36">
        <f t="shared" si="6505"/>
        <v>-2.7306004016139081E-49</v>
      </c>
      <c r="AL6122" s="36">
        <f t="shared" si="6506"/>
        <v>-1.0009015150148058E-4</v>
      </c>
      <c r="AM6122" s="36">
        <f t="shared" si="6507"/>
        <v>-1.4683292179043929E-5</v>
      </c>
      <c r="AN6122" s="37">
        <f t="shared" si="6508"/>
        <v>8.1012918433107652E-48</v>
      </c>
      <c r="AO6122" s="36">
        <f t="shared" si="6509"/>
        <v>0.48114617618465827</v>
      </c>
      <c r="AP6122" s="36">
        <f t="shared" si="6510"/>
        <v>8.2718657081317423E-3</v>
      </c>
      <c r="AQ6122" s="74">
        <f t="shared" si="6511"/>
        <v>1.1181665615704779E-48</v>
      </c>
      <c r="AR6122" s="73">
        <f t="shared" si="6512"/>
        <v>2.6391214373447391E-49</v>
      </c>
      <c r="AS6122" s="72">
        <f t="shared" si="6513"/>
        <v>0.11138613024116883</v>
      </c>
      <c r="AT6122" s="37">
        <f t="shared" si="6514"/>
        <v>3.7986263931768888E-45</v>
      </c>
      <c r="AU6122" s="37">
        <f t="shared" si="6515"/>
        <v>0.43202302648040902</v>
      </c>
      <c r="AV6122" s="34">
        <f t="shared" si="6516"/>
        <v>14.750000467237996</v>
      </c>
      <c r="AW6122" s="34">
        <f t="shared" si="6517"/>
        <v>12.801672455570786</v>
      </c>
      <c r="AX6122" s="37">
        <f t="shared" si="6518"/>
        <v>63.52036108831313</v>
      </c>
      <c r="AY6122" s="7">
        <f t="shared" si="6519"/>
        <v>227.19901873417842</v>
      </c>
      <c r="AZ6122" s="37">
        <f t="shared" si="6520"/>
        <v>199.64734581136966</v>
      </c>
      <c r="BA6122" s="2">
        <f>BE6122*'mass balance'!$B$17+BF6122*'mass balance'!$C$17+BG6122*'mass balance'!$D$17+BH6122*'mass balance'!$E$17</f>
        <v>1.7453219787950767E-3</v>
      </c>
      <c r="BB6122" s="2">
        <f>BE6122*'mass balance'!$B$18+BF6122*'mass balance'!$C$18+BG6122*'mass balance'!$D$18+BH6122*'mass balance'!$E$18</f>
        <v>1.7721730861611543E-3</v>
      </c>
      <c r="BC6122" s="2">
        <f>BE6122*'mass balance'!$B$19+BF6122*'mass balance'!$C$19+BG6122*'mass balance'!$D$19+BH6122*'mass balance'!$E$19</f>
        <v>-2.215216357701443E-3</v>
      </c>
      <c r="BD6122" s="2">
        <f>BE6122*'mass balance'!$B$20+BF6122*'mass balance'!$C$20+BG6122*'mass balance'!$D$20+BH6122*'mass balance'!$E$20</f>
        <v>8.0553322098234274E-5</v>
      </c>
      <c r="BE6122" s="2">
        <f>N6122*'mass balance'!$H$11+R6122*'mass balance'!$I$11+S6122*'mass balance'!$J$11</f>
        <v>-3.2906645502105152E-3</v>
      </c>
      <c r="BF6122" s="2">
        <f>N6122*'mass balance'!$H$12+R6122*'mass balance'!$I$12+S6122*'mass balance'!$J$12</f>
        <v>4.0001583597170374E-4</v>
      </c>
      <c r="BG6122" s="2">
        <f>N6122*'mass balance'!$H$13+R6122*'mass balance'!$I$13+S6122*'mass balance'!$J$13</f>
        <v>3.8264368977328857E-4</v>
      </c>
      <c r="BH6122" s="2">
        <f>N6122*'mass balance'!$H$14+R6122*'mass balance'!$I$14+S6122*'mass balance'!$J$14</f>
        <v>3.599164351792751E-4</v>
      </c>
      <c r="BI6122" s="36">
        <f t="shared" si="6521"/>
        <v>7.8325413151257937E-20</v>
      </c>
      <c r="BJ6122" s="36">
        <f t="shared" si="6522"/>
        <v>7.0627201868902079E-23</v>
      </c>
      <c r="BK6122" s="36">
        <f t="shared" si="6523"/>
        <v>6.2011499049530738E-19</v>
      </c>
      <c r="BL6122" s="36">
        <f t="shared" si="6524"/>
        <v>3.387371522440632E-19</v>
      </c>
      <c r="BM6122" s="36">
        <f t="shared" si="6525"/>
        <v>1.2019330647924539E-15</v>
      </c>
      <c r="BN6122" s="36">
        <f t="shared" ca="1" si="6537"/>
        <v>0.82166918579431047</v>
      </c>
      <c r="BO6122" s="36">
        <f t="shared" ca="1" si="6526"/>
        <v>1</v>
      </c>
      <c r="BP6122" s="36">
        <f t="shared" si="6527"/>
        <v>-1.2019330647890839E-15</v>
      </c>
      <c r="BQ6122" s="36">
        <f t="shared" si="6528"/>
        <v>0.99999999999719613</v>
      </c>
      <c r="BR6122" s="2">
        <f t="shared" si="6540"/>
        <v>-5</v>
      </c>
      <c r="BS6122">
        <v>0</v>
      </c>
      <c r="BT6122" s="37">
        <f t="shared" si="6529"/>
        <v>2.2207543985956968</v>
      </c>
      <c r="BU6122" s="34">
        <f t="shared" si="6530"/>
        <v>-5</v>
      </c>
      <c r="BV6122" s="34">
        <f t="shared" si="6531"/>
        <v>-5</v>
      </c>
      <c r="BW6122" s="34">
        <f t="shared" si="6532"/>
        <v>-5</v>
      </c>
      <c r="BX6122" s="34">
        <f t="shared" si="6533"/>
        <v>-5</v>
      </c>
      <c r="BY6122" s="34">
        <f t="shared" si="6534"/>
        <v>44.028201992524572</v>
      </c>
      <c r="BZ6122" s="36">
        <f t="shared" si="6535"/>
        <v>2.215216357701443E-3</v>
      </c>
      <c r="CA6122" s="34">
        <f t="shared" si="6536"/>
        <v>1.1123385535482675E-2</v>
      </c>
    </row>
    <row r="6123" spans="1:79" ht="13.2" x14ac:dyDescent="0.25">
      <c r="A6123" s="75">
        <f t="shared" si="6538"/>
        <v>16.682191780819672</v>
      </c>
      <c r="B6123" s="34">
        <f t="shared" si="6473"/>
        <v>6088.9999999991805</v>
      </c>
      <c r="C6123">
        <f t="shared" si="6539"/>
        <v>15</v>
      </c>
      <c r="D6123" s="35">
        <f t="shared" si="6474"/>
        <v>3000</v>
      </c>
      <c r="E6123" s="27">
        <v>0</v>
      </c>
      <c r="F6123" s="64">
        <f t="shared" si="6475"/>
        <v>0.46593146951268899</v>
      </c>
      <c r="G6123" s="34">
        <v>0</v>
      </c>
      <c r="H6123" s="34">
        <f t="shared" si="6476"/>
        <v>1</v>
      </c>
      <c r="I6123" s="34">
        <f t="shared" si="6477"/>
        <v>6192.2292298236371</v>
      </c>
      <c r="J6123" s="34">
        <f t="shared" si="6478"/>
        <v>163886.91513695277</v>
      </c>
      <c r="K6123" s="34">
        <f t="shared" si="6479"/>
        <v>144382.30843827807</v>
      </c>
      <c r="L6123" s="36">
        <f t="shared" si="6480"/>
        <v>47655.598427962796</v>
      </c>
      <c r="M6123" s="34">
        <f t="shared" si="6481"/>
        <v>52.228002934779802</v>
      </c>
      <c r="N6123" s="34">
        <f t="shared" si="6482"/>
        <v>1382.2948032220318</v>
      </c>
      <c r="O6123" s="34">
        <f t="shared" si="6483"/>
        <v>4.9430669600601176</v>
      </c>
      <c r="P6123">
        <f t="shared" si="6484"/>
        <v>673.04232586044498</v>
      </c>
      <c r="Q6123" s="36">
        <f t="shared" si="6485"/>
        <v>1274.033609203268</v>
      </c>
      <c r="R6123" s="34">
        <f t="shared" si="6486"/>
        <v>907.83896220778581</v>
      </c>
      <c r="S6123" s="34">
        <f t="shared" si="6487"/>
        <v>252.46664920917701</v>
      </c>
      <c r="T6123" s="36">
        <f t="shared" si="6488"/>
        <v>-2.2098437059379561E-13</v>
      </c>
      <c r="U6123" s="36">
        <f t="shared" si="6489"/>
        <v>3397.1919065812131</v>
      </c>
      <c r="V6123" s="36">
        <f t="shared" si="6490"/>
        <v>3.1867847621167657E-2</v>
      </c>
      <c r="W6123" s="68">
        <f t="shared" si="6491"/>
        <v>136.15885265132226</v>
      </c>
      <c r="X6123">
        <f t="shared" si="6492"/>
        <v>16.754265069225216</v>
      </c>
      <c r="Y6123">
        <f t="shared" si="6493"/>
        <v>1.5373874768040686E-2</v>
      </c>
      <c r="Z6123" s="34">
        <f t="shared" si="6494"/>
        <v>6.2394342047891618E-4</v>
      </c>
      <c r="AA6123" s="36">
        <f t="shared" si="6495"/>
        <v>2.340490317054547E-4</v>
      </c>
      <c r="AB6123" s="34">
        <f t="shared" si="6496"/>
        <v>1.7719373785567562E-3</v>
      </c>
      <c r="AC6123" s="36">
        <f t="shared" si="6497"/>
        <v>228.81095225332476</v>
      </c>
      <c r="AD6123" s="34">
        <f t="shared" si="6498"/>
        <v>0</v>
      </c>
      <c r="AE6123">
        <f t="shared" si="6499"/>
        <v>129130.38294823455</v>
      </c>
      <c r="AF6123" s="36">
        <f t="shared" si="6500"/>
        <v>0</v>
      </c>
      <c r="AG6123" s="34">
        <f t="shared" si="6501"/>
        <v>119.71368188032127</v>
      </c>
      <c r="AH6123">
        <f t="shared" si="6502"/>
        <v>1.1829761225172177</v>
      </c>
      <c r="AI6123" s="29">
        <f t="shared" si="6503"/>
        <v>119.71368188032127</v>
      </c>
      <c r="AJ6123">
        <f t="shared" si="6504"/>
        <v>107503.4712731425</v>
      </c>
      <c r="AK6123" s="36">
        <f t="shared" si="6505"/>
        <v>-2.6391214373447391E-49</v>
      </c>
      <c r="AL6123" s="36">
        <f t="shared" si="6506"/>
        <v>-1.0006933030633563E-4</v>
      </c>
      <c r="AM6123" s="36">
        <f t="shared" si="6507"/>
        <v>-1.4657228038640485E-5</v>
      </c>
      <c r="AN6123" s="37">
        <f t="shared" si="6508"/>
        <v>7.8282318031493745E-48</v>
      </c>
      <c r="AO6123" s="36">
        <f t="shared" si="6509"/>
        <v>0.48104608603315679</v>
      </c>
      <c r="AP6123" s="36">
        <f t="shared" si="6510"/>
        <v>8.2571824159526977E-3</v>
      </c>
      <c r="AQ6123" s="74">
        <f t="shared" si="6511"/>
        <v>1.0811525076723583E-48</v>
      </c>
      <c r="AR6123" s="73">
        <f t="shared" si="6512"/>
        <v>2.550688339925916E-49</v>
      </c>
      <c r="AS6123" s="72">
        <f t="shared" si="6513"/>
        <v>0.11131663159706955</v>
      </c>
      <c r="AT6123" s="37">
        <f t="shared" si="6514"/>
        <v>3.6728825488444383E-45</v>
      </c>
      <c r="AU6123" s="37">
        <f t="shared" si="6515"/>
        <v>0.43125614745338969</v>
      </c>
      <c r="AV6123" s="34">
        <f t="shared" si="6516"/>
        <v>14.766443888261115</v>
      </c>
      <c r="AW6123" s="34">
        <f t="shared" si="6517"/>
        <v>12.80466938362532</v>
      </c>
      <c r="AX6123" s="37">
        <f t="shared" si="6518"/>
        <v>63.535231485352277</v>
      </c>
      <c r="AY6123" s="7">
        <f t="shared" si="6519"/>
        <v>227.26519740856097</v>
      </c>
      <c r="AZ6123" s="37">
        <f t="shared" si="6520"/>
        <v>199.69408413667455</v>
      </c>
      <c r="BA6123" s="2">
        <f>BE6123*'mass balance'!$B$17+BF6123*'mass balance'!$C$17+BG6123*'mass balance'!$D$17+BH6123*'mass balance'!$E$17</f>
        <v>1.7456161842733151E-3</v>
      </c>
      <c r="BB6123" s="2">
        <f>BE6123*'mass balance'!$B$18+BF6123*'mass balance'!$C$18+BG6123*'mass balance'!$D$18+BH6123*'mass balance'!$E$18</f>
        <v>1.7724718178775197E-3</v>
      </c>
      <c r="BC6123" s="2">
        <f>BE6123*'mass balance'!$B$19+BF6123*'mass balance'!$C$19+BG6123*'mass balance'!$D$19+BH6123*'mass balance'!$E$19</f>
        <v>-2.2155897723468996E-3</v>
      </c>
      <c r="BD6123" s="2">
        <f>BE6123*'mass balance'!$B$20+BF6123*'mass balance'!$C$20+BG6123*'mass balance'!$D$20+BH6123*'mass balance'!$E$20</f>
        <v>8.0566900812614525E-5</v>
      </c>
      <c r="BE6123" s="2">
        <f>N6123*'mass balance'!$H$11+R6123*'mass balance'!$I$11+S6123*'mass balance'!$J$11</f>
        <v>-3.2911781029095993E-3</v>
      </c>
      <c r="BF6123" s="2">
        <f>N6123*'mass balance'!$H$12+R6123*'mass balance'!$I$12+S6123*'mass balance'!$J$12</f>
        <v>4.0001482369666586E-4</v>
      </c>
      <c r="BG6123" s="2">
        <f>N6123*'mass balance'!$H$13+R6123*'mass balance'!$I$13+S6123*'mass balance'!$J$13</f>
        <v>3.8273998587080876E-4</v>
      </c>
      <c r="BH6123" s="2">
        <f>N6123*'mass balance'!$H$14+R6123*'mass balance'!$I$14+S6123*'mass balance'!$J$14</f>
        <v>3.5997260500573736E-4</v>
      </c>
      <c r="BI6123" s="36">
        <f t="shared" si="6521"/>
        <v>7.8325413151257937E-20</v>
      </c>
      <c r="BJ6123" s="36">
        <f t="shared" si="6522"/>
        <v>7.0631105041925854E-23</v>
      </c>
      <c r="BK6123" s="36">
        <f t="shared" si="6523"/>
        <v>6.2018561769717628E-19</v>
      </c>
      <c r="BL6123" s="36">
        <f t="shared" si="6524"/>
        <v>3.3879506660524754E-19</v>
      </c>
      <c r="BM6123" s="36">
        <f t="shared" si="6525"/>
        <v>1.2022718019446979E-15</v>
      </c>
      <c r="BN6123" s="36">
        <f t="shared" ca="1" si="6537"/>
        <v>0.78480363574636713</v>
      </c>
      <c r="BO6123" s="36">
        <f t="shared" ca="1" si="6526"/>
        <v>1</v>
      </c>
      <c r="BP6123" s="36">
        <f t="shared" si="6527"/>
        <v>-1.2022718019413253E-15</v>
      </c>
      <c r="BQ6123" s="36">
        <f t="shared" si="6528"/>
        <v>0.99999999999719491</v>
      </c>
      <c r="BR6123" s="2">
        <f t="shared" si="6540"/>
        <v>-5</v>
      </c>
      <c r="BS6123">
        <v>0</v>
      </c>
      <c r="BT6123" s="37">
        <f t="shared" si="6529"/>
        <v>2.2211287467777669</v>
      </c>
      <c r="BU6123" s="34">
        <f t="shared" si="6530"/>
        <v>-5</v>
      </c>
      <c r="BV6123" s="34">
        <f t="shared" si="6531"/>
        <v>-5</v>
      </c>
      <c r="BW6123" s="34">
        <f t="shared" si="6532"/>
        <v>-5</v>
      </c>
      <c r="BX6123" s="34">
        <f t="shared" si="6533"/>
        <v>-5</v>
      </c>
      <c r="BY6123" s="34">
        <f t="shared" si="6534"/>
        <v>44.035073188790271</v>
      </c>
      <c r="BZ6123" s="36">
        <f t="shared" si="6535"/>
        <v>2.2155897723468996E-3</v>
      </c>
      <c r="CA6123" s="34">
        <f t="shared" si="6536"/>
        <v>1.1122656719553009E-2</v>
      </c>
    </row>
    <row r="6124" spans="1:79" ht="13.2" x14ac:dyDescent="0.25">
      <c r="A6124" s="75">
        <f t="shared" si="6538"/>
        <v>16.684931506847068</v>
      </c>
      <c r="B6124" s="34">
        <f t="shared" si="6473"/>
        <v>6089.9999999991796</v>
      </c>
      <c r="C6124">
        <f t="shared" si="6539"/>
        <v>15</v>
      </c>
      <c r="D6124" s="35">
        <f t="shared" si="6474"/>
        <v>3000</v>
      </c>
      <c r="E6124" s="27">
        <v>0</v>
      </c>
      <c r="F6124" s="64">
        <f t="shared" si="6475"/>
        <v>0.46593146951268899</v>
      </c>
      <c r="G6124" s="34">
        <v>0</v>
      </c>
      <c r="H6124" s="34">
        <f t="shared" si="6476"/>
        <v>1</v>
      </c>
      <c r="I6124" s="34">
        <f t="shared" si="6477"/>
        <v>6192.2292298236371</v>
      </c>
      <c r="J6124" s="34">
        <f t="shared" si="6478"/>
        <v>163912.48585541532</v>
      </c>
      <c r="K6124" s="34">
        <f t="shared" si="6479"/>
        <v>144404.8359192363</v>
      </c>
      <c r="L6124" s="36">
        <f t="shared" si="6480"/>
        <v>47666.752174630194</v>
      </c>
      <c r="M6124" s="34">
        <f t="shared" si="6481"/>
        <v>52.228002934779802</v>
      </c>
      <c r="N6124" s="34">
        <f t="shared" si="6482"/>
        <v>1382.5104779829844</v>
      </c>
      <c r="O6124" s="34">
        <f t="shared" si="6483"/>
        <v>4.9430669600601176</v>
      </c>
      <c r="P6124">
        <f t="shared" si="6484"/>
        <v>673.19985076510943</v>
      </c>
      <c r="Q6124" s="36">
        <f t="shared" si="6485"/>
        <v>1274.2495619253218</v>
      </c>
      <c r="R6124" s="34">
        <f t="shared" si="6486"/>
        <v>907.99944091378256</v>
      </c>
      <c r="S6124" s="34">
        <f t="shared" si="6487"/>
        <v>252.46600099992131</v>
      </c>
      <c r="T6124" s="36">
        <f t="shared" si="6488"/>
        <v>-2.2096713289071759E-13</v>
      </c>
      <c r="U6124" s="36">
        <f t="shared" si="6489"/>
        <v>3397.1919065812131</v>
      </c>
      <c r="V6124" s="36">
        <f t="shared" si="6490"/>
        <v>3.1867765800325798E-2</v>
      </c>
      <c r="W6124" s="68">
        <f t="shared" si="6491"/>
        <v>136.19072049894342</v>
      </c>
      <c r="X6124">
        <f t="shared" si="6492"/>
        <v>16.755572073768267</v>
      </c>
      <c r="Y6124">
        <f t="shared" si="6493"/>
        <v>1.5373874768040686E-2</v>
      </c>
      <c r="Z6124" s="34">
        <f t="shared" si="6494"/>
        <v>6.2394342047891618E-4</v>
      </c>
      <c r="AA6124" s="36">
        <f t="shared" si="6495"/>
        <v>2.3399366479284493E-4</v>
      </c>
      <c r="AB6124" s="34">
        <f t="shared" si="6496"/>
        <v>1.7719373785567562E-3</v>
      </c>
      <c r="AC6124" s="36">
        <f t="shared" si="6497"/>
        <v>228.81095225332476</v>
      </c>
      <c r="AD6124" s="34">
        <f t="shared" si="6498"/>
        <v>0</v>
      </c>
      <c r="AE6124">
        <f t="shared" si="6499"/>
        <v>129130.38294823455</v>
      </c>
      <c r="AF6124" s="36">
        <f t="shared" si="6500"/>
        <v>0</v>
      </c>
      <c r="AG6124" s="34">
        <f t="shared" si="6501"/>
        <v>119.77275790696629</v>
      </c>
      <c r="AH6124">
        <f t="shared" si="6502"/>
        <v>1.1829033430363722</v>
      </c>
      <c r="AI6124" s="29">
        <f t="shared" si="6503"/>
        <v>119.77275790696629</v>
      </c>
      <c r="AJ6124">
        <f t="shared" si="6504"/>
        <v>107623.24403104946</v>
      </c>
      <c r="AK6124" s="36">
        <f t="shared" si="6505"/>
        <v>-2.550688339925916E-49</v>
      </c>
      <c r="AL6124" s="36">
        <f t="shared" si="6506"/>
        <v>-1.000485134425076E-4</v>
      </c>
      <c r="AM6124" s="36">
        <f t="shared" si="6507"/>
        <v>-1.4631210164388165E-5</v>
      </c>
      <c r="AN6124" s="37">
        <f t="shared" si="6508"/>
        <v>7.5643196594149006E-48</v>
      </c>
      <c r="AO6124" s="36">
        <f t="shared" si="6509"/>
        <v>0.48094601670285048</v>
      </c>
      <c r="AP6124" s="36">
        <f t="shared" si="6510"/>
        <v>8.2425251879140564E-3</v>
      </c>
      <c r="AQ6124" s="74">
        <f t="shared" si="6511"/>
        <v>1.0453559991378031E-48</v>
      </c>
      <c r="AR6124" s="73">
        <f t="shared" si="6512"/>
        <v>2.4652003248827076E-49</v>
      </c>
      <c r="AS6124" s="72">
        <f t="shared" si="6513"/>
        <v>0.1112471763161926</v>
      </c>
      <c r="AT6124" s="37">
        <f t="shared" si="6514"/>
        <v>3.5512749397669841E-45</v>
      </c>
      <c r="AU6124" s="37">
        <f t="shared" si="6515"/>
        <v>0.4304906297043718</v>
      </c>
      <c r="AV6124" s="34">
        <f t="shared" si="6516"/>
        <v>14.782895423747016</v>
      </c>
      <c r="AW6124" s="34">
        <f t="shared" si="6517"/>
        <v>12.807666304095864</v>
      </c>
      <c r="AX6124" s="37">
        <f t="shared" si="6518"/>
        <v>63.550101844760611</v>
      </c>
      <c r="AY6124" s="7">
        <f t="shared" si="6519"/>
        <v>227.33138407154692</v>
      </c>
      <c r="AZ6124" s="37">
        <f t="shared" si="6520"/>
        <v>199.74082234370402</v>
      </c>
      <c r="BA6124" s="2">
        <f>BE6124*'mass balance'!$B$17+BF6124*'mass balance'!$C$17+BG6124*'mass balance'!$D$17+BH6124*'mass balance'!$E$17</f>
        <v>1.7459103822837262E-3</v>
      </c>
      <c r="BB6124" s="2">
        <f>BE6124*'mass balance'!$B$18+BF6124*'mass balance'!$C$18+BG6124*'mass balance'!$D$18+BH6124*'mass balance'!$E$18</f>
        <v>1.7727705420111685E-3</v>
      </c>
      <c r="BC6124" s="2">
        <f>BE6124*'mass balance'!$B$19+BF6124*'mass balance'!$C$19+BG6124*'mass balance'!$D$19+BH6124*'mass balance'!$E$19</f>
        <v>-2.2159631775139606E-3</v>
      </c>
      <c r="BD6124" s="2">
        <f>BE6124*'mass balance'!$B$20+BF6124*'mass balance'!$C$20+BG6124*'mass balance'!$D$20+BH6124*'mass balance'!$E$20</f>
        <v>8.0580479182325835E-5</v>
      </c>
      <c r="BE6124" s="2">
        <f>N6124*'mass balance'!$H$11+R6124*'mass balance'!$I$11+S6124*'mass balance'!$J$11</f>
        <v>-3.2916916142452005E-3</v>
      </c>
      <c r="BF6124" s="2">
        <f>N6124*'mass balance'!$H$12+R6124*'mass balance'!$I$12+S6124*'mass balance'!$J$12</f>
        <v>4.0001379665680948E-4</v>
      </c>
      <c r="BG6124" s="2">
        <f>N6124*'mass balance'!$H$13+R6124*'mass balance'!$I$13+S6124*'mass balance'!$J$13</f>
        <v>3.828362690849665E-4</v>
      </c>
      <c r="BH6124" s="2">
        <f>N6124*'mass balance'!$H$14+R6124*'mass balance'!$I$14+S6124*'mass balance'!$J$14</f>
        <v>3.6002877030806883E-4</v>
      </c>
      <c r="BI6124" s="36">
        <f t="shared" si="6521"/>
        <v>7.8325413151257937E-20</v>
      </c>
      <c r="BJ6124" s="36">
        <f t="shared" si="6522"/>
        <v>7.063500870154354E-23</v>
      </c>
      <c r="BK6124" s="36">
        <f t="shared" si="6523"/>
        <v>6.202562488022182E-19</v>
      </c>
      <c r="BL6124" s="36">
        <f t="shared" si="6524"/>
        <v>3.3885298788883221E-19</v>
      </c>
      <c r="BM6124" s="36">
        <f t="shared" si="6525"/>
        <v>1.2026105970113032E-15</v>
      </c>
      <c r="BN6124" s="36">
        <f t="shared" ca="1" si="6537"/>
        <v>0.59339785489431007</v>
      </c>
      <c r="BO6124" s="36">
        <f t="shared" ca="1" si="6526"/>
        <v>1</v>
      </c>
      <c r="BP6124" s="36">
        <f t="shared" si="6527"/>
        <v>-1.2026105970079282E-15</v>
      </c>
      <c r="BQ6124" s="36">
        <f t="shared" si="6528"/>
        <v>0.99999999999719369</v>
      </c>
      <c r="BR6124" s="2">
        <f t="shared" si="6540"/>
        <v>-5</v>
      </c>
      <c r="BS6124">
        <v>0</v>
      </c>
      <c r="BT6124" s="37">
        <f t="shared" si="6529"/>
        <v>2.2215030854577456</v>
      </c>
      <c r="BU6124" s="34">
        <f t="shared" si="6530"/>
        <v>-5</v>
      </c>
      <c r="BV6124" s="34">
        <f t="shared" si="6531"/>
        <v>-5</v>
      </c>
      <c r="BW6124" s="34">
        <f t="shared" si="6532"/>
        <v>-5</v>
      </c>
      <c r="BX6124" s="34">
        <f t="shared" si="6533"/>
        <v>-5</v>
      </c>
      <c r="BY6124" s="34">
        <f t="shared" si="6534"/>
        <v>44.041943831623762</v>
      </c>
      <c r="BZ6124" s="36">
        <f t="shared" si="6535"/>
        <v>2.2159631775139606E-3</v>
      </c>
      <c r="CA6124" s="34">
        <f t="shared" si="6536"/>
        <v>1.1121928203715383E-2</v>
      </c>
    </row>
    <row r="6125" spans="1:79" ht="13.2" x14ac:dyDescent="0.25">
      <c r="A6125" s="75">
        <f t="shared" si="6538"/>
        <v>16.687671232874465</v>
      </c>
      <c r="B6125" s="34">
        <f t="shared" si="6473"/>
        <v>6090.9999999991796</v>
      </c>
      <c r="C6125">
        <f t="shared" si="6539"/>
        <v>15</v>
      </c>
      <c r="D6125" s="35">
        <f t="shared" si="6474"/>
        <v>3000</v>
      </c>
      <c r="E6125" s="27">
        <v>0</v>
      </c>
      <c r="F6125" s="64">
        <f t="shared" si="6475"/>
        <v>0.46593146951268899</v>
      </c>
      <c r="G6125" s="34">
        <v>0</v>
      </c>
      <c r="H6125" s="34">
        <f t="shared" si="6476"/>
        <v>1</v>
      </c>
      <c r="I6125" s="34">
        <f t="shared" si="6477"/>
        <v>6192.2292298236371</v>
      </c>
      <c r="J6125" s="34">
        <f t="shared" si="6478"/>
        <v>163938.05451384318</v>
      </c>
      <c r="K6125" s="34">
        <f t="shared" si="6479"/>
        <v>144427.3615853299</v>
      </c>
      <c r="L6125" s="36">
        <f t="shared" si="6480"/>
        <v>47677.90589266031</v>
      </c>
      <c r="M6125" s="34">
        <f t="shared" si="6481"/>
        <v>52.228002934779802</v>
      </c>
      <c r="N6125" s="34">
        <f t="shared" si="6482"/>
        <v>1382.7261353686927</v>
      </c>
      <c r="O6125" s="34">
        <f t="shared" si="6483"/>
        <v>4.9430669600601176</v>
      </c>
      <c r="P6125">
        <f t="shared" si="6484"/>
        <v>673.35737526532785</v>
      </c>
      <c r="Q6125" s="36">
        <f t="shared" si="6485"/>
        <v>1274.4655012668379</v>
      </c>
      <c r="R6125" s="34">
        <f t="shared" si="6486"/>
        <v>908.15991903231418</v>
      </c>
      <c r="S6125" s="34">
        <f t="shared" si="6487"/>
        <v>252.46534347495381</v>
      </c>
      <c r="T6125" s="36">
        <f t="shared" si="6488"/>
        <v>-2.2094990060906958E-13</v>
      </c>
      <c r="U6125" s="36">
        <f t="shared" si="6489"/>
        <v>3397.1919065812131</v>
      </c>
      <c r="V6125" s="36">
        <f t="shared" si="6490"/>
        <v>3.186768280359914E-2</v>
      </c>
      <c r="W6125" s="68">
        <f t="shared" si="6491"/>
        <v>136.22258826474373</v>
      </c>
      <c r="X6125">
        <f t="shared" si="6492"/>
        <v>16.756878871084549</v>
      </c>
      <c r="Y6125">
        <f t="shared" si="6493"/>
        <v>1.5373874768040686E-2</v>
      </c>
      <c r="Z6125" s="34">
        <f t="shared" si="6494"/>
        <v>6.2394342047891618E-4</v>
      </c>
      <c r="AA6125" s="36">
        <f t="shared" si="6495"/>
        <v>2.3393831529368268E-4</v>
      </c>
      <c r="AB6125" s="34">
        <f t="shared" si="6496"/>
        <v>1.7719373785567562E-3</v>
      </c>
      <c r="AC6125" s="36">
        <f t="shared" si="6497"/>
        <v>228.81095225332476</v>
      </c>
      <c r="AD6125" s="34">
        <f t="shared" si="6498"/>
        <v>0</v>
      </c>
      <c r="AE6125">
        <f t="shared" si="6499"/>
        <v>129130.38294823455</v>
      </c>
      <c r="AF6125" s="36">
        <f t="shared" si="6500"/>
        <v>0</v>
      </c>
      <c r="AG6125" s="34">
        <f t="shared" si="6501"/>
        <v>119.83183027323147</v>
      </c>
      <c r="AH6125">
        <f t="shared" si="6502"/>
        <v>1.1828305421497305</v>
      </c>
      <c r="AI6125" s="29">
        <f t="shared" si="6503"/>
        <v>119.83183027323147</v>
      </c>
      <c r="AJ6125">
        <f t="shared" si="6504"/>
        <v>107743.07586132269</v>
      </c>
      <c r="AK6125" s="36">
        <f t="shared" si="6505"/>
        <v>-2.4652003248827076E-49</v>
      </c>
      <c r="AL6125" s="36">
        <f t="shared" si="6506"/>
        <v>-1.0002770090909548E-4</v>
      </c>
      <c r="AM6125" s="36">
        <f t="shared" si="6507"/>
        <v>-1.4605238474160468E-5</v>
      </c>
      <c r="AN6125" s="37">
        <f t="shared" si="6508"/>
        <v>7.3092508254223087E-48</v>
      </c>
      <c r="AO6125" s="36">
        <f t="shared" si="6509"/>
        <v>0.48084596818940795</v>
      </c>
      <c r="AP6125" s="36">
        <f t="shared" si="6510"/>
        <v>8.2278939777496677E-3</v>
      </c>
      <c r="AQ6125" s="74">
        <f t="shared" si="6511"/>
        <v>1.010737241151658E-48</v>
      </c>
      <c r="AR6125" s="73">
        <f t="shared" si="6512"/>
        <v>2.382559921606189E-49</v>
      </c>
      <c r="AS6125" s="72">
        <f t="shared" si="6513"/>
        <v>0.11117776437148179</v>
      </c>
      <c r="AT6125" s="37">
        <f t="shared" si="6514"/>
        <v>3.4336683753205611E-45</v>
      </c>
      <c r="AU6125" s="37">
        <f t="shared" si="6515"/>
        <v>0.42972647081696669</v>
      </c>
      <c r="AV6125" s="34">
        <f t="shared" si="6516"/>
        <v>14.799355073192929</v>
      </c>
      <c r="AW6125" s="34">
        <f t="shared" si="6517"/>
        <v>12.810663216871804</v>
      </c>
      <c r="AX6125" s="37">
        <f t="shared" si="6518"/>
        <v>63.564972165989225</v>
      </c>
      <c r="AY6125" s="7">
        <f t="shared" si="6519"/>
        <v>227.3975787207977</v>
      </c>
      <c r="AZ6125" s="37">
        <f t="shared" si="6520"/>
        <v>199.78756043073295</v>
      </c>
      <c r="BA6125" s="2">
        <f>BE6125*'mass balance'!$B$17+BF6125*'mass balance'!$C$17+BG6125*'mass balance'!$D$17+BH6125*'mass balance'!$E$17</f>
        <v>1.7462045728176016E-3</v>
      </c>
      <c r="BB6125" s="2">
        <f>BE6125*'mass balance'!$B$18+BF6125*'mass balance'!$C$18+BG6125*'mass balance'!$D$18+BH6125*'mass balance'!$E$18</f>
        <v>1.7730692585532573E-3</v>
      </c>
      <c r="BC6125" s="2">
        <f>BE6125*'mass balance'!$B$19+BF6125*'mass balance'!$C$19+BG6125*'mass balance'!$D$19+BH6125*'mass balance'!$E$19</f>
        <v>-2.2163365731915712E-3</v>
      </c>
      <c r="BD6125" s="2">
        <f>BE6125*'mass balance'!$B$20+BF6125*'mass balance'!$C$20+BG6125*'mass balance'!$D$20+BH6125*'mass balance'!$E$20</f>
        <v>8.0594057206966236E-5</v>
      </c>
      <c r="BE6125" s="2">
        <f>N6125*'mass balance'!$H$11+R6125*'mass balance'!$I$11+S6125*'mass balance'!$J$11</f>
        <v>-3.2922050842111726E-3</v>
      </c>
      <c r="BF6125" s="2">
        <f>N6125*'mass balance'!$H$12+R6125*'mass balance'!$I$12+S6125*'mass balance'!$J$12</f>
        <v>4.0001275485689345E-4</v>
      </c>
      <c r="BG6125" s="2">
        <f>N6125*'mass balance'!$H$13+R6125*'mass balance'!$I$13+S6125*'mass balance'!$J$13</f>
        <v>3.8293253941624941E-4</v>
      </c>
      <c r="BH6125" s="2">
        <f>N6125*'mass balance'!$H$14+R6125*'mass balance'!$I$14+S6125*'mass balance'!$J$14</f>
        <v>3.6008493108559701E-4</v>
      </c>
      <c r="BI6125" s="36">
        <f t="shared" si="6521"/>
        <v>7.8325413151257937E-20</v>
      </c>
      <c r="BJ6125" s="36">
        <f t="shared" si="6522"/>
        <v>7.0638912847372938E-23</v>
      </c>
      <c r="BK6125" s="36">
        <f t="shared" si="6523"/>
        <v>6.2032688381091972E-19</v>
      </c>
      <c r="BL6125" s="36">
        <f t="shared" si="6524"/>
        <v>3.3891091609464658E-19</v>
      </c>
      <c r="BM6125" s="36">
        <f t="shared" si="6525"/>
        <v>1.2029494499991921E-15</v>
      </c>
      <c r="BN6125" s="36">
        <f t="shared" ca="1" si="6537"/>
        <v>0.75288713460011525</v>
      </c>
      <c r="BO6125" s="36">
        <f t="shared" ca="1" si="6526"/>
        <v>1</v>
      </c>
      <c r="BP6125" s="36">
        <f t="shared" si="6527"/>
        <v>-1.2029494499958148E-15</v>
      </c>
      <c r="BQ6125" s="36">
        <f t="shared" si="6528"/>
        <v>0.99999999999719247</v>
      </c>
      <c r="BR6125" s="2">
        <f t="shared" si="6540"/>
        <v>-5</v>
      </c>
      <c r="BS6125">
        <v>0</v>
      </c>
      <c r="BT6125" s="37">
        <f t="shared" si="6529"/>
        <v>2.2218774146245499</v>
      </c>
      <c r="BU6125" s="34">
        <f t="shared" si="6530"/>
        <v>-5</v>
      </c>
      <c r="BV6125" s="34">
        <f t="shared" si="6531"/>
        <v>-5</v>
      </c>
      <c r="BW6125" s="34">
        <f t="shared" si="6532"/>
        <v>-5</v>
      </c>
      <c r="BX6125" s="34">
        <f t="shared" si="6533"/>
        <v>-5</v>
      </c>
      <c r="BY6125" s="34">
        <f t="shared" si="6534"/>
        <v>44.048813920942777</v>
      </c>
      <c r="BZ6125" s="36">
        <f t="shared" si="6535"/>
        <v>2.2163365731915712E-3</v>
      </c>
      <c r="CA6125" s="34">
        <f t="shared" si="6536"/>
        <v>1.1121199987798452E-2</v>
      </c>
    </row>
    <row r="6126" spans="1:79" ht="13.2" x14ac:dyDescent="0.25">
      <c r="A6126" s="75">
        <f t="shared" si="6538"/>
        <v>16.690410958901861</v>
      </c>
      <c r="B6126" s="34">
        <f t="shared" si="6473"/>
        <v>6091.9999999991796</v>
      </c>
      <c r="C6126">
        <f t="shared" si="6539"/>
        <v>15</v>
      </c>
      <c r="D6126" s="35">
        <f t="shared" si="6474"/>
        <v>3000</v>
      </c>
      <c r="E6126" s="27">
        <v>0</v>
      </c>
      <c r="F6126" s="64">
        <f t="shared" si="6475"/>
        <v>0.46593146951268899</v>
      </c>
      <c r="G6126" s="34">
        <v>0</v>
      </c>
      <c r="H6126" s="34">
        <f t="shared" si="6476"/>
        <v>1</v>
      </c>
      <c r="I6126" s="34">
        <f t="shared" si="6477"/>
        <v>6192.2292298236371</v>
      </c>
      <c r="J6126" s="34">
        <f t="shared" si="6478"/>
        <v>163963.62111193038</v>
      </c>
      <c r="K6126" s="34">
        <f t="shared" si="6479"/>
        <v>144449.88543628927</v>
      </c>
      <c r="L6126" s="36">
        <f t="shared" si="6480"/>
        <v>47689.059581641566</v>
      </c>
      <c r="M6126" s="34">
        <f t="shared" si="6481"/>
        <v>52.228002934779802</v>
      </c>
      <c r="N6126" s="34">
        <f t="shared" si="6482"/>
        <v>1382.9417753765752</v>
      </c>
      <c r="O6126" s="34">
        <f t="shared" si="6483"/>
        <v>4.9430669600601176</v>
      </c>
      <c r="P6126">
        <f t="shared" si="6484"/>
        <v>673.51489935528809</v>
      </c>
      <c r="Q6126" s="36">
        <f t="shared" si="6485"/>
        <v>1274.6814272239485</v>
      </c>
      <c r="R6126" s="34">
        <f t="shared" si="6486"/>
        <v>908.32039655751578</v>
      </c>
      <c r="S6126" s="34">
        <f t="shared" si="6487"/>
        <v>252.46467663727699</v>
      </c>
      <c r="T6126" s="36">
        <f t="shared" si="6488"/>
        <v>-2.2093267374651103E-13</v>
      </c>
      <c r="U6126" s="36">
        <f t="shared" si="6489"/>
        <v>3397.1919065812131</v>
      </c>
      <c r="V6126" s="36">
        <f t="shared" si="6490"/>
        <v>3.1867598631366734E-2</v>
      </c>
      <c r="W6126" s="68">
        <f t="shared" si="6491"/>
        <v>136.25445594754734</v>
      </c>
      <c r="X6126">
        <f t="shared" si="6492"/>
        <v>16.758185461206903</v>
      </c>
      <c r="Y6126">
        <f t="shared" si="6493"/>
        <v>1.5373874768040686E-2</v>
      </c>
      <c r="Z6126" s="34">
        <f t="shared" si="6494"/>
        <v>6.2394342047891618E-4</v>
      </c>
      <c r="AA6126" s="36">
        <f t="shared" si="6495"/>
        <v>2.3388298320045048E-4</v>
      </c>
      <c r="AB6126" s="34">
        <f t="shared" si="6496"/>
        <v>1.7719373785567562E-3</v>
      </c>
      <c r="AC6126" s="36">
        <f t="shared" si="6497"/>
        <v>228.81095225332476</v>
      </c>
      <c r="AD6126" s="34">
        <f t="shared" si="6498"/>
        <v>0</v>
      </c>
      <c r="AE6126">
        <f t="shared" si="6499"/>
        <v>129130.38294823455</v>
      </c>
      <c r="AF6126" s="36">
        <f t="shared" si="6500"/>
        <v>0</v>
      </c>
      <c r="AG6126" s="34">
        <f t="shared" si="6501"/>
        <v>119.89089897805863</v>
      </c>
      <c r="AH6126">
        <f t="shared" si="6502"/>
        <v>1.1827577198694001</v>
      </c>
      <c r="AI6126" s="29">
        <f t="shared" si="6503"/>
        <v>119.89089897805863</v>
      </c>
      <c r="AJ6126">
        <f t="shared" si="6504"/>
        <v>107862.96676030075</v>
      </c>
      <c r="AK6126" s="36">
        <f t="shared" si="6505"/>
        <v>-2.382559921606189E-49</v>
      </c>
      <c r="AL6126" s="36">
        <f t="shared" si="6506"/>
        <v>-1.0000689270519844E-4</v>
      </c>
      <c r="AM6126" s="36">
        <f t="shared" si="6507"/>
        <v>-1.4579312885976667E-5</v>
      </c>
      <c r="AN6126" s="37">
        <f t="shared" si="6508"/>
        <v>7.0627307929340376E-48</v>
      </c>
      <c r="AO6126" s="36">
        <f t="shared" si="6509"/>
        <v>0.48074594048849884</v>
      </c>
      <c r="AP6126" s="36">
        <f t="shared" si="6510"/>
        <v>8.213288739275508E-3</v>
      </c>
      <c r="AQ6126" s="74">
        <f t="shared" si="6511"/>
        <v>9.7725773117135534E-49</v>
      </c>
      <c r="AR6126" s="73">
        <f t="shared" si="6512"/>
        <v>2.3026728650854452E-49</v>
      </c>
      <c r="AS6126" s="72">
        <f t="shared" si="6513"/>
        <v>0.11110839573589781</v>
      </c>
      <c r="AT6126" s="37">
        <f t="shared" si="6514"/>
        <v>3.3199320549791743E-45</v>
      </c>
      <c r="AU6126" s="37">
        <f t="shared" si="6515"/>
        <v>0.42896366837907512</v>
      </c>
      <c r="AV6126" s="34">
        <f t="shared" si="6516"/>
        <v>14.815822836095935</v>
      </c>
      <c r="AW6126" s="34">
        <f t="shared" si="6517"/>
        <v>12.813660121842553</v>
      </c>
      <c r="AX6126" s="37">
        <f t="shared" si="6518"/>
        <v>63.57984244848943</v>
      </c>
      <c r="AY6126" s="7">
        <f t="shared" si="6519"/>
        <v>227.46378135397529</v>
      </c>
      <c r="AZ6126" s="37">
        <f t="shared" si="6520"/>
        <v>199.83429839603679</v>
      </c>
      <c r="BA6126" s="2">
        <f>BE6126*'mass balance'!$B$17+BF6126*'mass balance'!$C$17+BG6126*'mass balance'!$D$17+BH6126*'mass balance'!$E$17</f>
        <v>1.7464987558662333E-3</v>
      </c>
      <c r="BB6126" s="2">
        <f>BE6126*'mass balance'!$B$18+BF6126*'mass balance'!$C$18+BG6126*'mass balance'!$D$18+BH6126*'mass balance'!$E$18</f>
        <v>1.7733679674949449E-3</v>
      </c>
      <c r="BC6126" s="2">
        <f>BE6126*'mass balance'!$B$19+BF6126*'mass balance'!$C$19+BG6126*'mass balance'!$D$19+BH6126*'mass balance'!$E$19</f>
        <v>-2.2167099593686807E-3</v>
      </c>
      <c r="BD6126" s="2">
        <f>BE6126*'mass balance'!$B$20+BF6126*'mass balance'!$C$20+BG6126*'mass balance'!$D$20+BH6126*'mass balance'!$E$20</f>
        <v>8.0607634886133842E-5</v>
      </c>
      <c r="BE6126" s="2">
        <f>N6126*'mass balance'!$H$11+R6126*'mass balance'!$I$11+S6126*'mass balance'!$J$11</f>
        <v>-3.2927185128013691E-3</v>
      </c>
      <c r="BF6126" s="2">
        <f>N6126*'mass balance'!$H$12+R6126*'mass balance'!$I$12+S6126*'mass balance'!$J$12</f>
        <v>4.0001169830167492E-4</v>
      </c>
      <c r="BG6126" s="2">
        <f>N6126*'mass balance'!$H$13+R6126*'mass balance'!$I$13+S6126*'mass balance'!$J$13</f>
        <v>3.8302879686514206E-4</v>
      </c>
      <c r="BH6126" s="2">
        <f>N6126*'mass balance'!$H$14+R6126*'mass balance'!$I$14+S6126*'mass balance'!$J$14</f>
        <v>3.6014108733764972E-4</v>
      </c>
      <c r="BI6126" s="36">
        <f t="shared" si="6521"/>
        <v>7.8325413151257937E-20</v>
      </c>
      <c r="BJ6126" s="36">
        <f t="shared" si="6522"/>
        <v>7.0642817479032082E-23</v>
      </c>
      <c r="BK6126" s="36">
        <f t="shared" si="6523"/>
        <v>6.2039752272376705E-19</v>
      </c>
      <c r="BL6126" s="36">
        <f t="shared" si="6524"/>
        <v>3.3896885122251948E-19</v>
      </c>
      <c r="BM6126" s="36">
        <f t="shared" si="6525"/>
        <v>1.2032883609152867E-15</v>
      </c>
      <c r="BN6126" s="36">
        <f t="shared" ca="1" si="6537"/>
        <v>0.92303894406345754</v>
      </c>
      <c r="BO6126" s="36">
        <f t="shared" ca="1" si="6526"/>
        <v>1</v>
      </c>
      <c r="BP6126" s="36">
        <f t="shared" si="6527"/>
        <v>-1.203288360911907E-15</v>
      </c>
      <c r="BQ6126" s="36">
        <f t="shared" si="6528"/>
        <v>0.99999999999719125</v>
      </c>
      <c r="BR6126" s="2">
        <f t="shared" si="6540"/>
        <v>-5</v>
      </c>
      <c r="BS6126">
        <v>0</v>
      </c>
      <c r="BT6126" s="37">
        <f t="shared" si="6529"/>
        <v>2.2222517342671022</v>
      </c>
      <c r="BU6126" s="34">
        <f t="shared" si="6530"/>
        <v>-5</v>
      </c>
      <c r="BV6126" s="34">
        <f t="shared" si="6531"/>
        <v>-5</v>
      </c>
      <c r="BW6126" s="34">
        <f t="shared" si="6532"/>
        <v>-5</v>
      </c>
      <c r="BX6126" s="34">
        <f t="shared" si="6533"/>
        <v>-5</v>
      </c>
      <c r="BY6126" s="34">
        <f t="shared" si="6534"/>
        <v>44.055683456665129</v>
      </c>
      <c r="BZ6126" s="36">
        <f t="shared" si="6535"/>
        <v>2.2167099593686807E-3</v>
      </c>
      <c r="CA6126" s="34">
        <f t="shared" si="6536"/>
        <v>1.1120472071630997E-2</v>
      </c>
    </row>
    <row r="6127" spans="1:79" ht="13.2" x14ac:dyDescent="0.25">
      <c r="A6127" s="75">
        <f t="shared" si="6538"/>
        <v>16.693150684929257</v>
      </c>
      <c r="B6127" s="34">
        <f t="shared" si="6473"/>
        <v>6092.9999999991787</v>
      </c>
      <c r="C6127">
        <f t="shared" si="6539"/>
        <v>15</v>
      </c>
      <c r="D6127" s="35">
        <f t="shared" si="6474"/>
        <v>3000</v>
      </c>
      <c r="E6127" s="27">
        <v>0</v>
      </c>
      <c r="F6127" s="64">
        <f t="shared" si="6475"/>
        <v>0.46593146951268899</v>
      </c>
      <c r="G6127" s="34">
        <v>0</v>
      </c>
      <c r="H6127" s="34">
        <f t="shared" si="6476"/>
        <v>1</v>
      </c>
      <c r="I6127" s="34">
        <f t="shared" si="6477"/>
        <v>6192.2292298236371</v>
      </c>
      <c r="J6127" s="34">
        <f t="shared" si="6478"/>
        <v>163989.18564937147</v>
      </c>
      <c r="K6127" s="34">
        <f t="shared" si="6479"/>
        <v>144472.40747184545</v>
      </c>
      <c r="L6127" s="36">
        <f t="shared" si="6480"/>
        <v>47700.21324116255</v>
      </c>
      <c r="M6127" s="34">
        <f t="shared" si="6481"/>
        <v>52.228002934779802</v>
      </c>
      <c r="N6127" s="34">
        <f t="shared" si="6482"/>
        <v>1383.1573980040562</v>
      </c>
      <c r="O6127" s="34">
        <f t="shared" si="6483"/>
        <v>4.9430669600601176</v>
      </c>
      <c r="P6127">
        <f t="shared" si="6484"/>
        <v>673.6724230291793</v>
      </c>
      <c r="Q6127" s="36">
        <f t="shared" si="6485"/>
        <v>1274.8973397927869</v>
      </c>
      <c r="R6127" s="34">
        <f t="shared" si="6486"/>
        <v>908.48087348352362</v>
      </c>
      <c r="S6127" s="34">
        <f t="shared" si="6487"/>
        <v>252.4640004898927</v>
      </c>
      <c r="T6127" s="36">
        <f t="shared" si="6488"/>
        <v>-2.2091545230070251E-13</v>
      </c>
      <c r="U6127" s="36">
        <f t="shared" si="6489"/>
        <v>3397.1919065812131</v>
      </c>
      <c r="V6127" s="36">
        <f t="shared" si="6490"/>
        <v>3.1867513284007477E-2</v>
      </c>
      <c r="W6127" s="68">
        <f t="shared" si="6491"/>
        <v>136.28632354617872</v>
      </c>
      <c r="X6127">
        <f t="shared" si="6492"/>
        <v>16.759491844168185</v>
      </c>
      <c r="Y6127">
        <f t="shared" si="6493"/>
        <v>1.5373874768040686E-2</v>
      </c>
      <c r="Z6127" s="34">
        <f t="shared" si="6494"/>
        <v>6.2394342047891618E-4</v>
      </c>
      <c r="AA6127" s="36">
        <f t="shared" si="6495"/>
        <v>2.3382766850563411E-4</v>
      </c>
      <c r="AB6127" s="34">
        <f t="shared" si="6496"/>
        <v>1.7719373785567562E-3</v>
      </c>
      <c r="AC6127" s="36">
        <f t="shared" si="6497"/>
        <v>228.81095225332476</v>
      </c>
      <c r="AD6127" s="34">
        <f t="shared" si="6498"/>
        <v>0</v>
      </c>
      <c r="AE6127">
        <f t="shared" si="6499"/>
        <v>129130.38294823455</v>
      </c>
      <c r="AF6127" s="36">
        <f t="shared" si="6500"/>
        <v>0</v>
      </c>
      <c r="AG6127" s="34">
        <f t="shared" si="6501"/>
        <v>119.94996402039007</v>
      </c>
      <c r="AH6127">
        <f t="shared" si="6502"/>
        <v>1.1826848762073752</v>
      </c>
      <c r="AI6127" s="29">
        <f t="shared" si="6503"/>
        <v>119.94996402039007</v>
      </c>
      <c r="AJ6127">
        <f t="shared" si="6504"/>
        <v>107982.91672432114</v>
      </c>
      <c r="AK6127" s="36">
        <f t="shared" si="6505"/>
        <v>-2.3026728650854452E-49</v>
      </c>
      <c r="AL6127" s="36">
        <f t="shared" si="6506"/>
        <v>-9.9986088829915796E-5</v>
      </c>
      <c r="AM6127" s="36">
        <f t="shared" si="6507"/>
        <v>-1.4553433318001568E-5</v>
      </c>
      <c r="AN6127" s="37">
        <f t="shared" si="6508"/>
        <v>6.8244748007734186E-48</v>
      </c>
      <c r="AO6127" s="36">
        <f t="shared" si="6509"/>
        <v>0.48064593359579366</v>
      </c>
      <c r="AP6127" s="36">
        <f t="shared" si="6510"/>
        <v>8.1987094263895315E-3</v>
      </c>
      <c r="AQ6127" s="74">
        <f t="shared" si="6511"/>
        <v>9.4488021723705458E-49</v>
      </c>
      <c r="AR6127" s="73">
        <f t="shared" si="6512"/>
        <v>2.2254479911541739E-49</v>
      </c>
      <c r="AS6127" s="72">
        <f t="shared" si="6513"/>
        <v>0.11103907038241824</v>
      </c>
      <c r="AT6127" s="37">
        <f t="shared" si="6514"/>
        <v>3.2099394266863501E-45</v>
      </c>
      <c r="AU6127" s="37">
        <f t="shared" si="6515"/>
        <v>0.42820221998287927</v>
      </c>
      <c r="AV6127" s="34">
        <f t="shared" si="6516"/>
        <v>14.832298711952969</v>
      </c>
      <c r="AW6127" s="34">
        <f t="shared" si="6517"/>
        <v>12.816657018897567</v>
      </c>
      <c r="AX6127" s="37">
        <f t="shared" si="6518"/>
        <v>63.594712691712694</v>
      </c>
      <c r="AY6127" s="7">
        <f t="shared" si="6519"/>
        <v>227.52999196874194</v>
      </c>
      <c r="AZ6127" s="37">
        <f t="shared" si="6520"/>
        <v>199.88103623789141</v>
      </c>
      <c r="BA6127" s="2">
        <f>BE6127*'mass balance'!$B$17+BF6127*'mass balance'!$C$17+BG6127*'mass balance'!$D$17+BH6127*'mass balance'!$E$17</f>
        <v>1.7467929314209181E-3</v>
      </c>
      <c r="BB6127" s="2">
        <f>BE6127*'mass balance'!$B$18+BF6127*'mass balance'!$C$18+BG6127*'mass balance'!$D$18+BH6127*'mass balance'!$E$18</f>
        <v>1.773666668827394E-3</v>
      </c>
      <c r="BC6127" s="2">
        <f>BE6127*'mass balance'!$B$19+BF6127*'mass balance'!$C$19+BG6127*'mass balance'!$D$19+BH6127*'mass balance'!$E$19</f>
        <v>-2.2170833360342424E-3</v>
      </c>
      <c r="BD6127" s="2">
        <f>BE6127*'mass balance'!$B$20+BF6127*'mass balance'!$C$20+BG6127*'mass balance'!$D$20+BH6127*'mass balance'!$E$20</f>
        <v>8.0621212219426981E-5</v>
      </c>
      <c r="BE6127" s="2">
        <f>N6127*'mass balance'!$H$11+R6127*'mass balance'!$I$11+S6127*'mass balance'!$J$11</f>
        <v>-3.2932319000096573E-3</v>
      </c>
      <c r="BF6127" s="2">
        <f>N6127*'mass balance'!$H$12+R6127*'mass balance'!$I$12+S6127*'mass balance'!$J$12</f>
        <v>4.0001062699591012E-4</v>
      </c>
      <c r="BG6127" s="2">
        <f>N6127*'mass balance'!$H$13+R6127*'mass balance'!$I$13+S6127*'mass balance'!$J$13</f>
        <v>3.8312504143213783E-4</v>
      </c>
      <c r="BH6127" s="2">
        <f>N6127*'mass balance'!$H$14+R6127*'mass balance'!$I$14+S6127*'mass balance'!$J$14</f>
        <v>3.6019723906355626E-4</v>
      </c>
      <c r="BI6127" s="36">
        <f t="shared" si="6521"/>
        <v>7.8325413151257937E-20</v>
      </c>
      <c r="BJ6127" s="36">
        <f t="shared" si="6522"/>
        <v>7.0646722596139595E-23</v>
      </c>
      <c r="BK6127" s="36">
        <f t="shared" si="6523"/>
        <v>6.204681655412461E-19</v>
      </c>
      <c r="BL6127" s="36">
        <f t="shared" si="6524"/>
        <v>3.3902679327228123E-19</v>
      </c>
      <c r="BM6127" s="36">
        <f t="shared" si="6525"/>
        <v>1.2036273297665093E-15</v>
      </c>
      <c r="BN6127" s="36">
        <f t="shared" ca="1" si="6537"/>
        <v>0.44061625834437512</v>
      </c>
      <c r="BO6127" s="36">
        <f t="shared" ca="1" si="6526"/>
        <v>1</v>
      </c>
      <c r="BP6127" s="36">
        <f t="shared" si="6527"/>
        <v>-1.203627329763127E-15</v>
      </c>
      <c r="BQ6127" s="36">
        <f t="shared" si="6528"/>
        <v>0.99999999999719003</v>
      </c>
      <c r="BR6127" s="2">
        <f t="shared" si="6540"/>
        <v>-5</v>
      </c>
      <c r="BS6127">
        <v>0</v>
      </c>
      <c r="BT6127" s="37">
        <f t="shared" si="6529"/>
        <v>2.2226260443743278</v>
      </c>
      <c r="BU6127" s="34">
        <f t="shared" si="6530"/>
        <v>-5</v>
      </c>
      <c r="BV6127" s="34">
        <f t="shared" si="6531"/>
        <v>-5</v>
      </c>
      <c r="BW6127" s="34">
        <f t="shared" si="6532"/>
        <v>-5</v>
      </c>
      <c r="BX6127" s="34">
        <f t="shared" si="6533"/>
        <v>-5</v>
      </c>
      <c r="BY6127" s="34">
        <f t="shared" si="6534"/>
        <v>44.062552438708728</v>
      </c>
      <c r="BZ6127" s="36">
        <f t="shared" si="6535"/>
        <v>2.2170833360342424E-3</v>
      </c>
      <c r="CA6127" s="34">
        <f t="shared" si="6536"/>
        <v>1.1119744455041929E-2</v>
      </c>
    </row>
    <row r="6128" spans="1:79" ht="13.2" x14ac:dyDescent="0.25">
      <c r="A6128" s="75">
        <f t="shared" si="6538"/>
        <v>16.695890410956654</v>
      </c>
      <c r="B6128" s="34">
        <f t="shared" si="6473"/>
        <v>6093.9999999991787</v>
      </c>
      <c r="C6128">
        <f t="shared" si="6539"/>
        <v>15</v>
      </c>
      <c r="D6128" s="35">
        <f t="shared" si="6474"/>
        <v>3000</v>
      </c>
      <c r="E6128" s="27">
        <v>0</v>
      </c>
      <c r="F6128" s="64">
        <f t="shared" si="6475"/>
        <v>0.46593146951268899</v>
      </c>
      <c r="G6128" s="34">
        <v>0</v>
      </c>
      <c r="H6128" s="34">
        <f t="shared" si="6476"/>
        <v>1</v>
      </c>
      <c r="I6128" s="34">
        <f t="shared" si="6477"/>
        <v>6192.2292298236371</v>
      </c>
      <c r="J6128" s="34">
        <f t="shared" si="6478"/>
        <v>164014.74812586085</v>
      </c>
      <c r="K6128" s="34">
        <f t="shared" si="6479"/>
        <v>144494.92769172907</v>
      </c>
      <c r="L6128" s="36">
        <f t="shared" si="6480"/>
        <v>47711.366870811951</v>
      </c>
      <c r="M6128" s="34">
        <f t="shared" si="6481"/>
        <v>52.228002934779802</v>
      </c>
      <c r="N6128" s="34">
        <f t="shared" si="6482"/>
        <v>1383.373003248558</v>
      </c>
      <c r="O6128" s="34">
        <f t="shared" si="6483"/>
        <v>4.9430669600601176</v>
      </c>
      <c r="P6128">
        <f t="shared" si="6484"/>
        <v>673.82994628119263</v>
      </c>
      <c r="Q6128" s="36">
        <f t="shared" si="6485"/>
        <v>1275.1132389694901</v>
      </c>
      <c r="R6128" s="34">
        <f t="shared" si="6486"/>
        <v>908.64134980447591</v>
      </c>
      <c r="S6128" s="34">
        <f t="shared" si="6487"/>
        <v>252.46331503580373</v>
      </c>
      <c r="T6128" s="36">
        <f t="shared" si="6488"/>
        <v>-2.2089823626930632E-13</v>
      </c>
      <c r="U6128" s="36">
        <f t="shared" si="6489"/>
        <v>3397.1919065812131</v>
      </c>
      <c r="V6128" s="36">
        <f t="shared" si="6490"/>
        <v>3.186742676190038E-2</v>
      </c>
      <c r="W6128" s="68">
        <f t="shared" si="6491"/>
        <v>136.31819105946272</v>
      </c>
      <c r="X6128">
        <f t="shared" si="6492"/>
        <v>16.760798020001211</v>
      </c>
      <c r="Y6128">
        <f t="shared" si="6493"/>
        <v>1.5373874768040686E-2</v>
      </c>
      <c r="Z6128" s="34">
        <f t="shared" si="6494"/>
        <v>6.2394342047891618E-4</v>
      </c>
      <c r="AA6128" s="36">
        <f t="shared" si="6495"/>
        <v>2.3377237120172494E-4</v>
      </c>
      <c r="AB6128" s="34">
        <f t="shared" si="6496"/>
        <v>1.7719373785567562E-3</v>
      </c>
      <c r="AC6128" s="36">
        <f t="shared" si="6497"/>
        <v>228.81095225332476</v>
      </c>
      <c r="AD6128" s="34">
        <f t="shared" si="6498"/>
        <v>0</v>
      </c>
      <c r="AE6128">
        <f t="shared" si="6499"/>
        <v>129130.38294823455</v>
      </c>
      <c r="AF6128" s="36">
        <f t="shared" si="6500"/>
        <v>0</v>
      </c>
      <c r="AG6128" s="34">
        <f t="shared" si="6501"/>
        <v>120.00902539916896</v>
      </c>
      <c r="AH6128">
        <f t="shared" si="6502"/>
        <v>1.1826120111759053</v>
      </c>
      <c r="AI6128" s="29">
        <f t="shared" si="6503"/>
        <v>120.00902539916896</v>
      </c>
      <c r="AJ6128">
        <f t="shared" si="6504"/>
        <v>108102.92574972031</v>
      </c>
      <c r="AK6128" s="36">
        <f t="shared" si="6505"/>
        <v>-2.2254479911541739E-49</v>
      </c>
      <c r="AL6128" s="36">
        <f t="shared" si="6506"/>
        <v>-9.996528928234715E-5</v>
      </c>
      <c r="AM6128" s="36">
        <f t="shared" si="6507"/>
        <v>-1.4527599688545233E-5</v>
      </c>
      <c r="AN6128" s="37">
        <f t="shared" si="6508"/>
        <v>6.594207514264874E-48</v>
      </c>
      <c r="AO6128" s="36">
        <f t="shared" si="6509"/>
        <v>0.48054594750696372</v>
      </c>
      <c r="AP6128" s="36">
        <f t="shared" si="6510"/>
        <v>8.1841559930715298E-3</v>
      </c>
      <c r="AQ6128" s="74">
        <f t="shared" si="6511"/>
        <v>9.1356865761781341E-49</v>
      </c>
      <c r="AR6128" s="73">
        <f t="shared" si="6512"/>
        <v>2.1507971351383492E-49</v>
      </c>
      <c r="AS6128" s="72">
        <f t="shared" si="6513"/>
        <v>0.11096978828403743</v>
      </c>
      <c r="AT6128" s="37">
        <f t="shared" si="6514"/>
        <v>3.1035680497654314E-45</v>
      </c>
      <c r="AU6128" s="37">
        <f t="shared" si="6515"/>
        <v>0.42744212322483555</v>
      </c>
      <c r="AV6128" s="34">
        <f t="shared" si="6516"/>
        <v>14.84878270026082</v>
      </c>
      <c r="AW6128" s="34">
        <f t="shared" si="6517"/>
        <v>12.819653907926332</v>
      </c>
      <c r="AX6128" s="37">
        <f t="shared" si="6518"/>
        <v>63.609582895110677</v>
      </c>
      <c r="AY6128" s="7">
        <f t="shared" si="6519"/>
        <v>227.59621056276055</v>
      </c>
      <c r="AZ6128" s="37">
        <f t="shared" si="6520"/>
        <v>199.92777395457341</v>
      </c>
      <c r="BA6128" s="2">
        <f>BE6128*'mass balance'!$B$17+BF6128*'mass balance'!$C$17+BG6128*'mass balance'!$D$17+BH6128*'mass balance'!$E$17</f>
        <v>1.7470870994729559E-3</v>
      </c>
      <c r="BB6128" s="2">
        <f>BE6128*'mass balance'!$B$18+BF6128*'mass balance'!$C$18+BG6128*'mass balance'!$D$18+BH6128*'mass balance'!$E$18</f>
        <v>1.7739653625417711E-3</v>
      </c>
      <c r="BC6128" s="2">
        <f>BE6128*'mass balance'!$B$19+BF6128*'mass balance'!$C$19+BG6128*'mass balance'!$D$19+BH6128*'mass balance'!$E$19</f>
        <v>-2.2174567031772135E-3</v>
      </c>
      <c r="BD6128" s="2">
        <f>BE6128*'mass balance'!$B$20+BF6128*'mass balance'!$C$20+BG6128*'mass balance'!$D$20+BH6128*'mass balance'!$E$20</f>
        <v>8.0634789206444107E-5</v>
      </c>
      <c r="BE6128" s="2">
        <f>N6128*'mass balance'!$H$11+R6128*'mass balance'!$I$11+S6128*'mass balance'!$J$11</f>
        <v>-3.2937452458298997E-3</v>
      </c>
      <c r="BF6128" s="2">
        <f>N6128*'mass balance'!$H$12+R6128*'mass balance'!$I$12+S6128*'mass balance'!$J$12</f>
        <v>4.0000954094435674E-4</v>
      </c>
      <c r="BG6128" s="2">
        <f>N6128*'mass balance'!$H$13+R6128*'mass balance'!$I$13+S6128*'mass balance'!$J$13</f>
        <v>3.8322127311772103E-4</v>
      </c>
      <c r="BH6128" s="2">
        <f>N6128*'mass balance'!$H$14+R6128*'mass balance'!$I$14+S6128*'mass balance'!$J$14</f>
        <v>3.6025338626264524E-4</v>
      </c>
      <c r="BI6128" s="36">
        <f t="shared" si="6521"/>
        <v>7.8325413151257937E-20</v>
      </c>
      <c r="BJ6128" s="36">
        <f t="shared" si="6522"/>
        <v>7.0650628198313935E-23</v>
      </c>
      <c r="BK6128" s="36">
        <f t="shared" si="6523"/>
        <v>6.205388122638422E-19</v>
      </c>
      <c r="BL6128" s="36">
        <f t="shared" si="6524"/>
        <v>3.3908474224376062E-19</v>
      </c>
      <c r="BM6128" s="36">
        <f t="shared" si="6525"/>
        <v>1.2039663565597815E-15</v>
      </c>
      <c r="BN6128" s="36">
        <f t="shared" ca="1" si="6537"/>
        <v>0.80578022155458573</v>
      </c>
      <c r="BO6128" s="36">
        <f t="shared" ca="1" si="6526"/>
        <v>1</v>
      </c>
      <c r="BP6128" s="36">
        <f t="shared" si="6527"/>
        <v>-1.2039663565563969E-15</v>
      </c>
      <c r="BQ6128" s="36">
        <f t="shared" si="6528"/>
        <v>0.9999999999971888</v>
      </c>
      <c r="BR6128" s="2">
        <f t="shared" si="6540"/>
        <v>-5</v>
      </c>
      <c r="BS6128">
        <v>0</v>
      </c>
      <c r="BT6128" s="37">
        <f t="shared" si="6529"/>
        <v>2.2230003449351563</v>
      </c>
      <c r="BU6128" s="34">
        <f t="shared" si="6530"/>
        <v>-5</v>
      </c>
      <c r="BV6128" s="34">
        <f t="shared" si="6531"/>
        <v>-5</v>
      </c>
      <c r="BW6128" s="34">
        <f t="shared" si="6532"/>
        <v>-5</v>
      </c>
      <c r="BX6128" s="34">
        <f t="shared" si="6533"/>
        <v>-5</v>
      </c>
      <c r="BY6128" s="34">
        <f t="shared" si="6534"/>
        <v>44.06942086699145</v>
      </c>
      <c r="BZ6128" s="36">
        <f t="shared" si="6535"/>
        <v>2.2174567031772135E-3</v>
      </c>
      <c r="CA6128" s="34">
        <f t="shared" si="6536"/>
        <v>1.1119017137860272E-2</v>
      </c>
    </row>
    <row r="6129" spans="1:79" ht="13.2" x14ac:dyDescent="0.25">
      <c r="A6129" s="75">
        <f t="shared" si="6538"/>
        <v>16.69863013698405</v>
      </c>
      <c r="B6129" s="34">
        <f t="shared" si="6473"/>
        <v>6094.9999999991787</v>
      </c>
      <c r="C6129">
        <f t="shared" si="6539"/>
        <v>15</v>
      </c>
      <c r="D6129" s="35">
        <f t="shared" si="6474"/>
        <v>3000</v>
      </c>
      <c r="E6129" s="27">
        <v>0</v>
      </c>
      <c r="F6129" s="64">
        <f t="shared" si="6475"/>
        <v>0.46593146951268899</v>
      </c>
      <c r="G6129" s="34">
        <v>0</v>
      </c>
      <c r="H6129" s="34">
        <f t="shared" si="6476"/>
        <v>1</v>
      </c>
      <c r="I6129" s="34">
        <f t="shared" si="6477"/>
        <v>6192.2292298236371</v>
      </c>
      <c r="J6129" s="34">
        <f t="shared" si="6478"/>
        <v>164040.3085410932</v>
      </c>
      <c r="K6129" s="34">
        <f t="shared" si="6479"/>
        <v>144517.44609567121</v>
      </c>
      <c r="L6129" s="36">
        <f t="shared" si="6480"/>
        <v>47722.520470178613</v>
      </c>
      <c r="M6129" s="34">
        <f t="shared" si="6481"/>
        <v>52.228002934779802</v>
      </c>
      <c r="N6129" s="34">
        <f t="shared" si="6482"/>
        <v>1383.5885911075054</v>
      </c>
      <c r="O6129" s="34">
        <f t="shared" si="6483"/>
        <v>4.9430669600601176</v>
      </c>
      <c r="P6129">
        <f t="shared" si="6484"/>
        <v>673.98746910552154</v>
      </c>
      <c r="Q6129" s="36">
        <f t="shared" si="6485"/>
        <v>1275.3291247501975</v>
      </c>
      <c r="R6129" s="34">
        <f t="shared" si="6486"/>
        <v>908.80182551451333</v>
      </c>
      <c r="S6129" s="34">
        <f t="shared" si="6487"/>
        <v>252.46262027801188</v>
      </c>
      <c r="T6129" s="36">
        <f t="shared" si="6488"/>
        <v>-2.2088102564998594E-13</v>
      </c>
      <c r="U6129" s="36">
        <f t="shared" si="6489"/>
        <v>3397.1919065812131</v>
      </c>
      <c r="V6129" s="36">
        <f t="shared" si="6490"/>
        <v>3.1867339065424376E-2</v>
      </c>
      <c r="W6129" s="68">
        <f t="shared" si="6491"/>
        <v>136.35005848622461</v>
      </c>
      <c r="X6129">
        <f t="shared" si="6492"/>
        <v>16.762103988738811</v>
      </c>
      <c r="Y6129">
        <f t="shared" si="6493"/>
        <v>1.5373874768040686E-2</v>
      </c>
      <c r="Z6129" s="34">
        <f t="shared" si="6494"/>
        <v>6.2394342047891618E-4</v>
      </c>
      <c r="AA6129" s="36">
        <f t="shared" si="6495"/>
        <v>2.3371709128121803E-4</v>
      </c>
      <c r="AB6129" s="34">
        <f t="shared" si="6496"/>
        <v>1.7719373785567562E-3</v>
      </c>
      <c r="AC6129" s="36">
        <f t="shared" si="6497"/>
        <v>228.81095225332476</v>
      </c>
      <c r="AD6129" s="34">
        <f t="shared" si="6498"/>
        <v>0</v>
      </c>
      <c r="AE6129">
        <f t="shared" si="6499"/>
        <v>129130.38294823455</v>
      </c>
      <c r="AF6129" s="36">
        <f t="shared" si="6500"/>
        <v>0</v>
      </c>
      <c r="AG6129" s="34">
        <f t="shared" si="6501"/>
        <v>120.06808311333927</v>
      </c>
      <c r="AH6129">
        <f t="shared" si="6502"/>
        <v>1.1825391247874109</v>
      </c>
      <c r="AI6129" s="29">
        <f t="shared" si="6503"/>
        <v>120.06808311333927</v>
      </c>
      <c r="AJ6129">
        <f t="shared" si="6504"/>
        <v>108222.99383283364</v>
      </c>
      <c r="AK6129" s="36">
        <f t="shared" si="6505"/>
        <v>-2.1507971351383492E-49</v>
      </c>
      <c r="AL6129" s="36">
        <f t="shared" si="6506"/>
        <v>-9.9944494061592192E-5</v>
      </c>
      <c r="AM6129" s="36">
        <f t="shared" si="6507"/>
        <v>-1.4501811916062732E-5</v>
      </c>
      <c r="AN6129" s="37">
        <f t="shared" si="6508"/>
        <v>6.3716627151494564E-48</v>
      </c>
      <c r="AO6129" s="36">
        <f t="shared" si="6509"/>
        <v>0.48044598221768137</v>
      </c>
      <c r="AP6129" s="36">
        <f t="shared" si="6510"/>
        <v>8.1696283933829841E-3</v>
      </c>
      <c r="AQ6129" s="74">
        <f t="shared" si="6511"/>
        <v>8.8328818175126072E-49</v>
      </c>
      <c r="AR6129" s="73">
        <f t="shared" si="6512"/>
        <v>2.0786350337952368E-49</v>
      </c>
      <c r="AS6129" s="72">
        <f t="shared" si="6513"/>
        <v>0.11090054941376672</v>
      </c>
      <c r="AT6129" s="37">
        <f t="shared" si="6514"/>
        <v>3.0006994622241522E-45</v>
      </c>
      <c r="AU6129" s="37">
        <f t="shared" si="6515"/>
        <v>0.42668337570566689</v>
      </c>
      <c r="AV6129" s="34">
        <f t="shared" si="6516"/>
        <v>14.865274800516127</v>
      </c>
      <c r="AW6129" s="34">
        <f t="shared" si="6517"/>
        <v>12.822650788818374</v>
      </c>
      <c r="AX6129" s="37">
        <f t="shared" si="6518"/>
        <v>63.624453058135224</v>
      </c>
      <c r="AY6129" s="7">
        <f t="shared" si="6519"/>
        <v>227.66243713369434</v>
      </c>
      <c r="AZ6129" s="37">
        <f t="shared" si="6520"/>
        <v>199.97451154435984</v>
      </c>
      <c r="BA6129" s="2">
        <f>BE6129*'mass balance'!$B$17+BF6129*'mass balance'!$C$17+BG6129*'mass balance'!$D$17+BH6129*'mass balance'!$E$17</f>
        <v>1.7473812600136492E-3</v>
      </c>
      <c r="BB6129" s="2">
        <f>BE6129*'mass balance'!$B$18+BF6129*'mass balance'!$C$18+BG6129*'mass balance'!$D$18+BH6129*'mass balance'!$E$18</f>
        <v>1.7742640486292439E-3</v>
      </c>
      <c r="BC6129" s="2">
        <f>BE6129*'mass balance'!$B$19+BF6129*'mass balance'!$C$19+BG6129*'mass balance'!$D$19+BH6129*'mass balance'!$E$19</f>
        <v>-2.2178300607865547E-3</v>
      </c>
      <c r="BD6129" s="2">
        <f>BE6129*'mass balance'!$B$20+BF6129*'mass balance'!$C$20+BG6129*'mass balance'!$D$20+BH6129*'mass balance'!$E$20</f>
        <v>8.0648365846783821E-5</v>
      </c>
      <c r="BE6129" s="2">
        <f>N6129*'mass balance'!$H$11+R6129*'mass balance'!$I$11+S6129*'mass balance'!$J$11</f>
        <v>-3.2942585502559649E-3</v>
      </c>
      <c r="BF6129" s="2">
        <f>N6129*'mass balance'!$H$12+R6129*'mass balance'!$I$12+S6129*'mass balance'!$J$12</f>
        <v>4.0000844015177092E-4</v>
      </c>
      <c r="BG6129" s="2">
        <f>N6129*'mass balance'!$H$13+R6129*'mass balance'!$I$13+S6129*'mass balance'!$J$13</f>
        <v>3.8331749192237945E-4</v>
      </c>
      <c r="BH6129" s="2">
        <f>N6129*'mass balance'!$H$14+R6129*'mass balance'!$I$14+S6129*'mass balance'!$J$14</f>
        <v>3.6030952893424613E-4</v>
      </c>
      <c r="BI6129" s="36">
        <f t="shared" si="6521"/>
        <v>7.8325413151257937E-20</v>
      </c>
      <c r="BJ6129" s="36">
        <f t="shared" si="6522"/>
        <v>7.065453428517443E-23</v>
      </c>
      <c r="BK6129" s="36">
        <f t="shared" si="6523"/>
        <v>6.2060946289204049E-19</v>
      </c>
      <c r="BL6129" s="36">
        <f t="shared" si="6524"/>
        <v>3.3914269813678749E-19</v>
      </c>
      <c r="BM6129" s="36">
        <f t="shared" si="6525"/>
        <v>1.2043054413020253E-15</v>
      </c>
      <c r="BN6129" s="36">
        <f t="shared" ca="1" si="6537"/>
        <v>0.6985434115514696</v>
      </c>
      <c r="BO6129" s="36">
        <f t="shared" ca="1" si="6526"/>
        <v>1</v>
      </c>
      <c r="BP6129" s="36">
        <f t="shared" si="6527"/>
        <v>-1.2043054412986383E-15</v>
      </c>
      <c r="BQ6129" s="36">
        <f t="shared" si="6528"/>
        <v>0.99999999999718758</v>
      </c>
      <c r="BR6129" s="2">
        <f t="shared" si="6540"/>
        <v>-5</v>
      </c>
      <c r="BS6129">
        <v>0</v>
      </c>
      <c r="BT6129" s="37">
        <f t="shared" si="6529"/>
        <v>2.2233746359385211</v>
      </c>
      <c r="BU6129" s="34">
        <f t="shared" si="6530"/>
        <v>-5</v>
      </c>
      <c r="BV6129" s="34">
        <f t="shared" si="6531"/>
        <v>-5</v>
      </c>
      <c r="BW6129" s="34">
        <f t="shared" si="6532"/>
        <v>-5</v>
      </c>
      <c r="BX6129" s="34">
        <f t="shared" si="6533"/>
        <v>-5</v>
      </c>
      <c r="BY6129" s="34">
        <f t="shared" si="6534"/>
        <v>44.076288741431291</v>
      </c>
      <c r="BZ6129" s="36">
        <f t="shared" si="6535"/>
        <v>2.2178300607865547E-3</v>
      </c>
      <c r="CA6129" s="34">
        <f t="shared" si="6536"/>
        <v>1.1118290119915185E-2</v>
      </c>
    </row>
    <row r="6130" spans="1:79" ht="13.2" x14ac:dyDescent="0.25">
      <c r="A6130" s="75">
        <f t="shared" si="6538"/>
        <v>16.701369863011447</v>
      </c>
      <c r="B6130" s="34">
        <f t="shared" si="6473"/>
        <v>6095.9999999991778</v>
      </c>
      <c r="C6130">
        <f t="shared" si="6539"/>
        <v>15</v>
      </c>
      <c r="D6130" s="35">
        <f t="shared" si="6474"/>
        <v>3000</v>
      </c>
      <c r="E6130" s="27">
        <v>0</v>
      </c>
      <c r="F6130" s="64">
        <f t="shared" si="6475"/>
        <v>0.46593146951268899</v>
      </c>
      <c r="G6130" s="34">
        <v>0</v>
      </c>
      <c r="H6130" s="34">
        <f t="shared" si="6476"/>
        <v>1</v>
      </c>
      <c r="I6130" s="34">
        <f t="shared" si="6477"/>
        <v>6192.2292298236371</v>
      </c>
      <c r="J6130" s="34">
        <f t="shared" si="6478"/>
        <v>164065.86689476389</v>
      </c>
      <c r="K6130" s="34">
        <f t="shared" si="6479"/>
        <v>144539.96268340354</v>
      </c>
      <c r="L6130" s="36">
        <f t="shared" si="6480"/>
        <v>47733.674038851517</v>
      </c>
      <c r="M6130" s="34">
        <f t="shared" si="6481"/>
        <v>52.228002934779802</v>
      </c>
      <c r="N6130" s="34">
        <f t="shared" si="6482"/>
        <v>1383.8041615783293</v>
      </c>
      <c r="O6130" s="34">
        <f t="shared" si="6483"/>
        <v>4.9430669600601176</v>
      </c>
      <c r="P6130">
        <f t="shared" si="6484"/>
        <v>674.14499149636083</v>
      </c>
      <c r="Q6130" s="36">
        <f t="shared" si="6485"/>
        <v>1275.5449971310493</v>
      </c>
      <c r="R6130" s="34">
        <f t="shared" si="6486"/>
        <v>908.96230060777793</v>
      </c>
      <c r="S6130" s="34">
        <f t="shared" si="6487"/>
        <v>252.46191621951854</v>
      </c>
      <c r="T6130" s="36">
        <f t="shared" si="6488"/>
        <v>-2.20863820440406E-13</v>
      </c>
      <c r="U6130" s="36">
        <f t="shared" si="6489"/>
        <v>3397.1919065812131</v>
      </c>
      <c r="V6130" s="36">
        <f t="shared" si="6490"/>
        <v>3.1867250194958306E-2</v>
      </c>
      <c r="W6130" s="68">
        <f t="shared" si="6491"/>
        <v>136.38192582529004</v>
      </c>
      <c r="X6130">
        <f t="shared" si="6492"/>
        <v>16.763409750413821</v>
      </c>
      <c r="Y6130">
        <f t="shared" si="6493"/>
        <v>1.5373874768040686E-2</v>
      </c>
      <c r="Z6130" s="34">
        <f t="shared" si="6494"/>
        <v>6.2394342047891618E-4</v>
      </c>
      <c r="AA6130" s="36">
        <f t="shared" si="6495"/>
        <v>2.3366182873661248E-4</v>
      </c>
      <c r="AB6130" s="34">
        <f t="shared" si="6496"/>
        <v>1.7719373785567562E-3</v>
      </c>
      <c r="AC6130" s="36">
        <f t="shared" si="6497"/>
        <v>228.81095225332476</v>
      </c>
      <c r="AD6130" s="34">
        <f t="shared" si="6498"/>
        <v>0</v>
      </c>
      <c r="AE6130">
        <f t="shared" si="6499"/>
        <v>129130.38294823455</v>
      </c>
      <c r="AF6130" s="36">
        <f t="shared" si="6500"/>
        <v>0</v>
      </c>
      <c r="AG6130" s="34">
        <f t="shared" si="6501"/>
        <v>120.12713716184513</v>
      </c>
      <c r="AH6130">
        <f t="shared" si="6502"/>
        <v>1.1824662170539</v>
      </c>
      <c r="AI6130" s="29">
        <f t="shared" si="6503"/>
        <v>120.12713716184513</v>
      </c>
      <c r="AJ6130">
        <f t="shared" si="6504"/>
        <v>108343.12096999549</v>
      </c>
      <c r="AK6130" s="36">
        <f t="shared" si="6505"/>
        <v>-2.0786350337952368E-49</v>
      </c>
      <c r="AL6130" s="36">
        <f t="shared" si="6506"/>
        <v>-9.9923703166750872E-5</v>
      </c>
      <c r="AM6130" s="36">
        <f t="shared" si="6507"/>
        <v>-1.4476069919153888E-5</v>
      </c>
      <c r="AN6130" s="37">
        <f t="shared" si="6508"/>
        <v>6.1565830016356219E-48</v>
      </c>
      <c r="AO6130" s="36">
        <f t="shared" si="6509"/>
        <v>0.48034603772361978</v>
      </c>
      <c r="AP6130" s="36">
        <f t="shared" si="6510"/>
        <v>8.1551265814669219E-3</v>
      </c>
      <c r="AQ6130" s="74">
        <f t="shared" si="6511"/>
        <v>8.5400505243559327E-49</v>
      </c>
      <c r="AR6130" s="73">
        <f t="shared" si="6512"/>
        <v>2.0088792304375966E-49</v>
      </c>
      <c r="AS6130" s="72">
        <f t="shared" si="6513"/>
        <v>0.11083135374463415</v>
      </c>
      <c r="AT6130" s="37">
        <f t="shared" si="6514"/>
        <v>2.9012190523135984E-45</v>
      </c>
      <c r="AU6130" s="37">
        <f t="shared" si="6515"/>
        <v>0.42592597503035518</v>
      </c>
      <c r="AV6130" s="34">
        <f t="shared" si="6516"/>
        <v>14.8817750122154</v>
      </c>
      <c r="AW6130" s="34">
        <f t="shared" si="6517"/>
        <v>12.82564766146325</v>
      </c>
      <c r="AX6130" s="37">
        <f t="shared" si="6518"/>
        <v>63.639323180238328</v>
      </c>
      <c r="AY6130" s="7">
        <f t="shared" si="6519"/>
        <v>227.72867167920703</v>
      </c>
      <c r="AZ6130" s="37">
        <f t="shared" si="6520"/>
        <v>200.02124900552838</v>
      </c>
      <c r="BA6130" s="2">
        <f>BE6130*'mass balance'!$B$17+BF6130*'mass balance'!$C$17+BG6130*'mass balance'!$D$17+BH6130*'mass balance'!$E$17</f>
        <v>1.7476754130343057E-3</v>
      </c>
      <c r="BB6130" s="2">
        <f>BE6130*'mass balance'!$B$18+BF6130*'mass balance'!$C$18+BG6130*'mass balance'!$D$18+BH6130*'mass balance'!$E$18</f>
        <v>1.7745627270809871E-3</v>
      </c>
      <c r="BC6130" s="2">
        <f>BE6130*'mass balance'!$B$19+BF6130*'mass balance'!$C$19+BG6130*'mass balance'!$D$19+BH6130*'mass balance'!$E$19</f>
        <v>-2.2182034088512339E-3</v>
      </c>
      <c r="BD6130" s="2">
        <f>BE6130*'mass balance'!$B$20+BF6130*'mass balance'!$C$20+BG6130*'mass balance'!$D$20+BH6130*'mass balance'!$E$20</f>
        <v>8.0661942140044859E-5</v>
      </c>
      <c r="BE6130" s="2">
        <f>N6130*'mass balance'!$H$11+R6130*'mass balance'!$I$11+S6130*'mass balance'!$J$11</f>
        <v>-3.294771813281736E-3</v>
      </c>
      <c r="BF6130" s="2">
        <f>N6130*'mass balance'!$H$12+R6130*'mass balance'!$I$12+S6130*'mass balance'!$J$12</f>
        <v>4.0000732462290811E-4</v>
      </c>
      <c r="BG6130" s="2">
        <f>N6130*'mass balance'!$H$13+R6130*'mass balance'!$I$13+S6130*'mass balance'!$J$13</f>
        <v>3.8341369784660823E-4</v>
      </c>
      <c r="BH6130" s="2">
        <f>N6130*'mass balance'!$H$14+R6130*'mass balance'!$I$14+S6130*'mass balance'!$J$14</f>
        <v>3.6036566707768988E-4</v>
      </c>
      <c r="BI6130" s="36">
        <f t="shared" si="6521"/>
        <v>7.8325413151257937E-20</v>
      </c>
      <c r="BJ6130" s="36">
        <f t="shared" si="6522"/>
        <v>7.0658440856340361E-23</v>
      </c>
      <c r="BK6130" s="36">
        <f t="shared" si="6523"/>
        <v>6.2068011742632563E-19</v>
      </c>
      <c r="BL6130" s="36">
        <f t="shared" si="6524"/>
        <v>3.3920066095119202E-19</v>
      </c>
      <c r="BM6130" s="36">
        <f t="shared" si="6525"/>
        <v>1.2046445840001619E-15</v>
      </c>
      <c r="BN6130" s="36">
        <f t="shared" ca="1" si="6537"/>
        <v>0.37385075692494529</v>
      </c>
      <c r="BO6130" s="36">
        <f t="shared" ca="1" si="6526"/>
        <v>1</v>
      </c>
      <c r="BP6130" s="36">
        <f t="shared" si="6527"/>
        <v>-1.2046445839967726E-15</v>
      </c>
      <c r="BQ6130" s="36">
        <f t="shared" si="6528"/>
        <v>0.99999999999718636</v>
      </c>
      <c r="BR6130" s="2">
        <f t="shared" si="6540"/>
        <v>-5</v>
      </c>
      <c r="BS6130">
        <v>0</v>
      </c>
      <c r="BT6130" s="37">
        <f t="shared" si="6529"/>
        <v>2.2237489173733618</v>
      </c>
      <c r="BU6130" s="34">
        <f t="shared" si="6530"/>
        <v>-5</v>
      </c>
      <c r="BV6130" s="34">
        <f t="shared" si="6531"/>
        <v>-5</v>
      </c>
      <c r="BW6130" s="34">
        <f t="shared" si="6532"/>
        <v>-5</v>
      </c>
      <c r="BX6130" s="34">
        <f t="shared" si="6533"/>
        <v>-5</v>
      </c>
      <c r="BY6130" s="34">
        <f t="shared" si="6534"/>
        <v>44.083156061946376</v>
      </c>
      <c r="BZ6130" s="36">
        <f t="shared" si="6535"/>
        <v>2.2182034088512339E-3</v>
      </c>
      <c r="CA6130" s="34">
        <f t="shared" si="6536"/>
        <v>1.1117563401035955E-2</v>
      </c>
    </row>
    <row r="6131" spans="1:79" ht="13.2" x14ac:dyDescent="0.25">
      <c r="A6131" s="75">
        <f t="shared" si="6538"/>
        <v>16.704109589038843</v>
      </c>
      <c r="B6131" s="34">
        <f t="shared" si="6473"/>
        <v>6096.9999999991778</v>
      </c>
      <c r="C6131">
        <f t="shared" si="6539"/>
        <v>15</v>
      </c>
      <c r="D6131" s="35">
        <f t="shared" si="6474"/>
        <v>3000</v>
      </c>
      <c r="E6131" s="27">
        <v>0</v>
      </c>
      <c r="F6131" s="64">
        <f t="shared" si="6475"/>
        <v>0.46593146951268899</v>
      </c>
      <c r="G6131" s="34">
        <v>0</v>
      </c>
      <c r="H6131" s="34">
        <f t="shared" si="6476"/>
        <v>1</v>
      </c>
      <c r="I6131" s="34">
        <f t="shared" si="6477"/>
        <v>6192.2292298236371</v>
      </c>
      <c r="J6131" s="34">
        <f t="shared" si="6478"/>
        <v>164091.42318656811</v>
      </c>
      <c r="K6131" s="34">
        <f t="shared" si="6479"/>
        <v>144562.47745465743</v>
      </c>
      <c r="L6131" s="36">
        <f t="shared" si="6480"/>
        <v>47744.827576419746</v>
      </c>
      <c r="M6131" s="34">
        <f t="shared" si="6481"/>
        <v>52.228002934779802</v>
      </c>
      <c r="N6131" s="34">
        <f t="shared" si="6482"/>
        <v>1384.019714658458</v>
      </c>
      <c r="O6131" s="34">
        <f t="shared" si="6483"/>
        <v>4.9430669600601176</v>
      </c>
      <c r="P6131">
        <f t="shared" si="6484"/>
        <v>674.30251344790747</v>
      </c>
      <c r="Q6131" s="36">
        <f t="shared" si="6485"/>
        <v>1275.7608561081886</v>
      </c>
      <c r="R6131" s="34">
        <f t="shared" si="6486"/>
        <v>909.12277507841384</v>
      </c>
      <c r="S6131" s="34">
        <f t="shared" si="6487"/>
        <v>252.46120286332498</v>
      </c>
      <c r="T6131" s="36">
        <f t="shared" si="6488"/>
        <v>-2.2084662063823261E-13</v>
      </c>
      <c r="U6131" s="36">
        <f t="shared" si="6489"/>
        <v>3397.1919065812131</v>
      </c>
      <c r="V6131" s="36">
        <f t="shared" si="6490"/>
        <v>3.1867160150881008E-2</v>
      </c>
      <c r="W6131" s="68">
        <f t="shared" si="6491"/>
        <v>136.41379307548499</v>
      </c>
      <c r="X6131">
        <f t="shared" si="6492"/>
        <v>16.764715305059056</v>
      </c>
      <c r="Y6131">
        <f t="shared" si="6493"/>
        <v>1.5373874768040686E-2</v>
      </c>
      <c r="Z6131" s="34">
        <f t="shared" si="6494"/>
        <v>6.2394342047891618E-4</v>
      </c>
      <c r="AA6131" s="36">
        <f t="shared" si="6495"/>
        <v>2.336065835604118E-4</v>
      </c>
      <c r="AB6131" s="34">
        <f t="shared" si="6496"/>
        <v>1.7719373785567562E-3</v>
      </c>
      <c r="AC6131" s="36">
        <f t="shared" si="6497"/>
        <v>228.81095225332476</v>
      </c>
      <c r="AD6131" s="34">
        <f t="shared" si="6498"/>
        <v>0</v>
      </c>
      <c r="AE6131">
        <f t="shared" si="6499"/>
        <v>129130.38294823455</v>
      </c>
      <c r="AF6131" s="36">
        <f t="shared" si="6500"/>
        <v>0</v>
      </c>
      <c r="AG6131" s="34">
        <f t="shared" si="6501"/>
        <v>120.18618754363135</v>
      </c>
      <c r="AH6131">
        <f t="shared" si="6502"/>
        <v>1.1823932879874235</v>
      </c>
      <c r="AI6131" s="29">
        <f t="shared" si="6503"/>
        <v>120.18618754363135</v>
      </c>
      <c r="AJ6131">
        <f t="shared" si="6504"/>
        <v>108463.30715753912</v>
      </c>
      <c r="AK6131" s="36">
        <f t="shared" si="6505"/>
        <v>-2.0088792304375966E-49</v>
      </c>
      <c r="AL6131" s="36">
        <f t="shared" si="6506"/>
        <v>-9.9902916596923273E-5</v>
      </c>
      <c r="AM6131" s="36">
        <f t="shared" si="6507"/>
        <v>-1.4450373616563018E-5</v>
      </c>
      <c r="AN6131" s="37">
        <f t="shared" si="6508"/>
        <v>5.9487194982560983E-48</v>
      </c>
      <c r="AO6131" s="36">
        <f t="shared" si="6509"/>
        <v>0.48024611402045303</v>
      </c>
      <c r="AP6131" s="36">
        <f t="shared" si="6510"/>
        <v>8.1406505115477687E-3</v>
      </c>
      <c r="AQ6131" s="74">
        <f t="shared" si="6511"/>
        <v>8.2568662923400869E-49</v>
      </c>
      <c r="AR6131" s="73">
        <f t="shared" si="6512"/>
        <v>1.9414499831402625E-49</v>
      </c>
      <c r="AS6131" s="72">
        <f t="shared" si="6513"/>
        <v>0.11076220124968471</v>
      </c>
      <c r="AT6131" s="37">
        <f t="shared" si="6514"/>
        <v>2.805015934206036E-45</v>
      </c>
      <c r="AU6131" s="37">
        <f t="shared" si="6515"/>
        <v>0.42516991880813354</v>
      </c>
      <c r="AV6131" s="34">
        <f t="shared" si="6516"/>
        <v>14.898283334854987</v>
      </c>
      <c r="AW6131" s="34">
        <f t="shared" si="6517"/>
        <v>12.828644525750558</v>
      </c>
      <c r="AX6131" s="37">
        <f t="shared" si="6518"/>
        <v>63.654193260872184</v>
      </c>
      <c r="AY6131" s="7">
        <f t="shared" si="6519"/>
        <v>227.79491419696271</v>
      </c>
      <c r="AZ6131" s="37">
        <f t="shared" si="6520"/>
        <v>200.06798633635717</v>
      </c>
      <c r="BA6131" s="2">
        <f>BE6131*'mass balance'!$B$17+BF6131*'mass balance'!$C$17+BG6131*'mass balance'!$D$17+BH6131*'mass balance'!$E$17</f>
        <v>1.747969558526234E-3</v>
      </c>
      <c r="BB6131" s="2">
        <f>BE6131*'mass balance'!$B$18+BF6131*'mass balance'!$C$18+BG6131*'mass balance'!$D$18+BH6131*'mass balance'!$E$18</f>
        <v>1.7748613978881766E-3</v>
      </c>
      <c r="BC6131" s="2">
        <f>BE6131*'mass balance'!$B$19+BF6131*'mass balance'!$C$19+BG6131*'mass balance'!$D$19+BH6131*'mass balance'!$E$19</f>
        <v>-2.21857674736022E-3</v>
      </c>
      <c r="BD6131" s="2">
        <f>BE6131*'mass balance'!$B$20+BF6131*'mass balance'!$C$20+BG6131*'mass balance'!$D$20+BH6131*'mass balance'!$E$20</f>
        <v>8.0675518085826202E-5</v>
      </c>
      <c r="BE6131" s="2">
        <f>N6131*'mass balance'!$H$11+R6131*'mass balance'!$I$11+S6131*'mass balance'!$J$11</f>
        <v>-3.2952850349010905E-3</v>
      </c>
      <c r="BF6131" s="2">
        <f>N6131*'mass balance'!$H$12+R6131*'mass balance'!$I$12+S6131*'mass balance'!$J$12</f>
        <v>4.0000619436252364E-4</v>
      </c>
      <c r="BG6131" s="2">
        <f>N6131*'mass balance'!$H$13+R6131*'mass balance'!$I$13+S6131*'mass balance'!$J$13</f>
        <v>3.8350989089089505E-4</v>
      </c>
      <c r="BH6131" s="2">
        <f>N6131*'mass balance'!$H$14+R6131*'mass balance'!$I$14+S6131*'mass balance'!$J$14</f>
        <v>3.6042180069230671E-4</v>
      </c>
      <c r="BI6131" s="36">
        <f t="shared" si="6521"/>
        <v>7.8325413151257937E-20</v>
      </c>
      <c r="BJ6131" s="36">
        <f t="shared" si="6522"/>
        <v>7.0662347911431619E-23</v>
      </c>
      <c r="BK6131" s="36">
        <f t="shared" si="6523"/>
        <v>6.20750775867182E-19</v>
      </c>
      <c r="BL6131" s="36">
        <f t="shared" si="6524"/>
        <v>3.3925863068680445E-19</v>
      </c>
      <c r="BM6131" s="36">
        <f t="shared" si="6525"/>
        <v>1.2049837846611131E-15</v>
      </c>
      <c r="BN6131" s="36">
        <f t="shared" ca="1" si="6537"/>
        <v>6.1309146544635484E-2</v>
      </c>
      <c r="BO6131" s="36">
        <f t="shared" ca="1" si="6526"/>
        <v>1</v>
      </c>
      <c r="BP6131" s="36">
        <f t="shared" si="6527"/>
        <v>-1.2049837846577212E-15</v>
      </c>
      <c r="BQ6131" s="36">
        <f t="shared" si="6528"/>
        <v>0.99999999999718514</v>
      </c>
      <c r="BR6131" s="2">
        <f t="shared" si="6540"/>
        <v>-5</v>
      </c>
      <c r="BS6131">
        <v>0</v>
      </c>
      <c r="BT6131" s="37">
        <f t="shared" si="6529"/>
        <v>2.2241231892286204</v>
      </c>
      <c r="BU6131" s="34">
        <f t="shared" si="6530"/>
        <v>-5</v>
      </c>
      <c r="BV6131" s="34">
        <f t="shared" si="6531"/>
        <v>-5</v>
      </c>
      <c r="BW6131" s="34">
        <f t="shared" si="6532"/>
        <v>-5</v>
      </c>
      <c r="BX6131" s="34">
        <f t="shared" si="6533"/>
        <v>-5</v>
      </c>
      <c r="BY6131" s="34">
        <f t="shared" si="6534"/>
        <v>44.090022828454806</v>
      </c>
      <c r="BZ6131" s="36">
        <f t="shared" si="6535"/>
        <v>2.21857674736022E-3</v>
      </c>
      <c r="CA6131" s="34">
        <f t="shared" si="6536"/>
        <v>1.1116836981051995E-2</v>
      </c>
    </row>
    <row r="6132" spans="1:79" ht="13.2" x14ac:dyDescent="0.25">
      <c r="A6132" s="75">
        <f t="shared" si="6538"/>
        <v>16.70684931506624</v>
      </c>
      <c r="B6132" s="34">
        <f t="shared" si="6473"/>
        <v>6097.9999999991778</v>
      </c>
      <c r="C6132">
        <f t="shared" si="6539"/>
        <v>15</v>
      </c>
      <c r="D6132" s="35">
        <f t="shared" si="6474"/>
        <v>3000</v>
      </c>
      <c r="E6132" s="27">
        <v>0</v>
      </c>
      <c r="F6132" s="64">
        <f t="shared" si="6475"/>
        <v>0.46593146951268899</v>
      </c>
      <c r="G6132" s="34">
        <v>0</v>
      </c>
      <c r="H6132" s="34">
        <f t="shared" si="6476"/>
        <v>1</v>
      </c>
      <c r="I6132" s="34">
        <f t="shared" si="6477"/>
        <v>6192.2292298236371</v>
      </c>
      <c r="J6132" s="34">
        <f t="shared" si="6478"/>
        <v>164116.97741620141</v>
      </c>
      <c r="K6132" s="34">
        <f t="shared" si="6479"/>
        <v>144584.99040916472</v>
      </c>
      <c r="L6132" s="36">
        <f t="shared" si="6480"/>
        <v>47755.981082472557</v>
      </c>
      <c r="M6132" s="34">
        <f t="shared" si="6481"/>
        <v>52.228002934779802</v>
      </c>
      <c r="N6132" s="34">
        <f t="shared" si="6482"/>
        <v>1384.2352503453242</v>
      </c>
      <c r="O6132" s="34">
        <f t="shared" si="6483"/>
        <v>4.9430669600601176</v>
      </c>
      <c r="P6132">
        <f t="shared" si="6484"/>
        <v>674.46003495436025</v>
      </c>
      <c r="Q6132" s="36">
        <f t="shared" si="6485"/>
        <v>1275.976701677761</v>
      </c>
      <c r="R6132" s="34">
        <f t="shared" si="6486"/>
        <v>909.28324892056719</v>
      </c>
      <c r="S6132" s="34">
        <f t="shared" si="6487"/>
        <v>252.46048021243237</v>
      </c>
      <c r="T6132" s="36">
        <f t="shared" si="6488"/>
        <v>-2.2082942624113332E-13</v>
      </c>
      <c r="U6132" s="36">
        <f t="shared" si="6489"/>
        <v>3397.1919065812131</v>
      </c>
      <c r="V6132" s="36">
        <f t="shared" si="6490"/>
        <v>3.1867068933571316E-2</v>
      </c>
      <c r="W6132" s="68">
        <f t="shared" si="6491"/>
        <v>136.44566023563587</v>
      </c>
      <c r="X6132">
        <f t="shared" si="6492"/>
        <v>16.766020652707322</v>
      </c>
      <c r="Y6132">
        <f t="shared" si="6493"/>
        <v>1.5373874768040686E-2</v>
      </c>
      <c r="Z6132" s="34">
        <f t="shared" si="6494"/>
        <v>6.2394342047891618E-4</v>
      </c>
      <c r="AA6132" s="36">
        <f t="shared" si="6495"/>
        <v>2.3355135574512403E-4</v>
      </c>
      <c r="AB6132" s="34">
        <f t="shared" si="6496"/>
        <v>1.7719373785567562E-3</v>
      </c>
      <c r="AC6132" s="36">
        <f t="shared" si="6497"/>
        <v>228.81095225332476</v>
      </c>
      <c r="AD6132" s="34">
        <f t="shared" si="6498"/>
        <v>0</v>
      </c>
      <c r="AE6132">
        <f t="shared" si="6499"/>
        <v>129130.38294823455</v>
      </c>
      <c r="AF6132" s="36">
        <f t="shared" si="6500"/>
        <v>0</v>
      </c>
      <c r="AG6132" s="34">
        <f t="shared" si="6501"/>
        <v>120.24523425764355</v>
      </c>
      <c r="AH6132">
        <f t="shared" si="6502"/>
        <v>1.1823203376002454</v>
      </c>
      <c r="AI6132" s="29">
        <f t="shared" si="6503"/>
        <v>120.24523425764355</v>
      </c>
      <c r="AJ6132">
        <f t="shared" si="6504"/>
        <v>108583.55239179677</v>
      </c>
      <c r="AK6132" s="36">
        <f t="shared" si="6505"/>
        <v>-1.9414499831402625E-49</v>
      </c>
      <c r="AL6132" s="36">
        <f t="shared" si="6506"/>
        <v>-9.9882134351209672E-5</v>
      </c>
      <c r="AM6132" s="36">
        <f t="shared" si="6507"/>
        <v>-1.4424722927178669E-5</v>
      </c>
      <c r="AN6132" s="37">
        <f t="shared" si="6508"/>
        <v>5.7478315752123388E-48</v>
      </c>
      <c r="AO6132" s="36">
        <f t="shared" si="6509"/>
        <v>0.48014621110385608</v>
      </c>
      <c r="AP6132" s="36">
        <f t="shared" si="6510"/>
        <v>8.1262001379312065E-3</v>
      </c>
      <c r="AQ6132" s="74">
        <f t="shared" si="6511"/>
        <v>7.9830133305296008E-49</v>
      </c>
      <c r="AR6132" s="73">
        <f t="shared" si="6512"/>
        <v>1.8762701759296344E-49</v>
      </c>
      <c r="AS6132" s="72">
        <f t="shared" si="6513"/>
        <v>0.1106930919019801</v>
      </c>
      <c r="AT6132" s="37">
        <f t="shared" si="6514"/>
        <v>2.7119828276604501E-45</v>
      </c>
      <c r="AU6132" s="37">
        <f t="shared" si="6515"/>
        <v>0.42441520465247906</v>
      </c>
      <c r="AV6132" s="34">
        <f t="shared" si="6516"/>
        <v>14.914799767931099</v>
      </c>
      <c r="AW6132" s="34">
        <f t="shared" si="6517"/>
        <v>12.831641381569931</v>
      </c>
      <c r="AX6132" s="37">
        <f t="shared" si="6518"/>
        <v>63.669063299489146</v>
      </c>
      <c r="AY6132" s="7">
        <f t="shared" si="6519"/>
        <v>227.86116468462606</v>
      </c>
      <c r="AZ6132" s="37">
        <f t="shared" si="6520"/>
        <v>200.11472353512502</v>
      </c>
      <c r="BA6132" s="2">
        <f>BE6132*'mass balance'!$B$17+BF6132*'mass balance'!$C$17+BG6132*'mass balance'!$D$17+BH6132*'mass balance'!$E$17</f>
        <v>1.7482636964807471E-3</v>
      </c>
      <c r="BB6132" s="2">
        <f>BE6132*'mass balance'!$B$18+BF6132*'mass balance'!$C$18+BG6132*'mass balance'!$D$18+BH6132*'mass balance'!$E$18</f>
        <v>1.7751600610419896E-3</v>
      </c>
      <c r="BC6132" s="2">
        <f>BE6132*'mass balance'!$B$19+BF6132*'mass balance'!$C$19+BG6132*'mass balance'!$D$19+BH6132*'mass balance'!$E$19</f>
        <v>-2.2189500763024877E-3</v>
      </c>
      <c r="BD6132" s="2">
        <f>BE6132*'mass balance'!$B$20+BF6132*'mass balance'!$C$20+BG6132*'mass balance'!$D$20+BH6132*'mass balance'!$E$20</f>
        <v>8.0689093683726805E-5</v>
      </c>
      <c r="BE6132" s="2">
        <f>N6132*'mass balance'!$H$11+R6132*'mass balance'!$I$11+S6132*'mass balance'!$J$11</f>
        <v>-3.2957982151079145E-3</v>
      </c>
      <c r="BF6132" s="2">
        <f>N6132*'mass balance'!$H$12+R6132*'mass balance'!$I$12+S6132*'mass balance'!$J$12</f>
        <v>4.0000504937537265E-4</v>
      </c>
      <c r="BG6132" s="2">
        <f>N6132*'mass balance'!$H$13+R6132*'mass balance'!$I$13+S6132*'mass balance'!$J$13</f>
        <v>3.8360607105573225E-4</v>
      </c>
      <c r="BH6132" s="2">
        <f>N6132*'mass balance'!$H$14+R6132*'mass balance'!$I$14+S6132*'mass balance'!$J$14</f>
        <v>3.6047792977742812E-4</v>
      </c>
      <c r="BI6132" s="36">
        <f t="shared" si="6521"/>
        <v>7.8325413151257937E-20</v>
      </c>
      <c r="BJ6132" s="36">
        <f t="shared" si="6522"/>
        <v>7.0666255450068216E-23</v>
      </c>
      <c r="BK6132" s="36">
        <f t="shared" si="6523"/>
        <v>6.2082143821509339E-19</v>
      </c>
      <c r="BL6132" s="36">
        <f t="shared" si="6524"/>
        <v>3.3931660734345471E-19</v>
      </c>
      <c r="BM6132" s="36">
        <f t="shared" si="6525"/>
        <v>1.2053230432917999E-15</v>
      </c>
      <c r="BN6132" s="36">
        <f t="shared" ca="1" si="6537"/>
        <v>0.43205339795124631</v>
      </c>
      <c r="BO6132" s="36">
        <f t="shared" ca="1" si="6526"/>
        <v>1</v>
      </c>
      <c r="BP6132" s="36">
        <f t="shared" si="6527"/>
        <v>-1.2053230432884056E-15</v>
      </c>
      <c r="BQ6132" s="36">
        <f t="shared" si="6528"/>
        <v>0.99999999999718392</v>
      </c>
      <c r="BR6132" s="2">
        <f t="shared" si="6540"/>
        <v>-5</v>
      </c>
      <c r="BS6132">
        <v>0</v>
      </c>
      <c r="BT6132" s="37">
        <f t="shared" si="6529"/>
        <v>2.2244974514932436</v>
      </c>
      <c r="BU6132" s="34">
        <f t="shared" si="6530"/>
        <v>-5</v>
      </c>
      <c r="BV6132" s="34">
        <f t="shared" si="6531"/>
        <v>-5</v>
      </c>
      <c r="BW6132" s="34">
        <f t="shared" si="6532"/>
        <v>-5</v>
      </c>
      <c r="BX6132" s="34">
        <f t="shared" si="6533"/>
        <v>-5</v>
      </c>
      <c r="BY6132" s="34">
        <f t="shared" si="6534"/>
        <v>44.096889040874792</v>
      </c>
      <c r="BZ6132" s="36">
        <f t="shared" si="6535"/>
        <v>2.2189500763024877E-3</v>
      </c>
      <c r="CA6132" s="34">
        <f t="shared" si="6536"/>
        <v>1.1116110859792833E-2</v>
      </c>
    </row>
    <row r="6133" spans="1:79" ht="13.2" x14ac:dyDescent="0.25">
      <c r="A6133" s="75">
        <f t="shared" si="6538"/>
        <v>16.709589041093636</v>
      </c>
      <c r="B6133" s="34">
        <f t="shared" si="6473"/>
        <v>6098.9999999991769</v>
      </c>
      <c r="C6133">
        <f t="shared" si="6539"/>
        <v>15</v>
      </c>
      <c r="D6133" s="35">
        <f t="shared" si="6474"/>
        <v>3000</v>
      </c>
      <c r="E6133" s="27">
        <v>0</v>
      </c>
      <c r="F6133" s="64">
        <f t="shared" si="6475"/>
        <v>0.46593146951268899</v>
      </c>
      <c r="G6133" s="34">
        <v>0</v>
      </c>
      <c r="H6133" s="34">
        <f t="shared" si="6476"/>
        <v>1</v>
      </c>
      <c r="I6133" s="34">
        <f t="shared" si="6477"/>
        <v>6192.2292298236371</v>
      </c>
      <c r="J6133" s="34">
        <f t="shared" si="6478"/>
        <v>164142.52958335963</v>
      </c>
      <c r="K6133" s="34">
        <f t="shared" si="6479"/>
        <v>144607.50154665744</v>
      </c>
      <c r="L6133" s="36">
        <f t="shared" si="6480"/>
        <v>47767.134556599303</v>
      </c>
      <c r="M6133" s="34">
        <f t="shared" si="6481"/>
        <v>52.228002934779802</v>
      </c>
      <c r="N6133" s="34">
        <f t="shared" si="6482"/>
        <v>1384.4507686363627</v>
      </c>
      <c r="O6133" s="34">
        <f t="shared" si="6483"/>
        <v>4.9430669600601176</v>
      </c>
      <c r="P6133">
        <f t="shared" si="6484"/>
        <v>674.61755600991978</v>
      </c>
      <c r="Q6133" s="36">
        <f t="shared" si="6485"/>
        <v>1276.1925338359142</v>
      </c>
      <c r="R6133" s="34">
        <f t="shared" si="6486"/>
        <v>909.44372212838596</v>
      </c>
      <c r="S6133" s="34">
        <f t="shared" si="6487"/>
        <v>252.4597482698417</v>
      </c>
      <c r="T6133" s="36">
        <f t="shared" si="6488"/>
        <v>-2.2081223724677684E-13</v>
      </c>
      <c r="U6133" s="36">
        <f t="shared" si="6489"/>
        <v>3397.1919065812131</v>
      </c>
      <c r="V6133" s="36">
        <f t="shared" si="6490"/>
        <v>3.1866976543408025E-2</v>
      </c>
      <c r="W6133" s="68">
        <f t="shared" si="6491"/>
        <v>136.47752730456943</v>
      </c>
      <c r="X6133">
        <f t="shared" si="6492"/>
        <v>16.767325793391432</v>
      </c>
      <c r="Y6133">
        <f t="shared" si="6493"/>
        <v>1.5373874768040686E-2</v>
      </c>
      <c r="Z6133" s="34">
        <f t="shared" si="6494"/>
        <v>6.2394342047891618E-4</v>
      </c>
      <c r="AA6133" s="36">
        <f t="shared" si="6495"/>
        <v>2.3349614528326144E-4</v>
      </c>
      <c r="AB6133" s="34">
        <f t="shared" si="6496"/>
        <v>1.7719373785567562E-3</v>
      </c>
      <c r="AC6133" s="36">
        <f t="shared" si="6497"/>
        <v>228.81095225332476</v>
      </c>
      <c r="AD6133" s="34">
        <f t="shared" si="6498"/>
        <v>0</v>
      </c>
      <c r="AE6133">
        <f t="shared" si="6499"/>
        <v>129130.38294823455</v>
      </c>
      <c r="AF6133" s="36">
        <f t="shared" si="6500"/>
        <v>0</v>
      </c>
      <c r="AG6133" s="34">
        <f t="shared" si="6501"/>
        <v>120.30427730282796</v>
      </c>
      <c r="AH6133">
        <f t="shared" si="6502"/>
        <v>1.1822473659046437</v>
      </c>
      <c r="AI6133" s="29">
        <f t="shared" si="6503"/>
        <v>120.30427730282796</v>
      </c>
      <c r="AJ6133">
        <f t="shared" si="6504"/>
        <v>108703.85666909959</v>
      </c>
      <c r="AK6133" s="36">
        <f t="shared" si="6505"/>
        <v>-1.8762701759296344E-49</v>
      </c>
      <c r="AL6133" s="36">
        <f t="shared" si="6506"/>
        <v>-9.986135642871056E-5</v>
      </c>
      <c r="AM6133" s="36">
        <f t="shared" si="6507"/>
        <v>-1.4399117770033372E-5</v>
      </c>
      <c r="AN6133" s="37">
        <f t="shared" si="6508"/>
        <v>5.5536865768983126E-48</v>
      </c>
      <c r="AO6133" s="36">
        <f t="shared" si="6509"/>
        <v>0.48004632896950489</v>
      </c>
      <c r="AP6133" s="36">
        <f t="shared" si="6510"/>
        <v>8.1117754150040276E-3</v>
      </c>
      <c r="AQ6133" s="74">
        <f t="shared" si="6511"/>
        <v>7.7181861185682951E-49</v>
      </c>
      <c r="AR6133" s="73">
        <f t="shared" si="6512"/>
        <v>1.8132652328597696E-49</v>
      </c>
      <c r="AS6133" s="72">
        <f t="shared" si="6513"/>
        <v>0.11062402567459893</v>
      </c>
      <c r="AT6133" s="37">
        <f t="shared" si="6514"/>
        <v>2.6220159415487106E-45</v>
      </c>
      <c r="AU6133" s="37">
        <f t="shared" si="6515"/>
        <v>0.42366183018110498</v>
      </c>
      <c r="AV6133" s="34">
        <f t="shared" si="6516"/>
        <v>14.9313243109398</v>
      </c>
      <c r="AW6133" s="34">
        <f t="shared" si="6517"/>
        <v>12.834638228811032</v>
      </c>
      <c r="AX6133" s="37">
        <f t="shared" si="6518"/>
        <v>63.683933295541763</v>
      </c>
      <c r="AY6133" s="7">
        <f t="shared" si="6519"/>
        <v>227.92742313986201</v>
      </c>
      <c r="AZ6133" s="37">
        <f t="shared" si="6520"/>
        <v>200.16146060011118</v>
      </c>
      <c r="BA6133" s="2">
        <f>BE6133*'mass balance'!$B$17+BF6133*'mass balance'!$C$17+BG6133*'mass balance'!$D$17+BH6133*'mass balance'!$E$17</f>
        <v>1.7485578268891632E-3</v>
      </c>
      <c r="BB6133" s="2">
        <f>BE6133*'mass balance'!$B$18+BF6133*'mass balance'!$C$18+BG6133*'mass balance'!$D$18+BH6133*'mass balance'!$E$18</f>
        <v>1.7754587165336117E-3</v>
      </c>
      <c r="BC6133" s="2">
        <f>BE6133*'mass balance'!$B$19+BF6133*'mass balance'!$C$19+BG6133*'mass balance'!$D$19+BH6133*'mass balance'!$E$19</f>
        <v>-2.2193233956670148E-3</v>
      </c>
      <c r="BD6133" s="2">
        <f>BE6133*'mass balance'!$B$20+BF6133*'mass balance'!$C$20+BG6133*'mass balance'!$D$20+BH6133*'mass balance'!$E$20</f>
        <v>8.0702668933345999E-5</v>
      </c>
      <c r="BE6133" s="2">
        <f>N6133*'mass balance'!$H$11+R6133*'mass balance'!$I$11+S6133*'mass balance'!$J$11</f>
        <v>-3.2963113538961013E-3</v>
      </c>
      <c r="BF6133" s="2">
        <f>N6133*'mass balance'!$H$12+R6133*'mass balance'!$I$12+S6133*'mass balance'!$J$12</f>
        <v>4.0000388966620996E-4</v>
      </c>
      <c r="BG6133" s="2">
        <f>N6133*'mass balance'!$H$13+R6133*'mass balance'!$I$13+S6133*'mass balance'!$J$13</f>
        <v>3.8370223834161216E-4</v>
      </c>
      <c r="BH6133" s="2">
        <f>N6133*'mass balance'!$H$14+R6133*'mass balance'!$I$14+S6133*'mass balance'!$J$14</f>
        <v>3.6053405433238606E-4</v>
      </c>
      <c r="BI6133" s="36">
        <f t="shared" si="6521"/>
        <v>7.8325413151257937E-20</v>
      </c>
      <c r="BJ6133" s="36">
        <f t="shared" si="6522"/>
        <v>7.0670163471870512E-23</v>
      </c>
      <c r="BK6133" s="36">
        <f t="shared" si="6523"/>
        <v>6.208921044705435E-19</v>
      </c>
      <c r="BL6133" s="36">
        <f t="shared" si="6524"/>
        <v>3.3937459092097327E-19</v>
      </c>
      <c r="BM6133" s="36">
        <f t="shared" si="6525"/>
        <v>1.2056623598991433E-15</v>
      </c>
      <c r="BN6133" s="36">
        <f t="shared" ca="1" si="6537"/>
        <v>0.82265260644225668</v>
      </c>
      <c r="BO6133" s="36">
        <f t="shared" ca="1" si="6526"/>
        <v>1</v>
      </c>
      <c r="BP6133" s="36">
        <f t="shared" si="6527"/>
        <v>-1.2056623598957466E-15</v>
      </c>
      <c r="BQ6133" s="36">
        <f t="shared" si="6528"/>
        <v>0.9999999999971827</v>
      </c>
      <c r="BR6133" s="2">
        <f t="shared" si="6540"/>
        <v>-5</v>
      </c>
      <c r="BS6133">
        <v>0</v>
      </c>
      <c r="BT6133" s="37">
        <f t="shared" si="6529"/>
        <v>2.2248717041561821</v>
      </c>
      <c r="BU6133" s="34">
        <f t="shared" si="6530"/>
        <v>-5</v>
      </c>
      <c r="BV6133" s="34">
        <f t="shared" si="6531"/>
        <v>-5</v>
      </c>
      <c r="BW6133" s="34">
        <f t="shared" si="6532"/>
        <v>-5</v>
      </c>
      <c r="BX6133" s="34">
        <f t="shared" si="6533"/>
        <v>-5</v>
      </c>
      <c r="BY6133" s="34">
        <f t="shared" si="6534"/>
        <v>44.103754699124593</v>
      </c>
      <c r="BZ6133" s="36">
        <f t="shared" si="6535"/>
        <v>2.2193233956670148E-3</v>
      </c>
      <c r="CA6133" s="34">
        <f t="shared" si="6536"/>
        <v>1.1115385037088135E-2</v>
      </c>
    </row>
    <row r="6134" spans="1:79" ht="13.2" x14ac:dyDescent="0.25">
      <c r="A6134" s="75">
        <f t="shared" si="6538"/>
        <v>16.712328767121033</v>
      </c>
      <c r="B6134" s="34">
        <f t="shared" si="6473"/>
        <v>6099.9999999991769</v>
      </c>
      <c r="C6134">
        <f t="shared" si="6539"/>
        <v>15</v>
      </c>
      <c r="D6134" s="35">
        <f t="shared" si="6474"/>
        <v>3000</v>
      </c>
      <c r="E6134" s="27">
        <v>0</v>
      </c>
      <c r="F6134" s="64">
        <f t="shared" si="6475"/>
        <v>0.46593146951268899</v>
      </c>
      <c r="G6134" s="34">
        <v>0</v>
      </c>
      <c r="H6134" s="34">
        <f t="shared" si="6476"/>
        <v>1</v>
      </c>
      <c r="I6134" s="34">
        <f t="shared" si="6477"/>
        <v>6192.2292298236371</v>
      </c>
      <c r="J6134" s="34">
        <f t="shared" si="6478"/>
        <v>164168.07968773882</v>
      </c>
      <c r="K6134" s="34">
        <f t="shared" si="6479"/>
        <v>144630.01086686781</v>
      </c>
      <c r="L6134" s="36">
        <f t="shared" si="6480"/>
        <v>47778.287998389489</v>
      </c>
      <c r="M6134" s="34">
        <f t="shared" si="6481"/>
        <v>52.228002934779802</v>
      </c>
      <c r="N6134" s="34">
        <f t="shared" si="6482"/>
        <v>1384.6662695290097</v>
      </c>
      <c r="O6134" s="34">
        <f t="shared" si="6483"/>
        <v>4.9430669600601176</v>
      </c>
      <c r="P6134">
        <f t="shared" si="6484"/>
        <v>674.77507660878837</v>
      </c>
      <c r="Q6134" s="36">
        <f t="shared" si="6485"/>
        <v>1276.4083525787976</v>
      </c>
      <c r="R6134" s="34">
        <f t="shared" si="6486"/>
        <v>909.6041946960197</v>
      </c>
      <c r="S6134" s="34">
        <f t="shared" si="6487"/>
        <v>252.45900703855327</v>
      </c>
      <c r="T6134" s="36">
        <f t="shared" si="6488"/>
        <v>-2.2079505365283319E-13</v>
      </c>
      <c r="U6134" s="36">
        <f t="shared" si="6489"/>
        <v>3397.1919065812131</v>
      </c>
      <c r="V6134" s="36">
        <f t="shared" si="6490"/>
        <v>3.1866882980769853E-2</v>
      </c>
      <c r="W6134" s="68">
        <f t="shared" si="6491"/>
        <v>136.50939428111283</v>
      </c>
      <c r="X6134">
        <f t="shared" si="6492"/>
        <v>16.768630727144192</v>
      </c>
      <c r="Y6134">
        <f t="shared" si="6493"/>
        <v>1.5373874768040686E-2</v>
      </c>
      <c r="Z6134" s="34">
        <f t="shared" si="6494"/>
        <v>6.2394342047891618E-4</v>
      </c>
      <c r="AA6134" s="36">
        <f t="shared" si="6495"/>
        <v>2.3344095216734024E-4</v>
      </c>
      <c r="AB6134" s="34">
        <f t="shared" si="6496"/>
        <v>1.7719373785567562E-3</v>
      </c>
      <c r="AC6134" s="36">
        <f t="shared" si="6497"/>
        <v>228.81095225332476</v>
      </c>
      <c r="AD6134" s="34">
        <f t="shared" si="6498"/>
        <v>0</v>
      </c>
      <c r="AE6134">
        <f t="shared" si="6499"/>
        <v>129130.38294823455</v>
      </c>
      <c r="AF6134" s="36">
        <f t="shared" si="6500"/>
        <v>0</v>
      </c>
      <c r="AG6134" s="34">
        <f t="shared" si="6501"/>
        <v>120.36331667813116</v>
      </c>
      <c r="AH6134">
        <f t="shared" si="6502"/>
        <v>1.1821743729126126</v>
      </c>
      <c r="AI6134" s="29">
        <f t="shared" si="6503"/>
        <v>120.36331667813116</v>
      </c>
      <c r="AJ6134">
        <f t="shared" si="6504"/>
        <v>108824.21998577773</v>
      </c>
      <c r="AK6134" s="36">
        <f t="shared" si="6505"/>
        <v>-1.8132652328597696E-49</v>
      </c>
      <c r="AL6134" s="36">
        <f t="shared" si="6506"/>
        <v>-9.9840582828526617E-5</v>
      </c>
      <c r="AM6134" s="36">
        <f t="shared" si="6507"/>
        <v>-1.4373558064303379E-5</v>
      </c>
      <c r="AN6134" s="37">
        <f t="shared" si="6508"/>
        <v>5.3660595593053494E-48</v>
      </c>
      <c r="AO6134" s="36">
        <f t="shared" si="6509"/>
        <v>0.47994646761307619</v>
      </c>
      <c r="AP6134" s="36">
        <f t="shared" si="6510"/>
        <v>8.0973762972339942E-3</v>
      </c>
      <c r="AQ6134" s="74">
        <f t="shared" si="6511"/>
        <v>7.4620890748281315E-49</v>
      </c>
      <c r="AR6134" s="73">
        <f t="shared" si="6512"/>
        <v>1.7523630348818698E-49</v>
      </c>
      <c r="AS6134" s="72">
        <f t="shared" si="6513"/>
        <v>0.11055500254063655</v>
      </c>
      <c r="AT6134" s="37">
        <f t="shared" si="6514"/>
        <v>2.5350148611193667E-45</v>
      </c>
      <c r="AU6134" s="37">
        <f t="shared" si="6515"/>
        <v>0.42290979301595344</v>
      </c>
      <c r="AV6134" s="34">
        <f t="shared" si="6516"/>
        <v>14.94785696337701</v>
      </c>
      <c r="AW6134" s="34">
        <f t="shared" si="6517"/>
        <v>12.837635067363562</v>
      </c>
      <c r="AX6134" s="37">
        <f t="shared" si="6518"/>
        <v>63.69880324848274</v>
      </c>
      <c r="AY6134" s="7">
        <f t="shared" si="6519"/>
        <v>227.99368956033612</v>
      </c>
      <c r="AZ6134" s="37">
        <f t="shared" si="6520"/>
        <v>200.20819752959557</v>
      </c>
      <c r="BA6134" s="2">
        <f>BE6134*'mass balance'!$B$17+BF6134*'mass balance'!$C$17+BG6134*'mass balance'!$D$17+BH6134*'mass balance'!$E$17</f>
        <v>1.7488519497428001E-3</v>
      </c>
      <c r="BB6134" s="2">
        <f>BE6134*'mass balance'!$B$18+BF6134*'mass balance'!$C$18+BG6134*'mass balance'!$D$18+BH6134*'mass balance'!$E$18</f>
        <v>1.7757573643542286E-3</v>
      </c>
      <c r="BC6134" s="2">
        <f>BE6134*'mass balance'!$B$19+BF6134*'mass balance'!$C$19+BG6134*'mass balance'!$D$19+BH6134*'mass balance'!$E$19</f>
        <v>-2.2196967054427851E-3</v>
      </c>
      <c r="BD6134" s="2">
        <f>BE6134*'mass balance'!$B$20+BF6134*'mass balance'!$C$20+BG6134*'mass balance'!$D$20+BH6134*'mass balance'!$E$20</f>
        <v>8.0716243834283091E-5</v>
      </c>
      <c r="BE6134" s="2">
        <f>N6134*'mass balance'!$H$11+R6134*'mass balance'!$I$11+S6134*'mass balance'!$J$11</f>
        <v>-3.2968244512595465E-3</v>
      </c>
      <c r="BF6134" s="2">
        <f>N6134*'mass balance'!$H$12+R6134*'mass balance'!$I$12+S6134*'mass balance'!$J$12</f>
        <v>4.0000271523978932E-4</v>
      </c>
      <c r="BG6134" s="2">
        <f>N6134*'mass balance'!$H$13+R6134*'mass balance'!$I$13+S6134*'mass balance'!$J$13</f>
        <v>3.8379839274902859E-4</v>
      </c>
      <c r="BH6134" s="2">
        <f>N6134*'mass balance'!$H$14+R6134*'mass balance'!$I$14+S6134*'mass balance'!$J$14</f>
        <v>3.6059017435651289E-4</v>
      </c>
      <c r="BI6134" s="36">
        <f t="shared" si="6521"/>
        <v>7.8325413151257937E-20</v>
      </c>
      <c r="BJ6134" s="36">
        <f t="shared" si="6522"/>
        <v>7.0674071976459223E-23</v>
      </c>
      <c r="BK6134" s="36">
        <f t="shared" si="6523"/>
        <v>6.2096277463401534E-19</v>
      </c>
      <c r="BL6134" s="36">
        <f t="shared" si="6524"/>
        <v>3.394325814191909E-19</v>
      </c>
      <c r="BM6134" s="36">
        <f t="shared" si="6525"/>
        <v>1.2060017344900643E-15</v>
      </c>
      <c r="BN6134" s="36">
        <f t="shared" ca="1" si="6537"/>
        <v>0.11158675819850083</v>
      </c>
      <c r="BO6134" s="36">
        <f t="shared" ca="1" si="6526"/>
        <v>1</v>
      </c>
      <c r="BP6134" s="36">
        <f t="shared" si="6527"/>
        <v>-1.2060017344866651E-15</v>
      </c>
      <c r="BQ6134" s="36">
        <f t="shared" si="6528"/>
        <v>0.99999999999718148</v>
      </c>
      <c r="BR6134" s="2">
        <f t="shared" si="6540"/>
        <v>-5</v>
      </c>
      <c r="BS6134">
        <v>0</v>
      </c>
      <c r="BT6134" s="37">
        <f t="shared" si="6529"/>
        <v>2.2252459472063921</v>
      </c>
      <c r="BU6134" s="34">
        <f t="shared" si="6530"/>
        <v>-5</v>
      </c>
      <c r="BV6134" s="34">
        <f t="shared" si="6531"/>
        <v>-5</v>
      </c>
      <c r="BW6134" s="34">
        <f t="shared" si="6532"/>
        <v>-5</v>
      </c>
      <c r="BX6134" s="34">
        <f t="shared" si="6533"/>
        <v>-5</v>
      </c>
      <c r="BY6134" s="34">
        <f t="shared" si="6534"/>
        <v>44.110619803122539</v>
      </c>
      <c r="BZ6134" s="36">
        <f t="shared" si="6535"/>
        <v>2.2196967054427851E-3</v>
      </c>
      <c r="CA6134" s="34">
        <f t="shared" si="6536"/>
        <v>1.111465951276769E-2</v>
      </c>
    </row>
    <row r="6135" spans="1:79" ht="13.2" x14ac:dyDescent="0.25">
      <c r="A6135" s="75">
        <f t="shared" si="6538"/>
        <v>16.715068493148429</v>
      </c>
      <c r="B6135" s="34">
        <f t="shared" si="6473"/>
        <v>6100.9999999991769</v>
      </c>
      <c r="C6135">
        <f t="shared" si="6539"/>
        <v>15</v>
      </c>
      <c r="D6135" s="35">
        <f t="shared" si="6474"/>
        <v>3000</v>
      </c>
      <c r="E6135" s="27">
        <v>0</v>
      </c>
      <c r="F6135" s="64">
        <f t="shared" si="6475"/>
        <v>0.46593146951268899</v>
      </c>
      <c r="G6135" s="34">
        <v>0</v>
      </c>
      <c r="H6135" s="34">
        <f t="shared" si="6476"/>
        <v>1</v>
      </c>
      <c r="I6135" s="34">
        <f t="shared" si="6477"/>
        <v>6192.2292298236371</v>
      </c>
      <c r="J6135" s="34">
        <f t="shared" si="6478"/>
        <v>164193.62772903524</v>
      </c>
      <c r="K6135" s="34">
        <f t="shared" si="6479"/>
        <v>144652.5183695282</v>
      </c>
      <c r="L6135" s="36">
        <f t="shared" si="6480"/>
        <v>47789.441407432765</v>
      </c>
      <c r="M6135" s="34">
        <f t="shared" si="6481"/>
        <v>52.228002934779802</v>
      </c>
      <c r="N6135" s="34">
        <f t="shared" si="6482"/>
        <v>1384.8817530207027</v>
      </c>
      <c r="O6135" s="34">
        <f t="shared" si="6483"/>
        <v>4.9430669600601176</v>
      </c>
      <c r="P6135">
        <f t="shared" si="6484"/>
        <v>674.93259674517083</v>
      </c>
      <c r="Q6135" s="36">
        <f t="shared" si="6485"/>
        <v>1276.6241579025641</v>
      </c>
      <c r="R6135" s="34">
        <f t="shared" si="6486"/>
        <v>909.76466661762061</v>
      </c>
      <c r="S6135" s="34">
        <f t="shared" si="6487"/>
        <v>252.45825652156779</v>
      </c>
      <c r="T6135" s="36">
        <f t="shared" si="6488"/>
        <v>-2.2077787545697398E-13</v>
      </c>
      <c r="U6135" s="36">
        <f t="shared" si="6489"/>
        <v>3397.1919065812131</v>
      </c>
      <c r="V6135" s="36">
        <f t="shared" si="6490"/>
        <v>3.1866788246035567E-2</v>
      </c>
      <c r="W6135" s="68">
        <f t="shared" si="6491"/>
        <v>136.54126116409361</v>
      </c>
      <c r="X6135">
        <f t="shared" si="6492"/>
        <v>16.769935453998393</v>
      </c>
      <c r="Y6135">
        <f t="shared" si="6493"/>
        <v>1.5373874768040686E-2</v>
      </c>
      <c r="Z6135" s="34">
        <f t="shared" si="6494"/>
        <v>6.2394342047891618E-4</v>
      </c>
      <c r="AA6135" s="36">
        <f t="shared" si="6495"/>
        <v>2.3338577638988155E-4</v>
      </c>
      <c r="AB6135" s="34">
        <f t="shared" si="6496"/>
        <v>1.7719373785567562E-3</v>
      </c>
      <c r="AC6135" s="36">
        <f t="shared" si="6497"/>
        <v>228.81095225332476</v>
      </c>
      <c r="AD6135" s="34">
        <f t="shared" si="6498"/>
        <v>0</v>
      </c>
      <c r="AE6135">
        <f t="shared" si="6499"/>
        <v>129130.38294823455</v>
      </c>
      <c r="AF6135" s="36">
        <f t="shared" si="6500"/>
        <v>0</v>
      </c>
      <c r="AG6135" s="34">
        <f t="shared" si="6501"/>
        <v>120.42235238250069</v>
      </c>
      <c r="AH6135">
        <f t="shared" si="6502"/>
        <v>1.1821013586365154</v>
      </c>
      <c r="AI6135" s="29">
        <f t="shared" si="6503"/>
        <v>120.42235238250069</v>
      </c>
      <c r="AJ6135">
        <f t="shared" si="6504"/>
        <v>108944.64233816024</v>
      </c>
      <c r="AK6135" s="36">
        <f t="shared" si="6505"/>
        <v>-1.7523630348818698E-49</v>
      </c>
      <c r="AL6135" s="36">
        <f t="shared" si="6506"/>
        <v>-9.9819813549758689E-5</v>
      </c>
      <c r="AM6135" s="36">
        <f t="shared" si="6507"/>
        <v>-1.4348043729308417E-5</v>
      </c>
      <c r="AN6135" s="37">
        <f t="shared" si="6508"/>
        <v>5.1847330360193724E-48</v>
      </c>
      <c r="AO6135" s="36">
        <f t="shared" si="6509"/>
        <v>0.47984662703024766</v>
      </c>
      <c r="AP6135" s="36">
        <f t="shared" si="6510"/>
        <v>8.0830027391696913E-3</v>
      </c>
      <c r="AQ6135" s="74">
        <f t="shared" si="6511"/>
        <v>7.2144362352094139E-49</v>
      </c>
      <c r="AR6135" s="73">
        <f t="shared" si="6512"/>
        <v>1.6934938394169408E-49</v>
      </c>
      <c r="AS6135" s="72">
        <f t="shared" si="6513"/>
        <v>0.11048602247320505</v>
      </c>
      <c r="AT6135" s="37">
        <f t="shared" si="6514"/>
        <v>2.4508824388799123E-45</v>
      </c>
      <c r="AU6135" s="37">
        <f t="shared" si="6515"/>
        <v>0.42215909078318781</v>
      </c>
      <c r="AV6135" s="34">
        <f t="shared" si="6516"/>
        <v>14.964397724738511</v>
      </c>
      <c r="AW6135" s="34">
        <f t="shared" si="6517"/>
        <v>12.840631897117266</v>
      </c>
      <c r="AX6135" s="37">
        <f t="shared" si="6518"/>
        <v>63.713673157764994</v>
      </c>
      <c r="AY6135" s="7">
        <f t="shared" si="6519"/>
        <v>228.05996394371439</v>
      </c>
      <c r="AZ6135" s="37">
        <f t="shared" si="6520"/>
        <v>200.2549343218586</v>
      </c>
      <c r="BA6135" s="2">
        <f>BE6135*'mass balance'!$B$17+BF6135*'mass balance'!$C$17+BG6135*'mass balance'!$D$17+BH6135*'mass balance'!$E$17</f>
        <v>1.7491460650329816E-3</v>
      </c>
      <c r="BB6135" s="2">
        <f>BE6135*'mass balance'!$B$18+BF6135*'mass balance'!$C$18+BG6135*'mass balance'!$D$18+BH6135*'mass balance'!$E$18</f>
        <v>1.7760560044950279E-3</v>
      </c>
      <c r="BC6135" s="2">
        <f>BE6135*'mass balance'!$B$19+BF6135*'mass balance'!$C$19+BG6135*'mass balance'!$D$19+BH6135*'mass balance'!$E$19</f>
        <v>-2.2200700056187843E-3</v>
      </c>
      <c r="BD6135" s="2">
        <f>BE6135*'mass balance'!$B$20+BF6135*'mass balance'!$C$20+BG6135*'mass balance'!$D$20+BH6135*'mass balance'!$E$20</f>
        <v>8.0729818386137604E-5</v>
      </c>
      <c r="BE6135" s="2">
        <f>N6135*'mass balance'!$H$11+R6135*'mass balance'!$I$11+S6135*'mass balance'!$J$11</f>
        <v>-3.297337507192149E-3</v>
      </c>
      <c r="BF6135" s="2">
        <f>N6135*'mass balance'!$H$12+R6135*'mass balance'!$I$12+S6135*'mass balance'!$J$12</f>
        <v>4.0000152610086516E-4</v>
      </c>
      <c r="BG6135" s="2">
        <f>N6135*'mass balance'!$H$13+R6135*'mass balance'!$I$13+S6135*'mass balance'!$J$13</f>
        <v>3.8389453427847294E-4</v>
      </c>
      <c r="BH6135" s="2">
        <f>N6135*'mass balance'!$H$14+R6135*'mass balance'!$I$14+S6135*'mass balance'!$J$14</f>
        <v>3.6064628984914127E-4</v>
      </c>
      <c r="BI6135" s="36">
        <f t="shared" si="6521"/>
        <v>7.8325413151257937E-20</v>
      </c>
      <c r="BJ6135" s="36">
        <f t="shared" si="6522"/>
        <v>7.067798096345537E-23</v>
      </c>
      <c r="BK6135" s="36">
        <f t="shared" si="6523"/>
        <v>6.2103344870599175E-19</v>
      </c>
      <c r="BL6135" s="36">
        <f t="shared" si="6524"/>
        <v>3.3949057883793777E-19</v>
      </c>
      <c r="BM6135" s="36">
        <f t="shared" si="6525"/>
        <v>1.2063411670714834E-15</v>
      </c>
      <c r="BN6135" s="36">
        <f t="shared" ca="1" si="6537"/>
        <v>7.5354225378806095E-2</v>
      </c>
      <c r="BO6135" s="36">
        <f t="shared" ca="1" si="6526"/>
        <v>1</v>
      </c>
      <c r="BP6135" s="36">
        <f t="shared" si="6527"/>
        <v>-1.2063411670680819E-15</v>
      </c>
      <c r="BQ6135" s="36">
        <f t="shared" si="6528"/>
        <v>0.99999999999718026</v>
      </c>
      <c r="BR6135" s="2">
        <f t="shared" si="6540"/>
        <v>-5</v>
      </c>
      <c r="BS6135">
        <v>0</v>
      </c>
      <c r="BT6135" s="37">
        <f t="shared" si="6529"/>
        <v>2.2256201806328311</v>
      </c>
      <c r="BU6135" s="34">
        <f t="shared" si="6530"/>
        <v>-5</v>
      </c>
      <c r="BV6135" s="34">
        <f t="shared" si="6531"/>
        <v>-5</v>
      </c>
      <c r="BW6135" s="34">
        <f t="shared" si="6532"/>
        <v>-5</v>
      </c>
      <c r="BX6135" s="34">
        <f t="shared" si="6533"/>
        <v>-5</v>
      </c>
      <c r="BY6135" s="34">
        <f t="shared" si="6534"/>
        <v>44.117484352787038</v>
      </c>
      <c r="BZ6135" s="36">
        <f t="shared" si="6535"/>
        <v>2.2200700056187843E-3</v>
      </c>
      <c r="CA6135" s="34">
        <f t="shared" si="6536"/>
        <v>1.11139342866614E-2</v>
      </c>
    </row>
    <row r="6136" spans="1:79" ht="13.2" x14ac:dyDescent="0.25">
      <c r="A6136" s="75">
        <f t="shared" si="6538"/>
        <v>16.717808219175826</v>
      </c>
      <c r="B6136" s="34">
        <f t="shared" si="6473"/>
        <v>6101.999999999176</v>
      </c>
      <c r="C6136">
        <f t="shared" si="6539"/>
        <v>15</v>
      </c>
      <c r="D6136" s="35">
        <f t="shared" si="6474"/>
        <v>3000</v>
      </c>
      <c r="E6136" s="27">
        <v>0</v>
      </c>
      <c r="F6136" s="64">
        <f t="shared" si="6475"/>
        <v>0.46593146951268899</v>
      </c>
      <c r="G6136" s="34">
        <v>0</v>
      </c>
      <c r="H6136" s="34">
        <f t="shared" si="6476"/>
        <v>1</v>
      </c>
      <c r="I6136" s="34">
        <f t="shared" si="6477"/>
        <v>6192.2292298236371</v>
      </c>
      <c r="J6136" s="34">
        <f t="shared" si="6478"/>
        <v>164219.17370694558</v>
      </c>
      <c r="K6136" s="34">
        <f t="shared" si="6479"/>
        <v>144675.02405437149</v>
      </c>
      <c r="L6136" s="36">
        <f t="shared" si="6480"/>
        <v>47800.594783318884</v>
      </c>
      <c r="M6136" s="34">
        <f t="shared" si="6481"/>
        <v>52.228002934779802</v>
      </c>
      <c r="N6136" s="34">
        <f t="shared" si="6482"/>
        <v>1385.0972191088845</v>
      </c>
      <c r="O6136" s="34">
        <f t="shared" si="6483"/>
        <v>4.9430669600601176</v>
      </c>
      <c r="P6136">
        <f t="shared" si="6484"/>
        <v>675.09011641327311</v>
      </c>
      <c r="Q6136" s="36">
        <f t="shared" si="6485"/>
        <v>1276.8399498033668</v>
      </c>
      <c r="R6136" s="34">
        <f t="shared" si="6486"/>
        <v>909.92513788734209</v>
      </c>
      <c r="S6136" s="34">
        <f t="shared" si="6487"/>
        <v>252.45749672188461</v>
      </c>
      <c r="T6136" s="36">
        <f t="shared" si="6488"/>
        <v>-2.2076070265687175E-13</v>
      </c>
      <c r="U6136" s="36">
        <f t="shared" si="6489"/>
        <v>3397.1919065812131</v>
      </c>
      <c r="V6136" s="36">
        <f t="shared" si="6490"/>
        <v>3.1866692339583766E-2</v>
      </c>
      <c r="W6136" s="68">
        <f t="shared" si="6491"/>
        <v>136.57312795233966</v>
      </c>
      <c r="X6136">
        <f t="shared" si="6492"/>
        <v>16.771239973986834</v>
      </c>
      <c r="Y6136">
        <f t="shared" si="6493"/>
        <v>1.5373874768040686E-2</v>
      </c>
      <c r="Z6136" s="34">
        <f t="shared" si="6494"/>
        <v>6.2394342047891618E-4</v>
      </c>
      <c r="AA6136" s="36">
        <f t="shared" si="6495"/>
        <v>2.3333061794340962E-4</v>
      </c>
      <c r="AB6136" s="34">
        <f t="shared" si="6496"/>
        <v>1.7719373785567562E-3</v>
      </c>
      <c r="AC6136" s="36">
        <f t="shared" si="6497"/>
        <v>228.81095225332476</v>
      </c>
      <c r="AD6136" s="34">
        <f t="shared" si="6498"/>
        <v>0</v>
      </c>
      <c r="AE6136">
        <f t="shared" si="6499"/>
        <v>129130.38294823455</v>
      </c>
      <c r="AF6136" s="36">
        <f t="shared" si="6500"/>
        <v>0</v>
      </c>
      <c r="AG6136" s="34">
        <f t="shared" si="6501"/>
        <v>120.48138441488433</v>
      </c>
      <c r="AH6136">
        <f t="shared" si="6502"/>
        <v>1.1820283230883319</v>
      </c>
      <c r="AI6136" s="29">
        <f t="shared" si="6503"/>
        <v>120.48138441488433</v>
      </c>
      <c r="AJ6136">
        <f t="shared" si="6504"/>
        <v>109065.12372257512</v>
      </c>
      <c r="AK6136" s="36">
        <f t="shared" si="6505"/>
        <v>-1.6934938394169408E-49</v>
      </c>
      <c r="AL6136" s="36">
        <f t="shared" si="6506"/>
        <v>-9.9799048591507823E-5</v>
      </c>
      <c r="AM6136" s="36">
        <f t="shared" si="6507"/>
        <v>-1.4322574684511422E-5</v>
      </c>
      <c r="AN6136" s="37">
        <f t="shared" si="6508"/>
        <v>5.0094967325311852E-48</v>
      </c>
      <c r="AO6136" s="36">
        <f t="shared" si="6509"/>
        <v>0.47974680721669788</v>
      </c>
      <c r="AP6136" s="36">
        <f t="shared" si="6510"/>
        <v>8.0686546954403821E-3</v>
      </c>
      <c r="AQ6136" s="74">
        <f t="shared" si="6511"/>
        <v>6.9749509422528075E-49</v>
      </c>
      <c r="AR6136" s="73">
        <f t="shared" si="6512"/>
        <v>1.6365902025443043E-49</v>
      </c>
      <c r="AS6136" s="72">
        <f t="shared" si="6513"/>
        <v>0.1104170854454334</v>
      </c>
      <c r="AT6136" s="37">
        <f t="shared" si="6514"/>
        <v>2.3695246889821728E-45</v>
      </c>
      <c r="AU6136" s="37">
        <f t="shared" si="6515"/>
        <v>0.42140972111318509</v>
      </c>
      <c r="AV6136" s="34">
        <f t="shared" si="6516"/>
        <v>14.980946594519926</v>
      </c>
      <c r="AW6136" s="34">
        <f t="shared" si="6517"/>
        <v>12.843628717961913</v>
      </c>
      <c r="AX6136" s="37">
        <f t="shared" si="6518"/>
        <v>63.728543022841571</v>
      </c>
      <c r="AY6136" s="7">
        <f t="shared" si="6519"/>
        <v>228.12624628766307</v>
      </c>
      <c r="AZ6136" s="37">
        <f t="shared" si="6520"/>
        <v>200.30167097518122</v>
      </c>
      <c r="BA6136" s="2">
        <f>BE6136*'mass balance'!$B$17+BF6136*'mass balance'!$C$17+BG6136*'mass balance'!$D$17+BH6136*'mass balance'!$E$17</f>
        <v>1.7494401727510341E-3</v>
      </c>
      <c r="BB6136" s="2">
        <f>BE6136*'mass balance'!$B$18+BF6136*'mass balance'!$C$18+BG6136*'mass balance'!$D$18+BH6136*'mass balance'!$E$18</f>
        <v>1.7763546369472041E-3</v>
      </c>
      <c r="BC6136" s="2">
        <f>BE6136*'mass balance'!$B$19+BF6136*'mass balance'!$C$19+BG6136*'mass balance'!$D$19+BH6136*'mass balance'!$E$19</f>
        <v>-2.2204432961840047E-3</v>
      </c>
      <c r="BD6136" s="2">
        <f>BE6136*'mass balance'!$B$20+BF6136*'mass balance'!$C$20+BG6136*'mass balance'!$D$20+BH6136*'mass balance'!$E$20</f>
        <v>8.0743392588509278E-5</v>
      </c>
      <c r="BE6136" s="2">
        <f>N6136*'mass balance'!$H$11+R6136*'mass balance'!$I$11+S6136*'mass balance'!$J$11</f>
        <v>-3.2978505216878199E-3</v>
      </c>
      <c r="BF6136" s="2">
        <f>N6136*'mass balance'!$H$12+R6136*'mass balance'!$I$12+S6136*'mass balance'!$J$12</f>
        <v>4.0000032225418972E-4</v>
      </c>
      <c r="BG6136" s="2">
        <f>N6136*'mass balance'!$H$13+R6136*'mass balance'!$I$13+S6136*'mass balance'!$J$13</f>
        <v>3.8399066293044439E-4</v>
      </c>
      <c r="BH6136" s="2">
        <f>N6136*'mass balance'!$H$14+R6136*'mass balance'!$I$14+S6136*'mass balance'!$J$14</f>
        <v>3.6070240080960525E-4</v>
      </c>
      <c r="BI6136" s="36">
        <f t="shared" si="6521"/>
        <v>7.8325413151257937E-20</v>
      </c>
      <c r="BJ6136" s="36">
        <f t="shared" si="6522"/>
        <v>7.0681890432480608E-23</v>
      </c>
      <c r="BK6136" s="36">
        <f t="shared" si="6523"/>
        <v>6.2110412668695518E-19</v>
      </c>
      <c r="BL6136" s="36">
        <f t="shared" si="6524"/>
        <v>3.3954858317704579E-19</v>
      </c>
      <c r="BM6136" s="36">
        <f t="shared" si="6525"/>
        <v>1.2066806576503214E-15</v>
      </c>
      <c r="BN6136" s="36">
        <f t="shared" ca="1" si="6537"/>
        <v>0.37658803682065234</v>
      </c>
      <c r="BO6136" s="36">
        <f t="shared" ca="1" si="6526"/>
        <v>1</v>
      </c>
      <c r="BP6136" s="36">
        <f t="shared" si="6527"/>
        <v>-1.2066806576469175E-15</v>
      </c>
      <c r="BQ6136" s="36">
        <f t="shared" si="6528"/>
        <v>0.99999999999717903</v>
      </c>
      <c r="BR6136" s="2">
        <f t="shared" si="6540"/>
        <v>-5</v>
      </c>
      <c r="BS6136">
        <v>0</v>
      </c>
      <c r="BT6136" s="37">
        <f t="shared" si="6529"/>
        <v>2.2259944044244646</v>
      </c>
      <c r="BU6136" s="34">
        <f t="shared" si="6530"/>
        <v>-5</v>
      </c>
      <c r="BV6136" s="34">
        <f t="shared" si="6531"/>
        <v>-5</v>
      </c>
      <c r="BW6136" s="34">
        <f t="shared" si="6532"/>
        <v>-5</v>
      </c>
      <c r="BX6136" s="34">
        <f t="shared" si="6533"/>
        <v>-5</v>
      </c>
      <c r="BY6136" s="34">
        <f t="shared" si="6534"/>
        <v>44.12434834803657</v>
      </c>
      <c r="BZ6136" s="36">
        <f t="shared" si="6535"/>
        <v>2.2204432961840047E-3</v>
      </c>
      <c r="CA6136" s="34">
        <f t="shared" si="6536"/>
        <v>1.1113209358599314E-2</v>
      </c>
    </row>
    <row r="6137" spans="1:79" ht="13.2" x14ac:dyDescent="0.25">
      <c r="A6137" s="75">
        <f t="shared" si="6538"/>
        <v>16.720547945203222</v>
      </c>
      <c r="B6137" s="34">
        <f t="shared" si="6473"/>
        <v>6102.999999999176</v>
      </c>
      <c r="C6137">
        <f t="shared" si="6539"/>
        <v>15</v>
      </c>
      <c r="D6137" s="35">
        <f t="shared" si="6474"/>
        <v>3000</v>
      </c>
      <c r="E6137" s="27">
        <v>0</v>
      </c>
      <c r="F6137" s="64">
        <f t="shared" si="6475"/>
        <v>0.46593146951268899</v>
      </c>
      <c r="G6137" s="34">
        <v>0</v>
      </c>
      <c r="H6137" s="34">
        <f t="shared" si="6476"/>
        <v>1</v>
      </c>
      <c r="I6137" s="34">
        <f t="shared" si="6477"/>
        <v>6192.2292298236371</v>
      </c>
      <c r="J6137" s="34">
        <f t="shared" si="6478"/>
        <v>164244.71762116649</v>
      </c>
      <c r="K6137" s="34">
        <f t="shared" si="6479"/>
        <v>144697.52792113039</v>
      </c>
      <c r="L6137" s="36">
        <f t="shared" si="6480"/>
        <v>47811.748125637736</v>
      </c>
      <c r="M6137" s="34">
        <f t="shared" si="6481"/>
        <v>52.228002934779802</v>
      </c>
      <c r="N6137" s="34">
        <f t="shared" si="6482"/>
        <v>1385.3126677909954</v>
      </c>
      <c r="O6137" s="34">
        <f t="shared" si="6483"/>
        <v>4.9430669600601176</v>
      </c>
      <c r="P6137">
        <f t="shared" si="6484"/>
        <v>675.24763560730321</v>
      </c>
      <c r="Q6137" s="36">
        <f t="shared" si="6485"/>
        <v>1277.0557282773634</v>
      </c>
      <c r="R6137" s="34">
        <f t="shared" si="6486"/>
        <v>910.08560849933951</v>
      </c>
      <c r="S6137" s="34">
        <f t="shared" si="6487"/>
        <v>252.4567276425046</v>
      </c>
      <c r="T6137" s="36">
        <f t="shared" si="6488"/>
        <v>-2.2074353525020081E-13</v>
      </c>
      <c r="U6137" s="36">
        <f t="shared" si="6489"/>
        <v>3397.1919065812131</v>
      </c>
      <c r="V6137" s="36">
        <f t="shared" si="6490"/>
        <v>3.1866595261793182E-2</v>
      </c>
      <c r="W6137" s="68">
        <f t="shared" si="6491"/>
        <v>136.60499464467924</v>
      </c>
      <c r="X6137">
        <f t="shared" si="6492"/>
        <v>16.772544287142296</v>
      </c>
      <c r="Y6137">
        <f t="shared" si="6493"/>
        <v>1.5373874768040686E-2</v>
      </c>
      <c r="Z6137" s="34">
        <f t="shared" si="6494"/>
        <v>6.2394342047891618E-4</v>
      </c>
      <c r="AA6137" s="36">
        <f t="shared" si="6495"/>
        <v>2.3327547682045448E-4</v>
      </c>
      <c r="AB6137" s="34">
        <f t="shared" si="6496"/>
        <v>1.7719373785567562E-3</v>
      </c>
      <c r="AC6137" s="36">
        <f t="shared" si="6497"/>
        <v>228.81095225332476</v>
      </c>
      <c r="AD6137" s="34">
        <f t="shared" si="6498"/>
        <v>0</v>
      </c>
      <c r="AE6137">
        <f t="shared" si="6499"/>
        <v>129130.38294823455</v>
      </c>
      <c r="AF6137" s="36">
        <f t="shared" si="6500"/>
        <v>0</v>
      </c>
      <c r="AG6137" s="34">
        <f t="shared" si="6501"/>
        <v>120.54041277423082</v>
      </c>
      <c r="AH6137">
        <f t="shared" si="6502"/>
        <v>1.1819552662803972</v>
      </c>
      <c r="AI6137" s="29">
        <f t="shared" si="6503"/>
        <v>120.54041277423082</v>
      </c>
      <c r="AJ6137">
        <f t="shared" si="6504"/>
        <v>109185.66413534936</v>
      </c>
      <c r="AK6137" s="36">
        <f t="shared" si="6505"/>
        <v>-1.6365902025443043E-49</v>
      </c>
      <c r="AL6137" s="36">
        <f t="shared" si="6506"/>
        <v>-9.97782879528752E-5</v>
      </c>
      <c r="AM6137" s="36">
        <f t="shared" si="6507"/>
        <v>-1.4297150849518292E-5</v>
      </c>
      <c r="AN6137" s="37">
        <f t="shared" si="6508"/>
        <v>4.8401473485894913E-48</v>
      </c>
      <c r="AO6137" s="36">
        <f t="shared" si="6509"/>
        <v>0.47964700816810635</v>
      </c>
      <c r="AP6137" s="36">
        <f t="shared" si="6510"/>
        <v>8.0543321207558714E-3</v>
      </c>
      <c r="AQ6137" s="74">
        <f t="shared" si="6511"/>
        <v>6.743365544234359E-49</v>
      </c>
      <c r="AR6137" s="73">
        <f t="shared" si="6512"/>
        <v>1.5815869037214314E-49</v>
      </c>
      <c r="AS6137" s="72">
        <f t="shared" si="6513"/>
        <v>0.11034819143046726</v>
      </c>
      <c r="AT6137" s="37">
        <f t="shared" si="6514"/>
        <v>2.2908506849991078E-45</v>
      </c>
      <c r="AU6137" s="37">
        <f t="shared" si="6515"/>
        <v>0.42066168164052886</v>
      </c>
      <c r="AV6137" s="34">
        <f t="shared" si="6516"/>
        <v>14.997503572216745</v>
      </c>
      <c r="AW6137" s="34">
        <f t="shared" si="6517"/>
        <v>12.84662552978731</v>
      </c>
      <c r="AX6137" s="37">
        <f t="shared" si="6518"/>
        <v>63.743412843165729</v>
      </c>
      <c r="AY6137" s="7">
        <f t="shared" si="6519"/>
        <v>228.192536589849</v>
      </c>
      <c r="AZ6137" s="37">
        <f t="shared" si="6520"/>
        <v>200.34840748784495</v>
      </c>
      <c r="BA6137" s="2">
        <f>BE6137*'mass balance'!$B$17+BF6137*'mass balance'!$C$17+BG6137*'mass balance'!$D$17+BH6137*'mass balance'!$E$17</f>
        <v>1.7497342728882868E-3</v>
      </c>
      <c r="BB6137" s="2">
        <f>BE6137*'mass balance'!$B$18+BF6137*'mass balance'!$C$18+BG6137*'mass balance'!$D$18+BH6137*'mass balance'!$E$18</f>
        <v>1.7766532617019531E-3</v>
      </c>
      <c r="BC6137" s="2">
        <f>BE6137*'mass balance'!$B$19+BF6137*'mass balance'!$C$19+BG6137*'mass balance'!$D$19+BH6137*'mass balance'!$E$19</f>
        <v>-2.2208165771274409E-3</v>
      </c>
      <c r="BD6137" s="2">
        <f>BE6137*'mass balance'!$B$20+BF6137*'mass balance'!$C$20+BG6137*'mass balance'!$D$20+BH6137*'mass balance'!$E$20</f>
        <v>8.0756966440997851E-5</v>
      </c>
      <c r="BE6137" s="2">
        <f>N6137*'mass balance'!$H$11+R6137*'mass balance'!$I$11+S6137*'mass balance'!$J$11</f>
        <v>-3.2983634947404651E-3</v>
      </c>
      <c r="BF6137" s="2">
        <f>N6137*'mass balance'!$H$12+R6137*'mass balance'!$I$12+S6137*'mass balance'!$J$12</f>
        <v>3.9999910370451763E-4</v>
      </c>
      <c r="BG6137" s="2">
        <f>N6137*'mass balance'!$H$13+R6137*'mass balance'!$I$13+S6137*'mass balance'!$J$13</f>
        <v>3.840867787054331E-4</v>
      </c>
      <c r="BH6137" s="2">
        <f>N6137*'mass balance'!$H$14+R6137*'mass balance'!$I$14+S6137*'mass balance'!$J$14</f>
        <v>3.6075850723723835E-4</v>
      </c>
      <c r="BI6137" s="36">
        <f t="shared" si="6521"/>
        <v>7.8325413151257937E-20</v>
      </c>
      <c r="BJ6137" s="36">
        <f t="shared" si="6522"/>
        <v>7.0685800383156263E-23</v>
      </c>
      <c r="BK6137" s="36">
        <f t="shared" si="6523"/>
        <v>6.2117480857738769E-19</v>
      </c>
      <c r="BL6137" s="36">
        <f t="shared" si="6524"/>
        <v>3.3960659443634506E-19</v>
      </c>
      <c r="BM6137" s="36">
        <f t="shared" si="6525"/>
        <v>1.2070202062334984E-15</v>
      </c>
      <c r="BN6137" s="36">
        <f t="shared" ca="1" si="6537"/>
        <v>0.56568005446674341</v>
      </c>
      <c r="BO6137" s="36">
        <f t="shared" ca="1" si="6526"/>
        <v>1</v>
      </c>
      <c r="BP6137" s="36">
        <f t="shared" si="6527"/>
        <v>-1.2070202062300919E-15</v>
      </c>
      <c r="BQ6137" s="36">
        <f t="shared" si="6528"/>
        <v>0.99999999999717781</v>
      </c>
      <c r="BR6137" s="2">
        <f t="shared" si="6540"/>
        <v>-5</v>
      </c>
      <c r="BS6137">
        <v>0</v>
      </c>
      <c r="BT6137" s="37">
        <f t="shared" si="6529"/>
        <v>2.2263686185702594</v>
      </c>
      <c r="BU6137" s="34">
        <f t="shared" si="6530"/>
        <v>-5</v>
      </c>
      <c r="BV6137" s="34">
        <f t="shared" si="6531"/>
        <v>-5</v>
      </c>
      <c r="BW6137" s="34">
        <f t="shared" si="6532"/>
        <v>-5</v>
      </c>
      <c r="BX6137" s="34">
        <f t="shared" si="6533"/>
        <v>-5</v>
      </c>
      <c r="BY6137" s="34">
        <f t="shared" si="6534"/>
        <v>44.131211788789642</v>
      </c>
      <c r="BZ6137" s="36">
        <f t="shared" si="6535"/>
        <v>2.2208165771274409E-3</v>
      </c>
      <c r="CA6137" s="34">
        <f t="shared" si="6536"/>
        <v>1.111248472841159E-2</v>
      </c>
    </row>
    <row r="6138" spans="1:79" ht="13.2" x14ac:dyDescent="0.25">
      <c r="A6138" s="75">
        <f t="shared" si="6538"/>
        <v>16.723287671230619</v>
      </c>
      <c r="B6138" s="34">
        <f t="shared" si="6473"/>
        <v>6103.999999999176</v>
      </c>
      <c r="C6138">
        <f t="shared" si="6539"/>
        <v>15</v>
      </c>
      <c r="D6138" s="35">
        <f t="shared" si="6474"/>
        <v>3000</v>
      </c>
      <c r="E6138" s="27">
        <v>0</v>
      </c>
      <c r="F6138" s="64">
        <f t="shared" si="6475"/>
        <v>0.46593146951268899</v>
      </c>
      <c r="G6138" s="34">
        <v>0</v>
      </c>
      <c r="H6138" s="34">
        <f t="shared" si="6476"/>
        <v>1</v>
      </c>
      <c r="I6138" s="34">
        <f t="shared" si="6477"/>
        <v>6192.2292298236371</v>
      </c>
      <c r="J6138" s="34">
        <f t="shared" si="6478"/>
        <v>164270.25947139511</v>
      </c>
      <c r="K6138" s="34">
        <f t="shared" si="6479"/>
        <v>144720.02996953801</v>
      </c>
      <c r="L6138" s="36">
        <f t="shared" si="6480"/>
        <v>47822.901433979358</v>
      </c>
      <c r="M6138" s="34">
        <f t="shared" si="6481"/>
        <v>52.228002934779802</v>
      </c>
      <c r="N6138" s="34">
        <f t="shared" si="6482"/>
        <v>1385.5280990644817</v>
      </c>
      <c r="O6138" s="34">
        <f t="shared" si="6483"/>
        <v>4.9430669600601176</v>
      </c>
      <c r="P6138">
        <f t="shared" si="6484"/>
        <v>675.4051543214714</v>
      </c>
      <c r="Q6138" s="36">
        <f t="shared" si="6485"/>
        <v>1277.2714933207112</v>
      </c>
      <c r="R6138" s="34">
        <f t="shared" si="6486"/>
        <v>910.24607844777063</v>
      </c>
      <c r="S6138" s="34">
        <f t="shared" si="6487"/>
        <v>252.45594928642598</v>
      </c>
      <c r="T6138" s="36">
        <f t="shared" si="6488"/>
        <v>-2.2072637323463639E-13</v>
      </c>
      <c r="U6138" s="36">
        <f t="shared" si="6489"/>
        <v>3397.1919065812131</v>
      </c>
      <c r="V6138" s="36">
        <f t="shared" si="6490"/>
        <v>3.1866497013042373E-2</v>
      </c>
      <c r="W6138" s="68">
        <f t="shared" si="6491"/>
        <v>136.63686123994103</v>
      </c>
      <c r="X6138">
        <f t="shared" si="6492"/>
        <v>16.773848393497563</v>
      </c>
      <c r="Y6138">
        <f t="shared" si="6493"/>
        <v>1.5373874768040686E-2</v>
      </c>
      <c r="Z6138" s="34">
        <f t="shared" si="6494"/>
        <v>6.2394342047891618E-4</v>
      </c>
      <c r="AA6138" s="36">
        <f t="shared" si="6495"/>
        <v>2.332203530135491E-4</v>
      </c>
      <c r="AB6138" s="34">
        <f t="shared" si="6496"/>
        <v>1.7719373785567562E-3</v>
      </c>
      <c r="AC6138" s="36">
        <f t="shared" si="6497"/>
        <v>228.81095225332476</v>
      </c>
      <c r="AD6138" s="34">
        <f t="shared" si="6498"/>
        <v>0</v>
      </c>
      <c r="AE6138">
        <f t="shared" si="6499"/>
        <v>129130.38294823455</v>
      </c>
      <c r="AF6138" s="36">
        <f t="shared" si="6500"/>
        <v>0</v>
      </c>
      <c r="AG6138" s="34">
        <f t="shared" si="6501"/>
        <v>120.59943745948905</v>
      </c>
      <c r="AH6138">
        <f t="shared" si="6502"/>
        <v>1.1818821882246198</v>
      </c>
      <c r="AI6138" s="29">
        <f t="shared" si="6503"/>
        <v>120.59943745948905</v>
      </c>
      <c r="AJ6138">
        <f t="shared" si="6504"/>
        <v>109306.26357280885</v>
      </c>
      <c r="AK6138" s="36">
        <f t="shared" si="6505"/>
        <v>-1.5815869037214314E-49</v>
      </c>
      <c r="AL6138" s="36">
        <f t="shared" si="6506"/>
        <v>-9.975753163296229E-5</v>
      </c>
      <c r="AM6138" s="36">
        <f t="shared" si="6507"/>
        <v>-1.4271772144077637E-5</v>
      </c>
      <c r="AN6138" s="37">
        <f t="shared" si="6508"/>
        <v>4.6764883283350608E-48</v>
      </c>
      <c r="AO6138" s="36">
        <f t="shared" si="6509"/>
        <v>0.47954722988015347</v>
      </c>
      <c r="AP6138" s="36">
        <f t="shared" si="6510"/>
        <v>8.0400349699063529E-3</v>
      </c>
      <c r="AQ6138" s="74">
        <f t="shared" si="6511"/>
        <v>6.519421103925046E-49</v>
      </c>
      <c r="AR6138" s="73">
        <f t="shared" si="6512"/>
        <v>1.5284208729532903E-49</v>
      </c>
      <c r="AS6138" s="72">
        <f t="shared" si="6513"/>
        <v>0.1102793404014691</v>
      </c>
      <c r="AT6138" s="37">
        <f t="shared" si="6514"/>
        <v>2.214772460984844E-45</v>
      </c>
      <c r="AU6138" s="37">
        <f t="shared" si="6515"/>
        <v>0.41991497000400124</v>
      </c>
      <c r="AV6138" s="34">
        <f t="shared" si="6516"/>
        <v>15.014068657324309</v>
      </c>
      <c r="AW6138" s="34">
        <f t="shared" si="6517"/>
        <v>12.849622332483303</v>
      </c>
      <c r="AX6138" s="37">
        <f t="shared" si="6518"/>
        <v>63.758282618190876</v>
      </c>
      <c r="AY6138" s="7">
        <f t="shared" si="6519"/>
        <v>228.25883484793954</v>
      </c>
      <c r="AZ6138" s="37">
        <f t="shared" si="6520"/>
        <v>200.39514385813192</v>
      </c>
      <c r="BA6138" s="2">
        <f>BE6138*'mass balance'!$B$17+BF6138*'mass balance'!$C$17+BG6138*'mass balance'!$D$17+BH6138*'mass balance'!$E$17</f>
        <v>1.7500283654360725E-3</v>
      </c>
      <c r="BB6138" s="2">
        <f>BE6138*'mass balance'!$B$18+BF6138*'mass balance'!$C$18+BG6138*'mass balance'!$D$18+BH6138*'mass balance'!$E$18</f>
        <v>1.7769518787504738E-3</v>
      </c>
      <c r="BC6138" s="2">
        <f>BE6138*'mass balance'!$B$19+BF6138*'mass balance'!$C$19+BG6138*'mass balance'!$D$19+BH6138*'mass balance'!$E$19</f>
        <v>-2.2211898484380916E-3</v>
      </c>
      <c r="BD6138" s="2">
        <f>BE6138*'mass balance'!$B$20+BF6138*'mass balance'!$C$20+BG6138*'mass balance'!$D$20+BH6138*'mass balance'!$E$20</f>
        <v>8.0770539943203322E-5</v>
      </c>
      <c r="BE6138" s="2">
        <f>N6138*'mass balance'!$H$11+R6138*'mass balance'!$I$11+S6138*'mass balance'!$J$11</f>
        <v>-3.2988764263440036E-3</v>
      </c>
      <c r="BF6138" s="2">
        <f>N6138*'mass balance'!$H$12+R6138*'mass balance'!$I$12+S6138*'mass balance'!$J$12</f>
        <v>3.999978704565994E-4</v>
      </c>
      <c r="BG6138" s="2">
        <f>N6138*'mass balance'!$H$13+R6138*'mass balance'!$I$13+S6138*'mass balance'!$J$13</f>
        <v>3.8418288160393992E-4</v>
      </c>
      <c r="BH6138" s="2">
        <f>N6138*'mass balance'!$H$14+R6138*'mass balance'!$I$14+S6138*'mass balance'!$J$14</f>
        <v>3.6081460913137538E-4</v>
      </c>
      <c r="BI6138" s="36">
        <f t="shared" si="6521"/>
        <v>7.8325413151257937E-20</v>
      </c>
      <c r="BJ6138" s="36">
        <f t="shared" si="6522"/>
        <v>7.0689710815104625E-23</v>
      </c>
      <c r="BK6138" s="36">
        <f t="shared" si="6523"/>
        <v>6.2124549437777085E-19</v>
      </c>
      <c r="BL6138" s="36">
        <f t="shared" si="6524"/>
        <v>3.3966461261566735E-19</v>
      </c>
      <c r="BM6138" s="36">
        <f t="shared" si="6525"/>
        <v>1.2073598128279348E-15</v>
      </c>
      <c r="BN6138" s="36">
        <f t="shared" ca="1" si="6537"/>
        <v>0.12508437305340736</v>
      </c>
      <c r="BO6138" s="36">
        <f t="shared" ca="1" si="6526"/>
        <v>1</v>
      </c>
      <c r="BP6138" s="36">
        <f t="shared" si="6527"/>
        <v>-1.2073598128245259E-15</v>
      </c>
      <c r="BQ6138" s="36">
        <f t="shared" si="6528"/>
        <v>0.99999999999717659</v>
      </c>
      <c r="BR6138" s="2">
        <f t="shared" si="6540"/>
        <v>-5</v>
      </c>
      <c r="BS6138">
        <v>0</v>
      </c>
      <c r="BT6138" s="37">
        <f t="shared" si="6529"/>
        <v>2.2267428230591868</v>
      </c>
      <c r="BU6138" s="34">
        <f t="shared" si="6530"/>
        <v>-5</v>
      </c>
      <c r="BV6138" s="34">
        <f t="shared" si="6531"/>
        <v>-5</v>
      </c>
      <c r="BW6138" s="34">
        <f t="shared" si="6532"/>
        <v>-5</v>
      </c>
      <c r="BX6138" s="34">
        <f t="shared" si="6533"/>
        <v>-5</v>
      </c>
      <c r="BY6138" s="34">
        <f t="shared" si="6534"/>
        <v>44.138074674964869</v>
      </c>
      <c r="BZ6138" s="36">
        <f t="shared" si="6535"/>
        <v>2.2211898484380916E-3</v>
      </c>
      <c r="CA6138" s="34">
        <f t="shared" si="6536"/>
        <v>1.1111760395928511E-2</v>
      </c>
    </row>
    <row r="6139" spans="1:79" ht="13.2" x14ac:dyDescent="0.25">
      <c r="A6139" s="75">
        <f t="shared" si="6538"/>
        <v>16.726027397258015</v>
      </c>
      <c r="B6139" s="34">
        <f t="shared" si="6473"/>
        <v>6104.9999999991751</v>
      </c>
      <c r="C6139">
        <f t="shared" si="6539"/>
        <v>15</v>
      </c>
      <c r="D6139" s="35">
        <f t="shared" si="6474"/>
        <v>3000</v>
      </c>
      <c r="E6139" s="27">
        <v>0</v>
      </c>
      <c r="F6139" s="64">
        <f t="shared" si="6475"/>
        <v>0.46593146951268899</v>
      </c>
      <c r="G6139" s="34">
        <v>0</v>
      </c>
      <c r="H6139" s="34">
        <f t="shared" si="6476"/>
        <v>1</v>
      </c>
      <c r="I6139" s="34">
        <f t="shared" si="6477"/>
        <v>6192.2292298236371</v>
      </c>
      <c r="J6139" s="34">
        <f t="shared" si="6478"/>
        <v>164295.79925732888</v>
      </c>
      <c r="K6139" s="34">
        <f t="shared" si="6479"/>
        <v>144742.53019932791</v>
      </c>
      <c r="L6139" s="36">
        <f t="shared" si="6480"/>
        <v>47834.05470793393</v>
      </c>
      <c r="M6139" s="34">
        <f t="shared" si="6481"/>
        <v>52.228002934779802</v>
      </c>
      <c r="N6139" s="34">
        <f t="shared" si="6482"/>
        <v>1385.7435129267913</v>
      </c>
      <c r="O6139" s="34">
        <f t="shared" si="6483"/>
        <v>4.9430669600601176</v>
      </c>
      <c r="P6139">
        <f t="shared" si="6484"/>
        <v>675.56267254998954</v>
      </c>
      <c r="Q6139" s="36">
        <f t="shared" si="6485"/>
        <v>1277.4872449295717</v>
      </c>
      <c r="R6139" s="34">
        <f t="shared" si="6486"/>
        <v>910.40654772679477</v>
      </c>
      <c r="S6139" s="34">
        <f t="shared" si="6487"/>
        <v>252.45516165664847</v>
      </c>
      <c r="T6139" s="36">
        <f t="shared" si="6488"/>
        <v>-2.2070921660785521E-13</v>
      </c>
      <c r="U6139" s="36">
        <f t="shared" si="6489"/>
        <v>3397.1919065812131</v>
      </c>
      <c r="V6139" s="36">
        <f t="shared" si="6490"/>
        <v>3.1866397593709919E-2</v>
      </c>
      <c r="W6139" s="68">
        <f t="shared" si="6491"/>
        <v>136.66872773695408</v>
      </c>
      <c r="X6139">
        <f t="shared" si="6492"/>
        <v>16.775152293085419</v>
      </c>
      <c r="Y6139">
        <f t="shared" si="6493"/>
        <v>1.5373874768040686E-2</v>
      </c>
      <c r="Z6139" s="34">
        <f t="shared" si="6494"/>
        <v>6.2394342047891618E-4</v>
      </c>
      <c r="AA6139" s="36">
        <f t="shared" si="6495"/>
        <v>2.3316524651523121E-4</v>
      </c>
      <c r="AB6139" s="34">
        <f t="shared" si="6496"/>
        <v>1.7719373785567562E-3</v>
      </c>
      <c r="AC6139" s="36">
        <f t="shared" si="6497"/>
        <v>228.81095225332476</v>
      </c>
      <c r="AD6139" s="34">
        <f t="shared" si="6498"/>
        <v>0</v>
      </c>
      <c r="AE6139">
        <f t="shared" si="6499"/>
        <v>129130.38294823455</v>
      </c>
      <c r="AF6139" s="36">
        <f t="shared" si="6500"/>
        <v>0</v>
      </c>
      <c r="AG6139" s="34">
        <f t="shared" si="6501"/>
        <v>120.65845846960892</v>
      </c>
      <c r="AH6139">
        <f t="shared" si="6502"/>
        <v>1.1818090889332495</v>
      </c>
      <c r="AI6139" s="29">
        <f t="shared" si="6503"/>
        <v>120.65845846960892</v>
      </c>
      <c r="AJ6139">
        <f t="shared" si="6504"/>
        <v>109426.92203127846</v>
      </c>
      <c r="AK6139" s="36">
        <f t="shared" si="6505"/>
        <v>-1.5284208729532903E-49</v>
      </c>
      <c r="AL6139" s="36">
        <f t="shared" si="6506"/>
        <v>-9.9736779630870681E-5</v>
      </c>
      <c r="AM6139" s="36">
        <f t="shared" si="6507"/>
        <v>-1.424643848808051E-5</v>
      </c>
      <c r="AN6139" s="37">
        <f t="shared" si="6508"/>
        <v>4.5183296379629177E-48</v>
      </c>
      <c r="AO6139" s="36">
        <f t="shared" si="6509"/>
        <v>0.47944747234852053</v>
      </c>
      <c r="AP6139" s="36">
        <f t="shared" si="6510"/>
        <v>8.0257631977622753E-3</v>
      </c>
      <c r="AQ6139" s="74">
        <f t="shared" si="6511"/>
        <v>6.3028671167065961E-49</v>
      </c>
      <c r="AR6139" s="73">
        <f t="shared" si="6512"/>
        <v>1.4770311203320288E-49</v>
      </c>
      <c r="AS6139" s="72">
        <f t="shared" si="6513"/>
        <v>0.11021053233161814</v>
      </c>
      <c r="AT6139" s="37">
        <f t="shared" si="6514"/>
        <v>2.1412049157132045E-45</v>
      </c>
      <c r="AU6139" s="37">
        <f t="shared" si="6515"/>
        <v>0.41916958384657582</v>
      </c>
      <c r="AV6139" s="34">
        <f t="shared" si="6516"/>
        <v>15.030641849337817</v>
      </c>
      <c r="AW6139" s="34">
        <f t="shared" si="6517"/>
        <v>12.852619125939778</v>
      </c>
      <c r="AX6139" s="37">
        <f t="shared" si="6518"/>
        <v>63.77315234737064</v>
      </c>
      <c r="AY6139" s="7">
        <f t="shared" si="6519"/>
        <v>228.32514105960234</v>
      </c>
      <c r="AZ6139" s="37">
        <f t="shared" si="6520"/>
        <v>200.44188008432474</v>
      </c>
      <c r="BA6139" s="2">
        <f>BE6139*'mass balance'!$B$17+BF6139*'mass balance'!$C$17+BG6139*'mass balance'!$D$17+BH6139*'mass balance'!$E$17</f>
        <v>1.750322450385729E-3</v>
      </c>
      <c r="BB6139" s="2">
        <f>BE6139*'mass balance'!$B$18+BF6139*'mass balance'!$C$18+BG6139*'mass balance'!$D$18+BH6139*'mass balance'!$E$18</f>
        <v>1.7772504880839712E-3</v>
      </c>
      <c r="BC6139" s="2">
        <f>BE6139*'mass balance'!$B$19+BF6139*'mass balance'!$C$19+BG6139*'mass balance'!$D$19+BH6139*'mass balance'!$E$19</f>
        <v>-2.2215631101049627E-3</v>
      </c>
      <c r="BD6139" s="2">
        <f>BE6139*'mass balance'!$B$20+BF6139*'mass balance'!$C$20+BG6139*'mass balance'!$D$20+BH6139*'mass balance'!$E$20</f>
        <v>8.0784113094725917E-5</v>
      </c>
      <c r="BE6139" s="2">
        <f>N6139*'mass balance'!$H$11+R6139*'mass balance'!$I$11+S6139*'mass balance'!$J$11</f>
        <v>-3.2993893164923599E-3</v>
      </c>
      <c r="BF6139" s="2">
        <f>N6139*'mass balance'!$H$12+R6139*'mass balance'!$I$12+S6139*'mass balance'!$J$12</f>
        <v>3.9999662251518785E-4</v>
      </c>
      <c r="BG6139" s="2">
        <f>N6139*'mass balance'!$H$13+R6139*'mass balance'!$I$13+S6139*'mass balance'!$J$13</f>
        <v>3.842789716264619E-4</v>
      </c>
      <c r="BH6139" s="2">
        <f>N6139*'mass balance'!$H$14+R6139*'mass balance'!$I$14+S6139*'mass balance'!$J$14</f>
        <v>3.6087070649135181E-4</v>
      </c>
      <c r="BI6139" s="36">
        <f t="shared" si="6521"/>
        <v>7.8325413151257937E-20</v>
      </c>
      <c r="BJ6139" s="36">
        <f t="shared" si="6522"/>
        <v>7.0693621727947961E-23</v>
      </c>
      <c r="BK6139" s="36">
        <f t="shared" si="6523"/>
        <v>6.2131618408858595E-19</v>
      </c>
      <c r="BL6139" s="36">
        <f t="shared" si="6524"/>
        <v>3.3972263771484408E-19</v>
      </c>
      <c r="BM6139" s="36">
        <f t="shared" si="6525"/>
        <v>1.2076994774405504E-15</v>
      </c>
      <c r="BN6139" s="36">
        <f t="shared" ca="1" si="6537"/>
        <v>0.78800683545188654</v>
      </c>
      <c r="BO6139" s="36">
        <f t="shared" ca="1" si="6526"/>
        <v>1</v>
      </c>
      <c r="BP6139" s="36">
        <f t="shared" si="6527"/>
        <v>-1.2076994774371392E-15</v>
      </c>
      <c r="BQ6139" s="36">
        <f t="shared" si="6528"/>
        <v>0.99999999999717537</v>
      </c>
      <c r="BR6139" s="2">
        <f t="shared" si="6540"/>
        <v>-5</v>
      </c>
      <c r="BS6139">
        <v>0</v>
      </c>
      <c r="BT6139" s="37">
        <f t="shared" si="6529"/>
        <v>2.2271170178802246</v>
      </c>
      <c r="BU6139" s="34">
        <f t="shared" si="6530"/>
        <v>-5</v>
      </c>
      <c r="BV6139" s="34">
        <f t="shared" si="6531"/>
        <v>-5</v>
      </c>
      <c r="BW6139" s="34">
        <f t="shared" si="6532"/>
        <v>-5</v>
      </c>
      <c r="BX6139" s="34">
        <f t="shared" si="6533"/>
        <v>-5</v>
      </c>
      <c r="BY6139" s="34">
        <f t="shared" si="6534"/>
        <v>44.144937006480966</v>
      </c>
      <c r="BZ6139" s="36">
        <f t="shared" si="6535"/>
        <v>2.2215631101049627E-3</v>
      </c>
      <c r="CA6139" s="34">
        <f t="shared" si="6536"/>
        <v>1.1111036360980497E-2</v>
      </c>
    </row>
    <row r="6140" spans="1:79" ht="13.2" x14ac:dyDescent="0.25">
      <c r="A6140" s="75">
        <f t="shared" si="6538"/>
        <v>16.728767123285412</v>
      </c>
      <c r="B6140" s="34">
        <f t="shared" si="6473"/>
        <v>6105.9999999991751</v>
      </c>
      <c r="C6140">
        <f t="shared" si="6539"/>
        <v>15</v>
      </c>
      <c r="D6140" s="35">
        <f t="shared" si="6474"/>
        <v>3000</v>
      </c>
      <c r="E6140" s="27">
        <v>0</v>
      </c>
      <c r="F6140" s="64">
        <f t="shared" si="6475"/>
        <v>0.46593146951268899</v>
      </c>
      <c r="G6140" s="34">
        <v>0</v>
      </c>
      <c r="H6140" s="34">
        <f t="shared" si="6476"/>
        <v>1</v>
      </c>
      <c r="I6140" s="34">
        <f t="shared" si="6477"/>
        <v>6192.2292298236371</v>
      </c>
      <c r="J6140" s="34">
        <f t="shared" si="6478"/>
        <v>164321.33697866506</v>
      </c>
      <c r="K6140" s="34">
        <f t="shared" si="6479"/>
        <v>144765.02861023333</v>
      </c>
      <c r="L6140" s="36">
        <f t="shared" si="6480"/>
        <v>47845.207947091731</v>
      </c>
      <c r="M6140" s="34">
        <f t="shared" si="6481"/>
        <v>52.228002934779802</v>
      </c>
      <c r="N6140" s="34">
        <f t="shared" si="6482"/>
        <v>1385.9589093753707</v>
      </c>
      <c r="O6140" s="34">
        <f t="shared" si="6483"/>
        <v>4.9430669600601176</v>
      </c>
      <c r="P6140">
        <f t="shared" si="6484"/>
        <v>675.72019028707109</v>
      </c>
      <c r="Q6140" s="36">
        <f t="shared" si="6485"/>
        <v>1277.7029831001078</v>
      </c>
      <c r="R6140" s="34">
        <f t="shared" si="6486"/>
        <v>910.56701633057287</v>
      </c>
      <c r="S6140" s="34">
        <f t="shared" si="6487"/>
        <v>252.45436475617115</v>
      </c>
      <c r="T6140" s="36">
        <f t="shared" si="6488"/>
        <v>-2.2069206536753546E-13</v>
      </c>
      <c r="U6140" s="36">
        <f t="shared" si="6489"/>
        <v>3397.1919065812131</v>
      </c>
      <c r="V6140" s="36">
        <f t="shared" si="6490"/>
        <v>3.1866297004174399E-2</v>
      </c>
      <c r="W6140" s="68">
        <f t="shared" si="6491"/>
        <v>136.7005941345478</v>
      </c>
      <c r="X6140">
        <f t="shared" si="6492"/>
        <v>16.776455985938629</v>
      </c>
      <c r="Y6140">
        <f t="shared" si="6493"/>
        <v>1.5373874768040686E-2</v>
      </c>
      <c r="Z6140" s="34">
        <f t="shared" si="6494"/>
        <v>6.2394342047891618E-4</v>
      </c>
      <c r="AA6140" s="36">
        <f t="shared" si="6495"/>
        <v>2.3311015731804311E-4</v>
      </c>
      <c r="AB6140" s="34">
        <f t="shared" si="6496"/>
        <v>1.7719373785567562E-3</v>
      </c>
      <c r="AC6140" s="36">
        <f t="shared" si="6497"/>
        <v>228.81095225332476</v>
      </c>
      <c r="AD6140" s="34">
        <f t="shared" si="6498"/>
        <v>0</v>
      </c>
      <c r="AE6140">
        <f t="shared" si="6499"/>
        <v>129130.38294823455</v>
      </c>
      <c r="AF6140" s="36">
        <f t="shared" si="6500"/>
        <v>0</v>
      </c>
      <c r="AG6140" s="34">
        <f t="shared" si="6501"/>
        <v>120.71747580354074</v>
      </c>
      <c r="AH6140">
        <f t="shared" si="6502"/>
        <v>1.1817359684184083</v>
      </c>
      <c r="AI6140" s="29">
        <f t="shared" si="6503"/>
        <v>120.71747580354074</v>
      </c>
      <c r="AJ6140">
        <f t="shared" si="6504"/>
        <v>109547.639507082</v>
      </c>
      <c r="AK6140" s="36">
        <f t="shared" si="6505"/>
        <v>-1.4770311203320288E-49</v>
      </c>
      <c r="AL6140" s="36">
        <f t="shared" si="6506"/>
        <v>-9.9716031945702152E-5</v>
      </c>
      <c r="AM6140" s="36">
        <f t="shared" si="6507"/>
        <v>-1.4221149801560174E-5</v>
      </c>
      <c r="AN6140" s="37">
        <f t="shared" si="6508"/>
        <v>4.3654875506675883E-48</v>
      </c>
      <c r="AO6140" s="36">
        <f t="shared" si="6509"/>
        <v>0.47934773556888965</v>
      </c>
      <c r="AP6140" s="36">
        <f t="shared" si="6510"/>
        <v>8.0115167592741954E-3</v>
      </c>
      <c r="AQ6140" s="74">
        <f t="shared" si="6511"/>
        <v>6.0934612377449753E-49</v>
      </c>
      <c r="AR6140" s="73">
        <f t="shared" si="6512"/>
        <v>1.4273586678703456E-49</v>
      </c>
      <c r="AS6140" s="72">
        <f t="shared" si="6513"/>
        <v>0.1101417671941102</v>
      </c>
      <c r="AT6140" s="37">
        <f t="shared" si="6514"/>
        <v>2.0700657199933121E-45</v>
      </c>
      <c r="AU6140" s="37">
        <f t="shared" si="6515"/>
        <v>0.41842552081541023</v>
      </c>
      <c r="AV6140" s="34">
        <f t="shared" si="6516"/>
        <v>15.047223147752327</v>
      </c>
      <c r="AW6140" s="34">
        <f t="shared" si="6517"/>
        <v>12.855615910046645</v>
      </c>
      <c r="AX6140" s="37">
        <f t="shared" si="6518"/>
        <v>63.788022030158757</v>
      </c>
      <c r="AY6140" s="7">
        <f t="shared" si="6519"/>
        <v>228.39145522250556</v>
      </c>
      <c r="AZ6140" s="37">
        <f t="shared" si="6520"/>
        <v>200.48861616470657</v>
      </c>
      <c r="BA6140" s="2">
        <f>BE6140*'mass balance'!$B$17+BF6140*'mass balance'!$C$17+BG6140*'mass balance'!$D$17+BH6140*'mass balance'!$E$17</f>
        <v>1.750616527728593E-3</v>
      </c>
      <c r="BB6140" s="2">
        <f>BE6140*'mass balance'!$B$18+BF6140*'mass balance'!$C$18+BG6140*'mass balance'!$D$18+BH6140*'mass balance'!$E$18</f>
        <v>1.7775490896936486E-3</v>
      </c>
      <c r="BC6140" s="2">
        <f>BE6140*'mass balance'!$B$19+BF6140*'mass balance'!$C$19+BG6140*'mass balance'!$D$19+BH6140*'mass balance'!$E$19</f>
        <v>-2.2219363621170597E-3</v>
      </c>
      <c r="BD6140" s="2">
        <f>BE6140*'mass balance'!$B$20+BF6140*'mass balance'!$C$20+BG6140*'mass balance'!$D$20+BH6140*'mass balance'!$E$20</f>
        <v>8.0797685895165797E-5</v>
      </c>
      <c r="BE6140" s="2">
        <f>N6140*'mass balance'!$H$11+R6140*'mass balance'!$I$11+S6140*'mass balance'!$J$11</f>
        <v>-3.2999021651794538E-3</v>
      </c>
      <c r="BF6140" s="2">
        <f>N6140*'mass balance'!$H$12+R6140*'mass balance'!$I$12+S6140*'mass balance'!$J$12</f>
        <v>3.9999535988503475E-4</v>
      </c>
      <c r="BG6140" s="2">
        <f>N6140*'mass balance'!$H$13+R6140*'mass balance'!$I$13+S6140*'mass balance'!$J$13</f>
        <v>3.8437504877349436E-4</v>
      </c>
      <c r="BH6140" s="2">
        <f>N6140*'mass balance'!$H$14+R6140*'mass balance'!$I$14+S6140*'mass balance'!$J$14</f>
        <v>3.6092679931650271E-4</v>
      </c>
      <c r="BI6140" s="36">
        <f t="shared" si="6521"/>
        <v>7.8325413151257937E-20</v>
      </c>
      <c r="BJ6140" s="36">
        <f t="shared" si="6522"/>
        <v>7.0697533121308962E-23</v>
      </c>
      <c r="BK6140" s="36">
        <f t="shared" si="6523"/>
        <v>6.2138687771031391E-19</v>
      </c>
      <c r="BL6140" s="36">
        <f t="shared" si="6524"/>
        <v>3.3978066973370654E-19</v>
      </c>
      <c r="BM6140" s="36">
        <f t="shared" si="6525"/>
        <v>1.2080392000782652E-15</v>
      </c>
      <c r="BN6140" s="36">
        <f t="shared" ca="1" si="6537"/>
        <v>0.43695131419415045</v>
      </c>
      <c r="BO6140" s="36">
        <f t="shared" ca="1" si="6526"/>
        <v>1</v>
      </c>
      <c r="BP6140" s="36">
        <f t="shared" si="6527"/>
        <v>-1.2080392000748514E-15</v>
      </c>
      <c r="BQ6140" s="36">
        <f t="shared" si="6528"/>
        <v>0.99999999999717415</v>
      </c>
      <c r="BR6140" s="2">
        <f t="shared" si="6540"/>
        <v>-5</v>
      </c>
      <c r="BS6140">
        <v>0</v>
      </c>
      <c r="BT6140" s="37">
        <f t="shared" si="6529"/>
        <v>2.2274912030223524</v>
      </c>
      <c r="BU6140" s="34">
        <f t="shared" si="6530"/>
        <v>-5</v>
      </c>
      <c r="BV6140" s="34">
        <f t="shared" si="6531"/>
        <v>-5</v>
      </c>
      <c r="BW6140" s="34">
        <f t="shared" si="6532"/>
        <v>-5</v>
      </c>
      <c r="BX6140" s="34">
        <f t="shared" si="6533"/>
        <v>-5</v>
      </c>
      <c r="BY6140" s="34">
        <f t="shared" si="6534"/>
        <v>44.151798783256574</v>
      </c>
      <c r="BZ6140" s="36">
        <f t="shared" si="6535"/>
        <v>2.2219363621170597E-3</v>
      </c>
      <c r="CA6140" s="34">
        <f t="shared" si="6536"/>
        <v>1.1110312623398084E-2</v>
      </c>
    </row>
    <row r="6141" spans="1:79" ht="13.2" x14ac:dyDescent="0.25">
      <c r="A6141" s="75">
        <f t="shared" si="6538"/>
        <v>16.731506849312808</v>
      </c>
      <c r="B6141" s="34">
        <f t="shared" si="6473"/>
        <v>6106.9999999991751</v>
      </c>
      <c r="C6141">
        <f t="shared" si="6539"/>
        <v>15</v>
      </c>
      <c r="D6141" s="35">
        <f t="shared" si="6474"/>
        <v>3000</v>
      </c>
      <c r="E6141" s="27">
        <v>0</v>
      </c>
      <c r="F6141" s="64">
        <f t="shared" si="6475"/>
        <v>0.46593146951268899</v>
      </c>
      <c r="G6141" s="34">
        <v>0</v>
      </c>
      <c r="H6141" s="34">
        <f t="shared" si="6476"/>
        <v>1</v>
      </c>
      <c r="I6141" s="34">
        <f t="shared" si="6477"/>
        <v>6192.2292298236371</v>
      </c>
      <c r="J6141" s="34">
        <f t="shared" si="6478"/>
        <v>164346.87263510178</v>
      </c>
      <c r="K6141" s="34">
        <f t="shared" si="6479"/>
        <v>144787.52520198829</v>
      </c>
      <c r="L6141" s="36">
        <f t="shared" si="6480"/>
        <v>47856.361151043187</v>
      </c>
      <c r="M6141" s="34">
        <f t="shared" si="6481"/>
        <v>52.228002934779802</v>
      </c>
      <c r="N6141" s="34">
        <f t="shared" si="6482"/>
        <v>1386.1742884076737</v>
      </c>
      <c r="O6141" s="34">
        <f t="shared" si="6483"/>
        <v>4.9430669600601176</v>
      </c>
      <c r="P6141">
        <f t="shared" si="6484"/>
        <v>675.87770752693189</v>
      </c>
      <c r="Q6141" s="36">
        <f t="shared" si="6485"/>
        <v>1277.9187078284845</v>
      </c>
      <c r="R6141" s="34">
        <f t="shared" si="6486"/>
        <v>910.72748425326847</v>
      </c>
      <c r="S6141" s="34">
        <f t="shared" si="6487"/>
        <v>252.45355858799232</v>
      </c>
      <c r="T6141" s="36">
        <f t="shared" si="6488"/>
        <v>-2.2067491951135631E-13</v>
      </c>
      <c r="U6141" s="36">
        <f t="shared" si="6489"/>
        <v>3397.1919065812131</v>
      </c>
      <c r="V6141" s="36">
        <f t="shared" si="6490"/>
        <v>3.1866195244814252E-2</v>
      </c>
      <c r="W6141" s="68">
        <f t="shared" si="6491"/>
        <v>136.73246043155197</v>
      </c>
      <c r="X6141">
        <f t="shared" si="6492"/>
        <v>16.777759472089965</v>
      </c>
      <c r="Y6141">
        <f t="shared" si="6493"/>
        <v>1.5373874768040686E-2</v>
      </c>
      <c r="Z6141" s="34">
        <f t="shared" si="6494"/>
        <v>6.2394342047891618E-4</v>
      </c>
      <c r="AA6141" s="36">
        <f t="shared" si="6495"/>
        <v>2.3305508541453045E-4</v>
      </c>
      <c r="AB6141" s="34">
        <f t="shared" si="6496"/>
        <v>1.7719373785567562E-3</v>
      </c>
      <c r="AC6141" s="36">
        <f t="shared" si="6497"/>
        <v>228.81095225332476</v>
      </c>
      <c r="AD6141" s="34">
        <f t="shared" si="6498"/>
        <v>0</v>
      </c>
      <c r="AE6141">
        <f t="shared" si="6499"/>
        <v>129130.38294823455</v>
      </c>
      <c r="AF6141" s="36">
        <f t="shared" si="6500"/>
        <v>0</v>
      </c>
      <c r="AG6141" s="34">
        <f t="shared" si="6501"/>
        <v>120.77648946023547</v>
      </c>
      <c r="AH6141">
        <f t="shared" si="6502"/>
        <v>1.181662826692218</v>
      </c>
      <c r="AI6141" s="29">
        <f t="shared" si="6503"/>
        <v>120.77648946023547</v>
      </c>
      <c r="AJ6141">
        <f t="shared" si="6504"/>
        <v>109668.41599654223</v>
      </c>
      <c r="AK6141" s="36">
        <f t="shared" si="6505"/>
        <v>-1.4273586678703456E-49</v>
      </c>
      <c r="AL6141" s="36">
        <f t="shared" si="6506"/>
        <v>-9.9695288576558672E-5</v>
      </c>
      <c r="AM6141" s="36">
        <f t="shared" si="6507"/>
        <v>-1.4195906004691836E-5</v>
      </c>
      <c r="AN6141" s="37">
        <f t="shared" si="6508"/>
        <v>4.2177844386343855E-48</v>
      </c>
      <c r="AO6141" s="36">
        <f t="shared" si="6509"/>
        <v>0.47924801953694396</v>
      </c>
      <c r="AP6141" s="36">
        <f t="shared" si="6510"/>
        <v>7.9972956094726353E-3</v>
      </c>
      <c r="AQ6141" s="74">
        <f t="shared" si="6511"/>
        <v>5.8909690179324486E-49</v>
      </c>
      <c r="AR6141" s="73">
        <f t="shared" si="6512"/>
        <v>1.3793464835543716E-49</v>
      </c>
      <c r="AS6141" s="72">
        <f t="shared" si="6513"/>
        <v>0.11007304496215801</v>
      </c>
      <c r="AT6141" s="37">
        <f t="shared" si="6514"/>
        <v>2.0012752269640354E-45</v>
      </c>
      <c r="AU6141" s="37">
        <f t="shared" si="6515"/>
        <v>0.41768277856183844</v>
      </c>
      <c r="AV6141" s="34">
        <f t="shared" si="6516"/>
        <v>15.063812552062741</v>
      </c>
      <c r="AW6141" s="34">
        <f t="shared" si="6517"/>
        <v>12.858612684693854</v>
      </c>
      <c r="AX6141" s="37">
        <f t="shared" si="6518"/>
        <v>63.802891666009224</v>
      </c>
      <c r="AY6141" s="7">
        <f t="shared" si="6519"/>
        <v>228.4577773343178</v>
      </c>
      <c r="AZ6141" s="37">
        <f t="shared" si="6520"/>
        <v>200.5353520975612</v>
      </c>
      <c r="BA6141" s="2">
        <f>BE6141*'mass balance'!$B$17+BF6141*'mass balance'!$C$17+BG6141*'mass balance'!$D$17+BH6141*'mass balance'!$E$17</f>
        <v>1.7509105974560096E-3</v>
      </c>
      <c r="BB6141" s="2">
        <f>BE6141*'mass balance'!$B$18+BF6141*'mass balance'!$C$18+BG6141*'mass balance'!$D$18+BH6141*'mass balance'!$E$18</f>
        <v>1.7778476835707178E-3</v>
      </c>
      <c r="BC6141" s="2">
        <f>BE6141*'mass balance'!$B$19+BF6141*'mass balance'!$C$19+BG6141*'mass balance'!$D$19+BH6141*'mass balance'!$E$19</f>
        <v>-2.2223096044633969E-3</v>
      </c>
      <c r="BD6141" s="2">
        <f>BE6141*'mass balance'!$B$20+BF6141*'mass balance'!$C$20+BG6141*'mass balance'!$D$20+BH6141*'mass balance'!$E$20</f>
        <v>8.0811258344123515E-5</v>
      </c>
      <c r="BE6141" s="2">
        <f>N6141*'mass balance'!$H$11+R6141*'mass balance'!$I$11+S6141*'mass balance'!$J$11</f>
        <v>-3.3004149723992226E-3</v>
      </c>
      <c r="BF6141" s="2">
        <f>N6141*'mass balance'!$H$12+R6141*'mass balance'!$I$12+S6141*'mass balance'!$J$12</f>
        <v>3.9999408257089075E-4</v>
      </c>
      <c r="BG6141" s="2">
        <f>N6141*'mass balance'!$H$13+R6141*'mass balance'!$I$13+S6141*'mass balance'!$J$13</f>
        <v>3.8447111304553945E-4</v>
      </c>
      <c r="BH6141" s="2">
        <f>N6141*'mass balance'!$H$14+R6141*'mass balance'!$I$14+S6141*'mass balance'!$J$14</f>
        <v>3.6098288760616498E-4</v>
      </c>
      <c r="BI6141" s="36">
        <f t="shared" si="6521"/>
        <v>7.8325413151257937E-20</v>
      </c>
      <c r="BJ6141" s="36">
        <f t="shared" si="6522"/>
        <v>7.0701444994810762E-23</v>
      </c>
      <c r="BK6141" s="36">
        <f t="shared" si="6523"/>
        <v>6.2145757524343523E-19</v>
      </c>
      <c r="BL6141" s="36">
        <f t="shared" si="6524"/>
        <v>3.3983870867208708E-19</v>
      </c>
      <c r="BM6141" s="36">
        <f t="shared" si="6525"/>
        <v>1.208378980747999E-15</v>
      </c>
      <c r="BN6141" s="36">
        <f t="shared" ca="1" si="6537"/>
        <v>0.29987099877050349</v>
      </c>
      <c r="BO6141" s="36">
        <f t="shared" ca="1" si="6526"/>
        <v>1</v>
      </c>
      <c r="BP6141" s="36">
        <f t="shared" si="6527"/>
        <v>-1.2083789807445828E-15</v>
      </c>
      <c r="BQ6141" s="36">
        <f t="shared" si="6528"/>
        <v>0.99999999999717293</v>
      </c>
      <c r="BR6141" s="2">
        <f t="shared" si="6540"/>
        <v>-5</v>
      </c>
      <c r="BS6141">
        <v>0</v>
      </c>
      <c r="BT6141" s="37">
        <f t="shared" si="6529"/>
        <v>2.2278653784745552</v>
      </c>
      <c r="BU6141" s="34">
        <f t="shared" si="6530"/>
        <v>-5</v>
      </c>
      <c r="BV6141" s="34">
        <f t="shared" si="6531"/>
        <v>-5</v>
      </c>
      <c r="BW6141" s="34">
        <f t="shared" si="6532"/>
        <v>-5</v>
      </c>
      <c r="BX6141" s="34">
        <f t="shared" si="6533"/>
        <v>-5</v>
      </c>
      <c r="BY6141" s="34">
        <f t="shared" si="6534"/>
        <v>44.158660005210599</v>
      </c>
      <c r="BZ6141" s="36">
        <f t="shared" si="6535"/>
        <v>2.2223096044633969E-3</v>
      </c>
      <c r="CA6141" s="34">
        <f t="shared" si="6536"/>
        <v>1.1109589183011933E-2</v>
      </c>
    </row>
    <row r="6142" spans="1:79" ht="13.2" x14ac:dyDescent="0.25">
      <c r="A6142" s="75">
        <f t="shared" si="6538"/>
        <v>16.734246575340205</v>
      </c>
      <c r="B6142" s="34">
        <f t="shared" si="6473"/>
        <v>6107.9999999991751</v>
      </c>
      <c r="C6142">
        <f t="shared" si="6539"/>
        <v>15</v>
      </c>
      <c r="D6142" s="35">
        <f t="shared" si="6474"/>
        <v>3000</v>
      </c>
      <c r="E6142" s="27">
        <v>0</v>
      </c>
      <c r="F6142" s="64">
        <f t="shared" si="6475"/>
        <v>0.46593146951268899</v>
      </c>
      <c r="G6142" s="34">
        <v>0</v>
      </c>
      <c r="H6142" s="34">
        <f t="shared" si="6476"/>
        <v>1</v>
      </c>
      <c r="I6142" s="34">
        <f t="shared" si="6477"/>
        <v>6192.2292298236371</v>
      </c>
      <c r="J6142" s="34">
        <f t="shared" si="6478"/>
        <v>164372.40622633684</v>
      </c>
      <c r="K6142" s="34">
        <f t="shared" si="6479"/>
        <v>144810.01997432666</v>
      </c>
      <c r="L6142" s="36">
        <f t="shared" si="6480"/>
        <v>47867.514319378875</v>
      </c>
      <c r="M6142" s="34">
        <f t="shared" si="6481"/>
        <v>52.228002934779802</v>
      </c>
      <c r="N6142" s="34">
        <f t="shared" si="6482"/>
        <v>1386.3896500211517</v>
      </c>
      <c r="O6142" s="34">
        <f t="shared" si="6483"/>
        <v>4.9430669600601176</v>
      </c>
      <c r="P6142">
        <f t="shared" si="6484"/>
        <v>676.03522426378936</v>
      </c>
      <c r="Q6142" s="36">
        <f t="shared" si="6485"/>
        <v>1278.1344191108694</v>
      </c>
      <c r="R6142" s="34">
        <f t="shared" si="6486"/>
        <v>910.88795148904637</v>
      </c>
      <c r="S6142" s="34">
        <f t="shared" si="6487"/>
        <v>252.4527431551106</v>
      </c>
      <c r="T6142" s="36">
        <f t="shared" si="6488"/>
        <v>-2.2065777903699863E-13</v>
      </c>
      <c r="U6142" s="36">
        <f t="shared" si="6489"/>
        <v>3397.1919065812131</v>
      </c>
      <c r="V6142" s="36">
        <f t="shared" si="6490"/>
        <v>3.1866092316008031E-2</v>
      </c>
      <c r="W6142" s="68">
        <f t="shared" si="6491"/>
        <v>136.76432662679679</v>
      </c>
      <c r="X6142">
        <f t="shared" si="6492"/>
        <v>16.779062751572184</v>
      </c>
      <c r="Y6142">
        <f t="shared" si="6493"/>
        <v>1.5373874768040686E-2</v>
      </c>
      <c r="Z6142" s="34">
        <f t="shared" si="6494"/>
        <v>6.2394342047891618E-4</v>
      </c>
      <c r="AA6142" s="36">
        <f t="shared" si="6495"/>
        <v>2.3300003079724431E-4</v>
      </c>
      <c r="AB6142" s="34">
        <f t="shared" si="6496"/>
        <v>1.7719373785567562E-3</v>
      </c>
      <c r="AC6142" s="36">
        <f t="shared" si="6497"/>
        <v>228.81095225332476</v>
      </c>
      <c r="AD6142" s="34">
        <f t="shared" si="6498"/>
        <v>0</v>
      </c>
      <c r="AE6142">
        <f t="shared" si="6499"/>
        <v>129130.38294823455</v>
      </c>
      <c r="AF6142" s="36">
        <f t="shared" si="6500"/>
        <v>0</v>
      </c>
      <c r="AG6142" s="34">
        <f t="shared" si="6501"/>
        <v>120.83549943864469</v>
      </c>
      <c r="AH6142">
        <f t="shared" si="6502"/>
        <v>1.1815896637668288</v>
      </c>
      <c r="AI6142" s="29">
        <f t="shared" si="6503"/>
        <v>120.83549943864469</v>
      </c>
      <c r="AJ6142">
        <f t="shared" si="6504"/>
        <v>109789.25149598088</v>
      </c>
      <c r="AK6142" s="36">
        <f t="shared" si="6505"/>
        <v>-1.3793464835543716E-49</v>
      </c>
      <c r="AL6142" s="36">
        <f t="shared" si="6506"/>
        <v>-9.9674549522542401E-5</v>
      </c>
      <c r="AM6142" s="36">
        <f t="shared" si="6507"/>
        <v>-1.4170707017792397E-5</v>
      </c>
      <c r="AN6142" s="37">
        <f t="shared" si="6508"/>
        <v>4.0750485718473509E-48</v>
      </c>
      <c r="AO6142" s="36">
        <f t="shared" si="6509"/>
        <v>0.4791483242483674</v>
      </c>
      <c r="AP6142" s="36">
        <f t="shared" si="6510"/>
        <v>7.9830997034679441E-3</v>
      </c>
      <c r="AQ6142" s="74">
        <f t="shared" si="6511"/>
        <v>5.6951636483183135E-49</v>
      </c>
      <c r="AR6142" s="73">
        <f t="shared" si="6512"/>
        <v>1.3329394175442672E-49</v>
      </c>
      <c r="AS6142" s="72">
        <f t="shared" si="6513"/>
        <v>0.11000436560899091</v>
      </c>
      <c r="AT6142" s="37">
        <f t="shared" si="6514"/>
        <v>1.9347563852722084E-45</v>
      </c>
      <c r="AU6142" s="37">
        <f t="shared" si="6515"/>
        <v>0.41694135474136357</v>
      </c>
      <c r="AV6142" s="34">
        <f t="shared" si="6516"/>
        <v>15.080410061763832</v>
      </c>
      <c r="AW6142" s="34">
        <f t="shared" si="6517"/>
        <v>12.861609449771398</v>
      </c>
      <c r="AX6142" s="37">
        <f t="shared" si="6518"/>
        <v>63.817761254376137</v>
      </c>
      <c r="AY6142" s="7">
        <f t="shared" si="6519"/>
        <v>228.52410739270817</v>
      </c>
      <c r="AZ6142" s="37">
        <f t="shared" si="6520"/>
        <v>200.58208788117292</v>
      </c>
      <c r="BA6142" s="2">
        <f>BE6142*'mass balance'!$B$17+BF6142*'mass balance'!$C$17+BG6142*'mass balance'!$D$17+BH6142*'mass balance'!$E$17</f>
        <v>1.7512046595593248E-3</v>
      </c>
      <c r="BB6142" s="2">
        <f>BE6142*'mass balance'!$B$18+BF6142*'mass balance'!$C$18+BG6142*'mass balance'!$D$18+BH6142*'mass balance'!$E$18</f>
        <v>1.7781462697063913E-3</v>
      </c>
      <c r="BC6142" s="2">
        <f>BE6142*'mass balance'!$B$19+BF6142*'mass balance'!$C$19+BG6142*'mass balance'!$D$19+BH6142*'mass balance'!$E$19</f>
        <v>-2.2226828371329894E-3</v>
      </c>
      <c r="BD6142" s="2">
        <f>BE6142*'mass balance'!$B$20+BF6142*'mass balance'!$C$20+BG6142*'mass balance'!$D$20+BH6142*'mass balance'!$E$20</f>
        <v>8.0824830441199595E-5</v>
      </c>
      <c r="BE6142" s="2">
        <f>N6142*'mass balance'!$H$11+R6142*'mass balance'!$I$11+S6142*'mass balance'!$J$11</f>
        <v>-3.3009277381455993E-3</v>
      </c>
      <c r="BF6142" s="2">
        <f>N6142*'mass balance'!$H$12+R6142*'mass balance'!$I$12+S6142*'mass balance'!$J$12</f>
        <v>3.9999279057750689E-4</v>
      </c>
      <c r="BG6142" s="2">
        <f>N6142*'mass balance'!$H$13+R6142*'mass balance'!$I$13+S6142*'mass balance'!$J$13</f>
        <v>3.8456716444309444E-4</v>
      </c>
      <c r="BH6142" s="2">
        <f>N6142*'mass balance'!$H$14+R6142*'mass balance'!$I$14+S6142*'mass balance'!$J$14</f>
        <v>3.6103897135967487E-4</v>
      </c>
      <c r="BI6142" s="36">
        <f t="shared" si="6521"/>
        <v>7.8325413151257937E-20</v>
      </c>
      <c r="BJ6142" s="36">
        <f t="shared" si="6522"/>
        <v>7.0705357348076523E-23</v>
      </c>
      <c r="BK6142" s="36">
        <f t="shared" si="6523"/>
        <v>6.2152827668843005E-19</v>
      </c>
      <c r="BL6142" s="36">
        <f t="shared" si="6524"/>
        <v>3.398967545298169E-19</v>
      </c>
      <c r="BM6142" s="36">
        <f t="shared" si="6525"/>
        <v>1.2087188194566711E-15</v>
      </c>
      <c r="BN6142" s="36">
        <f t="shared" ca="1" si="6537"/>
        <v>0.36183758057582394</v>
      </c>
      <c r="BO6142" s="36">
        <f t="shared" ca="1" si="6526"/>
        <v>1</v>
      </c>
      <c r="BP6142" s="36">
        <f t="shared" si="6527"/>
        <v>-1.2087188194532526E-15</v>
      </c>
      <c r="BQ6142" s="36">
        <f t="shared" si="6528"/>
        <v>0.99999999999717171</v>
      </c>
      <c r="BR6142" s="2">
        <f t="shared" si="6540"/>
        <v>-5</v>
      </c>
      <c r="BS6142">
        <v>0</v>
      </c>
      <c r="BT6142" s="37">
        <f t="shared" si="6529"/>
        <v>2.2282395442258216</v>
      </c>
      <c r="BU6142" s="34">
        <f t="shared" si="6530"/>
        <v>-5</v>
      </c>
      <c r="BV6142" s="34">
        <f t="shared" si="6531"/>
        <v>-5</v>
      </c>
      <c r="BW6142" s="34">
        <f t="shared" si="6532"/>
        <v>-5</v>
      </c>
      <c r="BX6142" s="34">
        <f t="shared" si="6533"/>
        <v>-5</v>
      </c>
      <c r="BY6142" s="34">
        <f t="shared" si="6534"/>
        <v>44.165520672261835</v>
      </c>
      <c r="BZ6142" s="36">
        <f t="shared" si="6535"/>
        <v>2.2226828371329894E-3</v>
      </c>
      <c r="CA6142" s="34">
        <f t="shared" si="6536"/>
        <v>1.1108866039652832E-2</v>
      </c>
    </row>
    <row r="6143" spans="1:79" ht="13.2" x14ac:dyDescent="0.25">
      <c r="A6143" s="75">
        <f t="shared" si="6538"/>
        <v>16.736986301367601</v>
      </c>
      <c r="B6143" s="34">
        <f t="shared" si="6473"/>
        <v>6108.9999999991742</v>
      </c>
      <c r="C6143">
        <f t="shared" si="6539"/>
        <v>15</v>
      </c>
      <c r="D6143" s="35">
        <f t="shared" si="6474"/>
        <v>3000</v>
      </c>
      <c r="E6143" s="27">
        <v>0</v>
      </c>
      <c r="F6143" s="64">
        <f t="shared" si="6475"/>
        <v>0.46593146951268899</v>
      </c>
      <c r="G6143" s="34">
        <v>0</v>
      </c>
      <c r="H6143" s="34">
        <f t="shared" si="6476"/>
        <v>1</v>
      </c>
      <c r="I6143" s="34">
        <f t="shared" si="6477"/>
        <v>6192.2292298236371</v>
      </c>
      <c r="J6143" s="34">
        <f t="shared" si="6478"/>
        <v>164397.93775206854</v>
      </c>
      <c r="K6143" s="34">
        <f t="shared" si="6479"/>
        <v>144832.51292698251</v>
      </c>
      <c r="L6143" s="36">
        <f t="shared" si="6480"/>
        <v>47878.667451689471</v>
      </c>
      <c r="M6143" s="34">
        <f t="shared" si="6481"/>
        <v>52.228002934779802</v>
      </c>
      <c r="N6143" s="34">
        <f t="shared" si="6482"/>
        <v>1386.6049942132599</v>
      </c>
      <c r="O6143" s="34">
        <f t="shared" si="6483"/>
        <v>4.9430669600601176</v>
      </c>
      <c r="P6143">
        <f t="shared" si="6484"/>
        <v>676.19274049186276</v>
      </c>
      <c r="Q6143" s="36">
        <f t="shared" si="6485"/>
        <v>1278.350116943433</v>
      </c>
      <c r="R6143" s="34">
        <f t="shared" si="6486"/>
        <v>911.04841803207364</v>
      </c>
      <c r="S6143" s="34">
        <f t="shared" si="6487"/>
        <v>252.45191846052464</v>
      </c>
      <c r="T6143" s="36">
        <f t="shared" si="6488"/>
        <v>-2.2064064394214443E-13</v>
      </c>
      <c r="U6143" s="36">
        <f t="shared" si="6489"/>
        <v>3397.1919065812131</v>
      </c>
      <c r="V6143" s="36">
        <f t="shared" si="6490"/>
        <v>3.1865988218134154E-2</v>
      </c>
      <c r="W6143" s="68">
        <f t="shared" si="6491"/>
        <v>136.79619271911278</v>
      </c>
      <c r="X6143">
        <f t="shared" si="6492"/>
        <v>16.780365824418038</v>
      </c>
      <c r="Y6143">
        <f t="shared" si="6493"/>
        <v>1.5373874768040686E-2</v>
      </c>
      <c r="Z6143" s="34">
        <f t="shared" si="6494"/>
        <v>6.2394342047891618E-4</v>
      </c>
      <c r="AA6143" s="36">
        <f t="shared" si="6495"/>
        <v>2.3294499345873919E-4</v>
      </c>
      <c r="AB6143" s="34">
        <f t="shared" si="6496"/>
        <v>1.7719373785567562E-3</v>
      </c>
      <c r="AC6143" s="36">
        <f t="shared" si="6497"/>
        <v>228.81095225332476</v>
      </c>
      <c r="AD6143" s="34">
        <f t="shared" si="6498"/>
        <v>0</v>
      </c>
      <c r="AE6143">
        <f t="shared" si="6499"/>
        <v>129130.38294823455</v>
      </c>
      <c r="AF6143" s="36">
        <f t="shared" si="6500"/>
        <v>0</v>
      </c>
      <c r="AG6143" s="34">
        <f t="shared" si="6501"/>
        <v>120.89450573772083</v>
      </c>
      <c r="AH6143">
        <f t="shared" si="6502"/>
        <v>1.1815164796546327</v>
      </c>
      <c r="AI6143" s="29">
        <f t="shared" si="6503"/>
        <v>120.89450573772083</v>
      </c>
      <c r="AJ6143">
        <f t="shared" si="6504"/>
        <v>109910.1460017186</v>
      </c>
      <c r="AK6143" s="36">
        <f t="shared" si="6505"/>
        <v>-1.3329394175442672E-49</v>
      </c>
      <c r="AL6143" s="36">
        <f t="shared" si="6506"/>
        <v>-9.9653814782755713E-5</v>
      </c>
      <c r="AM6143" s="36">
        <f t="shared" si="6507"/>
        <v>-1.4145552761320207E-5</v>
      </c>
      <c r="AN6143" s="37">
        <f t="shared" si="6508"/>
        <v>3.9371139234919136E-48</v>
      </c>
      <c r="AO6143" s="36">
        <f t="shared" si="6509"/>
        <v>0.47904864969884486</v>
      </c>
      <c r="AP6143" s="36">
        <f t="shared" si="6510"/>
        <v>7.9689289964501517E-3</v>
      </c>
      <c r="AQ6143" s="74">
        <f t="shared" si="6511"/>
        <v>5.5058257127572174E-49</v>
      </c>
      <c r="AR6143" s="73">
        <f t="shared" si="6512"/>
        <v>1.2880841404530462E-49</v>
      </c>
      <c r="AS6143" s="72">
        <f t="shared" si="6513"/>
        <v>0.10993572910785497</v>
      </c>
      <c r="AT6143" s="37">
        <f t="shared" si="6514"/>
        <v>1.8704346550425149E-45</v>
      </c>
      <c r="AU6143" s="37">
        <f t="shared" si="6515"/>
        <v>0.41620124701365041</v>
      </c>
      <c r="AV6143" s="34">
        <f t="shared" si="6516"/>
        <v>15.097015676350221</v>
      </c>
      <c r="AW6143" s="34">
        <f t="shared" si="6517"/>
        <v>12.864606205169295</v>
      </c>
      <c r="AX6143" s="37">
        <f t="shared" si="6518"/>
        <v>63.832630794713815</v>
      </c>
      <c r="AY6143" s="7">
        <f t="shared" si="6519"/>
        <v>228.59044539534614</v>
      </c>
      <c r="AZ6143" s="37">
        <f t="shared" si="6520"/>
        <v>200.6288235138266</v>
      </c>
      <c r="BA6143" s="2">
        <f>BE6143*'mass balance'!$B$17+BF6143*'mass balance'!$C$17+BG6143*'mass balance'!$D$17+BH6143*'mass balance'!$E$17</f>
        <v>1.7514987140298871E-3</v>
      </c>
      <c r="BB6143" s="2">
        <f>BE6143*'mass balance'!$B$18+BF6143*'mass balance'!$C$18+BG6143*'mass balance'!$D$18+BH6143*'mass balance'!$E$18</f>
        <v>1.7784448480918857E-3</v>
      </c>
      <c r="BC6143" s="2">
        <f>BE6143*'mass balance'!$B$19+BF6143*'mass balance'!$C$19+BG6143*'mass balance'!$D$19+BH6143*'mass balance'!$E$19</f>
        <v>-2.2230560601148568E-3</v>
      </c>
      <c r="BD6143" s="2">
        <f>BE6143*'mass balance'!$B$20+BF6143*'mass balance'!$C$20+BG6143*'mass balance'!$D$20+BH6143*'mass balance'!$E$20</f>
        <v>8.0838402185994795E-5</v>
      </c>
      <c r="BE6143" s="2">
        <f>N6143*'mass balance'!$H$11+R6143*'mass balance'!$I$11+S6143*'mass balance'!$J$11</f>
        <v>-3.3014404624125233E-3</v>
      </c>
      <c r="BF6143" s="2">
        <f>N6143*'mass balance'!$H$12+R6143*'mass balance'!$I$12+S6143*'mass balance'!$J$12</f>
        <v>3.9999148390963435E-4</v>
      </c>
      <c r="BG6143" s="2">
        <f>N6143*'mass balance'!$H$13+R6143*'mass balance'!$I$13+S6143*'mass balance'!$J$13</f>
        <v>3.8466320296665817E-4</v>
      </c>
      <c r="BH6143" s="2">
        <f>N6143*'mass balance'!$H$14+R6143*'mass balance'!$I$14+S6143*'mass balance'!$J$14</f>
        <v>3.6109505057636972E-4</v>
      </c>
      <c r="BI6143" s="36">
        <f t="shared" si="6521"/>
        <v>7.8325413151257937E-20</v>
      </c>
      <c r="BJ6143" s="36">
        <f t="shared" si="6522"/>
        <v>7.0709270180730039E-23</v>
      </c>
      <c r="BK6143" s="36">
        <f t="shared" si="6523"/>
        <v>6.2159898204577813E-19</v>
      </c>
      <c r="BL6143" s="36">
        <f t="shared" si="6524"/>
        <v>3.3995480730672834E-19</v>
      </c>
      <c r="BM6143" s="36">
        <f t="shared" si="6525"/>
        <v>1.2090587162112009E-15</v>
      </c>
      <c r="BN6143" s="36">
        <f t="shared" ca="1" si="6537"/>
        <v>0.67219256059454136</v>
      </c>
      <c r="BO6143" s="36">
        <f t="shared" ca="1" si="6526"/>
        <v>1</v>
      </c>
      <c r="BP6143" s="36">
        <f t="shared" si="6527"/>
        <v>-1.2090587162077798E-15</v>
      </c>
      <c r="BQ6143" s="36">
        <f t="shared" si="6528"/>
        <v>0.99999999999717049</v>
      </c>
      <c r="BR6143" s="2">
        <f t="shared" si="6540"/>
        <v>-5</v>
      </c>
      <c r="BS6143">
        <v>0</v>
      </c>
      <c r="BT6143" s="37">
        <f t="shared" si="6529"/>
        <v>2.2286137002651438</v>
      </c>
      <c r="BU6143" s="34">
        <f t="shared" si="6530"/>
        <v>-5</v>
      </c>
      <c r="BV6143" s="34">
        <f t="shared" si="6531"/>
        <v>-5</v>
      </c>
      <c r="BW6143" s="34">
        <f t="shared" si="6532"/>
        <v>-5</v>
      </c>
      <c r="BX6143" s="34">
        <f t="shared" si="6533"/>
        <v>-5</v>
      </c>
      <c r="BY6143" s="34">
        <f t="shared" si="6534"/>
        <v>44.172380784329214</v>
      </c>
      <c r="BZ6143" s="36">
        <f t="shared" si="6535"/>
        <v>2.2230560601148568E-3</v>
      </c>
      <c r="CA6143" s="34">
        <f t="shared" si="6536"/>
        <v>1.1108143193151685E-2</v>
      </c>
    </row>
    <row r="6144" spans="1:79" ht="13.2" x14ac:dyDescent="0.25">
      <c r="A6144" s="75">
        <f t="shared" si="6538"/>
        <v>16.739726027394997</v>
      </c>
      <c r="B6144" s="34">
        <f t="shared" si="6473"/>
        <v>6109.9999999991742</v>
      </c>
      <c r="C6144">
        <f t="shared" si="6539"/>
        <v>15</v>
      </c>
      <c r="D6144" s="35">
        <f t="shared" si="6474"/>
        <v>3000</v>
      </c>
      <c r="E6144" s="27">
        <v>0</v>
      </c>
      <c r="F6144" s="64">
        <f t="shared" si="6475"/>
        <v>0.46593146951268899</v>
      </c>
      <c r="G6144" s="34">
        <v>0</v>
      </c>
      <c r="H6144" s="34">
        <f t="shared" si="6476"/>
        <v>1</v>
      </c>
      <c r="I6144" s="34">
        <f t="shared" si="6477"/>
        <v>6192.2292298236371</v>
      </c>
      <c r="J6144" s="34">
        <f t="shared" si="6478"/>
        <v>164423.46721199554</v>
      </c>
      <c r="K6144" s="34">
        <f t="shared" si="6479"/>
        <v>144855.00405969046</v>
      </c>
      <c r="L6144" s="36">
        <f t="shared" si="6480"/>
        <v>47889.820547565818</v>
      </c>
      <c r="M6144" s="34">
        <f t="shared" si="6481"/>
        <v>52.228002934779802</v>
      </c>
      <c r="N6144" s="34">
        <f t="shared" si="6482"/>
        <v>1386.8203209814565</v>
      </c>
      <c r="O6144" s="34">
        <f t="shared" si="6483"/>
        <v>4.9430669600601176</v>
      </c>
      <c r="P6144">
        <f t="shared" si="6484"/>
        <v>676.35025620537351</v>
      </c>
      <c r="Q6144" s="36">
        <f t="shared" si="6485"/>
        <v>1278.565801322346</v>
      </c>
      <c r="R6144" s="34">
        <f t="shared" si="6486"/>
        <v>911.20888387651917</v>
      </c>
      <c r="S6144" s="34">
        <f t="shared" si="6487"/>
        <v>252.45108450723146</v>
      </c>
      <c r="T6144" s="36">
        <f t="shared" si="6488"/>
        <v>-2.2062351422447701E-13</v>
      </c>
      <c r="U6144" s="36">
        <f t="shared" si="6489"/>
        <v>3397.1919065812131</v>
      </c>
      <c r="V6144" s="36">
        <f t="shared" si="6490"/>
        <v>3.1865882951571028E-2</v>
      </c>
      <c r="W6144" s="68">
        <f t="shared" si="6491"/>
        <v>136.82805870733091</v>
      </c>
      <c r="X6144">
        <f t="shared" si="6492"/>
        <v>16.781668690660283</v>
      </c>
      <c r="Y6144">
        <f t="shared" si="6493"/>
        <v>1.5373874768040686E-2</v>
      </c>
      <c r="Z6144" s="34">
        <f t="shared" si="6494"/>
        <v>6.2394342047891618E-4</v>
      </c>
      <c r="AA6144" s="36">
        <f t="shared" si="6495"/>
        <v>2.3288997339157404E-4</v>
      </c>
      <c r="AB6144" s="34">
        <f t="shared" si="6496"/>
        <v>1.7719373785567562E-3</v>
      </c>
      <c r="AC6144" s="36">
        <f t="shared" si="6497"/>
        <v>228.81095225332476</v>
      </c>
      <c r="AD6144" s="34">
        <f t="shared" si="6498"/>
        <v>0</v>
      </c>
      <c r="AE6144">
        <f t="shared" si="6499"/>
        <v>129130.38294823455</v>
      </c>
      <c r="AF6144" s="36">
        <f t="shared" si="6500"/>
        <v>0</v>
      </c>
      <c r="AG6144" s="34">
        <f t="shared" si="6501"/>
        <v>120.95350835641628</v>
      </c>
      <c r="AH6144">
        <f t="shared" si="6502"/>
        <v>1.1814432743673393</v>
      </c>
      <c r="AI6144" s="29">
        <f t="shared" si="6503"/>
        <v>120.95350835641628</v>
      </c>
      <c r="AJ6144">
        <f t="shared" si="6504"/>
        <v>110031.09951007502</v>
      </c>
      <c r="AK6144" s="36">
        <f t="shared" si="6505"/>
        <v>-1.2880841404530462E-49</v>
      </c>
      <c r="AL6144" s="36">
        <f t="shared" si="6506"/>
        <v>-9.9633084356301119E-5</v>
      </c>
      <c r="AM6144" s="36">
        <f t="shared" si="6507"/>
        <v>-1.4120443155874803E-5</v>
      </c>
      <c r="AN6144" s="37">
        <f t="shared" si="6508"/>
        <v>3.8038199817374866E-48</v>
      </c>
      <c r="AO6144" s="36">
        <f t="shared" si="6509"/>
        <v>0.47894899588406209</v>
      </c>
      <c r="AP6144" s="36">
        <f t="shared" si="6510"/>
        <v>7.9547834436888322E-3</v>
      </c>
      <c r="AQ6144" s="74">
        <f t="shared" si="6511"/>
        <v>5.3227429485126353E-49</v>
      </c>
      <c r="AR6144" s="73">
        <f t="shared" si="6512"/>
        <v>1.2447290836363714E-49</v>
      </c>
      <c r="AS6144" s="72">
        <f t="shared" si="6513"/>
        <v>0.10986713543201289</v>
      </c>
      <c r="AT6144" s="37">
        <f t="shared" si="6514"/>
        <v>1.8082379265498953E-45</v>
      </c>
      <c r="AU6144" s="37">
        <f t="shared" si="6515"/>
        <v>0.41546245304251811</v>
      </c>
      <c r="AV6144" s="34">
        <f t="shared" si="6516"/>
        <v>15.113629395316378</v>
      </c>
      <c r="AW6144" s="34">
        <f t="shared" si="6517"/>
        <v>12.867602950777608</v>
      </c>
      <c r="AX6144" s="37">
        <f t="shared" si="6518"/>
        <v>63.84750028647673</v>
      </c>
      <c r="AY6144" s="7">
        <f t="shared" si="6519"/>
        <v>228.65679133990162</v>
      </c>
      <c r="AZ6144" s="37">
        <f t="shared" si="6520"/>
        <v>200.67555899380764</v>
      </c>
      <c r="BA6144" s="2">
        <f>BE6144*'mass balance'!$B$17+BF6144*'mass balance'!$C$17+BG6144*'mass balance'!$D$17+BH6144*'mass balance'!$E$17</f>
        <v>1.7517927608590501E-3</v>
      </c>
      <c r="BB6144" s="2">
        <f>BE6144*'mass balance'!$B$18+BF6144*'mass balance'!$C$18+BG6144*'mass balance'!$D$18+BH6144*'mass balance'!$E$18</f>
        <v>1.7787434187184199E-3</v>
      </c>
      <c r="BC6144" s="2">
        <f>BE6144*'mass balance'!$B$19+BF6144*'mass balance'!$C$19+BG6144*'mass balance'!$D$19+BH6144*'mass balance'!$E$19</f>
        <v>-2.2234292733980246E-3</v>
      </c>
      <c r="BD6144" s="2">
        <f>BE6144*'mass balance'!$B$20+BF6144*'mass balance'!$C$20+BG6144*'mass balance'!$D$20+BH6144*'mass balance'!$E$20</f>
        <v>8.0851973578109992E-5</v>
      </c>
      <c r="BE6144" s="2">
        <f>N6144*'mass balance'!$H$11+R6144*'mass balance'!$I$11+S6144*'mass balance'!$J$11</f>
        <v>-3.3019531451939435E-3</v>
      </c>
      <c r="BF6144" s="2">
        <f>N6144*'mass balance'!$H$12+R6144*'mass balance'!$I$12+S6144*'mass balance'!$J$12</f>
        <v>3.9999016257202168E-4</v>
      </c>
      <c r="BG6144" s="2">
        <f>N6144*'mass balance'!$H$13+R6144*'mass balance'!$I$13+S6144*'mass balance'!$J$13</f>
        <v>3.8475922861673414E-4</v>
      </c>
      <c r="BH6144" s="2">
        <f>N6144*'mass balance'!$H$14+R6144*'mass balance'!$I$14+S6144*'mass balance'!$J$14</f>
        <v>3.6115112525558757E-4</v>
      </c>
      <c r="BI6144" s="36">
        <f t="shared" si="6521"/>
        <v>7.8325413151257937E-20</v>
      </c>
      <c r="BJ6144" s="36">
        <f t="shared" si="6522"/>
        <v>7.0713183492395199E-23</v>
      </c>
      <c r="BK6144" s="36">
        <f t="shared" si="6523"/>
        <v>6.2166969131595882E-19</v>
      </c>
      <c r="BL6144" s="36">
        <f t="shared" si="6524"/>
        <v>3.4001286700265361E-19</v>
      </c>
      <c r="BM6144" s="36">
        <f t="shared" si="6525"/>
        <v>1.2093986710185075E-15</v>
      </c>
      <c r="BN6144" s="36">
        <f t="shared" ca="1" si="6537"/>
        <v>0.93063928035717325</v>
      </c>
      <c r="BO6144" s="36">
        <f t="shared" ca="1" si="6526"/>
        <v>1</v>
      </c>
      <c r="BP6144" s="36">
        <f t="shared" si="6527"/>
        <v>-1.2093986710150841E-15</v>
      </c>
      <c r="BQ6144" s="36">
        <f t="shared" si="6528"/>
        <v>0.99999999999716926</v>
      </c>
      <c r="BR6144" s="2">
        <f t="shared" si="6540"/>
        <v>-5</v>
      </c>
      <c r="BS6144">
        <v>0</v>
      </c>
      <c r="BT6144" s="37">
        <f t="shared" si="6529"/>
        <v>2.2289878465815196</v>
      </c>
      <c r="BU6144" s="34">
        <f t="shared" si="6530"/>
        <v>-5</v>
      </c>
      <c r="BV6144" s="34">
        <f t="shared" si="6531"/>
        <v>-5</v>
      </c>
      <c r="BW6144" s="34">
        <f t="shared" si="6532"/>
        <v>-5</v>
      </c>
      <c r="BX6144" s="34">
        <f t="shared" si="6533"/>
        <v>-5</v>
      </c>
      <c r="BY6144" s="34">
        <f t="shared" si="6534"/>
        <v>44.17924034133177</v>
      </c>
      <c r="BZ6144" s="36">
        <f t="shared" si="6535"/>
        <v>2.2234292733980246E-3</v>
      </c>
      <c r="CA6144" s="34">
        <f t="shared" si="6536"/>
        <v>1.1107420643339534E-2</v>
      </c>
    </row>
    <row r="6145" spans="1:79" ht="13.2" x14ac:dyDescent="0.25">
      <c r="A6145" s="75">
        <f t="shared" si="6538"/>
        <v>16.742465753422394</v>
      </c>
      <c r="B6145" s="34">
        <f t="shared" si="6473"/>
        <v>6110.9999999991742</v>
      </c>
      <c r="C6145">
        <f t="shared" si="6539"/>
        <v>15</v>
      </c>
      <c r="D6145" s="35">
        <f t="shared" si="6474"/>
        <v>3000</v>
      </c>
      <c r="E6145" s="27">
        <v>0</v>
      </c>
      <c r="F6145" s="64">
        <f t="shared" si="6475"/>
        <v>0.46593146951268899</v>
      </c>
      <c r="G6145" s="34">
        <v>0</v>
      </c>
      <c r="H6145" s="34">
        <f t="shared" si="6476"/>
        <v>1</v>
      </c>
      <c r="I6145" s="34">
        <f t="shared" si="6477"/>
        <v>6192.2292298236371</v>
      </c>
      <c r="J6145" s="34">
        <f t="shared" si="6478"/>
        <v>164448.99460581658</v>
      </c>
      <c r="K6145" s="34">
        <f t="shared" si="6479"/>
        <v>144877.4933721851</v>
      </c>
      <c r="L6145" s="36">
        <f t="shared" si="6480"/>
        <v>47900.973606598869</v>
      </c>
      <c r="M6145" s="34">
        <f t="shared" si="6481"/>
        <v>52.228002934779802</v>
      </c>
      <c r="N6145" s="34">
        <f t="shared" si="6482"/>
        <v>1387.0356303232008</v>
      </c>
      <c r="O6145" s="34">
        <f t="shared" si="6483"/>
        <v>4.9430669600601176</v>
      </c>
      <c r="P6145">
        <f t="shared" si="6484"/>
        <v>676.50777139854449</v>
      </c>
      <c r="Q6145" s="36">
        <f t="shared" si="6485"/>
        <v>1278.7814722437827</v>
      </c>
      <c r="R6145" s="34">
        <f t="shared" si="6486"/>
        <v>911.36934901655354</v>
      </c>
      <c r="S6145" s="34">
        <f t="shared" si="6487"/>
        <v>252.45024129822892</v>
      </c>
      <c r="T6145" s="36">
        <f t="shared" si="6488"/>
        <v>-2.206063898816809E-13</v>
      </c>
      <c r="U6145" s="36">
        <f t="shared" si="6489"/>
        <v>3397.1919065812131</v>
      </c>
      <c r="V6145" s="36">
        <f t="shared" si="6490"/>
        <v>3.1865776516696996E-2</v>
      </c>
      <c r="W6145" s="68">
        <f t="shared" si="6491"/>
        <v>136.85992459028247</v>
      </c>
      <c r="X6145">
        <f t="shared" si="6492"/>
        <v>16.782971350331671</v>
      </c>
      <c r="Y6145">
        <f t="shared" si="6493"/>
        <v>1.5373874768040686E-2</v>
      </c>
      <c r="Z6145" s="34">
        <f t="shared" si="6494"/>
        <v>6.2394342047891618E-4</v>
      </c>
      <c r="AA6145" s="36">
        <f t="shared" si="6495"/>
        <v>2.3283497058831186E-4</v>
      </c>
      <c r="AB6145" s="34">
        <f t="shared" si="6496"/>
        <v>1.7719373785567562E-3</v>
      </c>
      <c r="AC6145" s="36">
        <f t="shared" si="6497"/>
        <v>228.81095225332476</v>
      </c>
      <c r="AD6145" s="34">
        <f t="shared" si="6498"/>
        <v>0</v>
      </c>
      <c r="AE6145">
        <f t="shared" si="6499"/>
        <v>129130.38294823455</v>
      </c>
      <c r="AF6145" s="36">
        <f t="shared" si="6500"/>
        <v>0</v>
      </c>
      <c r="AG6145" s="34">
        <f t="shared" si="6501"/>
        <v>121.01250729368448</v>
      </c>
      <c r="AH6145">
        <f t="shared" si="6502"/>
        <v>1.18137004791717</v>
      </c>
      <c r="AI6145" s="29">
        <f t="shared" si="6503"/>
        <v>121.01250729368448</v>
      </c>
      <c r="AJ6145">
        <f t="shared" si="6504"/>
        <v>110152.11201736869</v>
      </c>
      <c r="AK6145" s="36">
        <f t="shared" si="6505"/>
        <v>-1.2447290836363714E-49</v>
      </c>
      <c r="AL6145" s="36">
        <f t="shared" si="6506"/>
        <v>-9.9612358242281334E-5</v>
      </c>
      <c r="AM6145" s="36">
        <f t="shared" si="6507"/>
        <v>-1.4095378122196675E-5</v>
      </c>
      <c r="AN6145" s="37">
        <f t="shared" si="6508"/>
        <v>3.6750115676921818E-48</v>
      </c>
      <c r="AO6145" s="36">
        <f t="shared" si="6509"/>
        <v>0.4788493627997058</v>
      </c>
      <c r="AP6145" s="36">
        <f t="shared" si="6510"/>
        <v>7.9406630005329579E-3</v>
      </c>
      <c r="AQ6145" s="74">
        <f t="shared" si="6511"/>
        <v>5.1457100145613168E-49</v>
      </c>
      <c r="AR6145" s="73">
        <f t="shared" si="6512"/>
        <v>1.202824381428222E-49</v>
      </c>
      <c r="AS6145" s="72">
        <f t="shared" si="6513"/>
        <v>0.10979858455474421</v>
      </c>
      <c r="AT6145" s="37">
        <f t="shared" si="6514"/>
        <v>1.748096441508122E-45</v>
      </c>
      <c r="AU6145" s="37">
        <f t="shared" si="6515"/>
        <v>0.41472497049593271</v>
      </c>
      <c r="AV6145" s="34">
        <f t="shared" si="6516"/>
        <v>15.130251218156648</v>
      </c>
      <c r="AW6145" s="34">
        <f t="shared" si="6517"/>
        <v>12.870599686486429</v>
      </c>
      <c r="AX6145" s="37">
        <f t="shared" si="6518"/>
        <v>63.862369729119571</v>
      </c>
      <c r="AY6145" s="7">
        <f t="shared" si="6519"/>
        <v>228.72314522404511</v>
      </c>
      <c r="AZ6145" s="37">
        <f t="shared" si="6520"/>
        <v>200.72229431940204</v>
      </c>
      <c r="BA6145" s="2">
        <f>BE6145*'mass balance'!$B$17+BF6145*'mass balance'!$C$17+BG6145*'mass balance'!$D$17+BH6145*'mass balance'!$E$17</f>
        <v>1.7520868000381693E-3</v>
      </c>
      <c r="BB6145" s="2">
        <f>BE6145*'mass balance'!$B$18+BF6145*'mass balance'!$C$18+BG6145*'mass balance'!$D$18+BH6145*'mass balance'!$E$18</f>
        <v>1.779041981577218E-3</v>
      </c>
      <c r="BC6145" s="2">
        <f>BE6145*'mass balance'!$B$19+BF6145*'mass balance'!$C$19+BG6145*'mass balance'!$D$19+BH6145*'mass balance'!$E$19</f>
        <v>-2.2238024769715226E-3</v>
      </c>
      <c r="BD6145" s="2">
        <f>BE6145*'mass balance'!$B$20+BF6145*'mass balance'!$C$20+BG6145*'mass balance'!$D$20+BH6145*'mass balance'!$E$20</f>
        <v>8.0865544617146268E-5</v>
      </c>
      <c r="BE6145" s="2">
        <f>N6145*'mass balance'!$H$11+R6145*'mass balance'!$I$11+S6145*'mass balance'!$J$11</f>
        <v>-3.3024657864838113E-3</v>
      </c>
      <c r="BF6145" s="2">
        <f>N6145*'mass balance'!$H$12+R6145*'mass balance'!$I$12+S6145*'mass balance'!$J$12</f>
        <v>3.9998882656941881E-4</v>
      </c>
      <c r="BG6145" s="2">
        <f>N6145*'mass balance'!$H$13+R6145*'mass balance'!$I$13+S6145*'mass balance'!$J$13</f>
        <v>3.848552413938251E-4</v>
      </c>
      <c r="BH6145" s="2">
        <f>N6145*'mass balance'!$H$14+R6145*'mass balance'!$I$14+S6145*'mass balance'!$J$14</f>
        <v>3.6120719539666684E-4</v>
      </c>
      <c r="BI6145" s="36">
        <f t="shared" si="6521"/>
        <v>7.8325413151257937E-20</v>
      </c>
      <c r="BJ6145" s="36">
        <f t="shared" si="6522"/>
        <v>7.0717097282696362E-23</v>
      </c>
      <c r="BK6145" s="36">
        <f t="shared" si="6523"/>
        <v>6.217404044994512E-19</v>
      </c>
      <c r="BL6145" s="36">
        <f t="shared" si="6524"/>
        <v>3.4007093361742534E-19</v>
      </c>
      <c r="BM6145" s="36">
        <f t="shared" si="6525"/>
        <v>1.2097386838855102E-15</v>
      </c>
      <c r="BN6145" s="36">
        <f t="shared" ca="1" si="6537"/>
        <v>0.69345948670723478</v>
      </c>
      <c r="BO6145" s="36">
        <f t="shared" ca="1" si="6526"/>
        <v>1</v>
      </c>
      <c r="BP6145" s="36">
        <f t="shared" si="6527"/>
        <v>-1.2097386838820842E-15</v>
      </c>
      <c r="BQ6145" s="36">
        <f t="shared" si="6528"/>
        <v>0.99999999999716804</v>
      </c>
      <c r="BR6145" s="2">
        <f t="shared" si="6540"/>
        <v>-5</v>
      </c>
      <c r="BS6145">
        <v>0</v>
      </c>
      <c r="BT6145" s="37">
        <f t="shared" si="6529"/>
        <v>2.2293619831639515</v>
      </c>
      <c r="BU6145" s="34">
        <f t="shared" si="6530"/>
        <v>-5</v>
      </c>
      <c r="BV6145" s="34">
        <f t="shared" si="6531"/>
        <v>-5</v>
      </c>
      <c r="BW6145" s="34">
        <f t="shared" si="6532"/>
        <v>-5</v>
      </c>
      <c r="BX6145" s="34">
        <f t="shared" si="6533"/>
        <v>-5</v>
      </c>
      <c r="BY6145" s="34">
        <f t="shared" si="6534"/>
        <v>44.186099343188573</v>
      </c>
      <c r="BZ6145" s="36">
        <f t="shared" si="6535"/>
        <v>2.2238024769715226E-3</v>
      </c>
      <c r="CA6145" s="34">
        <f t="shared" si="6536"/>
        <v>1.1106698390047543E-2</v>
      </c>
    </row>
    <row r="6146" spans="1:79" ht="13.2" x14ac:dyDescent="0.25">
      <c r="A6146" s="75">
        <f t="shared" si="6538"/>
        <v>16.74520547944979</v>
      </c>
      <c r="B6146" s="34">
        <f t="shared" si="6473"/>
        <v>6111.9999999991733</v>
      </c>
      <c r="C6146">
        <f t="shared" si="6539"/>
        <v>15</v>
      </c>
      <c r="D6146" s="35">
        <f t="shared" si="6474"/>
        <v>3000</v>
      </c>
      <c r="E6146" s="27">
        <v>0</v>
      </c>
      <c r="F6146" s="64">
        <f t="shared" si="6475"/>
        <v>0.46593146951268899</v>
      </c>
      <c r="G6146" s="34">
        <v>0</v>
      </c>
      <c r="H6146" s="34">
        <f t="shared" si="6476"/>
        <v>1</v>
      </c>
      <c r="I6146" s="34">
        <f t="shared" si="6477"/>
        <v>6192.2292298236371</v>
      </c>
      <c r="J6146" s="34">
        <f t="shared" si="6478"/>
        <v>164474.51993323068</v>
      </c>
      <c r="K6146" s="34">
        <f t="shared" si="6479"/>
        <v>144899.98086420124</v>
      </c>
      <c r="L6146" s="36">
        <f t="shared" si="6480"/>
        <v>47912.126628379709</v>
      </c>
      <c r="M6146" s="34">
        <f t="shared" si="6481"/>
        <v>52.228002934779802</v>
      </c>
      <c r="N6146" s="34">
        <f t="shared" si="6482"/>
        <v>1387.250922235954</v>
      </c>
      <c r="O6146" s="34">
        <f t="shared" si="6483"/>
        <v>4.9430669600601176</v>
      </c>
      <c r="P6146">
        <f t="shared" si="6484"/>
        <v>676.66528606560087</v>
      </c>
      <c r="Q6146" s="36">
        <f t="shared" si="6485"/>
        <v>1278.9971297039197</v>
      </c>
      <c r="R6146" s="34">
        <f t="shared" si="6486"/>
        <v>911.52981344634964</v>
      </c>
      <c r="S6146" s="34">
        <f t="shared" si="6487"/>
        <v>252.44938883651449</v>
      </c>
      <c r="T6146" s="36">
        <f t="shared" si="6488"/>
        <v>-2.2058927091144226E-13</v>
      </c>
      <c r="U6146" s="36">
        <f t="shared" si="6489"/>
        <v>3397.1919065812131</v>
      </c>
      <c r="V6146" s="36">
        <f t="shared" si="6490"/>
        <v>3.1865668913890449E-2</v>
      </c>
      <c r="W6146" s="68">
        <f t="shared" si="6491"/>
        <v>136.89179036679917</v>
      </c>
      <c r="X6146">
        <f t="shared" si="6492"/>
        <v>16.784273803464934</v>
      </c>
      <c r="Y6146">
        <f t="shared" si="6493"/>
        <v>1.5373874768040686E-2</v>
      </c>
      <c r="Z6146" s="34">
        <f t="shared" si="6494"/>
        <v>6.2394342047891618E-4</v>
      </c>
      <c r="AA6146" s="36">
        <f t="shared" si="6495"/>
        <v>2.3277998504152035E-4</v>
      </c>
      <c r="AB6146" s="34">
        <f t="shared" si="6496"/>
        <v>1.7719373785567562E-3</v>
      </c>
      <c r="AC6146" s="36">
        <f t="shared" si="6497"/>
        <v>228.81095225332476</v>
      </c>
      <c r="AD6146" s="34">
        <f t="shared" si="6498"/>
        <v>0</v>
      </c>
      <c r="AE6146">
        <f t="shared" si="6499"/>
        <v>129130.38294823455</v>
      </c>
      <c r="AF6146" s="36">
        <f t="shared" si="6500"/>
        <v>0</v>
      </c>
      <c r="AG6146" s="34">
        <f t="shared" si="6501"/>
        <v>121.07150254847951</v>
      </c>
      <c r="AH6146">
        <f t="shared" si="6502"/>
        <v>1.1812968003163462</v>
      </c>
      <c r="AI6146" s="29">
        <f t="shared" si="6503"/>
        <v>121.07150254847951</v>
      </c>
      <c r="AJ6146">
        <f t="shared" si="6504"/>
        <v>110273.18351991718</v>
      </c>
      <c r="AK6146" s="36">
        <f t="shared" si="6505"/>
        <v>-1.202824381428222E-49</v>
      </c>
      <c r="AL6146" s="36">
        <f t="shared" si="6506"/>
        <v>-9.9591636439799288E-5</v>
      </c>
      <c r="AM6146" s="36">
        <f t="shared" si="6507"/>
        <v>-1.4070357581166995E-5</v>
      </c>
      <c r="AN6146" s="37">
        <f t="shared" si="6508"/>
        <v>3.5505386593285445E-48</v>
      </c>
      <c r="AO6146" s="36">
        <f t="shared" si="6509"/>
        <v>0.47874975044146351</v>
      </c>
      <c r="AP6146" s="36">
        <f t="shared" si="6510"/>
        <v>7.9265676224107608E-3</v>
      </c>
      <c r="AQ6146" s="74">
        <f t="shared" si="6511"/>
        <v>4.9745282673527163E-49</v>
      </c>
      <c r="AR6146" s="73">
        <f t="shared" si="6512"/>
        <v>1.1623218152594466E-49</v>
      </c>
      <c r="AS6146" s="72">
        <f t="shared" si="6513"/>
        <v>0.10973007644934496</v>
      </c>
      <c r="AT6146" s="37">
        <f t="shared" si="6514"/>
        <v>1.6899427168909748E-45</v>
      </c>
      <c r="AU6146" s="37">
        <f t="shared" si="6515"/>
        <v>0.41398879704599978</v>
      </c>
      <c r="AV6146" s="34">
        <f t="shared" si="6516"/>
        <v>15.146881144365219</v>
      </c>
      <c r="AW6146" s="34">
        <f t="shared" si="6517"/>
        <v>12.873596412185885</v>
      </c>
      <c r="AX6146" s="37">
        <f t="shared" si="6518"/>
        <v>63.877239122097151</v>
      </c>
      <c r="AY6146" s="7">
        <f t="shared" si="6519"/>
        <v>228.78950704544741</v>
      </c>
      <c r="AZ6146" s="37">
        <f t="shared" si="6520"/>
        <v>200.76902948889631</v>
      </c>
      <c r="BA6146" s="2">
        <f>BE6146*'mass balance'!$B$17+BF6146*'mass balance'!$C$17+BG6146*'mass balance'!$D$17+BH6146*'mass balance'!$E$17</f>
        <v>1.7523808315586045E-3</v>
      </c>
      <c r="BB6146" s="2">
        <f>BE6146*'mass balance'!$B$18+BF6146*'mass balance'!$C$18+BG6146*'mass balance'!$D$18+BH6146*'mass balance'!$E$18</f>
        <v>1.7793405366595062E-3</v>
      </c>
      <c r="BC6146" s="2">
        <f>BE6146*'mass balance'!$B$19+BF6146*'mass balance'!$C$19+BG6146*'mass balance'!$D$19+BH6146*'mass balance'!$E$19</f>
        <v>-2.2241756708243827E-3</v>
      </c>
      <c r="BD6146" s="2">
        <f>BE6146*'mass balance'!$B$20+BF6146*'mass balance'!$C$20+BG6146*'mass balance'!$D$20+BH6146*'mass balance'!$E$20</f>
        <v>8.0879115302704826E-5</v>
      </c>
      <c r="BE6146" s="2">
        <f>N6146*'mass balance'!$H$11+R6146*'mass balance'!$I$11+S6146*'mass balance'!$J$11</f>
        <v>-3.3029783862760808E-3</v>
      </c>
      <c r="BF6146" s="2">
        <f>N6146*'mass balance'!$H$12+R6146*'mass balance'!$I$12+S6146*'mass balance'!$J$12</f>
        <v>3.9998747590657492E-4</v>
      </c>
      <c r="BG6146" s="2">
        <f>N6146*'mass balance'!$H$13+R6146*'mass balance'!$I$13+S6146*'mass balance'!$J$13</f>
        <v>3.8495124129843075E-4</v>
      </c>
      <c r="BH6146" s="2">
        <f>N6146*'mass balance'!$H$14+R6146*'mass balance'!$I$14+S6146*'mass balance'!$J$14</f>
        <v>3.6126326099894632E-4</v>
      </c>
      <c r="BI6146" s="36">
        <f t="shared" si="6521"/>
        <v>7.8325413151257937E-20</v>
      </c>
      <c r="BJ6146" s="36">
        <f t="shared" si="6522"/>
        <v>7.0721011551258217E-23</v>
      </c>
      <c r="BK6146" s="36">
        <f t="shared" si="6523"/>
        <v>6.2181112159673387E-19</v>
      </c>
      <c r="BL6146" s="36">
        <f t="shared" si="6524"/>
        <v>3.4012900715087578E-19</v>
      </c>
      <c r="BM6146" s="36">
        <f t="shared" si="6525"/>
        <v>1.2100787548191276E-15</v>
      </c>
      <c r="BN6146" s="36">
        <f t="shared" ca="1" si="6537"/>
        <v>0.57873712127235177</v>
      </c>
      <c r="BO6146" s="36">
        <f t="shared" ca="1" si="6526"/>
        <v>1</v>
      </c>
      <c r="BP6146" s="36">
        <f t="shared" si="6527"/>
        <v>-1.2100787548156992E-15</v>
      </c>
      <c r="BQ6146" s="36">
        <f t="shared" si="6528"/>
        <v>0.99999999999716682</v>
      </c>
      <c r="BR6146" s="2">
        <f t="shared" si="6540"/>
        <v>-5</v>
      </c>
      <c r="BS6146">
        <v>0</v>
      </c>
      <c r="BT6146" s="37">
        <f t="shared" si="6529"/>
        <v>2.2297361100014434</v>
      </c>
      <c r="BU6146" s="34">
        <f t="shared" si="6530"/>
        <v>-5</v>
      </c>
      <c r="BV6146" s="34">
        <f t="shared" si="6531"/>
        <v>-5</v>
      </c>
      <c r="BW6146" s="34">
        <f t="shared" si="6532"/>
        <v>-5</v>
      </c>
      <c r="BX6146" s="34">
        <f t="shared" si="6533"/>
        <v>-5</v>
      </c>
      <c r="BY6146" s="34">
        <f t="shared" si="6534"/>
        <v>44.192957789818728</v>
      </c>
      <c r="BZ6146" s="36">
        <f t="shared" si="6535"/>
        <v>2.2241756708243827E-3</v>
      </c>
      <c r="CA6146" s="34">
        <f t="shared" si="6536"/>
        <v>1.1105976433106984E-2</v>
      </c>
    </row>
    <row r="6147" spans="1:79" ht="13.2" x14ac:dyDescent="0.25">
      <c r="A6147" s="75">
        <f t="shared" si="6538"/>
        <v>16.747945205477187</v>
      </c>
      <c r="B6147" s="34">
        <f t="shared" si="6473"/>
        <v>6112.9999999991733</v>
      </c>
      <c r="C6147">
        <f t="shared" si="6539"/>
        <v>15</v>
      </c>
      <c r="D6147" s="35">
        <f t="shared" si="6474"/>
        <v>3000</v>
      </c>
      <c r="E6147" s="27">
        <v>0</v>
      </c>
      <c r="F6147" s="64">
        <f t="shared" si="6475"/>
        <v>0.46593146951268899</v>
      </c>
      <c r="G6147" s="34">
        <v>0</v>
      </c>
      <c r="H6147" s="34">
        <f t="shared" si="6476"/>
        <v>1</v>
      </c>
      <c r="I6147" s="34">
        <f t="shared" si="6477"/>
        <v>6192.2292298236371</v>
      </c>
      <c r="J6147" s="34">
        <f t="shared" si="6478"/>
        <v>164500.04319393719</v>
      </c>
      <c r="K6147" s="34">
        <f t="shared" si="6479"/>
        <v>144922.466535474</v>
      </c>
      <c r="L6147" s="36">
        <f t="shared" si="6480"/>
        <v>47923.279612499573</v>
      </c>
      <c r="M6147" s="34">
        <f t="shared" si="6481"/>
        <v>52.228002934779802</v>
      </c>
      <c r="N6147" s="34">
        <f t="shared" si="6482"/>
        <v>1387.4661967171801</v>
      </c>
      <c r="O6147" s="34">
        <f t="shared" si="6483"/>
        <v>4.9430669600601176</v>
      </c>
      <c r="P6147">
        <f t="shared" si="6484"/>
        <v>676.82280020076939</v>
      </c>
      <c r="Q6147" s="36">
        <f t="shared" si="6485"/>
        <v>1279.2127736989355</v>
      </c>
      <c r="R6147" s="34">
        <f t="shared" si="6486"/>
        <v>911.69027716008202</v>
      </c>
      <c r="S6147" s="34">
        <f t="shared" si="6487"/>
        <v>252.44852712508523</v>
      </c>
      <c r="T6147" s="36">
        <f t="shared" si="6488"/>
        <v>-2.2057215731144821E-13</v>
      </c>
      <c r="U6147" s="36">
        <f t="shared" si="6489"/>
        <v>3397.1919065812131</v>
      </c>
      <c r="V6147" s="36">
        <f t="shared" si="6490"/>
        <v>3.1865560143529648E-2</v>
      </c>
      <c r="W6147" s="68">
        <f t="shared" si="6491"/>
        <v>136.92365603571307</v>
      </c>
      <c r="X6147">
        <f t="shared" si="6492"/>
        <v>16.785576050092811</v>
      </c>
      <c r="Y6147">
        <f t="shared" si="6493"/>
        <v>1.5373874768040686E-2</v>
      </c>
      <c r="Z6147" s="34">
        <f t="shared" si="6494"/>
        <v>6.2394342047891618E-4</v>
      </c>
      <c r="AA6147" s="36">
        <f t="shared" si="6495"/>
        <v>2.327250167437709E-4</v>
      </c>
      <c r="AB6147" s="34">
        <f t="shared" si="6496"/>
        <v>1.7719373785567562E-3</v>
      </c>
      <c r="AC6147" s="36">
        <f t="shared" si="6497"/>
        <v>228.81095225332476</v>
      </c>
      <c r="AD6147" s="34">
        <f t="shared" si="6498"/>
        <v>0</v>
      </c>
      <c r="AE6147">
        <f t="shared" si="6499"/>
        <v>129130.38294823455</v>
      </c>
      <c r="AF6147" s="36">
        <f t="shared" si="6500"/>
        <v>0</v>
      </c>
      <c r="AG6147" s="34">
        <f t="shared" si="6501"/>
        <v>121.13049411975609</v>
      </c>
      <c r="AH6147">
        <f t="shared" si="6502"/>
        <v>1.1812235315771034</v>
      </c>
      <c r="AI6147" s="29">
        <f t="shared" si="6503"/>
        <v>121.13049411975609</v>
      </c>
      <c r="AJ6147">
        <f t="shared" si="6504"/>
        <v>110394.31401403694</v>
      </c>
      <c r="AK6147" s="36">
        <f t="shared" si="6505"/>
        <v>-1.1623218152594466E-49</v>
      </c>
      <c r="AL6147" s="36">
        <f t="shared" si="6506"/>
        <v>-9.9570918947958077E-5</v>
      </c>
      <c r="AM6147" s="36">
        <f t="shared" si="6507"/>
        <v>-1.4045381453807382E-5</v>
      </c>
      <c r="AN6147" s="37">
        <f t="shared" si="6508"/>
        <v>3.4302562211857223E-48</v>
      </c>
      <c r="AO6147" s="36">
        <f t="shared" si="6509"/>
        <v>0.47865015880502371</v>
      </c>
      <c r="AP6147" s="36">
        <f t="shared" si="6510"/>
        <v>7.9124972648295933E-3</v>
      </c>
      <c r="AQ6147" s="74">
        <f t="shared" si="6511"/>
        <v>4.8090055437850625E-49</v>
      </c>
      <c r="AR6147" s="73">
        <f t="shared" si="6512"/>
        <v>1.1231747595982103E-49</v>
      </c>
      <c r="AS6147" s="72">
        <f t="shared" si="6513"/>
        <v>0.10966161108912793</v>
      </c>
      <c r="AT6147" s="37">
        <f t="shared" si="6514"/>
        <v>1.6337114712050439E-45</v>
      </c>
      <c r="AU6147" s="37">
        <f t="shared" si="6515"/>
        <v>0.41325393036895713</v>
      </c>
      <c r="AV6147" s="34">
        <f t="shared" si="6516"/>
        <v>15.163519173436132</v>
      </c>
      <c r="AW6147" s="34">
        <f t="shared" si="6517"/>
        <v>12.876593127766144</v>
      </c>
      <c r="AX6147" s="37">
        <f t="shared" si="6518"/>
        <v>63.892108464864492</v>
      </c>
      <c r="AY6147" s="7">
        <f t="shared" si="6519"/>
        <v>228.85587680177983</v>
      </c>
      <c r="AZ6147" s="37">
        <f t="shared" si="6520"/>
        <v>200.81576450057756</v>
      </c>
      <c r="BA6147" s="2">
        <f>BE6147*'mass balance'!$B$17+BF6147*'mass balance'!$C$17+BG6147*'mass balance'!$D$17+BH6147*'mass balance'!$E$17</f>
        <v>1.7526748554117185E-3</v>
      </c>
      <c r="BB6147" s="2">
        <f>BE6147*'mass balance'!$B$18+BF6147*'mass balance'!$C$18+BG6147*'mass balance'!$D$18+BH6147*'mass balance'!$E$18</f>
        <v>1.7796390839565142E-3</v>
      </c>
      <c r="BC6147" s="2">
        <f>BE6147*'mass balance'!$B$19+BF6147*'mass balance'!$C$19+BG6147*'mass balance'!$D$19+BH6147*'mass balance'!$E$19</f>
        <v>-2.2245488549456423E-3</v>
      </c>
      <c r="BD6147" s="2">
        <f>BE6147*'mass balance'!$B$20+BF6147*'mass balance'!$C$20+BG6147*'mass balance'!$D$20+BH6147*'mass balance'!$E$20</f>
        <v>8.0892685634386991E-5</v>
      </c>
      <c r="BE6147" s="2">
        <f>N6147*'mass balance'!$H$11+R6147*'mass balance'!$I$11+S6147*'mass balance'!$J$11</f>
        <v>-3.3034909445647143E-3</v>
      </c>
      <c r="BF6147" s="2">
        <f>N6147*'mass balance'!$H$12+R6147*'mass balance'!$I$12+S6147*'mass balance'!$J$12</f>
        <v>3.9998611058823867E-4</v>
      </c>
      <c r="BG6147" s="2">
        <f>N6147*'mass balance'!$H$13+R6147*'mass balance'!$I$13+S6147*'mass balance'!$J$13</f>
        <v>3.8504722833105671E-4</v>
      </c>
      <c r="BH6147" s="2">
        <f>N6147*'mass balance'!$H$14+R6147*'mass balance'!$I$14+S6147*'mass balance'!$J$14</f>
        <v>3.6131932206176558E-4</v>
      </c>
      <c r="BI6147" s="36">
        <f t="shared" si="6521"/>
        <v>7.8325413151257937E-20</v>
      </c>
      <c r="BJ6147" s="36">
        <f t="shared" si="6522"/>
        <v>7.0724926297705662E-23</v>
      </c>
      <c r="BK6147" s="36">
        <f t="shared" si="6523"/>
        <v>6.2188184260828513E-19</v>
      </c>
      <c r="BL6147" s="36">
        <f t="shared" si="6524"/>
        <v>3.4018708760283801E-19</v>
      </c>
      <c r="BM6147" s="36">
        <f t="shared" si="6525"/>
        <v>1.2104188838262784E-15</v>
      </c>
      <c r="BN6147" s="36">
        <f t="shared" ca="1" si="6537"/>
        <v>0.32534832588488627</v>
      </c>
      <c r="BO6147" s="36">
        <f t="shared" ca="1" si="6526"/>
        <v>1</v>
      </c>
      <c r="BP6147" s="36">
        <f t="shared" si="6527"/>
        <v>-1.2104188838228476E-15</v>
      </c>
      <c r="BQ6147" s="36">
        <f t="shared" si="6528"/>
        <v>0.9999999999971656</v>
      </c>
      <c r="BR6147" s="2">
        <f t="shared" si="6540"/>
        <v>-5</v>
      </c>
      <c r="BS6147">
        <v>0</v>
      </c>
      <c r="BT6147" s="37">
        <f t="shared" si="6529"/>
        <v>2.230110227083006</v>
      </c>
      <c r="BU6147" s="34">
        <f t="shared" si="6530"/>
        <v>-5</v>
      </c>
      <c r="BV6147" s="34">
        <f t="shared" si="6531"/>
        <v>-5</v>
      </c>
      <c r="BW6147" s="34">
        <f t="shared" si="6532"/>
        <v>-5</v>
      </c>
      <c r="BX6147" s="34">
        <f t="shared" si="6533"/>
        <v>-5</v>
      </c>
      <c r="BY6147" s="34">
        <f t="shared" si="6534"/>
        <v>44.199815681141466</v>
      </c>
      <c r="BZ6147" s="36">
        <f t="shared" si="6535"/>
        <v>2.2245488549456423E-3</v>
      </c>
      <c r="CA6147" s="34">
        <f t="shared" si="6536"/>
        <v>1.110525477234927E-2</v>
      </c>
    </row>
    <row r="6148" spans="1:79" ht="13.2" x14ac:dyDescent="0.25">
      <c r="A6148" s="75">
        <f t="shared" si="6538"/>
        <v>16.750684931504583</v>
      </c>
      <c r="B6148" s="34">
        <f t="shared" si="6473"/>
        <v>6113.9999999991733</v>
      </c>
      <c r="C6148">
        <f t="shared" si="6539"/>
        <v>15</v>
      </c>
      <c r="D6148" s="35">
        <f t="shared" si="6474"/>
        <v>3000</v>
      </c>
      <c r="E6148" s="27">
        <v>0</v>
      </c>
      <c r="F6148" s="64">
        <f t="shared" si="6475"/>
        <v>0.46593146951268899</v>
      </c>
      <c r="G6148" s="34">
        <v>0</v>
      </c>
      <c r="H6148" s="34">
        <f t="shared" si="6476"/>
        <v>1</v>
      </c>
      <c r="I6148" s="34">
        <f t="shared" si="6477"/>
        <v>6192.2292298236371</v>
      </c>
      <c r="J6148" s="34">
        <f t="shared" si="6478"/>
        <v>164525.56438763559</v>
      </c>
      <c r="K6148" s="34">
        <f t="shared" si="6479"/>
        <v>144944.95038573866</v>
      </c>
      <c r="L6148" s="36">
        <f t="shared" si="6480"/>
        <v>47934.432558549808</v>
      </c>
      <c r="M6148" s="34">
        <f t="shared" si="6481"/>
        <v>52.228002934779802</v>
      </c>
      <c r="N6148" s="34">
        <f t="shared" si="6482"/>
        <v>1387.681453764345</v>
      </c>
      <c r="O6148" s="34">
        <f t="shared" si="6483"/>
        <v>4.9430669600601176</v>
      </c>
      <c r="P6148">
        <f t="shared" si="6484"/>
        <v>676.98031379827864</v>
      </c>
      <c r="Q6148" s="36">
        <f t="shared" si="6485"/>
        <v>1279.4284042250101</v>
      </c>
      <c r="R6148" s="34">
        <f t="shared" si="6486"/>
        <v>911.85074015192686</v>
      </c>
      <c r="S6148" s="34">
        <f t="shared" si="6487"/>
        <v>252.44765616693766</v>
      </c>
      <c r="T6148" s="36">
        <f t="shared" si="6488"/>
        <v>-2.205550490793875E-13</v>
      </c>
      <c r="U6148" s="36">
        <f t="shared" si="6489"/>
        <v>3397.1919065812131</v>
      </c>
      <c r="V6148" s="36">
        <f t="shared" si="6490"/>
        <v>3.1865450205992886E-2</v>
      </c>
      <c r="W6148" s="68">
        <f t="shared" si="6491"/>
        <v>136.9555215958566</v>
      </c>
      <c r="X6148">
        <f t="shared" si="6492"/>
        <v>16.786878090248031</v>
      </c>
      <c r="Y6148">
        <f t="shared" si="6493"/>
        <v>1.5373874768040686E-2</v>
      </c>
      <c r="Z6148" s="34">
        <f t="shared" si="6494"/>
        <v>6.2394342047891618E-4</v>
      </c>
      <c r="AA6148" s="36">
        <f t="shared" si="6495"/>
        <v>2.326700656876395E-4</v>
      </c>
      <c r="AB6148" s="34">
        <f t="shared" si="6496"/>
        <v>1.7719373785567562E-3</v>
      </c>
      <c r="AC6148" s="36">
        <f t="shared" si="6497"/>
        <v>228.81095225332476</v>
      </c>
      <c r="AD6148" s="34">
        <f t="shared" si="6498"/>
        <v>0</v>
      </c>
      <c r="AE6148">
        <f t="shared" si="6499"/>
        <v>129130.38294823455</v>
      </c>
      <c r="AF6148" s="36">
        <f t="shared" si="6500"/>
        <v>0</v>
      </c>
      <c r="AG6148" s="34">
        <f t="shared" si="6501"/>
        <v>121.18948200646904</v>
      </c>
      <c r="AH6148">
        <f t="shared" si="6502"/>
        <v>1.1811502417111939</v>
      </c>
      <c r="AI6148" s="29">
        <f t="shared" si="6503"/>
        <v>121.18948200646904</v>
      </c>
      <c r="AJ6148">
        <f t="shared" si="6504"/>
        <v>110515.5034960434</v>
      </c>
      <c r="AK6148" s="36">
        <f t="shared" si="6505"/>
        <v>-1.1231747595982103E-49</v>
      </c>
      <c r="AL6148" s="36">
        <f t="shared" si="6506"/>
        <v>-9.9550205765860955E-5</v>
      </c>
      <c r="AM6148" s="36">
        <f t="shared" si="6507"/>
        <v>-1.4020449661279653E-5</v>
      </c>
      <c r="AN6148" s="37">
        <f t="shared" si="6508"/>
        <v>3.3140240396597774E-48</v>
      </c>
      <c r="AO6148" s="36">
        <f t="shared" si="6509"/>
        <v>0.47855058788607574</v>
      </c>
      <c r="AP6148" s="36">
        <f t="shared" si="6510"/>
        <v>7.8984518833757865E-3</v>
      </c>
      <c r="AQ6148" s="74">
        <f t="shared" si="6511"/>
        <v>4.6489559511674151E-49</v>
      </c>
      <c r="AR6148" s="73">
        <f t="shared" si="6512"/>
        <v>1.085338129653336E-49</v>
      </c>
      <c r="AS6148" s="72">
        <f t="shared" si="6513"/>
        <v>0.10959318844742257</v>
      </c>
      <c r="AT6148" s="37">
        <f t="shared" si="6514"/>
        <v>1.5793395531358164E-45</v>
      </c>
      <c r="AU6148" s="37">
        <f t="shared" si="6515"/>
        <v>0.41252036814516763</v>
      </c>
      <c r="AV6148" s="34">
        <f t="shared" si="6516"/>
        <v>15.180165304863298</v>
      </c>
      <c r="AW6148" s="34">
        <f t="shared" si="6517"/>
        <v>12.879589833117407</v>
      </c>
      <c r="AX6148" s="37">
        <f t="shared" si="6518"/>
        <v>63.906977756876771</v>
      </c>
      <c r="AY6148" s="7">
        <f t="shared" si="6519"/>
        <v>228.92225449071407</v>
      </c>
      <c r="AZ6148" s="37">
        <f t="shared" si="6520"/>
        <v>200.86249935273338</v>
      </c>
      <c r="BA6148" s="2">
        <f>BE6148*'mass balance'!$B$17+BF6148*'mass balance'!$C$17+BG6148*'mass balance'!$D$17+BH6148*'mass balance'!$E$17</f>
        <v>1.7529688715888767E-3</v>
      </c>
      <c r="BB6148" s="2">
        <f>BE6148*'mass balance'!$B$18+BF6148*'mass balance'!$C$18+BG6148*'mass balance'!$D$18+BH6148*'mass balance'!$E$18</f>
        <v>1.7799376234594749E-3</v>
      </c>
      <c r="BC6148" s="2">
        <f>BE6148*'mass balance'!$B$19+BF6148*'mass balance'!$C$19+BG6148*'mass balance'!$D$19+BH6148*'mass balance'!$E$19</f>
        <v>-2.2249220293243436E-3</v>
      </c>
      <c r="BD6148" s="2">
        <f>BE6148*'mass balance'!$B$20+BF6148*'mass balance'!$C$20+BG6148*'mass balance'!$D$20+BH6148*'mass balance'!$E$20</f>
        <v>8.0906255611794319E-5</v>
      </c>
      <c r="BE6148" s="2">
        <f>N6148*'mass balance'!$H$11+R6148*'mass balance'!$I$11+S6148*'mass balance'!$J$11</f>
        <v>-3.3040034613436783E-3</v>
      </c>
      <c r="BF6148" s="2">
        <f>N6148*'mass balance'!$H$12+R6148*'mass balance'!$I$12+S6148*'mass balance'!$J$12</f>
        <v>3.9998473061915788E-4</v>
      </c>
      <c r="BG6148" s="2">
        <f>N6148*'mass balance'!$H$13+R6148*'mass balance'!$I$13+S6148*'mass balance'!$J$13</f>
        <v>3.8514320249220763E-4</v>
      </c>
      <c r="BH6148" s="2">
        <f>N6148*'mass balance'!$H$14+R6148*'mass balance'!$I$14+S6148*'mass balance'!$J$14</f>
        <v>3.6137537858446476E-4</v>
      </c>
      <c r="BI6148" s="36">
        <f t="shared" si="6521"/>
        <v>7.8325413151257937E-20</v>
      </c>
      <c r="BJ6148" s="36">
        <f t="shared" si="6522"/>
        <v>7.0728841521663951E-23</v>
      </c>
      <c r="BK6148" s="36">
        <f t="shared" si="6523"/>
        <v>6.219525675345828E-19</v>
      </c>
      <c r="BL6148" s="36">
        <f t="shared" si="6524"/>
        <v>3.4024517497314466E-19</v>
      </c>
      <c r="BM6148" s="36">
        <f t="shared" si="6525"/>
        <v>1.2107590709138813E-15</v>
      </c>
      <c r="BN6148" s="36">
        <f t="shared" ca="1" si="6537"/>
        <v>0.44248175225346531</v>
      </c>
      <c r="BO6148" s="36">
        <f t="shared" ca="1" si="6526"/>
        <v>1</v>
      </c>
      <c r="BP6148" s="36">
        <f t="shared" si="6527"/>
        <v>-1.210759070910448E-15</v>
      </c>
      <c r="BQ6148" s="36">
        <f t="shared" si="6528"/>
        <v>0.99999999999716438</v>
      </c>
      <c r="BR6148" s="2">
        <f t="shared" si="6540"/>
        <v>-5</v>
      </c>
      <c r="BS6148">
        <v>0</v>
      </c>
      <c r="BT6148" s="37">
        <f t="shared" si="6529"/>
        <v>2.2304843343976546</v>
      </c>
      <c r="BU6148" s="34">
        <f t="shared" si="6530"/>
        <v>-5</v>
      </c>
      <c r="BV6148" s="34">
        <f t="shared" si="6531"/>
        <v>-5</v>
      </c>
      <c r="BW6148" s="34">
        <f t="shared" si="6532"/>
        <v>-5</v>
      </c>
      <c r="BX6148" s="34">
        <f t="shared" si="6533"/>
        <v>-5</v>
      </c>
      <c r="BY6148" s="34">
        <f t="shared" si="6534"/>
        <v>44.206673017076028</v>
      </c>
      <c r="BZ6148" s="36">
        <f t="shared" si="6535"/>
        <v>2.2249220293243436E-3</v>
      </c>
      <c r="CA6148" s="34">
        <f t="shared" si="6536"/>
        <v>1.1104533407605942E-2</v>
      </c>
    </row>
    <row r="6149" spans="1:79" ht="13.2" x14ac:dyDescent="0.25">
      <c r="A6149" s="75">
        <f t="shared" si="6538"/>
        <v>16.75342465753198</v>
      </c>
      <c r="B6149" s="34">
        <f t="shared" si="6473"/>
        <v>6114.9999999991724</v>
      </c>
      <c r="C6149">
        <f t="shared" si="6539"/>
        <v>15</v>
      </c>
      <c r="D6149" s="35">
        <f t="shared" si="6474"/>
        <v>3000</v>
      </c>
      <c r="E6149" s="27">
        <v>0</v>
      </c>
      <c r="F6149" s="64">
        <f t="shared" si="6475"/>
        <v>0.46593146951268899</v>
      </c>
      <c r="G6149" s="34">
        <v>0</v>
      </c>
      <c r="H6149" s="34">
        <f t="shared" si="6476"/>
        <v>1</v>
      </c>
      <c r="I6149" s="34">
        <f t="shared" si="6477"/>
        <v>6192.2292298236371</v>
      </c>
      <c r="J6149" s="34">
        <f t="shared" si="6478"/>
        <v>164551.08351402567</v>
      </c>
      <c r="K6149" s="34">
        <f t="shared" si="6479"/>
        <v>144967.43241473069</v>
      </c>
      <c r="L6149" s="36">
        <f t="shared" si="6480"/>
        <v>47945.585466121905</v>
      </c>
      <c r="M6149" s="34">
        <f t="shared" si="6481"/>
        <v>52.228002934779802</v>
      </c>
      <c r="N6149" s="34">
        <f t="shared" si="6482"/>
        <v>1387.8966933749159</v>
      </c>
      <c r="O6149" s="34">
        <f t="shared" si="6483"/>
        <v>4.9430669600601176</v>
      </c>
      <c r="P6149">
        <f t="shared" si="6484"/>
        <v>677.13782685235935</v>
      </c>
      <c r="Q6149" s="36">
        <f t="shared" si="6485"/>
        <v>1279.644021278327</v>
      </c>
      <c r="R6149" s="34">
        <f t="shared" si="6486"/>
        <v>912.01120241606282</v>
      </c>
      <c r="S6149" s="34">
        <f t="shared" si="6487"/>
        <v>252.4467759650685</v>
      </c>
      <c r="T6149" s="36">
        <f t="shared" si="6488"/>
        <v>-2.205379462129499E-13</v>
      </c>
      <c r="U6149" s="36">
        <f t="shared" si="6489"/>
        <v>3397.1919065812131</v>
      </c>
      <c r="V6149" s="36">
        <f t="shared" si="6490"/>
        <v>3.1865339101658369E-2</v>
      </c>
      <c r="W6149" s="68">
        <f t="shared" si="6491"/>
        <v>136.98738704606259</v>
      </c>
      <c r="X6149">
        <f t="shared" si="6492"/>
        <v>16.788179923963327</v>
      </c>
      <c r="Y6149">
        <f t="shared" si="6493"/>
        <v>1.5373874768040686E-2</v>
      </c>
      <c r="Z6149" s="34">
        <f t="shared" si="6494"/>
        <v>6.2394342047891618E-4</v>
      </c>
      <c r="AA6149" s="36">
        <f t="shared" si="6495"/>
        <v>2.3261513186570608E-4</v>
      </c>
      <c r="AB6149" s="34">
        <f t="shared" si="6496"/>
        <v>1.7719373785567562E-3</v>
      </c>
      <c r="AC6149" s="36">
        <f t="shared" si="6497"/>
        <v>228.81095225332476</v>
      </c>
      <c r="AD6149" s="34">
        <f t="shared" si="6498"/>
        <v>0</v>
      </c>
      <c r="AE6149">
        <f t="shared" si="6499"/>
        <v>129130.38294823455</v>
      </c>
      <c r="AF6149" s="36">
        <f t="shared" si="6500"/>
        <v>0</v>
      </c>
      <c r="AG6149" s="34">
        <f t="shared" si="6501"/>
        <v>121.24846620757441</v>
      </c>
      <c r="AH6149">
        <f t="shared" si="6502"/>
        <v>1.1810769307310096</v>
      </c>
      <c r="AI6149" s="29">
        <f t="shared" si="6503"/>
        <v>121.24846620757441</v>
      </c>
      <c r="AJ6149">
        <f t="shared" si="6504"/>
        <v>110636.75196225097</v>
      </c>
      <c r="AK6149" s="36">
        <f t="shared" si="6505"/>
        <v>-1.085338129653336E-49</v>
      </c>
      <c r="AL6149" s="36">
        <f t="shared" si="6506"/>
        <v>-9.9529496892611423E-5</v>
      </c>
      <c r="AM6149" s="36">
        <f t="shared" si="6507"/>
        <v>-1.3995562124885565E-5</v>
      </c>
      <c r="AN6149" s="37">
        <f t="shared" si="6508"/>
        <v>3.2017065636999561E-48</v>
      </c>
      <c r="AO6149" s="36">
        <f t="shared" si="6509"/>
        <v>0.47845103768030989</v>
      </c>
      <c r="AP6149" s="36">
        <f t="shared" si="6510"/>
        <v>7.8844314337145061E-3</v>
      </c>
      <c r="AQ6149" s="74">
        <f t="shared" si="6511"/>
        <v>4.4941996639443458E-49</v>
      </c>
      <c r="AR6149" s="73">
        <f t="shared" si="6512"/>
        <v>1.0487683307834256E-49</v>
      </c>
      <c r="AS6149" s="72">
        <f t="shared" si="6513"/>
        <v>0.10952480849757493</v>
      </c>
      <c r="AT6149" s="37">
        <f t="shared" si="6514"/>
        <v>1.5267658724911407E-45</v>
      </c>
      <c r="AU6149" s="37">
        <f t="shared" si="6515"/>
        <v>0.41178810805911137</v>
      </c>
      <c r="AV6149" s="34">
        <f t="shared" si="6516"/>
        <v>15.196819538140474</v>
      </c>
      <c r="AW6149" s="34">
        <f t="shared" si="6517"/>
        <v>12.882586528129908</v>
      </c>
      <c r="AX6149" s="37">
        <f t="shared" si="6518"/>
        <v>63.921846997589356</v>
      </c>
      <c r="AY6149" s="7">
        <f t="shared" si="6519"/>
        <v>228.98864010992233</v>
      </c>
      <c r="AZ6149" s="37">
        <f t="shared" si="6520"/>
        <v>200.90923404365196</v>
      </c>
      <c r="BA6149" s="2">
        <f>BE6149*'mass balance'!$B$17+BF6149*'mass balance'!$C$17+BG6149*'mass balance'!$D$17+BH6149*'mass balance'!$E$17</f>
        <v>1.7532628800814483E-3</v>
      </c>
      <c r="BB6149" s="2">
        <f>BE6149*'mass balance'!$B$18+BF6149*'mass balance'!$C$18+BG6149*'mass balance'!$D$18+BH6149*'mass balance'!$E$18</f>
        <v>1.7802361551596247E-3</v>
      </c>
      <c r="BC6149" s="2">
        <f>BE6149*'mass balance'!$B$19+BF6149*'mass balance'!$C$19+BG6149*'mass balance'!$D$19+BH6149*'mass balance'!$E$19</f>
        <v>-2.2252951939495304E-3</v>
      </c>
      <c r="BD6149" s="2">
        <f>BE6149*'mass balance'!$B$20+BF6149*'mass balance'!$C$20+BG6149*'mass balance'!$D$20+BH6149*'mass balance'!$E$20</f>
        <v>8.0919825234528392E-5</v>
      </c>
      <c r="BE6149" s="2">
        <f>N6149*'mass balance'!$H$11+R6149*'mass balance'!$I$11+S6149*'mass balance'!$J$11</f>
        <v>-3.3045159366069422E-3</v>
      </c>
      <c r="BF6149" s="2">
        <f>N6149*'mass balance'!$H$12+R6149*'mass balance'!$I$12+S6149*'mass balance'!$J$12</f>
        <v>3.9998333600408054E-4</v>
      </c>
      <c r="BG6149" s="2">
        <f>N6149*'mass balance'!$H$13+R6149*'mass balance'!$I$13+S6149*'mass balance'!$J$13</f>
        <v>3.8523916378238718E-4</v>
      </c>
      <c r="BH6149" s="2">
        <f>N6149*'mass balance'!$H$14+R6149*'mass balance'!$I$14+S6149*'mass balance'!$J$14</f>
        <v>3.6143143056638431E-4</v>
      </c>
      <c r="BI6149" s="36">
        <f t="shared" si="6521"/>
        <v>7.8325413151257937E-20</v>
      </c>
      <c r="BJ6149" s="36">
        <f t="shared" si="6522"/>
        <v>7.0732757222758829E-23</v>
      </c>
      <c r="BK6149" s="36">
        <f t="shared" si="6523"/>
        <v>6.2202329637610442E-19</v>
      </c>
      <c r="BL6149" s="36">
        <f t="shared" si="6524"/>
        <v>3.4030326926162908E-19</v>
      </c>
      <c r="BM6149" s="36">
        <f t="shared" si="6525"/>
        <v>1.2110993160888545E-15</v>
      </c>
      <c r="BN6149" s="36">
        <f t="shared" ca="1" si="6537"/>
        <v>0.61395355805484653</v>
      </c>
      <c r="BO6149" s="36">
        <f t="shared" ca="1" si="6526"/>
        <v>1</v>
      </c>
      <c r="BP6149" s="36">
        <f t="shared" si="6527"/>
        <v>-1.2110993160854188E-15</v>
      </c>
      <c r="BQ6149" s="36">
        <f t="shared" si="6528"/>
        <v>0.99999999999716316</v>
      </c>
      <c r="BR6149" s="2">
        <f t="shared" si="6540"/>
        <v>-5</v>
      </c>
      <c r="BS6149">
        <v>0</v>
      </c>
      <c r="BT6149" s="37">
        <f t="shared" si="6529"/>
        <v>2.2308584319344043</v>
      </c>
      <c r="BU6149" s="34">
        <f t="shared" si="6530"/>
        <v>-5</v>
      </c>
      <c r="BV6149" s="34">
        <f t="shared" si="6531"/>
        <v>-5</v>
      </c>
      <c r="BW6149" s="34">
        <f t="shared" si="6532"/>
        <v>-5</v>
      </c>
      <c r="BX6149" s="34">
        <f t="shared" si="6533"/>
        <v>-5</v>
      </c>
      <c r="BY6149" s="34">
        <f t="shared" si="6534"/>
        <v>44.213529797541774</v>
      </c>
      <c r="BZ6149" s="36">
        <f t="shared" si="6535"/>
        <v>2.2252951939495304E-3</v>
      </c>
      <c r="CA6149" s="34">
        <f t="shared" si="6536"/>
        <v>1.1103812338708639E-2</v>
      </c>
    </row>
    <row r="6150" spans="1:79" ht="13.2" x14ac:dyDescent="0.25">
      <c r="A6150" s="75">
        <f t="shared" si="6538"/>
        <v>16.756164383559376</v>
      </c>
      <c r="B6150" s="34">
        <f t="shared" ref="B6150:B6213" si="6541">A6150*365</f>
        <v>6115.9999999991724</v>
      </c>
      <c r="C6150">
        <f t="shared" si="6539"/>
        <v>15</v>
      </c>
      <c r="D6150" s="35">
        <f t="shared" ref="D6150:D6213" si="6542">IF($B$31=1,$B$28,IF(E6150=0,$B$28,0))</f>
        <v>3000</v>
      </c>
      <c r="E6150" s="27">
        <v>0</v>
      </c>
      <c r="F6150" s="64">
        <f t="shared" ref="F6150:F6213" si="6543">EXP($P$24*(1/($P$29)-1/(273+C6150)))/(1+EXP($P$25*(1/(273+C6150)-1/$P$27))+EXP($P$26*(1/$P$28-1/(273+C6150))))</f>
        <v>0.46593146951268899</v>
      </c>
      <c r="G6150" s="34">
        <v>0</v>
      </c>
      <c r="H6150" s="34">
        <f t="shared" ref="H6150:H6213" si="6544">IF(AE6150&gt;$F$24,IF(L6150&gt;0,1,0),1)</f>
        <v>1</v>
      </c>
      <c r="I6150" s="34">
        <f t="shared" ref="I6150:I6213" si="6545">$H$25*F6150</f>
        <v>6192.2292298236371</v>
      </c>
      <c r="J6150" s="34">
        <f t="shared" ref="J6150:J6213" si="6546">IF(AE6150&lt;$F$24,0,I6150*W6150^(2/3))</f>
        <v>164576.60057280745</v>
      </c>
      <c r="K6150" s="34">
        <f t="shared" ref="K6150:K6213" si="6547">IF(AE6150&lt;$F$24,0,IF(E6150&gt;=0,I6150*(D6150/($F$29+D6150))*W6150^(2/3)-1*(M6150/$D$25)*W6150^(2/3),-1*(M6150/$D$25)*W6150^(2/3)))</f>
        <v>144989.91262218589</v>
      </c>
      <c r="L6150" s="36">
        <f t="shared" ref="L6150:L6213" si="6548">IF(L6149+K6150&gt;$F$28*W6150,$F$28*W6150,L6149+K6150)</f>
        <v>47956.738334807495</v>
      </c>
      <c r="M6150" s="34">
        <f t="shared" ref="M6150:M6213" si="6549">$H$24*F6150</f>
        <v>52.228002934779802</v>
      </c>
      <c r="N6150" s="34">
        <f t="shared" ref="N6150:N6213" si="6550">IF(AE6150&lt;$F$24,0,IF(L6150&gt;0.0000001*$F$28*W6150,H6150*M6150*W6150^(2/3),0))</f>
        <v>1388.1119155463632</v>
      </c>
      <c r="O6150" s="34">
        <f t="shared" ref="O6150:O6213" si="6551">$D$29*F6150</f>
        <v>4.9430669600601176</v>
      </c>
      <c r="P6150">
        <f t="shared" ref="P6150:P6213" si="6552">O6150*W6150</f>
        <v>677.29533935724396</v>
      </c>
      <c r="Q6150" s="36">
        <f t="shared" ref="Q6150:Q6213" si="6553">W6150*U6150*($D$30*(Y6150/W6150^(1/3))+O6150)/($D$27*U6150+$D$30)</f>
        <v>1279.8596248550712</v>
      </c>
      <c r="R6150" s="34">
        <f t="shared" ref="R6150:R6213" si="6554">IF(AE6150&gt;=$F$25,P6150+AC6150+(1-$D$28)*AG6150,P6150+AC6150+AF6150)</f>
        <v>912.17166394667015</v>
      </c>
      <c r="S6150" s="34">
        <f t="shared" ref="S6150:S6213" si="6555">Q6150-P6150-AC6150-AG6150-AF6150</f>
        <v>252.4458865224739</v>
      </c>
      <c r="T6150" s="36">
        <f t="shared" ref="T6150:T6213" si="6556">IF(AE6150&lt;$F$24,(M6150*0-U6150*Y6150)/W6150^(1/3),IF(L6150/$F$28&lt;0.0000001,(M6150*0-U6150*Y6150)/W6150^(1/3),(M6150*H6150-U6150*Y6150)/W6150^(1/3)))</f>
        <v>-2.2052084870982679E-13</v>
      </c>
      <c r="U6150" s="36">
        <f t="shared" ref="U6150:U6213" si="6557">IF(AE6150&lt;$F$24,AT6150,U6149+T6149)</f>
        <v>3397.1919065812131</v>
      </c>
      <c r="V6150" s="36">
        <f t="shared" ref="V6150:V6213" si="6558">W6150*AA6150</f>
        <v>3.1865226830904356E-2</v>
      </c>
      <c r="W6150" s="68">
        <f t="shared" ref="W6150:W6213" si="6559">IF(AE6150&lt;$F$24,AS6150,W6149+V6149)</f>
        <v>137.01925238516426</v>
      </c>
      <c r="X6150">
        <f t="shared" ref="X6150:X6213" si="6560">W6150^(1/3)/$L$24</f>
        <v>16.789481551271404</v>
      </c>
      <c r="Y6150">
        <f t="shared" ref="Y6150:Y6213" si="6561">M6150/$H$30</f>
        <v>1.5373874768040686E-2</v>
      </c>
      <c r="Z6150" s="34">
        <f t="shared" ref="Z6150:Z6213" si="6562">$H$28*F6150</f>
        <v>6.2394342047891618E-4</v>
      </c>
      <c r="AA6150" s="36">
        <f t="shared" ref="AA6150:AA6213" si="6563">Y6150*(((U6150/$H$30)/W6150^(1/3)-(1+G6150/W6150^(1/3))/$H$29^(1/3))/(U6150/$H$30+$H$27))</f>
        <v>2.3256021527055535E-4</v>
      </c>
      <c r="AB6150" s="34">
        <f t="shared" ref="AB6150:AB6213" si="6564">$D$31*F6150</f>
        <v>1.7719373785567562E-3</v>
      </c>
      <c r="AC6150" s="36">
        <f t="shared" ref="AC6150:AC6213" si="6565">AB6150*AE6150</f>
        <v>228.81095225332476</v>
      </c>
      <c r="AD6150" s="34">
        <f t="shared" ref="AD6150:AD6213" si="6566">IF(AE6150&lt;$F$24,AM6150*M6150,IF(AE6150&lt;$F$25,(1-$D$27)*Q6150-AC6150,0))</f>
        <v>0</v>
      </c>
      <c r="AE6150">
        <f t="shared" ref="AE6150:AE6213" si="6567">IF(AE6149&lt;$F$24,AU6150,AE6149+AD6149)</f>
        <v>129130.38294823455</v>
      </c>
      <c r="AF6150" s="36">
        <f t="shared" ref="AF6150:AF6213" si="6568">AD6150</f>
        <v>0</v>
      </c>
      <c r="AG6150" s="34">
        <f t="shared" ref="AG6150:AG6213" si="6569">IF(AE6150&gt;=$F$25,(1-$D$27)*Q6150-AC6150,0)</f>
        <v>121.30744672202852</v>
      </c>
      <c r="AH6150">
        <f t="shared" ref="AH6150:AH6213" si="6570">IF(AH6149&lt;0,0,AH6149*$D$28+AG6150-AI6149)</f>
        <v>1.1810035986485588</v>
      </c>
      <c r="AI6150" s="29">
        <f t="shared" ref="AI6150:AI6213" si="6571">IF(AE6149&gt;=$F$25,IF(B6149&gt;=$J$29,IF(AH6149&gt;($D$28/$J$30)*((1-$D$27)*($H$30*(Y6150*W6150^(2/3)+Z6150*W6150)/(1+(1/$H$27)))-AC6150),($D$28/$J$30)*((1-$D$27)*($H$30*(Y6150*W6150^(2/3)+Z6150*W6150)/(1+(1/$H$27)))-AC6150),AG6150),0),0)</f>
        <v>121.30744672202852</v>
      </c>
      <c r="AJ6150">
        <f t="shared" ref="AJ6150:AJ6213" si="6572">IF(AJ6149&gt;$J$27*$J$28,0,AI6150+AJ6149)</f>
        <v>110758.059408973</v>
      </c>
      <c r="AK6150" s="36">
        <f t="shared" ref="AK6150:AK6213" si="6573">-1*AR6149</f>
        <v>-1.0487683307834256E-49</v>
      </c>
      <c r="AL6150" s="36">
        <f t="shared" ref="AL6150:AL6213" si="6574">(Y6149*AQ6149-Z6149*$H$27*AO6149)/(3*(AQ6149+$H$27))</f>
        <v>-9.9508792327313117E-5</v>
      </c>
      <c r="AM6150" s="36">
        <f t="shared" ref="AM6150:AM6213" si="6575">(1-$D$27)*AR6149-AB6149*AP6149</f>
        <v>-1.3970718766066568E-5</v>
      </c>
      <c r="AN6150" s="37">
        <f t="shared" ref="AN6150:AN6213" si="6576">AN6149+AK6149</f>
        <v>3.0931727507346224E-48</v>
      </c>
      <c r="AO6150" s="36">
        <f t="shared" ref="AO6150:AO6213" si="6577">AO6149+AL6149</f>
        <v>0.47835150818341726</v>
      </c>
      <c r="AP6150" s="36">
        <f t="shared" ref="AP6150:AP6213" si="6578">AP6149+AM6149</f>
        <v>7.8704358715896202E-3</v>
      </c>
      <c r="AQ6150" s="74">
        <f t="shared" ref="AQ6150:AQ6213" si="6579">(AN6150*Y6150)/AO6150^3</f>
        <v>4.3445627269669187E-49</v>
      </c>
      <c r="AR6150" s="73">
        <f t="shared" ref="AR6150:AR6213" si="6580">AO6150^2*(($H$27*AQ6150)/($H$27+AQ6150))*(1+((Z6150*AO6150)/Y6150))</f>
        <v>1.013423209556474E-49</v>
      </c>
      <c r="AS6150" s="72">
        <f t="shared" ref="AS6150:AS6213" si="6581">AO6150^3</f>
        <v>0.1094564712129477</v>
      </c>
      <c r="AT6150" s="37">
        <f t="shared" ref="AT6150:AT6213" si="6582">AN6150*M6150/AS6150</f>
        <v>1.47593133336861E-45</v>
      </c>
      <c r="AU6150" s="37">
        <f t="shared" ref="AU6150:AU6213" si="6583">AP6150*M6150</f>
        <v>0.41105714779937891</v>
      </c>
      <c r="AV6150" s="34">
        <f t="shared" ref="AV6150:AV6213" si="6584">(((AH6150+AJ6150)/$X$27)*$L$29)/(1-$J$24)</f>
        <v>15.213481872761275</v>
      </c>
      <c r="AW6150" s="34">
        <f t="shared" ref="AW6150:AW6213" si="6585">L6150/$L$25/(1-$L$26)</f>
        <v>12.885583212693922</v>
      </c>
      <c r="AX6150" s="37">
        <f t="shared" ref="AX6150:AX6213" si="6586">(((U6150*W6150)/$X$27)*$L$29)/$X$24</f>
        <v>63.936716186457822</v>
      </c>
      <c r="AY6150" s="7">
        <f t="shared" ref="AY6150:AY6213" si="6587">AX6150+W6150+AV6150+AW6150</f>
        <v>229.05503365707727</v>
      </c>
      <c r="AZ6150" s="37">
        <f t="shared" ref="AZ6150:AZ6213" si="6588">AX6150+W6150</f>
        <v>200.95596857162209</v>
      </c>
      <c r="BA6150" s="2">
        <f>BE6150*'mass balance'!$B$17+BF6150*'mass balance'!$C$17+BG6150*'mass balance'!$D$17+BH6150*'mass balance'!$E$17</f>
        <v>1.753556880880807E-3</v>
      </c>
      <c r="BB6150" s="2">
        <f>BE6150*'mass balance'!$B$18+BF6150*'mass balance'!$C$18+BG6150*'mass balance'!$D$18+BH6150*'mass balance'!$E$18</f>
        <v>1.7805346790482042E-3</v>
      </c>
      <c r="BC6150" s="2">
        <f>BE6150*'mass balance'!$B$19+BF6150*'mass balance'!$C$19+BG6150*'mass balance'!$D$19+BH6150*'mass balance'!$E$19</f>
        <v>-2.2256683488102551E-3</v>
      </c>
      <c r="BD6150" s="2">
        <f>BE6150*'mass balance'!$B$20+BF6150*'mass balance'!$C$20+BG6150*'mass balance'!$D$20+BH6150*'mass balance'!$E$20</f>
        <v>8.0933394502191106E-5</v>
      </c>
      <c r="BE6150" s="2">
        <f>N6150*'mass balance'!$H$11+R6150*'mass balance'!$I$11+S6150*'mass balance'!$J$11</f>
        <v>-3.3050283703484834E-3</v>
      </c>
      <c r="BF6150" s="2">
        <f>N6150*'mass balance'!$H$12+R6150*'mass balance'!$I$12+S6150*'mass balance'!$J$12</f>
        <v>3.9998192674775389E-4</v>
      </c>
      <c r="BG6150" s="2">
        <f>N6150*'mass balance'!$H$13+R6150*'mass balance'!$I$13+S6150*'mass balance'!$J$13</f>
        <v>3.8533511220210183E-4</v>
      </c>
      <c r="BH6150" s="2">
        <f>N6150*'mass balance'!$H$14+R6150*'mass balance'!$I$14+S6150*'mass balance'!$J$14</f>
        <v>3.6148747800686534E-4</v>
      </c>
      <c r="BI6150" s="36">
        <f t="shared" ref="BI6150:BI6213" si="6589">$F$26*EXP($P$24*(1/(273+$P$29)-1/(273+C6150)))/(1+EXP($P$25*(1/(273+C6150)-1/$P$27))+EXP($P$26*(1/$P$28-1/(273+C6150))))</f>
        <v>7.8325413151257937E-20</v>
      </c>
      <c r="BJ6150" s="36">
        <f t="shared" ref="BJ6150:BJ6213" si="6590">($F$27*(W6150/$H$29)*BK6150+BI6150)*(U6150/$H$30)*((Y6150/W6150^(1/3))-AA6150)-AA6150*BK6150</f>
        <v>7.0736673400616042E-23</v>
      </c>
      <c r="BK6150" s="36">
        <f t="shared" ref="BK6150:BK6213" si="6591">IF(AE6150&gt;$F$24,BK6149+BJ6149,0)</f>
        <v>6.2209402913332713E-19</v>
      </c>
      <c r="BL6150" s="36">
        <f t="shared" ref="BL6150:BL6213" si="6592">BK6150-AA6150*BM6150</f>
        <v>3.4036137046812397E-19</v>
      </c>
      <c r="BM6150" s="36">
        <f t="shared" ref="BM6150:BM6213" si="6593">BM6149+BL6149</f>
        <v>1.2114396193581162E-15</v>
      </c>
      <c r="BN6150" s="36">
        <f t="shared" ca="1" si="6537"/>
        <v>0.74192190793106294</v>
      </c>
      <c r="BO6150" s="36">
        <f t="shared" ref="BO6150:BO6213" ca="1" si="6594">IF(BO6149=1,IF(BN6150&lt;BM6150,0,1),0)</f>
        <v>1</v>
      </c>
      <c r="BP6150" s="36">
        <f t="shared" ref="BP6150:BP6213" si="6595">-1*BQ6150*BM6150</f>
        <v>-1.2114396193546781E-15</v>
      </c>
      <c r="BQ6150" s="36">
        <f t="shared" ref="BQ6150:BQ6213" si="6596">BQ6149+BP6149</f>
        <v>0.99999999999716194</v>
      </c>
      <c r="BR6150" s="2">
        <f t="shared" si="6540"/>
        <v>-5</v>
      </c>
      <c r="BS6150">
        <v>0</v>
      </c>
      <c r="BT6150" s="37">
        <f t="shared" ref="BT6150:BT6213" si="6597">IF($B$31=24,(-1*BC6150*(0.082058*(20+273.15))/(0.082058*293.15))*24.06*1000,(-1*BC6150*(0.082058*(20+273.15))/(0.082058*293.15))*24.06*1000/24)</f>
        <v>2.2312325196822806</v>
      </c>
      <c r="BU6150" s="34">
        <f t="shared" ref="BU6150:BU6213" si="6598">IF(AE6150&lt;=$F$25,X6150,-5)</f>
        <v>-5</v>
      </c>
      <c r="BV6150" s="34">
        <f t="shared" ref="BV6150:BV6213" si="6599">IF(AE6150&lt;=$F$25,AY6150,-5)</f>
        <v>-5</v>
      </c>
      <c r="BW6150" s="34">
        <f t="shared" ref="BW6150:BW6213" si="6600">IF(AE6150&lt;=$F$24,X6150,-5)</f>
        <v>-5</v>
      </c>
      <c r="BX6150" s="34">
        <f t="shared" ref="BX6150:BX6213" si="6601">IF(AE6150&lt;=$F$24,AY6150,-5)</f>
        <v>-5</v>
      </c>
      <c r="BY6150" s="34">
        <f t="shared" ref="BY6150:BY6213" si="6602">J6150/$L$25/(1-$L$26)</f>
        <v>44.220386022458072</v>
      </c>
      <c r="BZ6150" s="36">
        <f t="shared" ref="BZ6150:BZ6213" si="6603">BC6150*-1</f>
        <v>2.2256683488102551E-3</v>
      </c>
      <c r="CA6150" s="34">
        <f t="shared" ref="CA6150:CA6213" si="6604">BT6150/AZ6150</f>
        <v>1.1103091565489153E-2</v>
      </c>
    </row>
    <row r="6151" spans="1:79" ht="13.2" x14ac:dyDescent="0.25">
      <c r="A6151" s="75">
        <f t="shared" si="6538"/>
        <v>16.758904109586773</v>
      </c>
      <c r="B6151" s="34">
        <f t="shared" si="6541"/>
        <v>6116.9999999991724</v>
      </c>
      <c r="C6151">
        <f t="shared" si="6539"/>
        <v>15</v>
      </c>
      <c r="D6151" s="35">
        <f t="shared" si="6542"/>
        <v>3000</v>
      </c>
      <c r="E6151" s="27">
        <v>0</v>
      </c>
      <c r="F6151" s="64">
        <f t="shared" si="6543"/>
        <v>0.46593146951268899</v>
      </c>
      <c r="G6151" s="34">
        <v>0</v>
      </c>
      <c r="H6151" s="34">
        <f t="shared" si="6544"/>
        <v>1</v>
      </c>
      <c r="I6151" s="34">
        <f t="shared" si="6545"/>
        <v>6192.2292298236371</v>
      </c>
      <c r="J6151" s="34">
        <f t="shared" si="6546"/>
        <v>164602.1155636812</v>
      </c>
      <c r="K6151" s="34">
        <f t="shared" si="6547"/>
        <v>145012.39100784014</v>
      </c>
      <c r="L6151" s="36">
        <f t="shared" si="6548"/>
        <v>47967.891164198314</v>
      </c>
      <c r="M6151" s="34">
        <f t="shared" si="6549"/>
        <v>52.228002934779802</v>
      </c>
      <c r="N6151" s="34">
        <f t="shared" si="6550"/>
        <v>1388.3271202761587</v>
      </c>
      <c r="O6151" s="34">
        <f t="shared" si="6551"/>
        <v>4.9430669600601176</v>
      </c>
      <c r="P6151">
        <f t="shared" si="6552"/>
        <v>677.45285130716661</v>
      </c>
      <c r="Q6151" s="36">
        <f t="shared" si="6553"/>
        <v>1280.0752149514294</v>
      </c>
      <c r="R6151" s="34">
        <f t="shared" si="6554"/>
        <v>912.33212473793083</v>
      </c>
      <c r="S6151" s="34">
        <f t="shared" si="6555"/>
        <v>252.44498784214969</v>
      </c>
      <c r="T6151" s="36">
        <f t="shared" si="6556"/>
        <v>-2.205037565677106E-13</v>
      </c>
      <c r="U6151" s="36">
        <f t="shared" si="6557"/>
        <v>3397.1919065812131</v>
      </c>
      <c r="V6151" s="36">
        <f t="shared" si="6558"/>
        <v>3.1865113394108954E-2</v>
      </c>
      <c r="W6151" s="68">
        <f t="shared" si="6559"/>
        <v>137.05111761199518</v>
      </c>
      <c r="X6151">
        <f t="shared" si="6560"/>
        <v>16.79078297220499</v>
      </c>
      <c r="Y6151">
        <f t="shared" si="6561"/>
        <v>1.5373874768040686E-2</v>
      </c>
      <c r="Z6151" s="34">
        <f t="shared" si="6562"/>
        <v>6.2394342047891618E-4</v>
      </c>
      <c r="AA6151" s="36">
        <f t="shared" si="6563"/>
        <v>2.3250531589477538E-4</v>
      </c>
      <c r="AB6151" s="34">
        <f t="shared" si="6564"/>
        <v>1.7719373785567562E-3</v>
      </c>
      <c r="AC6151" s="36">
        <f t="shared" si="6565"/>
        <v>228.81095225332476</v>
      </c>
      <c r="AD6151" s="34">
        <f t="shared" si="6566"/>
        <v>0</v>
      </c>
      <c r="AE6151">
        <f t="shared" si="6567"/>
        <v>129130.38294823455</v>
      </c>
      <c r="AF6151" s="36">
        <f t="shared" si="6568"/>
        <v>0</v>
      </c>
      <c r="AG6151" s="34">
        <f t="shared" si="6569"/>
        <v>121.36642354878833</v>
      </c>
      <c r="AH6151">
        <f t="shared" si="6570"/>
        <v>1.1809302454759489</v>
      </c>
      <c r="AI6151" s="29">
        <f t="shared" si="6571"/>
        <v>121.36642354878833</v>
      </c>
      <c r="AJ6151">
        <f t="shared" si="6572"/>
        <v>110879.42583252178</v>
      </c>
      <c r="AK6151" s="36">
        <f t="shared" si="6573"/>
        <v>-1.013423209556474E-49</v>
      </c>
      <c r="AL6151" s="36">
        <f t="shared" si="6574"/>
        <v>-9.9488092069069864E-5</v>
      </c>
      <c r="AM6151" s="36">
        <f t="shared" si="6575"/>
        <v>-1.3945919506403571E-5</v>
      </c>
      <c r="AN6151" s="37">
        <f t="shared" si="6576"/>
        <v>2.9882959176562799E-48</v>
      </c>
      <c r="AO6151" s="36">
        <f t="shared" si="6577"/>
        <v>0.47825199939108992</v>
      </c>
      <c r="AP6151" s="36">
        <f t="shared" si="6578"/>
        <v>7.8564651528235541E-3</v>
      </c>
      <c r="AQ6151" s="74">
        <f t="shared" si="6579"/>
        <v>4.1998768651006092E-49</v>
      </c>
      <c r="AR6151" s="73">
        <f t="shared" si="6580"/>
        <v>9.7926200640649654E-50</v>
      </c>
      <c r="AS6151" s="72">
        <f t="shared" si="6581"/>
        <v>0.10938817656692018</v>
      </c>
      <c r="AT6151" s="37">
        <f t="shared" si="6582"/>
        <v>1.4267787694757155E-45</v>
      </c>
      <c r="AU6151" s="37">
        <f t="shared" si="6583"/>
        <v>0.41032748505866384</v>
      </c>
      <c r="AV6151" s="34">
        <f t="shared" si="6584"/>
        <v>15.23015230821918</v>
      </c>
      <c r="AW6151" s="34">
        <f t="shared" si="6585"/>
        <v>12.888579886699755</v>
      </c>
      <c r="AX6151" s="37">
        <f t="shared" si="6586"/>
        <v>63.951585322937838</v>
      </c>
      <c r="AY6151" s="7">
        <f t="shared" si="6587"/>
        <v>229.12143512985193</v>
      </c>
      <c r="AZ6151" s="37">
        <f t="shared" si="6588"/>
        <v>201.00270293493301</v>
      </c>
      <c r="BA6151" s="2">
        <f>BE6151*'mass balance'!$B$17+BF6151*'mass balance'!$C$17+BG6151*'mass balance'!$D$17+BH6151*'mass balance'!$E$17</f>
        <v>1.753850873978328E-3</v>
      </c>
      <c r="BB6151" s="2">
        <f>BE6151*'mass balance'!$B$18+BF6151*'mass balance'!$C$18+BG6151*'mass balance'!$D$18+BH6151*'mass balance'!$E$18</f>
        <v>1.7808331951164559E-3</v>
      </c>
      <c r="BC6151" s="2">
        <f>BE6151*'mass balance'!$B$19+BF6151*'mass balance'!$C$19+BG6151*'mass balance'!$D$19+BH6151*'mass balance'!$E$19</f>
        <v>-2.2260414938955701E-3</v>
      </c>
      <c r="BD6151" s="2">
        <f>BE6151*'mass balance'!$B$20+BF6151*'mass balance'!$C$20+BG6151*'mass balance'!$D$20+BH6151*'mass balance'!$E$20</f>
        <v>8.0946963414384342E-5</v>
      </c>
      <c r="BE6151" s="2">
        <f>N6151*'mass balance'!$H$11+R6151*'mass balance'!$I$11+S6151*'mass balance'!$J$11</f>
        <v>-3.3055407625622825E-3</v>
      </c>
      <c r="BF6151" s="2">
        <f>N6151*'mass balance'!$H$12+R6151*'mass balance'!$I$12+S6151*'mass balance'!$J$12</f>
        <v>3.9998050285492456E-4</v>
      </c>
      <c r="BG6151" s="2">
        <f>N6151*'mass balance'!$H$13+R6151*'mass balance'!$I$13+S6151*'mass balance'!$J$13</f>
        <v>3.8543104775185893E-4</v>
      </c>
      <c r="BH6151" s="2">
        <f>N6151*'mass balance'!$H$14+R6151*'mass balance'!$I$14+S6151*'mass balance'!$J$14</f>
        <v>3.6154352090524958E-4</v>
      </c>
      <c r="BI6151" s="36">
        <f t="shared" si="6589"/>
        <v>7.8325413151257937E-20</v>
      </c>
      <c r="BJ6151" s="36">
        <f t="shared" si="6590"/>
        <v>7.0740590054862019E-23</v>
      </c>
      <c r="BK6151" s="36">
        <f t="shared" si="6591"/>
        <v>6.221647658067277E-19</v>
      </c>
      <c r="BL6151" s="36">
        <f t="shared" si="6592"/>
        <v>3.4041947859246336E-19</v>
      </c>
      <c r="BM6151" s="36">
        <f t="shared" si="6593"/>
        <v>1.2117799807285844E-15</v>
      </c>
      <c r="BN6151" s="36">
        <f t="shared" ca="1" si="6537"/>
        <v>0.7824674896048982</v>
      </c>
      <c r="BO6151" s="36">
        <f t="shared" ca="1" si="6594"/>
        <v>1</v>
      </c>
      <c r="BP6151" s="36">
        <f t="shared" si="6595"/>
        <v>-1.2117799807251438E-15</v>
      </c>
      <c r="BQ6151" s="36">
        <f t="shared" si="6596"/>
        <v>0.99999999999716072</v>
      </c>
      <c r="BR6151" s="2">
        <f t="shared" si="6540"/>
        <v>-5</v>
      </c>
      <c r="BS6151">
        <v>0</v>
      </c>
      <c r="BT6151" s="37">
        <f t="shared" si="6597"/>
        <v>2.231606597630309</v>
      </c>
      <c r="BU6151" s="34">
        <f t="shared" si="6598"/>
        <v>-5</v>
      </c>
      <c r="BV6151" s="34">
        <f t="shared" si="6599"/>
        <v>-5</v>
      </c>
      <c r="BW6151" s="34">
        <f t="shared" si="6600"/>
        <v>-5</v>
      </c>
      <c r="BX6151" s="34">
        <f t="shared" si="6601"/>
        <v>-5</v>
      </c>
      <c r="BY6151" s="34">
        <f t="shared" si="6602"/>
        <v>44.22724169174441</v>
      </c>
      <c r="BZ6151" s="36">
        <f t="shared" si="6603"/>
        <v>2.2260414938955701E-3</v>
      </c>
      <c r="CA6151" s="34">
        <f t="shared" si="6604"/>
        <v>1.1102371087779386E-2</v>
      </c>
    </row>
    <row r="6152" spans="1:79" ht="13.2" x14ac:dyDescent="0.25">
      <c r="A6152" s="75">
        <f t="shared" si="6538"/>
        <v>16.761643835614169</v>
      </c>
      <c r="B6152" s="34">
        <f t="shared" si="6541"/>
        <v>6117.9999999991715</v>
      </c>
      <c r="C6152">
        <f t="shared" si="6539"/>
        <v>15</v>
      </c>
      <c r="D6152" s="35">
        <f t="shared" si="6542"/>
        <v>3000</v>
      </c>
      <c r="E6152" s="27">
        <v>0</v>
      </c>
      <c r="F6152" s="64">
        <f t="shared" si="6543"/>
        <v>0.46593146951268899</v>
      </c>
      <c r="G6152" s="34">
        <v>0</v>
      </c>
      <c r="H6152" s="34">
        <f t="shared" si="6544"/>
        <v>1</v>
      </c>
      <c r="I6152" s="34">
        <f t="shared" si="6545"/>
        <v>6192.2292298236371</v>
      </c>
      <c r="J6152" s="34">
        <f t="shared" si="6546"/>
        <v>164627.62848634736</v>
      </c>
      <c r="K6152" s="34">
        <f t="shared" si="6547"/>
        <v>145034.86757142952</v>
      </c>
      <c r="L6152" s="36">
        <f t="shared" si="6548"/>
        <v>47979.043953886248</v>
      </c>
      <c r="M6152" s="34">
        <f t="shared" si="6549"/>
        <v>52.228002934779802</v>
      </c>
      <c r="N6152" s="34">
        <f t="shared" si="6550"/>
        <v>1388.5423075617753</v>
      </c>
      <c r="O6152" s="34">
        <f t="shared" si="6551"/>
        <v>4.9430669600601176</v>
      </c>
      <c r="P6152">
        <f t="shared" si="6552"/>
        <v>677.61036269636361</v>
      </c>
      <c r="Q6152" s="36">
        <f t="shared" si="6553"/>
        <v>1280.2907915635917</v>
      </c>
      <c r="R6152" s="34">
        <f t="shared" si="6554"/>
        <v>912.49258478402896</v>
      </c>
      <c r="S6152" s="34">
        <f t="shared" si="6555"/>
        <v>252.44407992709191</v>
      </c>
      <c r="T6152" s="36">
        <f t="shared" si="6556"/>
        <v>-2.2048666978429527E-13</v>
      </c>
      <c r="U6152" s="36">
        <f t="shared" si="6557"/>
        <v>3397.1919065812131</v>
      </c>
      <c r="V6152" s="36">
        <f t="shared" si="6558"/>
        <v>3.1864998791650334E-2</v>
      </c>
      <c r="W6152" s="68">
        <f t="shared" si="6559"/>
        <v>137.08298272538929</v>
      </c>
      <c r="X6152">
        <f t="shared" si="6560"/>
        <v>16.792084186796785</v>
      </c>
      <c r="Y6152">
        <f t="shared" si="6561"/>
        <v>1.5373874768040686E-2</v>
      </c>
      <c r="Z6152" s="34">
        <f t="shared" si="6562"/>
        <v>6.2394342047891618E-4</v>
      </c>
      <c r="AA6152" s="36">
        <f t="shared" si="6563"/>
        <v>2.3245043373095926E-4</v>
      </c>
      <c r="AB6152" s="34">
        <f t="shared" si="6564"/>
        <v>1.7719373785567562E-3</v>
      </c>
      <c r="AC6152" s="36">
        <f t="shared" si="6565"/>
        <v>228.81095225332476</v>
      </c>
      <c r="AD6152" s="34">
        <f t="shared" si="6566"/>
        <v>0</v>
      </c>
      <c r="AE6152">
        <f t="shared" si="6567"/>
        <v>129130.38294823455</v>
      </c>
      <c r="AF6152" s="36">
        <f t="shared" si="6568"/>
        <v>0</v>
      </c>
      <c r="AG6152" s="34">
        <f t="shared" si="6569"/>
        <v>121.42539668681141</v>
      </c>
      <c r="AH6152">
        <f t="shared" si="6570"/>
        <v>1.180856871225231</v>
      </c>
      <c r="AI6152" s="29">
        <f t="shared" si="6571"/>
        <v>121.42539668681141</v>
      </c>
      <c r="AJ6152">
        <f t="shared" si="6572"/>
        <v>111000.85122920859</v>
      </c>
      <c r="AK6152" s="36">
        <f t="shared" si="6573"/>
        <v>-9.7926200640649654E-50</v>
      </c>
      <c r="AL6152" s="36">
        <f t="shared" si="6574"/>
        <v>-9.9467396116985717E-5</v>
      </c>
      <c r="AM6152" s="36">
        <f t="shared" si="6575"/>
        <v>-1.3921164267616673E-5</v>
      </c>
      <c r="AN6152" s="37">
        <f t="shared" si="6576"/>
        <v>2.8869535967006326E-48</v>
      </c>
      <c r="AO6152" s="36">
        <f t="shared" si="6577"/>
        <v>0.47815251129902087</v>
      </c>
      <c r="AP6152" s="36">
        <f t="shared" si="6578"/>
        <v>7.8425192333171512E-3</v>
      </c>
      <c r="AQ6152" s="74">
        <f t="shared" si="6579"/>
        <v>4.0599792989673677E-49</v>
      </c>
      <c r="AR6152" s="73">
        <f t="shared" si="6580"/>
        <v>9.4624530983537921E-50</v>
      </c>
      <c r="AS6152" s="72">
        <f t="shared" si="6581"/>
        <v>0.10931992453288834</v>
      </c>
      <c r="AT6152" s="37">
        <f t="shared" si="6582"/>
        <v>1.3792528815338909E-45</v>
      </c>
      <c r="AU6152" s="37">
        <f t="shared" si="6583"/>
        <v>0.40959911753375522</v>
      </c>
      <c r="AV6152" s="34">
        <f t="shared" si="6584"/>
        <v>15.246830844007516</v>
      </c>
      <c r="AW6152" s="34">
        <f t="shared" si="6585"/>
        <v>12.891576550037746</v>
      </c>
      <c r="AX6152" s="37">
        <f t="shared" si="6586"/>
        <v>63.966454406485319</v>
      </c>
      <c r="AY6152" s="7">
        <f t="shared" si="6587"/>
        <v>229.18784452591987</v>
      </c>
      <c r="AZ6152" s="37">
        <f t="shared" si="6588"/>
        <v>201.04943713187461</v>
      </c>
      <c r="BA6152" s="2">
        <f>BE6152*'mass balance'!$B$17+BF6152*'mass balance'!$C$17+BG6152*'mass balance'!$D$17+BH6152*'mass balance'!$E$17</f>
        <v>1.7541448593653892E-3</v>
      </c>
      <c r="BB6152" s="2">
        <f>BE6152*'mass balance'!$B$18+BF6152*'mass balance'!$C$18+BG6152*'mass balance'!$D$18+BH6152*'mass balance'!$E$18</f>
        <v>1.7811317033556264E-3</v>
      </c>
      <c r="BC6152" s="2">
        <f>BE6152*'mass balance'!$B$19+BF6152*'mass balance'!$C$19+BG6152*'mass balance'!$D$19+BH6152*'mass balance'!$E$19</f>
        <v>-2.2264146291945323E-3</v>
      </c>
      <c r="BD6152" s="2">
        <f>BE6152*'mass balance'!$B$20+BF6152*'mass balance'!$C$20+BG6152*'mass balance'!$D$20+BH6152*'mass balance'!$E$20</f>
        <v>8.0960531970710264E-5</v>
      </c>
      <c r="BE6152" s="2">
        <f>N6152*'mass balance'!$H$11+R6152*'mass balance'!$I$11+S6152*'mass balance'!$J$11</f>
        <v>-3.306053113242322E-3</v>
      </c>
      <c r="BF6152" s="2">
        <f>N6152*'mass balance'!$H$12+R6152*'mass balance'!$I$12+S6152*'mass balance'!$J$12</f>
        <v>3.9997906433033963E-4</v>
      </c>
      <c r="BG6152" s="2">
        <f>N6152*'mass balance'!$H$13+R6152*'mass balance'!$I$13+S6152*'mass balance'!$J$13</f>
        <v>3.8552697043216282E-4</v>
      </c>
      <c r="BH6152" s="2">
        <f>N6152*'mass balance'!$H$14+R6152*'mass balance'!$I$14+S6152*'mass balance'!$J$14</f>
        <v>3.6159955926087892E-4</v>
      </c>
      <c r="BI6152" s="36">
        <f t="shared" si="6589"/>
        <v>7.8325413151257937E-20</v>
      </c>
      <c r="BJ6152" s="36">
        <f t="shared" si="6590"/>
        <v>7.0744507185123164E-23</v>
      </c>
      <c r="BK6152" s="36">
        <f t="shared" si="6591"/>
        <v>6.2223550639678261E-19</v>
      </c>
      <c r="BL6152" s="36">
        <f t="shared" si="6592"/>
        <v>3.4047759363448046E-19</v>
      </c>
      <c r="BM6152" s="36">
        <f t="shared" si="6593"/>
        <v>1.2121204002071768E-15</v>
      </c>
      <c r="BN6152" s="36">
        <f t="shared" ca="1" si="6537"/>
        <v>0.5738761572927551</v>
      </c>
      <c r="BO6152" s="36">
        <f t="shared" ca="1" si="6594"/>
        <v>1</v>
      </c>
      <c r="BP6152" s="36">
        <f t="shared" si="6595"/>
        <v>-1.2121204002037338E-15</v>
      </c>
      <c r="BQ6152" s="36">
        <f t="shared" si="6596"/>
        <v>0.99999999999715949</v>
      </c>
      <c r="BR6152" s="2">
        <f t="shared" si="6540"/>
        <v>-5</v>
      </c>
      <c r="BS6152">
        <v>0</v>
      </c>
      <c r="BT6152" s="37">
        <f t="shared" si="6597"/>
        <v>2.231980665767519</v>
      </c>
      <c r="BU6152" s="34">
        <f t="shared" si="6598"/>
        <v>-5</v>
      </c>
      <c r="BV6152" s="34">
        <f t="shared" si="6599"/>
        <v>-5</v>
      </c>
      <c r="BW6152" s="34">
        <f t="shared" si="6600"/>
        <v>-5</v>
      </c>
      <c r="BX6152" s="34">
        <f t="shared" si="6601"/>
        <v>-5</v>
      </c>
      <c r="BY6152" s="34">
        <f t="shared" si="6602"/>
        <v>44.234096805320284</v>
      </c>
      <c r="BZ6152" s="36">
        <f t="shared" si="6603"/>
        <v>2.2264146291945323E-3</v>
      </c>
      <c r="CA6152" s="34">
        <f t="shared" si="6604"/>
        <v>1.1101650905411355E-2</v>
      </c>
    </row>
    <row r="6153" spans="1:79" ht="13.2" x14ac:dyDescent="0.25">
      <c r="A6153" s="75">
        <f t="shared" si="6538"/>
        <v>16.764383561641566</v>
      </c>
      <c r="B6153" s="34">
        <f t="shared" si="6541"/>
        <v>6118.9999999991715</v>
      </c>
      <c r="C6153">
        <f t="shared" si="6539"/>
        <v>15</v>
      </c>
      <c r="D6153" s="35">
        <f t="shared" si="6542"/>
        <v>3000</v>
      </c>
      <c r="E6153" s="27">
        <v>0</v>
      </c>
      <c r="F6153" s="64">
        <f t="shared" si="6543"/>
        <v>0.46593146951268899</v>
      </c>
      <c r="G6153" s="34">
        <v>0</v>
      </c>
      <c r="H6153" s="34">
        <f t="shared" si="6544"/>
        <v>1</v>
      </c>
      <c r="I6153" s="34">
        <f t="shared" si="6545"/>
        <v>6192.2292298236371</v>
      </c>
      <c r="J6153" s="34">
        <f t="shared" si="6546"/>
        <v>164653.13934050684</v>
      </c>
      <c r="K6153" s="34">
        <f t="shared" si="6547"/>
        <v>145057.34231269063</v>
      </c>
      <c r="L6153" s="36">
        <f t="shared" si="6548"/>
        <v>47990.196703463334</v>
      </c>
      <c r="M6153" s="34">
        <f t="shared" si="6549"/>
        <v>52.228002934779802</v>
      </c>
      <c r="N6153" s="34">
        <f t="shared" si="6550"/>
        <v>1388.7574774006912</v>
      </c>
      <c r="O6153" s="34">
        <f t="shared" si="6551"/>
        <v>4.9430669600601176</v>
      </c>
      <c r="P6153">
        <f t="shared" si="6552"/>
        <v>677.76787351907308</v>
      </c>
      <c r="Q6153" s="36">
        <f t="shared" si="6553"/>
        <v>1280.5063546877495</v>
      </c>
      <c r="R6153" s="34">
        <f t="shared" si="6554"/>
        <v>912.65304407915062</v>
      </c>
      <c r="S6153" s="34">
        <f t="shared" si="6555"/>
        <v>252.44316278029564</v>
      </c>
      <c r="T6153" s="36">
        <f t="shared" si="6556"/>
        <v>-2.2046958835727588E-13</v>
      </c>
      <c r="U6153" s="36">
        <f t="shared" si="6557"/>
        <v>3397.1919065812131</v>
      </c>
      <c r="V6153" s="36">
        <f t="shared" si="6558"/>
        <v>3.1864883023906589E-2</v>
      </c>
      <c r="W6153" s="68">
        <f t="shared" si="6559"/>
        <v>137.11484772418095</v>
      </c>
      <c r="X6153">
        <f t="shared" si="6560"/>
        <v>16.793385195079502</v>
      </c>
      <c r="Y6153">
        <f t="shared" si="6561"/>
        <v>1.5373874768040686E-2</v>
      </c>
      <c r="Z6153" s="34">
        <f t="shared" si="6562"/>
        <v>6.2394342047891618E-4</v>
      </c>
      <c r="AA6153" s="36">
        <f t="shared" si="6563"/>
        <v>2.3239556877170382E-4</v>
      </c>
      <c r="AB6153" s="34">
        <f t="shared" si="6564"/>
        <v>1.7719373785567562E-3</v>
      </c>
      <c r="AC6153" s="36">
        <f t="shared" si="6565"/>
        <v>228.81095225332476</v>
      </c>
      <c r="AD6153" s="34">
        <f t="shared" si="6566"/>
        <v>0</v>
      </c>
      <c r="AE6153">
        <f t="shared" si="6567"/>
        <v>129130.38294823455</v>
      </c>
      <c r="AF6153" s="36">
        <f t="shared" si="6568"/>
        <v>0</v>
      </c>
      <c r="AG6153" s="34">
        <f t="shared" si="6569"/>
        <v>121.48436613505604</v>
      </c>
      <c r="AH6153">
        <f t="shared" si="6570"/>
        <v>1.1807834759085978</v>
      </c>
      <c r="AI6153" s="29">
        <f t="shared" si="6571"/>
        <v>121.48436613505604</v>
      </c>
      <c r="AJ6153">
        <f t="shared" si="6572"/>
        <v>111122.33559534365</v>
      </c>
      <c r="AK6153" s="36">
        <f t="shared" si="6573"/>
        <v>-9.4624530983537921E-50</v>
      </c>
      <c r="AL6153" s="36">
        <f t="shared" si="6574"/>
        <v>-9.9446704470164884E-5</v>
      </c>
      <c r="AM6153" s="36">
        <f t="shared" si="6575"/>
        <v>-1.3896452971564934E-5</v>
      </c>
      <c r="AN6153" s="37">
        <f t="shared" si="6576"/>
        <v>2.7890273960599828E-48</v>
      </c>
      <c r="AO6153" s="36">
        <f t="shared" si="6577"/>
        <v>0.47805304390290387</v>
      </c>
      <c r="AP6153" s="36">
        <f t="shared" si="6578"/>
        <v>7.8285980690495343E-3</v>
      </c>
      <c r="AQ6153" s="74">
        <f t="shared" si="6579"/>
        <v>3.9247125666255507E-49</v>
      </c>
      <c r="AR6153" s="73">
        <f t="shared" si="6580"/>
        <v>9.1433501210986072E-50</v>
      </c>
      <c r="AS6153" s="72">
        <f t="shared" si="6581"/>
        <v>0.10925171508426469</v>
      </c>
      <c r="AT6153" s="37">
        <f t="shared" si="6582"/>
        <v>1.3333001766997609E-45</v>
      </c>
      <c r="AU6153" s="37">
        <f t="shared" si="6583"/>
        <v>0.40887204292553059</v>
      </c>
      <c r="AV6153" s="34">
        <f t="shared" si="6584"/>
        <v>15.263517479619466</v>
      </c>
      <c r="AW6153" s="34">
        <f t="shared" si="6585"/>
        <v>12.894573202598281</v>
      </c>
      <c r="AX6153" s="37">
        <f t="shared" si="6586"/>
        <v>63.981323436556337</v>
      </c>
      <c r="AY6153" s="7">
        <f t="shared" si="6587"/>
        <v>229.25426184295503</v>
      </c>
      <c r="AZ6153" s="37">
        <f t="shared" si="6588"/>
        <v>201.0961711607373</v>
      </c>
      <c r="BA6153" s="2">
        <f>BE6153*'mass balance'!$B$17+BF6153*'mass balance'!$C$17+BG6153*'mass balance'!$D$17+BH6153*'mass balance'!$E$17</f>
        <v>1.7544388370333746E-3</v>
      </c>
      <c r="BB6153" s="2">
        <f>BE6153*'mass balance'!$B$18+BF6153*'mass balance'!$C$18+BG6153*'mass balance'!$D$18+BH6153*'mass balance'!$E$18</f>
        <v>1.7814302037569656E-3</v>
      </c>
      <c r="BC6153" s="2">
        <f>BE6153*'mass balance'!$B$19+BF6153*'mass balance'!$C$19+BG6153*'mass balance'!$D$19+BH6153*'mass balance'!$E$19</f>
        <v>-2.2267877546962066E-3</v>
      </c>
      <c r="BD6153" s="2">
        <f>BE6153*'mass balance'!$B$20+BF6153*'mass balance'!$C$20+BG6153*'mass balance'!$D$20+BH6153*'mass balance'!$E$20</f>
        <v>8.0974100170771147E-5</v>
      </c>
      <c r="BE6153" s="2">
        <f>N6153*'mass balance'!$H$11+R6153*'mass balance'!$I$11+S6153*'mass balance'!$J$11</f>
        <v>-3.3065654223825977E-3</v>
      </c>
      <c r="BF6153" s="2">
        <f>N6153*'mass balance'!$H$12+R6153*'mass balance'!$I$12+S6153*'mass balance'!$J$12</f>
        <v>3.9997761117874448E-4</v>
      </c>
      <c r="BG6153" s="2">
        <f>N6153*'mass balance'!$H$13+R6153*'mass balance'!$I$13+S6153*'mass balance'!$J$13</f>
        <v>3.8562288024352603E-4</v>
      </c>
      <c r="BH6153" s="2">
        <f>N6153*'mass balance'!$H$14+R6153*'mass balance'!$I$14+S6153*'mass balance'!$J$14</f>
        <v>3.6165559307309661E-4</v>
      </c>
      <c r="BI6153" s="36">
        <f t="shared" si="6589"/>
        <v>7.8325413151257937E-20</v>
      </c>
      <c r="BJ6153" s="36">
        <f t="shared" si="6590"/>
        <v>7.0748424791026375E-23</v>
      </c>
      <c r="BK6153" s="36">
        <f t="shared" si="6591"/>
        <v>6.2230625090396775E-19</v>
      </c>
      <c r="BL6153" s="36">
        <f t="shared" si="6592"/>
        <v>3.4053571559400896E-19</v>
      </c>
      <c r="BM6153" s="36">
        <f t="shared" si="6593"/>
        <v>1.2124608778008112E-15</v>
      </c>
      <c r="BN6153" s="36">
        <f t="shared" ca="1" si="6537"/>
        <v>0.66657155728014195</v>
      </c>
      <c r="BO6153" s="36">
        <f t="shared" ca="1" si="6594"/>
        <v>1</v>
      </c>
      <c r="BP6153" s="36">
        <f t="shared" si="6595"/>
        <v>-1.2124608777973657E-15</v>
      </c>
      <c r="BQ6153" s="36">
        <f t="shared" si="6596"/>
        <v>0.99999999999715827</v>
      </c>
      <c r="BR6153" s="2">
        <f t="shared" si="6540"/>
        <v>-5</v>
      </c>
      <c r="BS6153">
        <v>0</v>
      </c>
      <c r="BT6153" s="37">
        <f t="shared" si="6597"/>
        <v>2.2323547240829469</v>
      </c>
      <c r="BU6153" s="34">
        <f t="shared" si="6598"/>
        <v>-5</v>
      </c>
      <c r="BV6153" s="34">
        <f t="shared" si="6599"/>
        <v>-5</v>
      </c>
      <c r="BW6153" s="34">
        <f t="shared" si="6600"/>
        <v>-5</v>
      </c>
      <c r="BX6153" s="34">
        <f t="shared" si="6601"/>
        <v>-5</v>
      </c>
      <c r="BY6153" s="34">
        <f t="shared" si="6602"/>
        <v>44.240951363105346</v>
      </c>
      <c r="BZ6153" s="36">
        <f t="shared" si="6603"/>
        <v>2.2267877546962066E-3</v>
      </c>
      <c r="CA6153" s="34">
        <f t="shared" si="6604"/>
        <v>1.1100931018217216E-2</v>
      </c>
    </row>
    <row r="6154" spans="1:79" ht="13.2" x14ac:dyDescent="0.25">
      <c r="A6154" s="75">
        <f t="shared" si="6538"/>
        <v>16.767123287668962</v>
      </c>
      <c r="B6154" s="34">
        <f t="shared" si="6541"/>
        <v>6119.9999999991715</v>
      </c>
      <c r="C6154">
        <f t="shared" si="6539"/>
        <v>15</v>
      </c>
      <c r="D6154" s="35">
        <f t="shared" si="6542"/>
        <v>3000</v>
      </c>
      <c r="E6154" s="27">
        <v>0</v>
      </c>
      <c r="F6154" s="64">
        <f t="shared" si="6543"/>
        <v>0.46593146951268899</v>
      </c>
      <c r="G6154" s="34">
        <v>0</v>
      </c>
      <c r="H6154" s="34">
        <f t="shared" si="6544"/>
        <v>1</v>
      </c>
      <c r="I6154" s="34">
        <f t="shared" si="6545"/>
        <v>6192.2292298236371</v>
      </c>
      <c r="J6154" s="34">
        <f t="shared" si="6546"/>
        <v>164678.64812586055</v>
      </c>
      <c r="K6154" s="34">
        <f t="shared" si="6547"/>
        <v>145079.81523135985</v>
      </c>
      <c r="L6154" s="36">
        <f t="shared" si="6548"/>
        <v>48001.349412521697</v>
      </c>
      <c r="M6154" s="34">
        <f t="shared" si="6549"/>
        <v>52.228002934779802</v>
      </c>
      <c r="N6154" s="34">
        <f t="shared" si="6550"/>
        <v>1388.9726297903828</v>
      </c>
      <c r="O6154" s="34">
        <f t="shared" si="6551"/>
        <v>4.9430669600601176</v>
      </c>
      <c r="P6154">
        <f t="shared" si="6552"/>
        <v>677.92538376953462</v>
      </c>
      <c r="Q6154" s="36">
        <f t="shared" si="6553"/>
        <v>1280.7219043200962</v>
      </c>
      <c r="R6154" s="34">
        <f t="shared" si="6554"/>
        <v>912.81350261748344</v>
      </c>
      <c r="S6154" s="34">
        <f t="shared" si="6555"/>
        <v>252.44223640475602</v>
      </c>
      <c r="T6154" s="36">
        <f t="shared" si="6556"/>
        <v>-2.20452512284349E-13</v>
      </c>
      <c r="U6154" s="36">
        <f t="shared" si="6557"/>
        <v>3397.1919065812131</v>
      </c>
      <c r="V6154" s="36">
        <f t="shared" si="6558"/>
        <v>3.186476609125577E-2</v>
      </c>
      <c r="W6154" s="68">
        <f t="shared" si="6559"/>
        <v>137.14671260720485</v>
      </c>
      <c r="X6154">
        <f t="shared" si="6560"/>
        <v>16.794685997085836</v>
      </c>
      <c r="Y6154">
        <f t="shared" si="6561"/>
        <v>1.5373874768040686E-2</v>
      </c>
      <c r="Z6154" s="34">
        <f t="shared" si="6562"/>
        <v>6.2394342047891618E-4</v>
      </c>
      <c r="AA6154" s="36">
        <f t="shared" si="6563"/>
        <v>2.3234072100961019E-4</v>
      </c>
      <c r="AB6154" s="34">
        <f t="shared" si="6564"/>
        <v>1.7719373785567562E-3</v>
      </c>
      <c r="AC6154" s="36">
        <f t="shared" si="6565"/>
        <v>228.81095225332476</v>
      </c>
      <c r="AD6154" s="34">
        <f t="shared" si="6566"/>
        <v>0</v>
      </c>
      <c r="AE6154">
        <f t="shared" si="6567"/>
        <v>129130.38294823455</v>
      </c>
      <c r="AF6154" s="36">
        <f t="shared" si="6568"/>
        <v>0</v>
      </c>
      <c r="AG6154" s="34">
        <f t="shared" si="6569"/>
        <v>121.54333189248078</v>
      </c>
      <c r="AH6154">
        <f t="shared" si="6570"/>
        <v>1.1807100595379154</v>
      </c>
      <c r="AI6154" s="29">
        <f t="shared" si="6571"/>
        <v>121.54333189248078</v>
      </c>
      <c r="AJ6154">
        <f t="shared" si="6572"/>
        <v>111243.87892723613</v>
      </c>
      <c r="AK6154" s="36">
        <f t="shared" si="6573"/>
        <v>-9.1433501210986072E-50</v>
      </c>
      <c r="AL6154" s="36">
        <f t="shared" si="6574"/>
        <v>-9.9426017127711758E-5</v>
      </c>
      <c r="AM6154" s="36">
        <f t="shared" si="6575"/>
        <v>-1.3871785540246115E-5</v>
      </c>
      <c r="AN6154" s="37">
        <f t="shared" si="6576"/>
        <v>2.6944028650764448E-48</v>
      </c>
      <c r="AO6154" s="36">
        <f t="shared" si="6577"/>
        <v>0.47795359719843372</v>
      </c>
      <c r="AP6154" s="36">
        <f t="shared" si="6578"/>
        <v>7.8147016160779702E-3</v>
      </c>
      <c r="AQ6154" s="74">
        <f t="shared" si="6579"/>
        <v>3.7939243509976131E-49</v>
      </c>
      <c r="AR6154" s="73">
        <f t="shared" si="6580"/>
        <v>8.8349426640514333E-50</v>
      </c>
      <c r="AS6154" s="72">
        <f t="shared" si="6581"/>
        <v>0.10918354819447834</v>
      </c>
      <c r="AT6154" s="37">
        <f t="shared" si="6582"/>
        <v>1.2888689099390192E-45</v>
      </c>
      <c r="AU6154" s="37">
        <f t="shared" si="6583"/>
        <v>0.40814625893894868</v>
      </c>
      <c r="AV6154" s="34">
        <f t="shared" si="6584"/>
        <v>15.280212214548081</v>
      </c>
      <c r="AW6154" s="34">
        <f t="shared" si="6585"/>
        <v>12.897569844271766</v>
      </c>
      <c r="AX6154" s="37">
        <f t="shared" si="6586"/>
        <v>63.996192412607137</v>
      </c>
      <c r="AY6154" s="7">
        <f t="shared" si="6587"/>
        <v>229.32068707863183</v>
      </c>
      <c r="AZ6154" s="37">
        <f t="shared" si="6588"/>
        <v>201.14290501981199</v>
      </c>
      <c r="BA6154" s="2">
        <f>BE6154*'mass balance'!$B$17+BF6154*'mass balance'!$C$17+BG6154*'mass balance'!$D$17+BH6154*'mass balance'!$E$17</f>
        <v>1.7547328069736708E-3</v>
      </c>
      <c r="BB6154" s="2">
        <f>BE6154*'mass balance'!$B$18+BF6154*'mass balance'!$C$18+BG6154*'mass balance'!$D$18+BH6154*'mass balance'!$E$18</f>
        <v>1.7817286963117275E-3</v>
      </c>
      <c r="BC6154" s="2">
        <f>BE6154*'mass balance'!$B$19+BF6154*'mass balance'!$C$19+BG6154*'mass balance'!$D$19+BH6154*'mass balance'!$E$19</f>
        <v>-2.2271608703896585E-3</v>
      </c>
      <c r="BD6154" s="2">
        <f>BE6154*'mass balance'!$B$20+BF6154*'mass balance'!$C$20+BG6154*'mass balance'!$D$20+BH6154*'mass balance'!$E$20</f>
        <v>8.0987668014169401E-5</v>
      </c>
      <c r="BE6154" s="2">
        <f>N6154*'mass balance'!$H$11+R6154*'mass balance'!$I$11+S6154*'mass balance'!$J$11</f>
        <v>-3.3070776899771018E-3</v>
      </c>
      <c r="BF6154" s="2">
        <f>N6154*'mass balance'!$H$12+R6154*'mass balance'!$I$12+S6154*'mass balance'!$J$12</f>
        <v>3.9997614340488478E-4</v>
      </c>
      <c r="BG6154" s="2">
        <f>N6154*'mass balance'!$H$13+R6154*'mass balance'!$I$13+S6154*'mass balance'!$J$13</f>
        <v>3.8571877718645382E-4</v>
      </c>
      <c r="BH6154" s="2">
        <f>N6154*'mass balance'!$H$14+R6154*'mass balance'!$I$14+S6154*'mass balance'!$J$14</f>
        <v>3.6171162234124545E-4</v>
      </c>
      <c r="BI6154" s="36">
        <f t="shared" si="6589"/>
        <v>7.8325413151257937E-20</v>
      </c>
      <c r="BJ6154" s="36">
        <f t="shared" si="6590"/>
        <v>7.0752342872198973E-23</v>
      </c>
      <c r="BK6154" s="36">
        <f t="shared" si="6591"/>
        <v>6.2237699932875873E-19</v>
      </c>
      <c r="BL6154" s="36">
        <f t="shared" si="6592"/>
        <v>3.4059384447088272E-19</v>
      </c>
      <c r="BM6154" s="36">
        <f t="shared" si="6593"/>
        <v>1.2128014135164053E-15</v>
      </c>
      <c r="BN6154" s="36">
        <f t="shared" ca="1" si="6537"/>
        <v>0.91649677693762976</v>
      </c>
      <c r="BO6154" s="36">
        <f t="shared" ca="1" si="6594"/>
        <v>1</v>
      </c>
      <c r="BP6154" s="36">
        <f t="shared" si="6595"/>
        <v>-1.2128014135129574E-15</v>
      </c>
      <c r="BQ6154" s="36">
        <f t="shared" si="6596"/>
        <v>0.99999999999715705</v>
      </c>
      <c r="BR6154" s="2">
        <f t="shared" si="6540"/>
        <v>-5</v>
      </c>
      <c r="BS6154">
        <v>0</v>
      </c>
      <c r="BT6154" s="37">
        <f t="shared" si="6597"/>
        <v>2.2327287725656326</v>
      </c>
      <c r="BU6154" s="34">
        <f t="shared" si="6598"/>
        <v>-5</v>
      </c>
      <c r="BV6154" s="34">
        <f t="shared" si="6599"/>
        <v>-5</v>
      </c>
      <c r="BW6154" s="34">
        <f t="shared" si="6600"/>
        <v>-5</v>
      </c>
      <c r="BX6154" s="34">
        <f t="shared" si="6601"/>
        <v>-5</v>
      </c>
      <c r="BY6154" s="34">
        <f t="shared" si="6602"/>
        <v>44.247805365019225</v>
      </c>
      <c r="BZ6154" s="36">
        <f t="shared" si="6603"/>
        <v>2.2271608703896585E-3</v>
      </c>
      <c r="CA6154" s="34">
        <f t="shared" si="6604"/>
        <v>1.1100211426029247E-2</v>
      </c>
    </row>
    <row r="6155" spans="1:79" ht="13.2" x14ac:dyDescent="0.25">
      <c r="A6155" s="75">
        <f t="shared" si="6538"/>
        <v>16.769863013696359</v>
      </c>
      <c r="B6155" s="34">
        <f t="shared" si="6541"/>
        <v>6120.9999999991705</v>
      </c>
      <c r="C6155">
        <f t="shared" si="6539"/>
        <v>15</v>
      </c>
      <c r="D6155" s="35">
        <f t="shared" si="6542"/>
        <v>3000</v>
      </c>
      <c r="E6155" s="27">
        <v>0</v>
      </c>
      <c r="F6155" s="64">
        <f t="shared" si="6543"/>
        <v>0.46593146951268899</v>
      </c>
      <c r="G6155" s="34">
        <v>0</v>
      </c>
      <c r="H6155" s="34">
        <f t="shared" si="6544"/>
        <v>1</v>
      </c>
      <c r="I6155" s="34">
        <f t="shared" si="6545"/>
        <v>6192.2292298236371</v>
      </c>
      <c r="J6155" s="34">
        <f t="shared" si="6546"/>
        <v>164704.1548421098</v>
      </c>
      <c r="K6155" s="34">
        <f t="shared" si="6547"/>
        <v>145102.28632717411</v>
      </c>
      <c r="L6155" s="36">
        <f t="shared" si="6548"/>
        <v>48012.502080653634</v>
      </c>
      <c r="M6155" s="34">
        <f t="shared" si="6549"/>
        <v>52.228002934779802</v>
      </c>
      <c r="N6155" s="34">
        <f t="shared" si="6550"/>
        <v>1389.1877647283316</v>
      </c>
      <c r="O6155" s="34">
        <f t="shared" si="6551"/>
        <v>4.9430669600601176</v>
      </c>
      <c r="P6155">
        <f t="shared" si="6552"/>
        <v>678.08289344199034</v>
      </c>
      <c r="Q6155" s="36">
        <f t="shared" si="6553"/>
        <v>1280.937440456828</v>
      </c>
      <c r="R6155" s="34">
        <f t="shared" si="6554"/>
        <v>912.97396039321734</v>
      </c>
      <c r="S6155" s="34">
        <f t="shared" si="6555"/>
        <v>252.44130080346773</v>
      </c>
      <c r="T6155" s="36">
        <f t="shared" si="6556"/>
        <v>-2.2043544156321233E-13</v>
      </c>
      <c r="U6155" s="36">
        <f t="shared" si="6557"/>
        <v>3397.1919065812131</v>
      </c>
      <c r="V6155" s="36">
        <f t="shared" si="6558"/>
        <v>3.1864647994075901E-2</v>
      </c>
      <c r="W6155" s="68">
        <f t="shared" si="6559"/>
        <v>137.17857737329609</v>
      </c>
      <c r="X6155">
        <f t="shared" si="6560"/>
        <v>16.795986592848482</v>
      </c>
      <c r="Y6155">
        <f t="shared" si="6561"/>
        <v>1.5373874768040686E-2</v>
      </c>
      <c r="Z6155" s="34">
        <f t="shared" si="6562"/>
        <v>6.2394342047891618E-4</v>
      </c>
      <c r="AA6155" s="36">
        <f t="shared" si="6563"/>
        <v>2.3228589043728368E-4</v>
      </c>
      <c r="AB6155" s="34">
        <f t="shared" si="6564"/>
        <v>1.7719373785567562E-3</v>
      </c>
      <c r="AC6155" s="36">
        <f t="shared" si="6565"/>
        <v>228.81095225332476</v>
      </c>
      <c r="AD6155" s="34">
        <f t="shared" si="6566"/>
        <v>0</v>
      </c>
      <c r="AE6155">
        <f t="shared" si="6567"/>
        <v>129130.38294823455</v>
      </c>
      <c r="AF6155" s="36">
        <f t="shared" si="6568"/>
        <v>0</v>
      </c>
      <c r="AG6155" s="34">
        <f t="shared" si="6569"/>
        <v>121.60229395804512</v>
      </c>
      <c r="AH6155">
        <f t="shared" si="6570"/>
        <v>1.1806366221253626</v>
      </c>
      <c r="AI6155" s="29">
        <f t="shared" si="6571"/>
        <v>121.60229395804512</v>
      </c>
      <c r="AJ6155">
        <f t="shared" si="6572"/>
        <v>111365.48122119418</v>
      </c>
      <c r="AK6155" s="36">
        <f t="shared" si="6573"/>
        <v>-8.8349426640514333E-50</v>
      </c>
      <c r="AL6155" s="36">
        <f t="shared" si="6574"/>
        <v>-9.9405334088730938E-5</v>
      </c>
      <c r="AM6155" s="36">
        <f t="shared" si="6575"/>
        <v>-1.3847161895796444E-5</v>
      </c>
      <c r="AN6155" s="37">
        <f t="shared" si="6576"/>
        <v>2.6029693638654588E-48</v>
      </c>
      <c r="AO6155" s="36">
        <f t="shared" si="6577"/>
        <v>0.47785417118130602</v>
      </c>
      <c r="AP6155" s="36">
        <f t="shared" si="6578"/>
        <v>7.8008298305377241E-3</v>
      </c>
      <c r="AQ6155" s="74">
        <f t="shared" si="6579"/>
        <v>3.6674673128615604E-49</v>
      </c>
      <c r="AR6155" s="73">
        <f t="shared" si="6580"/>
        <v>8.5368744534820701E-50</v>
      </c>
      <c r="AS6155" s="72">
        <f t="shared" si="6581"/>
        <v>0.10911542383697499</v>
      </c>
      <c r="AT6155" s="37">
        <f t="shared" si="6582"/>
        <v>1.2459090272904169E-45</v>
      </c>
      <c r="AU6155" s="37">
        <f t="shared" si="6583"/>
        <v>0.40742176328304208</v>
      </c>
      <c r="AV6155" s="34">
        <f t="shared" si="6584"/>
        <v>15.296915048286261</v>
      </c>
      <c r="AW6155" s="34">
        <f t="shared" si="6585"/>
        <v>12.900566474948654</v>
      </c>
      <c r="AX6155" s="37">
        <f t="shared" si="6586"/>
        <v>64.011061334094137</v>
      </c>
      <c r="AY6155" s="7">
        <f t="shared" si="6587"/>
        <v>229.38712023062513</v>
      </c>
      <c r="AZ6155" s="37">
        <f t="shared" si="6588"/>
        <v>201.18963870739023</v>
      </c>
      <c r="BA6155" s="2">
        <f>BE6155*'mass balance'!$B$17+BF6155*'mass balance'!$C$17+BG6155*'mass balance'!$D$17+BH6155*'mass balance'!$E$17</f>
        <v>1.7550267691776649E-3</v>
      </c>
      <c r="BB6155" s="2">
        <f>BE6155*'mass balance'!$B$18+BF6155*'mass balance'!$C$18+BG6155*'mass balance'!$D$18+BH6155*'mass balance'!$E$18</f>
        <v>1.7820271810111677E-3</v>
      </c>
      <c r="BC6155" s="2">
        <f>BE6155*'mass balance'!$B$19+BF6155*'mass balance'!$C$19+BG6155*'mass balance'!$D$19+BH6155*'mass balance'!$E$19</f>
        <v>-2.2275339762639593E-3</v>
      </c>
      <c r="BD6155" s="2">
        <f>BE6155*'mass balance'!$B$20+BF6155*'mass balance'!$C$20+BG6155*'mass balance'!$D$20+BH6155*'mass balance'!$E$20</f>
        <v>8.100123550050761E-5</v>
      </c>
      <c r="BE6155" s="2">
        <f>N6155*'mass balance'!$H$11+R6155*'mass balance'!$I$11+S6155*'mass balance'!$J$11</f>
        <v>-3.3075899160198369E-3</v>
      </c>
      <c r="BF6155" s="2">
        <f>N6155*'mass balance'!$H$12+R6155*'mass balance'!$I$12+S6155*'mass balance'!$J$12</f>
        <v>3.9997466101350531E-4</v>
      </c>
      <c r="BG6155" s="2">
        <f>N6155*'mass balance'!$H$13+R6155*'mass balance'!$I$13+S6155*'mass balance'!$J$13</f>
        <v>3.8581466126145922E-4</v>
      </c>
      <c r="BH6155" s="2">
        <f>N6155*'mass balance'!$H$14+R6155*'mass balance'!$I$14+S6155*'mass balance'!$J$14</f>
        <v>3.6176764706466962E-4</v>
      </c>
      <c r="BI6155" s="36">
        <f t="shared" si="6589"/>
        <v>7.8325413151257937E-20</v>
      </c>
      <c r="BJ6155" s="36">
        <f t="shared" si="6590"/>
        <v>7.0756261428268444E-23</v>
      </c>
      <c r="BK6155" s="36">
        <f t="shared" si="6591"/>
        <v>6.2244775167163097E-19</v>
      </c>
      <c r="BL6155" s="36">
        <f t="shared" si="6592"/>
        <v>3.4065198026493609E-19</v>
      </c>
      <c r="BM6155" s="36">
        <f t="shared" si="6593"/>
        <v>1.2131420073608762E-15</v>
      </c>
      <c r="BN6155" s="36">
        <f t="shared" ca="1" si="6537"/>
        <v>0.21251754306002879</v>
      </c>
      <c r="BO6155" s="36">
        <f t="shared" ca="1" si="6594"/>
        <v>1</v>
      </c>
      <c r="BP6155" s="36">
        <f t="shared" si="6595"/>
        <v>-1.2131420073574257E-15</v>
      </c>
      <c r="BQ6155" s="36">
        <f t="shared" si="6596"/>
        <v>0.99999999999715583</v>
      </c>
      <c r="BR6155" s="2">
        <f t="shared" si="6540"/>
        <v>-5</v>
      </c>
      <c r="BS6155">
        <v>0</v>
      </c>
      <c r="BT6155" s="37">
        <f t="shared" si="6597"/>
        <v>2.2331028112046192</v>
      </c>
      <c r="BU6155" s="34">
        <f t="shared" si="6598"/>
        <v>-5</v>
      </c>
      <c r="BV6155" s="34">
        <f t="shared" si="6599"/>
        <v>-5</v>
      </c>
      <c r="BW6155" s="34">
        <f t="shared" si="6600"/>
        <v>-5</v>
      </c>
      <c r="BX6155" s="34">
        <f t="shared" si="6601"/>
        <v>-5</v>
      </c>
      <c r="BY6155" s="34">
        <f t="shared" si="6602"/>
        <v>44.25465881098166</v>
      </c>
      <c r="BZ6155" s="36">
        <f t="shared" si="6603"/>
        <v>2.2275339762639593E-3</v>
      </c>
      <c r="CA6155" s="34">
        <f t="shared" si="6604"/>
        <v>1.1099492128679842E-2</v>
      </c>
    </row>
    <row r="6156" spans="1:79" ht="13.2" x14ac:dyDescent="0.25">
      <c r="A6156" s="75">
        <f t="shared" si="6538"/>
        <v>16.772602739723755</v>
      </c>
      <c r="B6156" s="34">
        <f t="shared" si="6541"/>
        <v>6121.9999999991705</v>
      </c>
      <c r="C6156">
        <f t="shared" si="6539"/>
        <v>15</v>
      </c>
      <c r="D6156" s="35">
        <f t="shared" si="6542"/>
        <v>3000</v>
      </c>
      <c r="E6156" s="27">
        <v>0</v>
      </c>
      <c r="F6156" s="64">
        <f t="shared" si="6543"/>
        <v>0.46593146951268899</v>
      </c>
      <c r="G6156" s="34">
        <v>0</v>
      </c>
      <c r="H6156" s="34">
        <f t="shared" si="6544"/>
        <v>1</v>
      </c>
      <c r="I6156" s="34">
        <f t="shared" si="6545"/>
        <v>6192.2292298236371</v>
      </c>
      <c r="J6156" s="34">
        <f t="shared" si="6546"/>
        <v>164729.65948895595</v>
      </c>
      <c r="K6156" s="34">
        <f t="shared" si="6547"/>
        <v>145124.75559987032</v>
      </c>
      <c r="L6156" s="36">
        <f t="shared" si="6548"/>
        <v>48023.654707451555</v>
      </c>
      <c r="M6156" s="34">
        <f t="shared" si="6549"/>
        <v>52.228002934779802</v>
      </c>
      <c r="N6156" s="34">
        <f t="shared" si="6550"/>
        <v>1389.4028822120185</v>
      </c>
      <c r="O6156" s="34">
        <f t="shared" si="6551"/>
        <v>4.9430669600601176</v>
      </c>
      <c r="P6156">
        <f t="shared" si="6552"/>
        <v>678.24040253068381</v>
      </c>
      <c r="Q6156" s="36">
        <f t="shared" si="6553"/>
        <v>1281.1529630941443</v>
      </c>
      <c r="R6156" s="34">
        <f t="shared" si="6554"/>
        <v>913.13441740054407</v>
      </c>
      <c r="S6156" s="34">
        <f t="shared" si="6555"/>
        <v>252.4403559794263</v>
      </c>
      <c r="T6156" s="36">
        <f t="shared" si="6556"/>
        <v>-2.2041837619156504E-13</v>
      </c>
      <c r="U6156" s="36">
        <f t="shared" si="6557"/>
        <v>3397.1919065812131</v>
      </c>
      <c r="V6156" s="36">
        <f t="shared" si="6558"/>
        <v>3.1864528732745021E-2</v>
      </c>
      <c r="W6156" s="68">
        <f t="shared" si="6559"/>
        <v>137.21044202129016</v>
      </c>
      <c r="X6156">
        <f t="shared" si="6560"/>
        <v>16.797286982400124</v>
      </c>
      <c r="Y6156">
        <f t="shared" si="6561"/>
        <v>1.5373874768040686E-2</v>
      </c>
      <c r="Z6156" s="34">
        <f t="shared" si="6562"/>
        <v>6.2394342047891618E-4</v>
      </c>
      <c r="AA6156" s="36">
        <f t="shared" si="6563"/>
        <v>2.3223107704733423E-4</v>
      </c>
      <c r="AB6156" s="34">
        <f t="shared" si="6564"/>
        <v>1.7719373785567562E-3</v>
      </c>
      <c r="AC6156" s="36">
        <f t="shared" si="6565"/>
        <v>228.81095225332476</v>
      </c>
      <c r="AD6156" s="34">
        <f t="shared" si="6566"/>
        <v>0</v>
      </c>
      <c r="AE6156">
        <f t="shared" si="6567"/>
        <v>129130.38294823455</v>
      </c>
      <c r="AF6156" s="36">
        <f t="shared" si="6568"/>
        <v>0</v>
      </c>
      <c r="AG6156" s="34">
        <f t="shared" si="6569"/>
        <v>121.6612523307094</v>
      </c>
      <c r="AH6156">
        <f t="shared" si="6570"/>
        <v>1.1805631636833738</v>
      </c>
      <c r="AI6156" s="29">
        <f t="shared" si="6571"/>
        <v>121.6612523307094</v>
      </c>
      <c r="AJ6156">
        <f t="shared" si="6572"/>
        <v>111487.14247352489</v>
      </c>
      <c r="AK6156" s="36">
        <f t="shared" si="6573"/>
        <v>-8.5368744534820701E-50</v>
      </c>
      <c r="AL6156" s="36">
        <f t="shared" si="6574"/>
        <v>-9.9384655352327184E-5</v>
      </c>
      <c r="AM6156" s="36">
        <f t="shared" si="6575"/>
        <v>-1.3822581960490359E-5</v>
      </c>
      <c r="AN6156" s="37">
        <f t="shared" si="6576"/>
        <v>2.5146199372249444E-48</v>
      </c>
      <c r="AO6156" s="36">
        <f t="shared" si="6577"/>
        <v>0.47775476584721727</v>
      </c>
      <c r="AP6156" s="36">
        <f t="shared" si="6578"/>
        <v>7.7869826686419279E-3</v>
      </c>
      <c r="AQ6156" s="74">
        <f t="shared" si="6579"/>
        <v>3.5451989292279627E-49</v>
      </c>
      <c r="AR6156" s="73">
        <f t="shared" si="6580"/>
        <v>8.2488010091540816E-50</v>
      </c>
      <c r="AS6156" s="72">
        <f t="shared" si="6581"/>
        <v>0.10904734198521686</v>
      </c>
      <c r="AT6156" s="37">
        <f t="shared" si="6582"/>
        <v>1.2043721109593355E-45</v>
      </c>
      <c r="AU6156" s="37">
        <f t="shared" si="6583"/>
        <v>0.40669855367091007</v>
      </c>
      <c r="AV6156" s="34">
        <f t="shared" si="6584"/>
        <v>15.313625980326764</v>
      </c>
      <c r="AW6156" s="34">
        <f t="shared" si="6585"/>
        <v>12.903563094519432</v>
      </c>
      <c r="AX6156" s="37">
        <f t="shared" si="6586"/>
        <v>64.025930200473965</v>
      </c>
      <c r="AY6156" s="7">
        <f t="shared" si="6587"/>
        <v>229.45356129661033</v>
      </c>
      <c r="AZ6156" s="37">
        <f t="shared" si="6588"/>
        <v>201.23637222176413</v>
      </c>
      <c r="BA6156" s="2">
        <f>BE6156*'mass balance'!$B$17+BF6156*'mass balance'!$C$17+BG6156*'mass balance'!$D$17+BH6156*'mass balance'!$E$17</f>
        <v>1.7553207236367491E-3</v>
      </c>
      <c r="BB6156" s="2">
        <f>BE6156*'mass balance'!$B$18+BF6156*'mass balance'!$C$18+BG6156*'mass balance'!$D$18+BH6156*'mass balance'!$E$18</f>
        <v>1.7823256578465457E-3</v>
      </c>
      <c r="BC6156" s="2">
        <f>BE6156*'mass balance'!$B$19+BF6156*'mass balance'!$C$19+BG6156*'mass balance'!$D$19+BH6156*'mass balance'!$E$19</f>
        <v>-2.2279070723081815E-3</v>
      </c>
      <c r="BD6156" s="2">
        <f>BE6156*'mass balance'!$B$20+BF6156*'mass balance'!$C$20+BG6156*'mass balance'!$D$20+BH6156*'mass balance'!$E$20</f>
        <v>8.1014802629388442E-5</v>
      </c>
      <c r="BE6156" s="2">
        <f>N6156*'mass balance'!$H$11+R6156*'mass balance'!$I$11+S6156*'mass balance'!$J$11</f>
        <v>-3.3081021005048057E-3</v>
      </c>
      <c r="BF6156" s="2">
        <f>N6156*'mass balance'!$H$12+R6156*'mass balance'!$I$12+S6156*'mass balance'!$J$12</f>
        <v>3.9997316400935235E-4</v>
      </c>
      <c r="BG6156" s="2">
        <f>N6156*'mass balance'!$H$13+R6156*'mass balance'!$I$13+S6156*'mass balance'!$J$13</f>
        <v>3.8591053246904867E-4</v>
      </c>
      <c r="BH6156" s="2">
        <f>N6156*'mass balance'!$H$14+R6156*'mass balance'!$I$14+S6156*'mass balance'!$J$14</f>
        <v>3.6182366724271312E-4</v>
      </c>
      <c r="BI6156" s="36">
        <f t="shared" si="6589"/>
        <v>7.8325413151257937E-20</v>
      </c>
      <c r="BJ6156" s="36">
        <f t="shared" si="6590"/>
        <v>7.0760180458862532E-23</v>
      </c>
      <c r="BK6156" s="36">
        <f t="shared" si="6591"/>
        <v>6.2251850793305921E-19</v>
      </c>
      <c r="BL6156" s="36">
        <f t="shared" si="6592"/>
        <v>3.4071012297600263E-19</v>
      </c>
      <c r="BM6156" s="36">
        <f t="shared" si="6593"/>
        <v>1.2134826593411411E-15</v>
      </c>
      <c r="BN6156" s="36">
        <f t="shared" ca="1" si="6537"/>
        <v>3.1460842828527347E-2</v>
      </c>
      <c r="BO6156" s="36">
        <f t="shared" ca="1" si="6594"/>
        <v>1</v>
      </c>
      <c r="BP6156" s="36">
        <f t="shared" si="6595"/>
        <v>-1.2134826593376882E-15</v>
      </c>
      <c r="BQ6156" s="36">
        <f t="shared" si="6596"/>
        <v>0.99999999999715461</v>
      </c>
      <c r="BR6156" s="2">
        <f t="shared" si="6540"/>
        <v>-5</v>
      </c>
      <c r="BS6156">
        <v>0</v>
      </c>
      <c r="BT6156" s="37">
        <f t="shared" si="6597"/>
        <v>2.2334768399889517</v>
      </c>
      <c r="BU6156" s="34">
        <f t="shared" si="6598"/>
        <v>-5</v>
      </c>
      <c r="BV6156" s="34">
        <f t="shared" si="6599"/>
        <v>-5</v>
      </c>
      <c r="BW6156" s="34">
        <f t="shared" si="6600"/>
        <v>-5</v>
      </c>
      <c r="BX6156" s="34">
        <f t="shared" si="6601"/>
        <v>-5</v>
      </c>
      <c r="BY6156" s="34">
        <f t="shared" si="6602"/>
        <v>44.261511700912415</v>
      </c>
      <c r="BZ6156" s="36">
        <f t="shared" si="6603"/>
        <v>2.2279070723081815E-3</v>
      </c>
      <c r="CA6156" s="34">
        <f t="shared" si="6604"/>
        <v>1.1098773126001507E-2</v>
      </c>
    </row>
    <row r="6157" spans="1:79" ht="13.2" x14ac:dyDescent="0.25">
      <c r="A6157" s="75">
        <f t="shared" si="6538"/>
        <v>16.775342465751152</v>
      </c>
      <c r="B6157" s="34">
        <f t="shared" si="6541"/>
        <v>6122.9999999991705</v>
      </c>
      <c r="C6157">
        <f t="shared" si="6539"/>
        <v>15</v>
      </c>
      <c r="D6157" s="35">
        <f t="shared" si="6542"/>
        <v>3000</v>
      </c>
      <c r="E6157" s="27">
        <v>0</v>
      </c>
      <c r="F6157" s="64">
        <f t="shared" si="6543"/>
        <v>0.46593146951268899</v>
      </c>
      <c r="G6157" s="34">
        <v>0</v>
      </c>
      <c r="H6157" s="34">
        <f t="shared" si="6544"/>
        <v>1</v>
      </c>
      <c r="I6157" s="34">
        <f t="shared" si="6545"/>
        <v>6192.2292298236371</v>
      </c>
      <c r="J6157" s="34">
        <f t="shared" si="6546"/>
        <v>164755.16206610107</v>
      </c>
      <c r="K6157" s="34">
        <f t="shared" si="6547"/>
        <v>145147.22304918597</v>
      </c>
      <c r="L6157" s="36">
        <f t="shared" si="6548"/>
        <v>48034.80729250802</v>
      </c>
      <c r="M6157" s="34">
        <f t="shared" si="6549"/>
        <v>52.228002934779802</v>
      </c>
      <c r="N6157" s="34">
        <f t="shared" si="6550"/>
        <v>1389.6179822389304</v>
      </c>
      <c r="O6157" s="34">
        <f t="shared" si="6551"/>
        <v>4.9430669600601176</v>
      </c>
      <c r="P6157">
        <f t="shared" si="6552"/>
        <v>678.39791102986044</v>
      </c>
      <c r="Q6157" s="36">
        <f t="shared" si="6553"/>
        <v>1281.3684722282437</v>
      </c>
      <c r="R6157" s="34">
        <f t="shared" si="6554"/>
        <v>913.29487363365695</v>
      </c>
      <c r="S6157" s="34">
        <f t="shared" si="6555"/>
        <v>252.43940193562489</v>
      </c>
      <c r="T6157" s="36">
        <f t="shared" si="6556"/>
        <v>-2.2040131616710744E-13</v>
      </c>
      <c r="U6157" s="36">
        <f t="shared" si="6557"/>
        <v>3397.1919065812131</v>
      </c>
      <c r="V6157" s="36">
        <f t="shared" si="6558"/>
        <v>3.1864408307641014E-2</v>
      </c>
      <c r="W6157" s="68">
        <f t="shared" si="6559"/>
        <v>137.2423065500229</v>
      </c>
      <c r="X6157">
        <f t="shared" si="6560"/>
        <v>16.798587165773458</v>
      </c>
      <c r="Y6157">
        <f t="shared" si="6561"/>
        <v>1.5373874768040686E-2</v>
      </c>
      <c r="Z6157" s="34">
        <f t="shared" si="6562"/>
        <v>6.2394342047891618E-4</v>
      </c>
      <c r="AA6157" s="36">
        <f t="shared" si="6563"/>
        <v>2.3217628083237497E-4</v>
      </c>
      <c r="AB6157" s="34">
        <f t="shared" si="6564"/>
        <v>1.7719373785567562E-3</v>
      </c>
      <c r="AC6157" s="36">
        <f t="shared" si="6565"/>
        <v>228.81095225332476</v>
      </c>
      <c r="AD6157" s="34">
        <f t="shared" si="6566"/>
        <v>0</v>
      </c>
      <c r="AE6157">
        <f t="shared" si="6567"/>
        <v>129130.38294823455</v>
      </c>
      <c r="AF6157" s="36">
        <f t="shared" si="6568"/>
        <v>0</v>
      </c>
      <c r="AG6157" s="34">
        <f t="shared" si="6569"/>
        <v>121.72020700943361</v>
      </c>
      <c r="AH6157">
        <f t="shared" si="6570"/>
        <v>1.1804896842234172</v>
      </c>
      <c r="AI6157" s="29">
        <f t="shared" si="6571"/>
        <v>121.72020700943361</v>
      </c>
      <c r="AJ6157">
        <f t="shared" si="6572"/>
        <v>111608.86268053432</v>
      </c>
      <c r="AK6157" s="36">
        <f t="shared" si="6573"/>
        <v>-8.2488010091540816E-50</v>
      </c>
      <c r="AL6157" s="36">
        <f t="shared" si="6574"/>
        <v>-9.936398091760546E-5</v>
      </c>
      <c r="AM6157" s="36">
        <f t="shared" si="6575"/>
        <v>-1.3798045656740271E-5</v>
      </c>
      <c r="AN6157" s="37">
        <f t="shared" si="6576"/>
        <v>2.4292511926901235E-48</v>
      </c>
      <c r="AO6157" s="36">
        <f t="shared" si="6577"/>
        <v>0.47765538119186496</v>
      </c>
      <c r="AP6157" s="36">
        <f t="shared" si="6578"/>
        <v>7.7731600866814375E-3</v>
      </c>
      <c r="AQ6157" s="74">
        <f t="shared" si="6579"/>
        <v>3.4269813369300322E-49</v>
      </c>
      <c r="AR6157" s="73">
        <f t="shared" si="6580"/>
        <v>7.9703892564041075E-50</v>
      </c>
      <c r="AS6157" s="72">
        <f t="shared" si="6581"/>
        <v>0.10897930261268282</v>
      </c>
      <c r="AT6157" s="37">
        <f t="shared" si="6582"/>
        <v>1.1642113261823315E-45</v>
      </c>
      <c r="AU6157" s="37">
        <f t="shared" si="6583"/>
        <v>0.40597662781971133</v>
      </c>
      <c r="AV6157" s="34">
        <f t="shared" si="6584"/>
        <v>15.330345010162201</v>
      </c>
      <c r="AW6157" s="34">
        <f t="shared" si="6585"/>
        <v>12.90655970287462</v>
      </c>
      <c r="AX6157" s="37">
        <f t="shared" si="6586"/>
        <v>64.040799011203376</v>
      </c>
      <c r="AY6157" s="7">
        <f t="shared" si="6587"/>
        <v>229.52001027426311</v>
      </c>
      <c r="AZ6157" s="37">
        <f t="shared" si="6588"/>
        <v>201.28310556122628</v>
      </c>
      <c r="BA6157" s="2">
        <f>BE6157*'mass balance'!$B$17+BF6157*'mass balance'!$C$17+BG6157*'mass balance'!$D$17+BH6157*'mass balance'!$E$17</f>
        <v>1.755614670342322E-3</v>
      </c>
      <c r="BB6157" s="2">
        <f>BE6157*'mass balance'!$B$18+BF6157*'mass balance'!$C$18+BG6157*'mass balance'!$D$18+BH6157*'mass balance'!$E$18</f>
        <v>1.7826241268091272E-3</v>
      </c>
      <c r="BC6157" s="2">
        <f>BE6157*'mass balance'!$B$19+BF6157*'mass balance'!$C$19+BG6157*'mass balance'!$D$19+BH6157*'mass balance'!$E$19</f>
        <v>-2.2282801585114084E-3</v>
      </c>
      <c r="BD6157" s="2">
        <f>BE6157*'mass balance'!$B$20+BF6157*'mass balance'!$C$20+BG6157*'mass balance'!$D$20+BH6157*'mass balance'!$E$20</f>
        <v>8.1028369400414836E-5</v>
      </c>
      <c r="BE6157" s="2">
        <f>N6157*'mass balance'!$H$11+R6157*'mass balance'!$I$11+S6157*'mass balance'!$J$11</f>
        <v>-3.3086142434260246E-3</v>
      </c>
      <c r="BF6157" s="2">
        <f>N6157*'mass balance'!$H$12+R6157*'mass balance'!$I$12+S6157*'mass balance'!$J$12</f>
        <v>3.9997165239716824E-4</v>
      </c>
      <c r="BG6157" s="2">
        <f>N6157*'mass balance'!$H$13+R6157*'mass balance'!$I$13+S6157*'mass balance'!$J$13</f>
        <v>3.86006390809739E-4</v>
      </c>
      <c r="BH6157" s="2">
        <f>N6157*'mass balance'!$H$14+R6157*'mass balance'!$I$14+S6157*'mass balance'!$J$14</f>
        <v>3.6187968287472141E-4</v>
      </c>
      <c r="BI6157" s="36">
        <f t="shared" si="6589"/>
        <v>7.8325413151257937E-20</v>
      </c>
      <c r="BJ6157" s="36">
        <f t="shared" si="6590"/>
        <v>7.0764099963609688E-23</v>
      </c>
      <c r="BK6157" s="36">
        <f t="shared" si="6591"/>
        <v>6.2258926811351809E-19</v>
      </c>
      <c r="BL6157" s="36">
        <f t="shared" si="6592"/>
        <v>3.4076827260391763E-19</v>
      </c>
      <c r="BM6157" s="36">
        <f t="shared" si="6593"/>
        <v>1.213823369464117E-15</v>
      </c>
      <c r="BN6157" s="36">
        <f t="shared" ca="1" si="6537"/>
        <v>0.13081279791092892</v>
      </c>
      <c r="BO6157" s="36">
        <f t="shared" ca="1" si="6594"/>
        <v>1</v>
      </c>
      <c r="BP6157" s="36">
        <f t="shared" si="6595"/>
        <v>-1.2138233694606618E-15</v>
      </c>
      <c r="BQ6157" s="36">
        <f t="shared" si="6596"/>
        <v>0.99999999999715339</v>
      </c>
      <c r="BR6157" s="2">
        <f t="shared" si="6540"/>
        <v>-5</v>
      </c>
      <c r="BS6157">
        <v>0</v>
      </c>
      <c r="BT6157" s="37">
        <f t="shared" si="6597"/>
        <v>2.2338508589076866</v>
      </c>
      <c r="BU6157" s="34">
        <f t="shared" si="6598"/>
        <v>-5</v>
      </c>
      <c r="BV6157" s="34">
        <f t="shared" si="6599"/>
        <v>-5</v>
      </c>
      <c r="BW6157" s="34">
        <f t="shared" si="6600"/>
        <v>-5</v>
      </c>
      <c r="BX6157" s="34">
        <f t="shared" si="6601"/>
        <v>-5</v>
      </c>
      <c r="BY6157" s="34">
        <f t="shared" si="6602"/>
        <v>44.268364034731441</v>
      </c>
      <c r="BZ6157" s="36">
        <f t="shared" si="6603"/>
        <v>2.2282801585114084E-3</v>
      </c>
      <c r="CA6157" s="34">
        <f t="shared" si="6604"/>
        <v>1.1098054417826905E-2</v>
      </c>
    </row>
    <row r="6158" spans="1:79" ht="13.2" x14ac:dyDescent="0.25">
      <c r="A6158" s="75">
        <f t="shared" si="6538"/>
        <v>16.778082191778548</v>
      </c>
      <c r="B6158" s="34">
        <f t="shared" si="6541"/>
        <v>6123.9999999991696</v>
      </c>
      <c r="C6158">
        <f t="shared" si="6539"/>
        <v>15</v>
      </c>
      <c r="D6158" s="35">
        <f t="shared" si="6542"/>
        <v>3000</v>
      </c>
      <c r="E6158" s="27">
        <v>0</v>
      </c>
      <c r="F6158" s="64">
        <f t="shared" si="6543"/>
        <v>0.46593146951268899</v>
      </c>
      <c r="G6158" s="34">
        <v>0</v>
      </c>
      <c r="H6158" s="34">
        <f t="shared" si="6544"/>
        <v>1</v>
      </c>
      <c r="I6158" s="34">
        <f t="shared" si="6545"/>
        <v>6192.2292298236371</v>
      </c>
      <c r="J6158" s="34">
        <f t="shared" si="6546"/>
        <v>164780.66257324681</v>
      </c>
      <c r="K6158" s="34">
        <f t="shared" si="6547"/>
        <v>145169.68867485822</v>
      </c>
      <c r="L6158" s="36">
        <f t="shared" si="6548"/>
        <v>48045.959835415699</v>
      </c>
      <c r="M6158" s="34">
        <f t="shared" si="6549"/>
        <v>52.228002934779802</v>
      </c>
      <c r="N6158" s="34">
        <f t="shared" si="6550"/>
        <v>1389.833064806551</v>
      </c>
      <c r="O6158" s="34">
        <f t="shared" si="6551"/>
        <v>4.9430669600601176</v>
      </c>
      <c r="P6158">
        <f t="shared" si="6552"/>
        <v>678.5554189337679</v>
      </c>
      <c r="Q6158" s="36">
        <f t="shared" si="6553"/>
        <v>1281.58396785533</v>
      </c>
      <c r="R6158" s="34">
        <f t="shared" si="6554"/>
        <v>913.4553290867517</v>
      </c>
      <c r="S6158" s="34">
        <f t="shared" si="6555"/>
        <v>252.43843867505799</v>
      </c>
      <c r="T6158" s="36">
        <f t="shared" si="6556"/>
        <v>-2.2038426148754133E-13</v>
      </c>
      <c r="U6158" s="36">
        <f t="shared" si="6557"/>
        <v>3397.1919065812131</v>
      </c>
      <c r="V6158" s="36">
        <f t="shared" si="6558"/>
        <v>3.1864286719141863E-2</v>
      </c>
      <c r="W6158" s="68">
        <f t="shared" si="6559"/>
        <v>137.27417095833056</v>
      </c>
      <c r="X6158">
        <f t="shared" si="6560"/>
        <v>16.79988714300115</v>
      </c>
      <c r="Y6158">
        <f t="shared" si="6561"/>
        <v>1.5373874768040686E-2</v>
      </c>
      <c r="Z6158" s="34">
        <f t="shared" si="6562"/>
        <v>6.2394342047891618E-4</v>
      </c>
      <c r="AA6158" s="36">
        <f t="shared" si="6563"/>
        <v>2.3212150178502435E-4</v>
      </c>
      <c r="AB6158" s="34">
        <f t="shared" si="6564"/>
        <v>1.7719373785567562E-3</v>
      </c>
      <c r="AC6158" s="36">
        <f t="shared" si="6565"/>
        <v>228.81095225332476</v>
      </c>
      <c r="AD6158" s="34">
        <f t="shared" si="6566"/>
        <v>0</v>
      </c>
      <c r="AE6158">
        <f t="shared" si="6567"/>
        <v>129130.38294823455</v>
      </c>
      <c r="AF6158" s="36">
        <f t="shared" si="6568"/>
        <v>0</v>
      </c>
      <c r="AG6158" s="34">
        <f t="shared" si="6569"/>
        <v>121.77915799317933</v>
      </c>
      <c r="AH6158">
        <f t="shared" si="6570"/>
        <v>1.1804161837579699</v>
      </c>
      <c r="AI6158" s="29">
        <f t="shared" si="6571"/>
        <v>121.77915799317933</v>
      </c>
      <c r="AJ6158">
        <f t="shared" si="6572"/>
        <v>111730.6418385275</v>
      </c>
      <c r="AK6158" s="36">
        <f t="shared" si="6573"/>
        <v>-7.9703892564041075E-50</v>
      </c>
      <c r="AL6158" s="36">
        <f t="shared" si="6574"/>
        <v>-9.9343310783670921E-5</v>
      </c>
      <c r="AM6158" s="36">
        <f t="shared" si="6575"/>
        <v>-1.3773552907096315E-5</v>
      </c>
      <c r="AN6158" s="37">
        <f t="shared" si="6576"/>
        <v>2.3467631825985827E-48</v>
      </c>
      <c r="AO6158" s="36">
        <f t="shared" si="6577"/>
        <v>0.47755601721094737</v>
      </c>
      <c r="AP6158" s="36">
        <f t="shared" si="6578"/>
        <v>7.7593620410246972E-3</v>
      </c>
      <c r="AQ6158" s="74">
        <f t="shared" si="6579"/>
        <v>3.3126811812597463E-49</v>
      </c>
      <c r="AR6158" s="73">
        <f t="shared" si="6580"/>
        <v>7.7013171508991336E-50</v>
      </c>
      <c r="AS6158" s="72">
        <f t="shared" si="6581"/>
        <v>0.10891130569286823</v>
      </c>
      <c r="AT6158" s="37">
        <f t="shared" si="6582"/>
        <v>1.1253813698059256E-45</v>
      </c>
      <c r="AU6158" s="37">
        <f t="shared" si="6583"/>
        <v>0.40525598345065689</v>
      </c>
      <c r="AV6158" s="34">
        <f t="shared" si="6584"/>
        <v>15.347072137285052</v>
      </c>
      <c r="AW6158" s="34">
        <f t="shared" si="6585"/>
        <v>12.909556299904777</v>
      </c>
      <c r="AX6158" s="37">
        <f t="shared" si="6586"/>
        <v>64.055667765739344</v>
      </c>
      <c r="AY6158" s="7">
        <f t="shared" si="6587"/>
        <v>229.58646716125972</v>
      </c>
      <c r="AZ6158" s="37">
        <f t="shared" si="6588"/>
        <v>201.3298387240699</v>
      </c>
      <c r="BA6158" s="2">
        <f>BE6158*'mass balance'!$B$17+BF6158*'mass balance'!$C$17+BG6158*'mass balance'!$D$17+BH6158*'mass balance'!$E$17</f>
        <v>1.7559086092857794E-3</v>
      </c>
      <c r="BB6158" s="2">
        <f>BE6158*'mass balance'!$B$18+BF6158*'mass balance'!$C$18+BG6158*'mass balance'!$D$18+BH6158*'mass balance'!$E$18</f>
        <v>1.7829225878901761E-3</v>
      </c>
      <c r="BC6158" s="2">
        <f>BE6158*'mass balance'!$B$19+BF6158*'mass balance'!$C$19+BG6158*'mass balance'!$D$19+BH6158*'mass balance'!$E$19</f>
        <v>-2.2286532348627201E-3</v>
      </c>
      <c r="BD6158" s="2">
        <f>BE6158*'mass balance'!$B$20+BF6158*'mass balance'!$C$20+BG6158*'mass balance'!$D$20+BH6158*'mass balance'!$E$20</f>
        <v>8.104193581318981E-5</v>
      </c>
      <c r="BE6158" s="2">
        <f>N6158*'mass balance'!$H$11+R6158*'mass balance'!$I$11+S6158*'mass balance'!$J$11</f>
        <v>-3.309126344777502E-3</v>
      </c>
      <c r="BF6158" s="2">
        <f>N6158*'mass balance'!$H$12+R6158*'mass balance'!$I$12+S6158*'mass balance'!$J$12</f>
        <v>3.9997012618169761E-4</v>
      </c>
      <c r="BG6158" s="2">
        <f>N6158*'mass balance'!$H$13+R6158*'mass balance'!$I$13+S6158*'mass balance'!$J$13</f>
        <v>3.8610223628403665E-4</v>
      </c>
      <c r="BH6158" s="2">
        <f>N6158*'mass balance'!$H$14+R6158*'mass balance'!$I$14+S6158*'mass balance'!$J$14</f>
        <v>3.6193569396003925E-4</v>
      </c>
      <c r="BI6158" s="36">
        <f t="shared" si="6589"/>
        <v>7.8325413151257937E-20</v>
      </c>
      <c r="BJ6158" s="36">
        <f t="shared" si="6590"/>
        <v>7.0768019942138149E-23</v>
      </c>
      <c r="BK6158" s="36">
        <f t="shared" si="6591"/>
        <v>6.2266003221348168E-19</v>
      </c>
      <c r="BL6158" s="36">
        <f t="shared" si="6592"/>
        <v>3.4082642914851487E-19</v>
      </c>
      <c r="BM6158" s="36">
        <f t="shared" si="6593"/>
        <v>1.2141641377367208E-15</v>
      </c>
      <c r="BN6158" s="36">
        <f t="shared" ca="1" si="6537"/>
        <v>0.72024674527505717</v>
      </c>
      <c r="BO6158" s="36">
        <f t="shared" ca="1" si="6594"/>
        <v>1</v>
      </c>
      <c r="BP6158" s="36">
        <f t="shared" si="6595"/>
        <v>-1.2141641377332631E-15</v>
      </c>
      <c r="BQ6158" s="36">
        <f t="shared" si="6596"/>
        <v>0.99999999999715217</v>
      </c>
      <c r="BR6158" s="2">
        <f t="shared" si="6540"/>
        <v>-5</v>
      </c>
      <c r="BS6158">
        <v>0</v>
      </c>
      <c r="BT6158" s="37">
        <f t="shared" si="6597"/>
        <v>2.2342248679498771</v>
      </c>
      <c r="BU6158" s="34">
        <f t="shared" si="6598"/>
        <v>-5</v>
      </c>
      <c r="BV6158" s="34">
        <f t="shared" si="6599"/>
        <v>-5</v>
      </c>
      <c r="BW6158" s="34">
        <f t="shared" si="6600"/>
        <v>-5</v>
      </c>
      <c r="BX6158" s="34">
        <f t="shared" si="6601"/>
        <v>-5</v>
      </c>
      <c r="BY6158" s="34">
        <f t="shared" si="6602"/>
        <v>44.275215812358567</v>
      </c>
      <c r="BZ6158" s="36">
        <f t="shared" si="6603"/>
        <v>2.2286532348627201E-3</v>
      </c>
      <c r="CA6158" s="34">
        <f t="shared" si="6604"/>
        <v>1.1097336003988788E-2</v>
      </c>
    </row>
    <row r="6159" spans="1:79" ht="13.2" x14ac:dyDescent="0.25">
      <c r="A6159" s="75">
        <f t="shared" si="6538"/>
        <v>16.780821917805945</v>
      </c>
      <c r="B6159" s="34">
        <f t="shared" si="6541"/>
        <v>6124.9999999991696</v>
      </c>
      <c r="C6159">
        <f t="shared" si="6539"/>
        <v>15</v>
      </c>
      <c r="D6159" s="35">
        <f t="shared" si="6542"/>
        <v>3000</v>
      </c>
      <c r="E6159" s="27">
        <v>0</v>
      </c>
      <c r="F6159" s="64">
        <f t="shared" si="6543"/>
        <v>0.46593146951268899</v>
      </c>
      <c r="G6159" s="34">
        <v>0</v>
      </c>
      <c r="H6159" s="34">
        <f t="shared" si="6544"/>
        <v>1</v>
      </c>
      <c r="I6159" s="34">
        <f t="shared" si="6545"/>
        <v>6192.2292298236371</v>
      </c>
      <c r="J6159" s="34">
        <f t="shared" si="6546"/>
        <v>164806.16101009568</v>
      </c>
      <c r="K6159" s="34">
        <f t="shared" si="6547"/>
        <v>145192.15247662502</v>
      </c>
      <c r="L6159" s="36">
        <f t="shared" si="6548"/>
        <v>48057.112335767401</v>
      </c>
      <c r="M6159" s="34">
        <f t="shared" si="6549"/>
        <v>52.228002934779802</v>
      </c>
      <c r="N6159" s="34">
        <f t="shared" si="6550"/>
        <v>1390.0481299123712</v>
      </c>
      <c r="O6159" s="34">
        <f t="shared" si="6551"/>
        <v>4.9430669600601176</v>
      </c>
      <c r="P6159">
        <f t="shared" si="6552"/>
        <v>678.71292623665522</v>
      </c>
      <c r="Q6159" s="36">
        <f t="shared" si="6553"/>
        <v>1281.7994499716071</v>
      </c>
      <c r="R6159" s="34">
        <f t="shared" si="6554"/>
        <v>913.61578375402541</v>
      </c>
      <c r="S6159" s="34">
        <f t="shared" si="6555"/>
        <v>252.437466200719</v>
      </c>
      <c r="T6159" s="36">
        <f t="shared" si="6556"/>
        <v>-2.2036721215056959E-13</v>
      </c>
      <c r="U6159" s="36">
        <f t="shared" si="6557"/>
        <v>3397.1919065812131</v>
      </c>
      <c r="V6159" s="36">
        <f t="shared" si="6558"/>
        <v>3.1864163967625404E-2</v>
      </c>
      <c r="W6159" s="68">
        <f t="shared" si="6559"/>
        <v>137.30603524504971</v>
      </c>
      <c r="X6159">
        <f t="shared" si="6560"/>
        <v>16.801186914115885</v>
      </c>
      <c r="Y6159">
        <f t="shared" si="6561"/>
        <v>1.5373874768040686E-2</v>
      </c>
      <c r="Z6159" s="34">
        <f t="shared" si="6562"/>
        <v>6.2394342047891618E-4</v>
      </c>
      <c r="AA6159" s="36">
        <f t="shared" si="6563"/>
        <v>2.320667398979041E-4</v>
      </c>
      <c r="AB6159" s="34">
        <f t="shared" si="6564"/>
        <v>1.7719373785567562E-3</v>
      </c>
      <c r="AC6159" s="36">
        <f t="shared" si="6565"/>
        <v>228.81095225332476</v>
      </c>
      <c r="AD6159" s="34">
        <f t="shared" si="6566"/>
        <v>0</v>
      </c>
      <c r="AE6159">
        <f t="shared" si="6567"/>
        <v>129130.38294823455</v>
      </c>
      <c r="AF6159" s="36">
        <f t="shared" si="6568"/>
        <v>0</v>
      </c>
      <c r="AG6159" s="34">
        <f t="shared" si="6569"/>
        <v>121.83810528090814</v>
      </c>
      <c r="AH6159">
        <f t="shared" si="6570"/>
        <v>1.1803426622988837</v>
      </c>
      <c r="AI6159" s="29">
        <f t="shared" si="6571"/>
        <v>121.83810528090814</v>
      </c>
      <c r="AJ6159">
        <f t="shared" si="6572"/>
        <v>111852.47994380842</v>
      </c>
      <c r="AK6159" s="36">
        <f t="shared" si="6573"/>
        <v>-7.7013171508991336E-50</v>
      </c>
      <c r="AL6159" s="36">
        <f t="shared" si="6574"/>
        <v>-9.9322644949628868E-5</v>
      </c>
      <c r="AM6159" s="36">
        <f t="shared" si="6575"/>
        <v>-1.3749103634246103E-5</v>
      </c>
      <c r="AN6159" s="37">
        <f t="shared" si="6576"/>
        <v>2.2670592900345416E-48</v>
      </c>
      <c r="AO6159" s="36">
        <f t="shared" si="6577"/>
        <v>0.47745667390016372</v>
      </c>
      <c r="AP6159" s="36">
        <f t="shared" si="6578"/>
        <v>7.7455884881176013E-3</v>
      </c>
      <c r="AQ6159" s="74">
        <f t="shared" si="6579"/>
        <v>3.2021694694882962E-49</v>
      </c>
      <c r="AR6159" s="73">
        <f t="shared" si="6580"/>
        <v>7.4412733156600576E-50</v>
      </c>
      <c r="AS6159" s="72">
        <f t="shared" si="6581"/>
        <v>0.10884335119928498</v>
      </c>
      <c r="AT6159" s="37">
        <f t="shared" si="6582"/>
        <v>1.087838420524686E-45</v>
      </c>
      <c r="AU6159" s="37">
        <f t="shared" si="6583"/>
        <v>0.40453661828900273</v>
      </c>
      <c r="AV6159" s="34">
        <f t="shared" si="6584"/>
        <v>15.363807361187643</v>
      </c>
      <c r="AW6159" s="34">
        <f t="shared" si="6585"/>
        <v>12.912552885500489</v>
      </c>
      <c r="AX6159" s="37">
        <f t="shared" si="6586"/>
        <v>64.070536463538971</v>
      </c>
      <c r="AY6159" s="7">
        <f t="shared" si="6587"/>
        <v>229.65293195527681</v>
      </c>
      <c r="AZ6159" s="37">
        <f t="shared" si="6588"/>
        <v>201.3765717085887</v>
      </c>
      <c r="BA6159" s="2">
        <f>BE6159*'mass balance'!$B$17+BF6159*'mass balance'!$C$17+BG6159*'mass balance'!$D$17+BH6159*'mass balance'!$E$17</f>
        <v>1.7562025404585253E-3</v>
      </c>
      <c r="BB6159" s="2">
        <f>BE6159*'mass balance'!$B$18+BF6159*'mass balance'!$C$18+BG6159*'mass balance'!$D$18+BH6159*'mass balance'!$E$18</f>
        <v>1.7832210410809643E-3</v>
      </c>
      <c r="BC6159" s="2">
        <f>BE6159*'mass balance'!$B$19+BF6159*'mass balance'!$C$19+BG6159*'mass balance'!$D$19+BH6159*'mass balance'!$E$19</f>
        <v>-2.2290263013512055E-3</v>
      </c>
      <c r="BD6159" s="2">
        <f>BE6159*'mass balance'!$B$20+BF6159*'mass balance'!$C$20+BG6159*'mass balance'!$D$20+BH6159*'mass balance'!$E$20</f>
        <v>8.1055501867316547E-5</v>
      </c>
      <c r="BE6159" s="2">
        <f>N6159*'mass balance'!$H$11+R6159*'mass balance'!$I$11+S6159*'mass balance'!$J$11</f>
        <v>-3.3096384045532647E-3</v>
      </c>
      <c r="BF6159" s="2">
        <f>N6159*'mass balance'!$H$12+R6159*'mass balance'!$I$12+S6159*'mass balance'!$J$12</f>
        <v>3.9996858536768326E-4</v>
      </c>
      <c r="BG6159" s="2">
        <f>N6159*'mass balance'!$H$13+R6159*'mass balance'!$I$13+S6159*'mass balance'!$J$13</f>
        <v>3.8619806889245997E-4</v>
      </c>
      <c r="BH6159" s="2">
        <f>N6159*'mass balance'!$H$14+R6159*'mass balance'!$I$14+S6159*'mass balance'!$J$14</f>
        <v>3.6199170049801326E-4</v>
      </c>
      <c r="BI6159" s="36">
        <f t="shared" si="6589"/>
        <v>7.8325413151257937E-20</v>
      </c>
      <c r="BJ6159" s="36">
        <f t="shared" si="6590"/>
        <v>7.0771940394076859E-23</v>
      </c>
      <c r="BK6159" s="36">
        <f t="shared" si="6591"/>
        <v>6.2273080023342386E-19</v>
      </c>
      <c r="BL6159" s="36">
        <f t="shared" si="6592"/>
        <v>3.4088459260962974E-19</v>
      </c>
      <c r="BM6159" s="36">
        <f t="shared" si="6593"/>
        <v>1.2145049641658693E-15</v>
      </c>
      <c r="BN6159" s="36">
        <f t="shared" ca="1" si="6537"/>
        <v>0.86405499720356294</v>
      </c>
      <c r="BO6159" s="36">
        <f t="shared" ca="1" si="6594"/>
        <v>1</v>
      </c>
      <c r="BP6159" s="36">
        <f t="shared" si="6595"/>
        <v>-1.2145049641624092E-15</v>
      </c>
      <c r="BQ6159" s="36">
        <f t="shared" si="6596"/>
        <v>0.99999999999715095</v>
      </c>
      <c r="BR6159" s="2">
        <f t="shared" si="6540"/>
        <v>-5</v>
      </c>
      <c r="BS6159">
        <v>0</v>
      </c>
      <c r="BT6159" s="37">
        <f t="shared" si="6597"/>
        <v>2.2345988671045833</v>
      </c>
      <c r="BU6159" s="34">
        <f t="shared" si="6598"/>
        <v>-5</v>
      </c>
      <c r="BV6159" s="34">
        <f t="shared" si="6599"/>
        <v>-5</v>
      </c>
      <c r="BW6159" s="34">
        <f t="shared" si="6600"/>
        <v>-5</v>
      </c>
      <c r="BX6159" s="34">
        <f t="shared" si="6601"/>
        <v>-5</v>
      </c>
      <c r="BY6159" s="34">
        <f t="shared" si="6602"/>
        <v>44.282067033713858</v>
      </c>
      <c r="BZ6159" s="36">
        <f t="shared" si="6603"/>
        <v>2.2290263013512055E-3</v>
      </c>
      <c r="CA6159" s="34">
        <f t="shared" si="6604"/>
        <v>1.1096617884320046E-2</v>
      </c>
    </row>
    <row r="6160" spans="1:79" ht="13.2" x14ac:dyDescent="0.25">
      <c r="A6160" s="75">
        <f t="shared" si="6538"/>
        <v>16.783561643833341</v>
      </c>
      <c r="B6160" s="34">
        <f t="shared" si="6541"/>
        <v>6125.9999999991696</v>
      </c>
      <c r="C6160">
        <f t="shared" si="6539"/>
        <v>15</v>
      </c>
      <c r="D6160" s="35">
        <f t="shared" si="6542"/>
        <v>3000</v>
      </c>
      <c r="E6160" s="27">
        <v>0</v>
      </c>
      <c r="F6160" s="64">
        <f t="shared" si="6543"/>
        <v>0.46593146951268899</v>
      </c>
      <c r="G6160" s="34">
        <v>0</v>
      </c>
      <c r="H6160" s="34">
        <f t="shared" si="6544"/>
        <v>1</v>
      </c>
      <c r="I6160" s="34">
        <f t="shared" si="6545"/>
        <v>6192.2292298236371</v>
      </c>
      <c r="J6160" s="34">
        <f t="shared" si="6546"/>
        <v>164831.65737634993</v>
      </c>
      <c r="K6160" s="34">
        <f t="shared" si="6547"/>
        <v>145214.61445422401</v>
      </c>
      <c r="L6160" s="36">
        <f t="shared" si="6548"/>
        <v>48068.264793156064</v>
      </c>
      <c r="M6160" s="34">
        <f t="shared" si="6549"/>
        <v>52.228002934779802</v>
      </c>
      <c r="N6160" s="34">
        <f t="shared" si="6550"/>
        <v>1390.2631775538798</v>
      </c>
      <c r="O6160" s="34">
        <f t="shared" si="6551"/>
        <v>4.9430669600601176</v>
      </c>
      <c r="P6160">
        <f t="shared" si="6552"/>
        <v>678.8704329327735</v>
      </c>
      <c r="Q6160" s="36">
        <f t="shared" si="6553"/>
        <v>1282.0149185732832</v>
      </c>
      <c r="R6160" s="34">
        <f t="shared" si="6554"/>
        <v>913.77623762967744</v>
      </c>
      <c r="S6160" s="34">
        <f t="shared" si="6555"/>
        <v>252.4364845156023</v>
      </c>
      <c r="T6160" s="36">
        <f t="shared" si="6556"/>
        <v>-2.2035016815389673E-13</v>
      </c>
      <c r="U6160" s="36">
        <f t="shared" si="6557"/>
        <v>3397.1919065812131</v>
      </c>
      <c r="V6160" s="36">
        <f t="shared" si="6558"/>
        <v>3.1864040053469565E-2</v>
      </c>
      <c r="W6160" s="68">
        <f t="shared" si="6559"/>
        <v>137.33789940901733</v>
      </c>
      <c r="X6160">
        <f t="shared" si="6560"/>
        <v>16.802486479150321</v>
      </c>
      <c r="Y6160">
        <f t="shared" si="6561"/>
        <v>1.5373874768040686E-2</v>
      </c>
      <c r="Z6160" s="34">
        <f t="shared" si="6562"/>
        <v>6.2394342047891618E-4</v>
      </c>
      <c r="AA6160" s="36">
        <f t="shared" si="6563"/>
        <v>2.3201199516364115E-4</v>
      </c>
      <c r="AB6160" s="34">
        <f t="shared" si="6564"/>
        <v>1.7719373785567562E-3</v>
      </c>
      <c r="AC6160" s="36">
        <f t="shared" si="6565"/>
        <v>228.81095225332476</v>
      </c>
      <c r="AD6160" s="34">
        <f t="shared" si="6566"/>
        <v>0</v>
      </c>
      <c r="AE6160">
        <f t="shared" si="6567"/>
        <v>129130.38294823455</v>
      </c>
      <c r="AF6160" s="36">
        <f t="shared" si="6568"/>
        <v>0</v>
      </c>
      <c r="AG6160" s="34">
        <f t="shared" si="6569"/>
        <v>121.89704887158265</v>
      </c>
      <c r="AH6160">
        <f t="shared" si="6570"/>
        <v>1.1802691198584512</v>
      </c>
      <c r="AI6160" s="29">
        <f t="shared" si="6571"/>
        <v>121.89704887158265</v>
      </c>
      <c r="AJ6160">
        <f t="shared" si="6572"/>
        <v>111974.37699268</v>
      </c>
      <c r="AK6160" s="36">
        <f t="shared" si="6573"/>
        <v>-7.4412733156600576E-50</v>
      </c>
      <c r="AL6160" s="36">
        <f t="shared" si="6574"/>
        <v>-9.9301983414584863E-5</v>
      </c>
      <c r="AM6160" s="36">
        <f t="shared" si="6575"/>
        <v>-1.3724697761014491E-5</v>
      </c>
      <c r="AN6160" s="37">
        <f t="shared" si="6576"/>
        <v>2.1900461185255502E-48</v>
      </c>
      <c r="AO6160" s="36">
        <f t="shared" si="6577"/>
        <v>0.47735735125521411</v>
      </c>
      <c r="AP6160" s="36">
        <f t="shared" si="6578"/>
        <v>7.7318393844833556E-3</v>
      </c>
      <c r="AQ6160" s="74">
        <f t="shared" si="6579"/>
        <v>3.095321429114312E-49</v>
      </c>
      <c r="AR6160" s="73">
        <f t="shared" si="6580"/>
        <v>7.1899566899531982E-50</v>
      </c>
      <c r="AS6160" s="72">
        <f t="shared" si="6581"/>
        <v>0.10877543910546152</v>
      </c>
      <c r="AT6160" s="37">
        <f t="shared" si="6582"/>
        <v>1.0515400907254307E-45</v>
      </c>
      <c r="AU6160" s="37">
        <f t="shared" si="6583"/>
        <v>0.40381853006404278</v>
      </c>
      <c r="AV6160" s="34">
        <f t="shared" si="6584"/>
        <v>15.380550681362164</v>
      </c>
      <c r="AW6160" s="34">
        <f t="shared" si="6585"/>
        <v>12.915549459552386</v>
      </c>
      <c r="AX6160" s="37">
        <f t="shared" si="6586"/>
        <v>64.085405104059575</v>
      </c>
      <c r="AY6160" s="7">
        <f t="shared" si="6587"/>
        <v>229.71940465399146</v>
      </c>
      <c r="AZ6160" s="37">
        <f t="shared" si="6588"/>
        <v>201.42330451307691</v>
      </c>
      <c r="BA6160" s="2">
        <f>BE6160*'mass balance'!$B$17+BF6160*'mass balance'!$C$17+BG6160*'mass balance'!$D$17+BH6160*'mass balance'!$E$17</f>
        <v>1.7564964638519646E-3</v>
      </c>
      <c r="BB6160" s="2">
        <f>BE6160*'mass balance'!$B$18+BF6160*'mass balance'!$C$18+BG6160*'mass balance'!$D$18+BH6160*'mass balance'!$E$18</f>
        <v>1.7835194863727644E-3</v>
      </c>
      <c r="BC6160" s="2">
        <f>BE6160*'mass balance'!$B$19+BF6160*'mass balance'!$C$19+BG6160*'mass balance'!$D$19+BH6160*'mass balance'!$E$19</f>
        <v>-2.229399357965955E-3</v>
      </c>
      <c r="BD6160" s="2">
        <f>BE6160*'mass balance'!$B$20+BF6160*'mass balance'!$C$20+BG6160*'mass balance'!$D$20+BH6160*'mass balance'!$E$20</f>
        <v>8.106906756239835E-5</v>
      </c>
      <c r="BE6160" s="2">
        <f>N6160*'mass balance'!$H$11+R6160*'mass balance'!$I$11+S6160*'mass balance'!$J$11</f>
        <v>-3.3101504227473328E-3</v>
      </c>
      <c r="BF6160" s="2">
        <f>N6160*'mass balance'!$H$12+R6160*'mass balance'!$I$12+S6160*'mass balance'!$J$12</f>
        <v>3.9996702995986953E-4</v>
      </c>
      <c r="BG6160" s="2">
        <f>N6160*'mass balance'!$H$13+R6160*'mass balance'!$I$13+S6160*'mass balance'!$J$13</f>
        <v>3.8629388863551745E-4</v>
      </c>
      <c r="BH6160" s="2">
        <f>N6160*'mass balance'!$H$14+R6160*'mass balance'!$I$14+S6160*'mass balance'!$J$14</f>
        <v>3.6204770248798949E-4</v>
      </c>
      <c r="BI6160" s="36">
        <f t="shared" si="6589"/>
        <v>7.8325413151257937E-20</v>
      </c>
      <c r="BJ6160" s="36">
        <f t="shared" si="6590"/>
        <v>7.0775861319054832E-23</v>
      </c>
      <c r="BK6160" s="36">
        <f t="shared" si="6591"/>
        <v>6.2280157217381792E-19</v>
      </c>
      <c r="BL6160" s="36">
        <f t="shared" si="6592"/>
        <v>3.4094276298709617E-19</v>
      </c>
      <c r="BM6160" s="36">
        <f t="shared" si="6593"/>
        <v>1.214845848758479E-15</v>
      </c>
      <c r="BN6160" s="36">
        <f t="shared" ca="1" si="6537"/>
        <v>0.62417465167620823</v>
      </c>
      <c r="BO6160" s="36">
        <f t="shared" ca="1" si="6594"/>
        <v>1</v>
      </c>
      <c r="BP6160" s="36">
        <f t="shared" si="6595"/>
        <v>-1.2148458487550163E-15</v>
      </c>
      <c r="BQ6160" s="36">
        <f t="shared" si="6596"/>
        <v>0.99999999999714972</v>
      </c>
      <c r="BR6160" s="2">
        <f t="shared" si="6540"/>
        <v>-5</v>
      </c>
      <c r="BS6160">
        <v>0</v>
      </c>
      <c r="BT6160" s="37">
        <f t="shared" si="6597"/>
        <v>2.2349728563608697</v>
      </c>
      <c r="BU6160" s="34">
        <f t="shared" si="6598"/>
        <v>-5</v>
      </c>
      <c r="BV6160" s="34">
        <f t="shared" si="6599"/>
        <v>-5</v>
      </c>
      <c r="BW6160" s="34">
        <f t="shared" si="6600"/>
        <v>-5</v>
      </c>
      <c r="BX6160" s="34">
        <f t="shared" si="6601"/>
        <v>-5</v>
      </c>
      <c r="BY6160" s="34">
        <f t="shared" si="6602"/>
        <v>44.28891769871732</v>
      </c>
      <c r="BZ6160" s="36">
        <f t="shared" si="6603"/>
        <v>2.229399357965955E-3</v>
      </c>
      <c r="CA6160" s="34">
        <f t="shared" si="6604"/>
        <v>1.1095900058653688E-2</v>
      </c>
    </row>
    <row r="6161" spans="1:79" ht="13.2" x14ac:dyDescent="0.25">
      <c r="A6161" s="75">
        <f t="shared" si="6538"/>
        <v>16.786301369860738</v>
      </c>
      <c r="B6161" s="34">
        <f t="shared" si="6541"/>
        <v>6126.9999999991696</v>
      </c>
      <c r="C6161">
        <f t="shared" si="6539"/>
        <v>15</v>
      </c>
      <c r="D6161" s="35">
        <f t="shared" si="6542"/>
        <v>3000</v>
      </c>
      <c r="E6161" s="27">
        <v>0</v>
      </c>
      <c r="F6161" s="64">
        <f t="shared" si="6543"/>
        <v>0.46593146951268899</v>
      </c>
      <c r="G6161" s="34">
        <v>0</v>
      </c>
      <c r="H6161" s="34">
        <f t="shared" si="6544"/>
        <v>1</v>
      </c>
      <c r="I6161" s="34">
        <f t="shared" si="6545"/>
        <v>6192.2292298236371</v>
      </c>
      <c r="J6161" s="34">
        <f t="shared" si="6546"/>
        <v>164857.15167171234</v>
      </c>
      <c r="K6161" s="34">
        <f t="shared" si="6547"/>
        <v>145237.07460739338</v>
      </c>
      <c r="L6161" s="36">
        <f t="shared" si="6548"/>
        <v>48079.417207174782</v>
      </c>
      <c r="M6161" s="34">
        <f t="shared" si="6549"/>
        <v>52.228002934779802</v>
      </c>
      <c r="N6161" s="34">
        <f t="shared" si="6550"/>
        <v>1390.4782077285695</v>
      </c>
      <c r="O6161" s="34">
        <f t="shared" si="6551"/>
        <v>4.9430669600601176</v>
      </c>
      <c r="P6161">
        <f t="shared" si="6552"/>
        <v>679.02793901637585</v>
      </c>
      <c r="Q6161" s="36">
        <f t="shared" si="6553"/>
        <v>1282.2303736565668</v>
      </c>
      <c r="R6161" s="34">
        <f t="shared" si="6554"/>
        <v>913.93669070790895</v>
      </c>
      <c r="S6161" s="34">
        <f t="shared" si="6555"/>
        <v>252.43549362270048</v>
      </c>
      <c r="T6161" s="36">
        <f t="shared" si="6556"/>
        <v>-2.2033312949522834E-13</v>
      </c>
      <c r="U6161" s="36">
        <f t="shared" si="6557"/>
        <v>3397.1919065812131</v>
      </c>
      <c r="V6161" s="36">
        <f t="shared" si="6558"/>
        <v>3.1863914977052155E-2</v>
      </c>
      <c r="W6161" s="68">
        <f t="shared" si="6559"/>
        <v>137.3697634490708</v>
      </c>
      <c r="X6161">
        <f t="shared" si="6560"/>
        <v>16.803785838137117</v>
      </c>
      <c r="Y6161">
        <f t="shared" si="6561"/>
        <v>1.5373874768040686E-2</v>
      </c>
      <c r="Z6161" s="34">
        <f t="shared" si="6562"/>
        <v>6.2394342047891618E-4</v>
      </c>
      <c r="AA6161" s="36">
        <f t="shared" si="6563"/>
        <v>2.3195726757486594E-4</v>
      </c>
      <c r="AB6161" s="34">
        <f t="shared" si="6564"/>
        <v>1.7719373785567562E-3</v>
      </c>
      <c r="AC6161" s="36">
        <f t="shared" si="6565"/>
        <v>228.81095225332476</v>
      </c>
      <c r="AD6161" s="34">
        <f t="shared" si="6566"/>
        <v>0</v>
      </c>
      <c r="AE6161">
        <f t="shared" si="6567"/>
        <v>129130.38294823455</v>
      </c>
      <c r="AF6161" s="36">
        <f t="shared" si="6568"/>
        <v>0</v>
      </c>
      <c r="AG6161" s="34">
        <f t="shared" si="6569"/>
        <v>121.95598876416571</v>
      </c>
      <c r="AH6161">
        <f t="shared" si="6570"/>
        <v>1.1801955564485809</v>
      </c>
      <c r="AI6161" s="29">
        <f t="shared" si="6571"/>
        <v>121.95598876416571</v>
      </c>
      <c r="AJ6161">
        <f t="shared" si="6572"/>
        <v>112096.33298144417</v>
      </c>
      <c r="AK6161" s="36">
        <f t="shared" si="6573"/>
        <v>-7.1899566899531982E-50</v>
      </c>
      <c r="AL6161" s="36">
        <f t="shared" si="6574"/>
        <v>-9.9281326177644573E-5</v>
      </c>
      <c r="AM6161" s="36">
        <f t="shared" si="6575"/>
        <v>-1.370033521036332E-5</v>
      </c>
      <c r="AN6161" s="37">
        <f t="shared" si="6576"/>
        <v>2.1156333853689496E-48</v>
      </c>
      <c r="AO6161" s="36">
        <f t="shared" si="6577"/>
        <v>0.47725804927179954</v>
      </c>
      <c r="AP6161" s="36">
        <f t="shared" si="6578"/>
        <v>7.7181146867223412E-3</v>
      </c>
      <c r="AQ6161" s="74">
        <f t="shared" si="6579"/>
        <v>2.9920163706882901E-49</v>
      </c>
      <c r="AR6161" s="73">
        <f t="shared" si="6580"/>
        <v>6.9470761896642338E-50</v>
      </c>
      <c r="AS6161" s="72">
        <f t="shared" si="6581"/>
        <v>0.10870756938494276</v>
      </c>
      <c r="AT6161" s="37">
        <f t="shared" si="6582"/>
        <v>1.0164453798860532E-45</v>
      </c>
      <c r="AU6161" s="37">
        <f t="shared" si="6583"/>
        <v>0.40310171650910154</v>
      </c>
      <c r="AV6161" s="34">
        <f t="shared" si="6584"/>
        <v>15.397302097300658</v>
      </c>
      <c r="AW6161" s="34">
        <f t="shared" si="6585"/>
        <v>12.918546021951132</v>
      </c>
      <c r="AX6161" s="37">
        <f t="shared" si="6586"/>
        <v>64.100273686758641</v>
      </c>
      <c r="AY6161" s="7">
        <f t="shared" si="6587"/>
        <v>229.78588525508124</v>
      </c>
      <c r="AZ6161" s="37">
        <f t="shared" si="6588"/>
        <v>201.47003713582944</v>
      </c>
      <c r="BA6161" s="2">
        <f>BE6161*'mass balance'!$B$17+BF6161*'mass balance'!$C$17+BG6161*'mass balance'!$D$17+BH6161*'mass balance'!$E$17</f>
        <v>1.7567903794575054E-3</v>
      </c>
      <c r="BB6161" s="2">
        <f>BE6161*'mass balance'!$B$18+BF6161*'mass balance'!$C$18+BG6161*'mass balance'!$D$18+BH6161*'mass balance'!$E$18</f>
        <v>1.7838179237568523E-3</v>
      </c>
      <c r="BC6161" s="2">
        <f>BE6161*'mass balance'!$B$19+BF6161*'mass balance'!$C$19+BG6161*'mass balance'!$D$19+BH6161*'mass balance'!$E$19</f>
        <v>-2.2297724046960649E-3</v>
      </c>
      <c r="BD6161" s="2">
        <f>BE6161*'mass balance'!$B$20+BF6161*'mass balance'!$C$20+BG6161*'mass balance'!$D$20+BH6161*'mass balance'!$E$20</f>
        <v>8.108263289803874E-5</v>
      </c>
      <c r="BE6161" s="2">
        <f>N6161*'mass balance'!$H$11+R6161*'mass balance'!$I$11+S6161*'mass balance'!$J$11</f>
        <v>-3.3106623993537365E-3</v>
      </c>
      <c r="BF6161" s="2">
        <f>N6161*'mass balance'!$H$12+R6161*'mass balance'!$I$12+S6161*'mass balance'!$J$12</f>
        <v>3.9996545996299804E-4</v>
      </c>
      <c r="BG6161" s="2">
        <f>N6161*'mass balance'!$H$13+R6161*'mass balance'!$I$13+S6161*'mass balance'!$J$13</f>
        <v>3.863896955137242E-4</v>
      </c>
      <c r="BH6161" s="2">
        <f>N6161*'mass balance'!$H$14+R6161*'mass balance'!$I$14+S6161*'mass balance'!$J$14</f>
        <v>3.6210369992931493E-4</v>
      </c>
      <c r="BI6161" s="36">
        <f t="shared" si="6589"/>
        <v>7.8325413151257937E-20</v>
      </c>
      <c r="BJ6161" s="36">
        <f t="shared" si="6590"/>
        <v>7.0779782716701481E-23</v>
      </c>
      <c r="BK6161" s="36">
        <f t="shared" si="6591"/>
        <v>6.2287234803513697E-19</v>
      </c>
      <c r="BL6161" s="36">
        <f t="shared" si="6592"/>
        <v>3.4100094028074941E-19</v>
      </c>
      <c r="BM6161" s="36">
        <f t="shared" si="6593"/>
        <v>1.2151867915214661E-15</v>
      </c>
      <c r="BN6161" s="36">
        <f t="shared" ca="1" si="6537"/>
        <v>0.76401406279906714</v>
      </c>
      <c r="BO6161" s="36">
        <f t="shared" ca="1" si="6594"/>
        <v>1</v>
      </c>
      <c r="BP6161" s="36">
        <f t="shared" si="6595"/>
        <v>-1.215186791518001E-15</v>
      </c>
      <c r="BQ6161" s="36">
        <f t="shared" si="6596"/>
        <v>0.9999999999971485</v>
      </c>
      <c r="BR6161" s="2">
        <f t="shared" si="6540"/>
        <v>-5</v>
      </c>
      <c r="BS6161">
        <v>0</v>
      </c>
      <c r="BT6161" s="37">
        <f t="shared" si="6597"/>
        <v>2.235346835707805</v>
      </c>
      <c r="BU6161" s="34">
        <f t="shared" si="6598"/>
        <v>-5</v>
      </c>
      <c r="BV6161" s="34">
        <f t="shared" si="6599"/>
        <v>-5</v>
      </c>
      <c r="BW6161" s="34">
        <f t="shared" si="6600"/>
        <v>-5</v>
      </c>
      <c r="BX6161" s="34">
        <f t="shared" si="6601"/>
        <v>-5</v>
      </c>
      <c r="BY6161" s="34">
        <f t="shared" si="6602"/>
        <v>44.295767807289089</v>
      </c>
      <c r="BZ6161" s="36">
        <f t="shared" si="6603"/>
        <v>2.2297724046960649E-3</v>
      </c>
      <c r="CA6161" s="34">
        <f t="shared" si="6604"/>
        <v>1.1095182526822848E-2</v>
      </c>
    </row>
    <row r="6162" spans="1:79" ht="13.2" x14ac:dyDescent="0.25">
      <c r="A6162" s="75">
        <f t="shared" si="6538"/>
        <v>16.789041095888134</v>
      </c>
      <c r="B6162" s="34">
        <f t="shared" si="6541"/>
        <v>6127.9999999991687</v>
      </c>
      <c r="C6162">
        <f t="shared" si="6539"/>
        <v>15</v>
      </c>
      <c r="D6162" s="35">
        <f t="shared" si="6542"/>
        <v>3000</v>
      </c>
      <c r="E6162" s="27">
        <v>0</v>
      </c>
      <c r="F6162" s="64">
        <f t="shared" si="6543"/>
        <v>0.46593146951268899</v>
      </c>
      <c r="G6162" s="34">
        <v>0</v>
      </c>
      <c r="H6162" s="34">
        <f t="shared" si="6544"/>
        <v>1</v>
      </c>
      <c r="I6162" s="34">
        <f t="shared" si="6545"/>
        <v>6192.2292298236371</v>
      </c>
      <c r="J6162" s="34">
        <f t="shared" si="6546"/>
        <v>164882.64389588597</v>
      </c>
      <c r="K6162" s="34">
        <f t="shared" si="6547"/>
        <v>145259.53293587154</v>
      </c>
      <c r="L6162" s="36">
        <f t="shared" si="6548"/>
        <v>48090.569577416754</v>
      </c>
      <c r="M6162" s="34">
        <f t="shared" si="6549"/>
        <v>52.228002934779802</v>
      </c>
      <c r="N6162" s="34">
        <f t="shared" si="6550"/>
        <v>1390.6932204339359</v>
      </c>
      <c r="O6162" s="34">
        <f t="shared" si="6551"/>
        <v>4.9430669600601176</v>
      </c>
      <c r="P6162">
        <f t="shared" si="6552"/>
        <v>679.18544448171713</v>
      </c>
      <c r="Q6162" s="36">
        <f t="shared" si="6553"/>
        <v>1282.4458152176694</v>
      </c>
      <c r="R6162" s="34">
        <f t="shared" si="6554"/>
        <v>914.09714298292295</v>
      </c>
      <c r="S6162" s="34">
        <f t="shared" si="6555"/>
        <v>252.43449352500656</v>
      </c>
      <c r="T6162" s="36">
        <f t="shared" si="6556"/>
        <v>-2.2031609617227118E-13</v>
      </c>
      <c r="U6162" s="36">
        <f t="shared" si="6557"/>
        <v>3397.1919065812131</v>
      </c>
      <c r="V6162" s="36">
        <f t="shared" si="6558"/>
        <v>3.1863788738750905E-2</v>
      </c>
      <c r="W6162" s="68">
        <f t="shared" si="6559"/>
        <v>137.40162736404787</v>
      </c>
      <c r="X6162">
        <f t="shared" si="6560"/>
        <v>16.805084991108945</v>
      </c>
      <c r="Y6162">
        <f t="shared" si="6561"/>
        <v>1.5373874768040686E-2</v>
      </c>
      <c r="Z6162" s="34">
        <f t="shared" si="6562"/>
        <v>6.2394342047891618E-4</v>
      </c>
      <c r="AA6162" s="36">
        <f t="shared" si="6563"/>
        <v>2.3190255712421273E-4</v>
      </c>
      <c r="AB6162" s="34">
        <f t="shared" si="6564"/>
        <v>1.7719373785567562E-3</v>
      </c>
      <c r="AC6162" s="36">
        <f t="shared" si="6565"/>
        <v>228.81095225332476</v>
      </c>
      <c r="AD6162" s="34">
        <f t="shared" si="6566"/>
        <v>0</v>
      </c>
      <c r="AE6162">
        <f t="shared" si="6567"/>
        <v>129130.38294823455</v>
      </c>
      <c r="AF6162" s="36">
        <f t="shared" si="6568"/>
        <v>0</v>
      </c>
      <c r="AG6162" s="34">
        <f t="shared" si="6569"/>
        <v>122.01492495762093</v>
      </c>
      <c r="AH6162">
        <f t="shared" si="6570"/>
        <v>1.1801219720813805</v>
      </c>
      <c r="AI6162" s="29">
        <f t="shared" si="6571"/>
        <v>122.01492495762093</v>
      </c>
      <c r="AJ6162">
        <f t="shared" si="6572"/>
        <v>112218.34790640179</v>
      </c>
      <c r="AK6162" s="36">
        <f t="shared" si="6573"/>
        <v>-6.9470761896642338E-50</v>
      </c>
      <c r="AL6162" s="36">
        <f t="shared" si="6574"/>
        <v>-9.9260673237913899E-5</v>
      </c>
      <c r="AM6162" s="36">
        <f t="shared" si="6575"/>
        <v>-1.3676015905391185E-5</v>
      </c>
      <c r="AN6162" s="37">
        <f t="shared" si="6576"/>
        <v>2.0437338184694176E-48</v>
      </c>
      <c r="AO6162" s="36">
        <f t="shared" si="6577"/>
        <v>0.4771587679456219</v>
      </c>
      <c r="AP6162" s="36">
        <f t="shared" si="6578"/>
        <v>7.7044143515119781E-3</v>
      </c>
      <c r="AQ6162" s="74">
        <f t="shared" si="6579"/>
        <v>2.8921375550664643E-49</v>
      </c>
      <c r="AR6162" s="73">
        <f t="shared" si="6580"/>
        <v>6.712350378781474E-50</v>
      </c>
      <c r="AS6162" s="72">
        <f t="shared" si="6581"/>
        <v>0.10863974201129017</v>
      </c>
      <c r="AT6162" s="37">
        <f t="shared" si="6582"/>
        <v>9.825146294791156E-46</v>
      </c>
      <c r="AU6162" s="37">
        <f t="shared" si="6583"/>
        <v>0.40238617536152721</v>
      </c>
      <c r="AV6162" s="34">
        <f t="shared" si="6584"/>
        <v>15.414061608495029</v>
      </c>
      <c r="AW6162" s="34">
        <f t="shared" si="6585"/>
        <v>12.921542572587423</v>
      </c>
      <c r="AX6162" s="37">
        <f t="shared" si="6586"/>
        <v>64.11514221109384</v>
      </c>
      <c r="AY6162" s="7">
        <f t="shared" si="6587"/>
        <v>229.85237375622415</v>
      </c>
      <c r="AZ6162" s="37">
        <f t="shared" si="6588"/>
        <v>201.51676957514172</v>
      </c>
      <c r="BA6162" s="2">
        <f>BE6162*'mass balance'!$B$17+BF6162*'mass balance'!$C$17+BG6162*'mass balance'!$D$17+BH6162*'mass balance'!$E$17</f>
        <v>1.7570842872665616E-3</v>
      </c>
      <c r="BB6162" s="2">
        <f>BE6162*'mass balance'!$B$18+BF6162*'mass balance'!$C$18+BG6162*'mass balance'!$D$18+BH6162*'mass balance'!$E$18</f>
        <v>1.7841163532245085E-3</v>
      </c>
      <c r="BC6162" s="2">
        <f>BE6162*'mass balance'!$B$19+BF6162*'mass balance'!$C$19+BG6162*'mass balance'!$D$19+BH6162*'mass balance'!$E$19</f>
        <v>-2.2301454415306356E-3</v>
      </c>
      <c r="BD6162" s="2">
        <f>BE6162*'mass balance'!$B$20+BF6162*'mass balance'!$C$20+BG6162*'mass balance'!$D$20+BH6162*'mass balance'!$E$20</f>
        <v>8.1096197873841292E-5</v>
      </c>
      <c r="BE6162" s="2">
        <f>N6162*'mass balance'!$H$11+R6162*'mass balance'!$I$11+S6162*'mass balance'!$J$11</f>
        <v>-3.3111743343665137E-3</v>
      </c>
      <c r="BF6162" s="2">
        <f>N6162*'mass balance'!$H$12+R6162*'mass balance'!$I$12+S6162*'mass balance'!$J$12</f>
        <v>3.9996387538181091E-4</v>
      </c>
      <c r="BG6162" s="2">
        <f>N6162*'mass balance'!$H$13+R6162*'mass balance'!$I$13+S6162*'mass balance'!$J$13</f>
        <v>3.8648548952759727E-4</v>
      </c>
      <c r="BH6162" s="2">
        <f>N6162*'mass balance'!$H$14+R6162*'mass balance'!$I$14+S6162*'mass balance'!$J$14</f>
        <v>3.6215969282133744E-4</v>
      </c>
      <c r="BI6162" s="36">
        <f t="shared" si="6589"/>
        <v>7.8325413151257937E-20</v>
      </c>
      <c r="BJ6162" s="36">
        <f t="shared" si="6590"/>
        <v>7.0783704586646808E-23</v>
      </c>
      <c r="BK6162" s="36">
        <f t="shared" si="6591"/>
        <v>6.2294312781785363E-19</v>
      </c>
      <c r="BL6162" s="36">
        <f t="shared" si="6592"/>
        <v>3.4105912449042521E-19</v>
      </c>
      <c r="BM6162" s="36">
        <f t="shared" si="6593"/>
        <v>1.2155277924617468E-15</v>
      </c>
      <c r="BN6162" s="36">
        <f t="shared" ca="1" si="6537"/>
        <v>0.84819274532712197</v>
      </c>
      <c r="BO6162" s="36">
        <f t="shared" ca="1" si="6594"/>
        <v>1</v>
      </c>
      <c r="BP6162" s="36">
        <f t="shared" si="6595"/>
        <v>-1.2155277924582792E-15</v>
      </c>
      <c r="BQ6162" s="36">
        <f t="shared" si="6596"/>
        <v>0.99999999999714728</v>
      </c>
      <c r="BR6162" s="2">
        <f t="shared" si="6540"/>
        <v>-5</v>
      </c>
      <c r="BS6162">
        <v>0</v>
      </c>
      <c r="BT6162" s="37">
        <f t="shared" si="6597"/>
        <v>2.2357208051344619</v>
      </c>
      <c r="BU6162" s="34">
        <f t="shared" si="6598"/>
        <v>-5</v>
      </c>
      <c r="BV6162" s="34">
        <f t="shared" si="6599"/>
        <v>-5</v>
      </c>
      <c r="BW6162" s="34">
        <f t="shared" si="6600"/>
        <v>-5</v>
      </c>
      <c r="BX6162" s="34">
        <f t="shared" si="6601"/>
        <v>-5</v>
      </c>
      <c r="BY6162" s="34">
        <f t="shared" si="6602"/>
        <v>44.302617359349377</v>
      </c>
      <c r="BZ6162" s="36">
        <f t="shared" si="6603"/>
        <v>2.2301454415306356E-3</v>
      </c>
      <c r="CA6162" s="34">
        <f t="shared" si="6604"/>
        <v>1.1094465288660777E-2</v>
      </c>
    </row>
    <row r="6163" spans="1:79" ht="13.2" x14ac:dyDescent="0.25">
      <c r="A6163" s="75">
        <f t="shared" si="6538"/>
        <v>16.79178082191553</v>
      </c>
      <c r="B6163" s="34">
        <f t="shared" si="6541"/>
        <v>6128.9999999991687</v>
      </c>
      <c r="C6163">
        <f t="shared" si="6539"/>
        <v>15</v>
      </c>
      <c r="D6163" s="35">
        <f t="shared" si="6542"/>
        <v>3000</v>
      </c>
      <c r="E6163" s="27">
        <v>0</v>
      </c>
      <c r="F6163" s="64">
        <f t="shared" si="6543"/>
        <v>0.46593146951268899</v>
      </c>
      <c r="G6163" s="34">
        <v>0</v>
      </c>
      <c r="H6163" s="34">
        <f t="shared" si="6544"/>
        <v>1</v>
      </c>
      <c r="I6163" s="34">
        <f t="shared" si="6545"/>
        <v>6192.2292298236371</v>
      </c>
      <c r="J6163" s="34">
        <f t="shared" si="6546"/>
        <v>164908.13404857414</v>
      </c>
      <c r="K6163" s="34">
        <f t="shared" si="6547"/>
        <v>145281.98943939709</v>
      </c>
      <c r="L6163" s="36">
        <f t="shared" si="6548"/>
        <v>48101.721903475314</v>
      </c>
      <c r="M6163" s="34">
        <f t="shared" si="6549"/>
        <v>52.228002934779802</v>
      </c>
      <c r="N6163" s="34">
        <f t="shared" si="6550"/>
        <v>1390.9082156674772</v>
      </c>
      <c r="O6163" s="34">
        <f t="shared" si="6551"/>
        <v>4.9430669600601176</v>
      </c>
      <c r="P6163">
        <f t="shared" si="6552"/>
        <v>679.34294932305397</v>
      </c>
      <c r="Q6163" s="36">
        <f t="shared" si="6553"/>
        <v>1282.6612432528041</v>
      </c>
      <c r="R6163" s="34">
        <f t="shared" si="6554"/>
        <v>914.25759444892435</v>
      </c>
      <c r="S6163" s="34">
        <f t="shared" si="6555"/>
        <v>252.43348422551296</v>
      </c>
      <c r="T6163" s="36">
        <f t="shared" si="6556"/>
        <v>-2.2029906818273353E-13</v>
      </c>
      <c r="U6163" s="36">
        <f t="shared" si="6557"/>
        <v>3397.1919065812131</v>
      </c>
      <c r="V6163" s="36">
        <f t="shared" si="6558"/>
        <v>3.1863661338943562E-2</v>
      </c>
      <c r="W6163" s="68">
        <f t="shared" si="6559"/>
        <v>137.43349115278662</v>
      </c>
      <c r="X6163">
        <f t="shared" si="6560"/>
        <v>16.806383938098456</v>
      </c>
      <c r="Y6163">
        <f t="shared" si="6561"/>
        <v>1.5373874768040686E-2</v>
      </c>
      <c r="Z6163" s="34">
        <f t="shared" si="6562"/>
        <v>6.2394342047891618E-4</v>
      </c>
      <c r="AA6163" s="36">
        <f t="shared" si="6563"/>
        <v>2.3184786380432053E-4</v>
      </c>
      <c r="AB6163" s="34">
        <f t="shared" si="6564"/>
        <v>1.7719373785567562E-3</v>
      </c>
      <c r="AC6163" s="36">
        <f t="shared" si="6565"/>
        <v>228.81095225332476</v>
      </c>
      <c r="AD6163" s="34">
        <f t="shared" si="6566"/>
        <v>0</v>
      </c>
      <c r="AE6163">
        <f t="shared" si="6567"/>
        <v>129130.38294823455</v>
      </c>
      <c r="AF6163" s="36">
        <f t="shared" si="6568"/>
        <v>0</v>
      </c>
      <c r="AG6163" s="34">
        <f t="shared" si="6569"/>
        <v>122.07385745091236</v>
      </c>
      <c r="AH6163">
        <f t="shared" si="6570"/>
        <v>1.1800483667687303</v>
      </c>
      <c r="AI6163" s="29">
        <f t="shared" si="6571"/>
        <v>122.07385745091236</v>
      </c>
      <c r="AJ6163">
        <f t="shared" si="6572"/>
        <v>112340.4217638527</v>
      </c>
      <c r="AK6163" s="36">
        <f t="shared" si="6573"/>
        <v>-6.712350378781474E-50</v>
      </c>
      <c r="AL6163" s="36">
        <f t="shared" si="6574"/>
        <v>-9.9240024594498901E-5</v>
      </c>
      <c r="AM6163" s="36">
        <f t="shared" si="6575"/>
        <v>-1.3651739769333185E-5</v>
      </c>
      <c r="AN6163" s="37">
        <f t="shared" si="6576"/>
        <v>1.9742630565727751E-48</v>
      </c>
      <c r="AO6163" s="36">
        <f t="shared" si="6577"/>
        <v>0.477059507272384</v>
      </c>
      <c r="AP6163" s="36">
        <f t="shared" si="6578"/>
        <v>7.6907383356065867E-3</v>
      </c>
      <c r="AQ6163" s="74">
        <f t="shared" si="6579"/>
        <v>2.7955720649520596E-49</v>
      </c>
      <c r="AR6163" s="73">
        <f t="shared" si="6580"/>
        <v>6.4855071516274704E-50</v>
      </c>
      <c r="AS6163" s="72">
        <f t="shared" si="6581"/>
        <v>0.10857195695808174</v>
      </c>
      <c r="AT6163" s="37">
        <f t="shared" si="6582"/>
        <v>9.4970947933194584E-46</v>
      </c>
      <c r="AU6163" s="37">
        <f t="shared" si="6583"/>
        <v>0.40167190436268435</v>
      </c>
      <c r="AV6163" s="34">
        <f t="shared" si="6584"/>
        <v>15.430829214437043</v>
      </c>
      <c r="AW6163" s="34">
        <f t="shared" si="6585"/>
        <v>12.924539111351995</v>
      </c>
      <c r="AX6163" s="37">
        <f t="shared" si="6586"/>
        <v>64.130010676522957</v>
      </c>
      <c r="AY6163" s="7">
        <f t="shared" si="6587"/>
        <v>229.91887015509863</v>
      </c>
      <c r="AZ6163" s="37">
        <f t="shared" si="6588"/>
        <v>201.56350182930959</v>
      </c>
      <c r="BA6163" s="2">
        <f>BE6163*'mass balance'!$B$17+BF6163*'mass balance'!$C$17+BG6163*'mass balance'!$D$17+BH6163*'mass balance'!$E$17</f>
        <v>1.7573781872705478E-3</v>
      </c>
      <c r="BB6163" s="2">
        <f>BE6163*'mass balance'!$B$18+BF6163*'mass balance'!$C$18+BG6163*'mass balance'!$D$18+BH6163*'mass balance'!$E$18</f>
        <v>1.7844147747670181E-3</v>
      </c>
      <c r="BC6163" s="2">
        <f>BE6163*'mass balance'!$B$19+BF6163*'mass balance'!$C$19+BG6163*'mass balance'!$D$19+BH6163*'mass balance'!$E$19</f>
        <v>-2.2305184684587726E-3</v>
      </c>
      <c r="BD6163" s="2">
        <f>BE6163*'mass balance'!$B$20+BF6163*'mass balance'!$C$20+BG6163*'mass balance'!$D$20+BH6163*'mass balance'!$E$20</f>
        <v>8.1109762489409894E-5</v>
      </c>
      <c r="BE6163" s="2">
        <f>N6163*'mass balance'!$H$11+R6163*'mass balance'!$I$11+S6163*'mass balance'!$J$11</f>
        <v>-3.3116862277797073E-3</v>
      </c>
      <c r="BF6163" s="2">
        <f>N6163*'mass balance'!$H$12+R6163*'mass balance'!$I$12+S6163*'mass balance'!$J$12</f>
        <v>3.9996227622104941E-4</v>
      </c>
      <c r="BG6163" s="2">
        <f>N6163*'mass balance'!$H$13+R6163*'mass balance'!$I$13+S6163*'mass balance'!$J$13</f>
        <v>3.8658127067765498E-4</v>
      </c>
      <c r="BH6163" s="2">
        <f>N6163*'mass balance'!$H$14+R6163*'mass balance'!$I$14+S6163*'mass balance'!$J$14</f>
        <v>3.6221568116340545E-4</v>
      </c>
      <c r="BI6163" s="36">
        <f t="shared" si="6589"/>
        <v>7.8325413151257937E-20</v>
      </c>
      <c r="BJ6163" s="36">
        <f t="shared" si="6590"/>
        <v>7.0787626928520791E-23</v>
      </c>
      <c r="BK6163" s="36">
        <f t="shared" si="6591"/>
        <v>6.2301391152244024E-19</v>
      </c>
      <c r="BL6163" s="36">
        <f t="shared" si="6592"/>
        <v>3.4111731561595872E-19</v>
      </c>
      <c r="BM6163" s="36">
        <f t="shared" si="6593"/>
        <v>1.2158688515862372E-15</v>
      </c>
      <c r="BN6163" s="36">
        <f t="shared" ca="1" si="6537"/>
        <v>0.58848659000958192</v>
      </c>
      <c r="BO6163" s="36">
        <f t="shared" ca="1" si="6594"/>
        <v>1</v>
      </c>
      <c r="BP6163" s="36">
        <f t="shared" si="6595"/>
        <v>-1.2158688515827672E-15</v>
      </c>
      <c r="BQ6163" s="36">
        <f t="shared" si="6596"/>
        <v>0.99999999999714606</v>
      </c>
      <c r="BR6163" s="2">
        <f t="shared" si="6540"/>
        <v>-5</v>
      </c>
      <c r="BS6163">
        <v>0</v>
      </c>
      <c r="BT6163" s="37">
        <f t="shared" si="6597"/>
        <v>2.2360947646299194</v>
      </c>
      <c r="BU6163" s="34">
        <f t="shared" si="6598"/>
        <v>-5</v>
      </c>
      <c r="BV6163" s="34">
        <f t="shared" si="6599"/>
        <v>-5</v>
      </c>
      <c r="BW6163" s="34">
        <f t="shared" si="6600"/>
        <v>-5</v>
      </c>
      <c r="BX6163" s="34">
        <f t="shared" si="6601"/>
        <v>-5</v>
      </c>
      <c r="BY6163" s="34">
        <f t="shared" si="6602"/>
        <v>44.309466354818476</v>
      </c>
      <c r="BZ6163" s="36">
        <f t="shared" si="6603"/>
        <v>2.2305184684587726E-3</v>
      </c>
      <c r="CA6163" s="34">
        <f t="shared" si="6604"/>
        <v>1.109374834400087E-2</v>
      </c>
    </row>
    <row r="6164" spans="1:79" ht="13.2" x14ac:dyDescent="0.25">
      <c r="A6164" s="75">
        <f t="shared" si="6538"/>
        <v>16.794520547942927</v>
      </c>
      <c r="B6164" s="34">
        <f t="shared" si="6541"/>
        <v>6129.9999999991687</v>
      </c>
      <c r="C6164">
        <f t="shared" si="6539"/>
        <v>15</v>
      </c>
      <c r="D6164" s="35">
        <f t="shared" si="6542"/>
        <v>3000</v>
      </c>
      <c r="E6164" s="27">
        <v>0</v>
      </c>
      <c r="F6164" s="64">
        <f t="shared" si="6543"/>
        <v>0.46593146951268899</v>
      </c>
      <c r="G6164" s="34">
        <v>0</v>
      </c>
      <c r="H6164" s="34">
        <f t="shared" si="6544"/>
        <v>1</v>
      </c>
      <c r="I6164" s="34">
        <f t="shared" si="6545"/>
        <v>6192.2292298236371</v>
      </c>
      <c r="J6164" s="34">
        <f t="shared" si="6546"/>
        <v>164933.62212948006</v>
      </c>
      <c r="K6164" s="34">
        <f t="shared" si="6547"/>
        <v>145304.44411770857</v>
      </c>
      <c r="L6164" s="36">
        <f t="shared" si="6548"/>
        <v>48112.874184943947</v>
      </c>
      <c r="M6164" s="34">
        <f t="shared" si="6549"/>
        <v>52.228002934779802</v>
      </c>
      <c r="N6164" s="34">
        <f t="shared" si="6550"/>
        <v>1391.1231934266896</v>
      </c>
      <c r="O6164" s="34">
        <f t="shared" si="6551"/>
        <v>4.9430669600601176</v>
      </c>
      <c r="P6164">
        <f t="shared" si="6552"/>
        <v>679.50045353464509</v>
      </c>
      <c r="Q6164" s="36">
        <f t="shared" si="6553"/>
        <v>1282.8766577581871</v>
      </c>
      <c r="R6164" s="34">
        <f t="shared" si="6554"/>
        <v>914.41804510012014</v>
      </c>
      <c r="S6164" s="34">
        <f t="shared" si="6555"/>
        <v>252.4324657272123</v>
      </c>
      <c r="T6164" s="36">
        <f t="shared" si="6556"/>
        <v>-2.2028204552432502E-13</v>
      </c>
      <c r="U6164" s="36">
        <f t="shared" si="6557"/>
        <v>3397.1919065812131</v>
      </c>
      <c r="V6164" s="36">
        <f t="shared" si="6558"/>
        <v>3.1863532778007894E-2</v>
      </c>
      <c r="W6164" s="68">
        <f t="shared" si="6559"/>
        <v>137.46535481412556</v>
      </c>
      <c r="X6164">
        <f t="shared" si="6560"/>
        <v>16.807682679138289</v>
      </c>
      <c r="Y6164">
        <f t="shared" si="6561"/>
        <v>1.5373874768040686E-2</v>
      </c>
      <c r="Z6164" s="34">
        <f t="shared" si="6562"/>
        <v>6.2394342047891618E-4</v>
      </c>
      <c r="AA6164" s="36">
        <f t="shared" si="6563"/>
        <v>2.3179318760783272E-4</v>
      </c>
      <c r="AB6164" s="34">
        <f t="shared" si="6564"/>
        <v>1.7719373785567562E-3</v>
      </c>
      <c r="AC6164" s="36">
        <f t="shared" si="6565"/>
        <v>228.81095225332476</v>
      </c>
      <c r="AD6164" s="34">
        <f t="shared" si="6566"/>
        <v>0</v>
      </c>
      <c r="AE6164">
        <f t="shared" si="6567"/>
        <v>129130.38294823455</v>
      </c>
      <c r="AF6164" s="36">
        <f t="shared" si="6568"/>
        <v>0</v>
      </c>
      <c r="AG6164" s="34">
        <f t="shared" si="6569"/>
        <v>122.13278624300492</v>
      </c>
      <c r="AH6164">
        <f t="shared" si="6570"/>
        <v>1.1799747405228516</v>
      </c>
      <c r="AI6164" s="29">
        <f t="shared" si="6571"/>
        <v>122.13278624300492</v>
      </c>
      <c r="AJ6164">
        <f t="shared" si="6572"/>
        <v>112462.55455009571</v>
      </c>
      <c r="AK6164" s="36">
        <f t="shared" si="6573"/>
        <v>-6.4855071516274704E-50</v>
      </c>
      <c r="AL6164" s="36">
        <f t="shared" si="6574"/>
        <v>-9.9219380246505872E-5</v>
      </c>
      <c r="AM6164" s="36">
        <f t="shared" si="6575"/>
        <v>-1.3627506725560685E-5</v>
      </c>
      <c r="AN6164" s="37">
        <f t="shared" si="6576"/>
        <v>1.9071395527849603E-48</v>
      </c>
      <c r="AO6164" s="36">
        <f t="shared" si="6577"/>
        <v>0.4769602672477895</v>
      </c>
      <c r="AP6164" s="36">
        <f t="shared" si="6578"/>
        <v>7.6770865958372533E-3</v>
      </c>
      <c r="AQ6164" s="74">
        <f t="shared" si="6579"/>
        <v>2.7022106805863713E-49</v>
      </c>
      <c r="AR6164" s="73">
        <f t="shared" si="6580"/>
        <v>6.2662834254895431E-50</v>
      </c>
      <c r="AS6164" s="72">
        <f t="shared" si="6581"/>
        <v>0.10850421419891185</v>
      </c>
      <c r="AT6164" s="37">
        <f t="shared" si="6582"/>
        <v>9.179928253965131E-46</v>
      </c>
      <c r="AU6164" s="37">
        <f t="shared" si="6583"/>
        <v>0.40095890125794675</v>
      </c>
      <c r="AV6164" s="34">
        <f t="shared" si="6584"/>
        <v>15.447604914618308</v>
      </c>
      <c r="AW6164" s="34">
        <f t="shared" si="6585"/>
        <v>12.927535638135618</v>
      </c>
      <c r="AX6164" s="37">
        <f t="shared" si="6586"/>
        <v>64.144879082504062</v>
      </c>
      <c r="AY6164" s="7">
        <f t="shared" si="6587"/>
        <v>229.98537444938353</v>
      </c>
      <c r="AZ6164" s="37">
        <f t="shared" si="6588"/>
        <v>201.61023389662961</v>
      </c>
      <c r="BA6164" s="2">
        <f>BE6164*'mass balance'!$B$17+BF6164*'mass balance'!$C$17+BG6164*'mass balance'!$D$17+BH6164*'mass balance'!$E$17</f>
        <v>1.7576720794608826E-3</v>
      </c>
      <c r="BB6164" s="2">
        <f>BE6164*'mass balance'!$B$18+BF6164*'mass balance'!$C$18+BG6164*'mass balance'!$D$18+BH6164*'mass balance'!$E$18</f>
        <v>1.7847131883756656E-3</v>
      </c>
      <c r="BC6164" s="2">
        <f>BE6164*'mass balance'!$B$19+BF6164*'mass balance'!$C$19+BG6164*'mass balance'!$D$19+BH6164*'mass balance'!$E$19</f>
        <v>-2.2308914854695821E-3</v>
      </c>
      <c r="BD6164" s="2">
        <f>BE6164*'mass balance'!$B$20+BF6164*'mass balance'!$C$20+BG6164*'mass balance'!$D$20+BH6164*'mass balance'!$E$20</f>
        <v>8.1123326744348418E-5</v>
      </c>
      <c r="BE6164" s="2">
        <f>N6164*'mass balance'!$H$11+R6164*'mass balance'!$I$11+S6164*'mass balance'!$J$11</f>
        <v>-3.3121980795873559E-3</v>
      </c>
      <c r="BF6164" s="2">
        <f>N6164*'mass balance'!$H$12+R6164*'mass balance'!$I$12+S6164*'mass balance'!$J$12</f>
        <v>3.9996066248545526E-4</v>
      </c>
      <c r="BG6164" s="2">
        <f>N6164*'mass balance'!$H$13+R6164*'mass balance'!$I$13+S6164*'mass balance'!$J$13</f>
        <v>3.8667703896440872E-4</v>
      </c>
      <c r="BH6164" s="2">
        <f>N6164*'mass balance'!$H$14+R6164*'mass balance'!$I$14+S6164*'mass balance'!$J$14</f>
        <v>3.62271664954867E-4</v>
      </c>
      <c r="BI6164" s="36">
        <f t="shared" si="6589"/>
        <v>7.8325413151257937E-20</v>
      </c>
      <c r="BJ6164" s="36">
        <f t="shared" si="6590"/>
        <v>7.0791549741953713E-23</v>
      </c>
      <c r="BK6164" s="36">
        <f t="shared" si="6591"/>
        <v>6.2308469914936874E-19</v>
      </c>
      <c r="BL6164" s="36">
        <f t="shared" si="6592"/>
        <v>3.4117551365718512E-19</v>
      </c>
      <c r="BM6164" s="36">
        <f t="shared" si="6593"/>
        <v>1.2162099689018531E-15</v>
      </c>
      <c r="BN6164" s="36">
        <f t="shared" ca="1" si="6537"/>
        <v>0.81996275054662138</v>
      </c>
      <c r="BO6164" s="36">
        <f t="shared" ca="1" si="6594"/>
        <v>1</v>
      </c>
      <c r="BP6164" s="36">
        <f t="shared" si="6595"/>
        <v>-1.2162099688983805E-15</v>
      </c>
      <c r="BQ6164" s="36">
        <f t="shared" si="6596"/>
        <v>0.99999999999714484</v>
      </c>
      <c r="BR6164" s="2">
        <f t="shared" si="6540"/>
        <v>-5</v>
      </c>
      <c r="BS6164">
        <v>0</v>
      </c>
      <c r="BT6164" s="37">
        <f t="shared" si="6597"/>
        <v>2.236468714183256</v>
      </c>
      <c r="BU6164" s="34">
        <f t="shared" si="6598"/>
        <v>-5</v>
      </c>
      <c r="BV6164" s="34">
        <f t="shared" si="6599"/>
        <v>-5</v>
      </c>
      <c r="BW6164" s="34">
        <f t="shared" si="6600"/>
        <v>-5</v>
      </c>
      <c r="BX6164" s="34">
        <f t="shared" si="6601"/>
        <v>-5</v>
      </c>
      <c r="BY6164" s="34">
        <f t="shared" si="6602"/>
        <v>44.316314793616627</v>
      </c>
      <c r="BZ6164" s="36">
        <f t="shared" si="6603"/>
        <v>2.2308914854695821E-3</v>
      </c>
      <c r="CA6164" s="34">
        <f t="shared" si="6604"/>
        <v>1.1093031692676609E-2</v>
      </c>
    </row>
    <row r="6165" spans="1:79" ht="13.2" x14ac:dyDescent="0.25">
      <c r="A6165" s="75">
        <f t="shared" si="6538"/>
        <v>16.797260273970323</v>
      </c>
      <c r="B6165" s="34">
        <f t="shared" si="6541"/>
        <v>6130.9999999991678</v>
      </c>
      <c r="C6165">
        <f t="shared" si="6539"/>
        <v>15</v>
      </c>
      <c r="D6165" s="35">
        <f t="shared" si="6542"/>
        <v>3000</v>
      </c>
      <c r="E6165" s="27">
        <v>0</v>
      </c>
      <c r="F6165" s="64">
        <f t="shared" si="6543"/>
        <v>0.46593146951268899</v>
      </c>
      <c r="G6165" s="34">
        <v>0</v>
      </c>
      <c r="H6165" s="34">
        <f t="shared" si="6544"/>
        <v>1</v>
      </c>
      <c r="I6165" s="34">
        <f t="shared" si="6545"/>
        <v>6192.2292298236371</v>
      </c>
      <c r="J6165" s="34">
        <f t="shared" si="6546"/>
        <v>164959.10813830773</v>
      </c>
      <c r="K6165" s="34">
        <f t="shared" si="6547"/>
        <v>145326.89697054517</v>
      </c>
      <c r="L6165" s="36">
        <f t="shared" si="6548"/>
        <v>48124.026421416245</v>
      </c>
      <c r="M6165" s="34">
        <f t="shared" si="6549"/>
        <v>52.228002934779802</v>
      </c>
      <c r="N6165" s="34">
        <f t="shared" si="6550"/>
        <v>1391.3381537090763</v>
      </c>
      <c r="O6165" s="34">
        <f t="shared" si="6551"/>
        <v>4.9430669600601176</v>
      </c>
      <c r="P6165">
        <f t="shared" si="6552"/>
        <v>679.65795711075089</v>
      </c>
      <c r="Q6165" s="36">
        <f t="shared" si="6553"/>
        <v>1283.0920587300361</v>
      </c>
      <c r="R6165" s="34">
        <f t="shared" si="6554"/>
        <v>914.57849493071888</v>
      </c>
      <c r="S6165" s="34">
        <f t="shared" si="6555"/>
        <v>252.4314380330965</v>
      </c>
      <c r="T6165" s="36">
        <f t="shared" si="6556"/>
        <v>-2.2026502819475637E-13</v>
      </c>
      <c r="U6165" s="36">
        <f t="shared" si="6557"/>
        <v>3397.1919065812131</v>
      </c>
      <c r="V6165" s="36">
        <f t="shared" si="6558"/>
        <v>3.1863403056321536E-2</v>
      </c>
      <c r="W6165" s="68">
        <f t="shared" si="6559"/>
        <v>137.49721834690357</v>
      </c>
      <c r="X6165">
        <f t="shared" si="6560"/>
        <v>16.808981214261092</v>
      </c>
      <c r="Y6165">
        <f t="shared" si="6561"/>
        <v>1.5373874768040686E-2</v>
      </c>
      <c r="Z6165" s="34">
        <f t="shared" si="6562"/>
        <v>6.2394342047891618E-4</v>
      </c>
      <c r="AA6165" s="36">
        <f t="shared" si="6563"/>
        <v>2.3173852852739622E-4</v>
      </c>
      <c r="AB6165" s="34">
        <f t="shared" si="6564"/>
        <v>1.7719373785567562E-3</v>
      </c>
      <c r="AC6165" s="36">
        <f t="shared" si="6565"/>
        <v>228.81095225332476</v>
      </c>
      <c r="AD6165" s="34">
        <f t="shared" si="6566"/>
        <v>0</v>
      </c>
      <c r="AE6165">
        <f t="shared" si="6567"/>
        <v>129130.38294823455</v>
      </c>
      <c r="AF6165" s="36">
        <f t="shared" si="6568"/>
        <v>0</v>
      </c>
      <c r="AG6165" s="34">
        <f t="shared" si="6569"/>
        <v>122.19171133286395</v>
      </c>
      <c r="AH6165">
        <f t="shared" si="6570"/>
        <v>1.1799010933557383</v>
      </c>
      <c r="AI6165" s="29">
        <f t="shared" si="6571"/>
        <v>122.19171133286395</v>
      </c>
      <c r="AJ6165">
        <f t="shared" si="6572"/>
        <v>112584.74626142858</v>
      </c>
      <c r="AK6165" s="36">
        <f t="shared" si="6573"/>
        <v>-6.2662834254895431E-50</v>
      </c>
      <c r="AL6165" s="36">
        <f t="shared" si="6574"/>
        <v>-9.919874019304124E-5</v>
      </c>
      <c r="AM6165" s="36">
        <f t="shared" si="6575"/>
        <v>-1.3603316697581073E-5</v>
      </c>
      <c r="AN6165" s="37">
        <f t="shared" si="6576"/>
        <v>1.8422844812686855E-48</v>
      </c>
      <c r="AO6165" s="36">
        <f t="shared" si="6577"/>
        <v>0.47686104786754302</v>
      </c>
      <c r="AP6165" s="36">
        <f t="shared" si="6578"/>
        <v>7.6634590891116929E-3</v>
      </c>
      <c r="AQ6165" s="74">
        <f t="shared" si="6579"/>
        <v>2.6119477594565048E-49</v>
      </c>
      <c r="AR6165" s="73">
        <f t="shared" si="6580"/>
        <v>6.0544248433111541E-50</v>
      </c>
      <c r="AS6165" s="72">
        <f t="shared" si="6581"/>
        <v>0.10843651370739145</v>
      </c>
      <c r="AT6165" s="37">
        <f t="shared" si="6582"/>
        <v>8.8732877888383774E-46</v>
      </c>
      <c r="AU6165" s="37">
        <f t="shared" si="6583"/>
        <v>0.40024716379669045</v>
      </c>
      <c r="AV6165" s="34">
        <f t="shared" si="6584"/>
        <v>15.464388708530311</v>
      </c>
      <c r="AW6165" s="34">
        <f t="shared" si="6585"/>
        <v>12.930532152829095</v>
      </c>
      <c r="AX6165" s="37">
        <f t="shared" si="6586"/>
        <v>64.159747428495322</v>
      </c>
      <c r="AY6165" s="7">
        <f t="shared" si="6587"/>
        <v>230.0518866367583</v>
      </c>
      <c r="AZ6165" s="37">
        <f t="shared" si="6588"/>
        <v>201.65696577539887</v>
      </c>
      <c r="BA6165" s="2">
        <f>BE6165*'mass balance'!$B$17+BF6165*'mass balance'!$C$17+BG6165*'mass balance'!$D$17+BH6165*'mass balance'!$E$17</f>
        <v>1.757965963828988E-3</v>
      </c>
      <c r="BB6165" s="2">
        <f>BE6165*'mass balance'!$B$18+BF6165*'mass balance'!$C$18+BG6165*'mass balance'!$D$18+BH6165*'mass balance'!$E$18</f>
        <v>1.7850115940417418E-3</v>
      </c>
      <c r="BC6165" s="2">
        <f>BE6165*'mass balance'!$B$19+BF6165*'mass balance'!$C$19+BG6165*'mass balance'!$D$19+BH6165*'mass balance'!$E$19</f>
        <v>-2.2312644925521772E-3</v>
      </c>
      <c r="BD6165" s="2">
        <f>BE6165*'mass balance'!$B$20+BF6165*'mass balance'!$C$20+BG6165*'mass balance'!$D$20+BH6165*'mass balance'!$E$20</f>
        <v>8.1136890638260967E-5</v>
      </c>
      <c r="BE6165" s="2">
        <f>N6165*'mass balance'!$H$11+R6165*'mass balance'!$I$11+S6165*'mass balance'!$J$11</f>
        <v>-3.3127098897835147E-3</v>
      </c>
      <c r="BF6165" s="2">
        <f>N6165*'mass balance'!$H$12+R6165*'mass balance'!$I$12+S6165*'mass balance'!$J$12</f>
        <v>3.9995903417976879E-4</v>
      </c>
      <c r="BG6165" s="2">
        <f>N6165*'mass balance'!$H$13+R6165*'mass balance'!$I$13+S6165*'mass balance'!$J$13</f>
        <v>3.8677279438838099E-4</v>
      </c>
      <c r="BH6165" s="2">
        <f>N6165*'mass balance'!$H$14+R6165*'mass balance'!$I$14+S6165*'mass balance'!$J$14</f>
        <v>3.6232764419507192E-4</v>
      </c>
      <c r="BI6165" s="36">
        <f t="shared" si="6589"/>
        <v>7.8325413151257937E-20</v>
      </c>
      <c r="BJ6165" s="36">
        <f t="shared" si="6590"/>
        <v>7.0795473026576446E-23</v>
      </c>
      <c r="BK6165" s="36">
        <f t="shared" si="6591"/>
        <v>6.231554906991107E-19</v>
      </c>
      <c r="BL6165" s="36">
        <f t="shared" si="6592"/>
        <v>3.4123371861394048E-19</v>
      </c>
      <c r="BM6165" s="36">
        <f t="shared" si="6593"/>
        <v>1.2165511444155103E-15</v>
      </c>
      <c r="BN6165" s="36">
        <f t="shared" ca="1" si="6537"/>
        <v>0.53532990870710462</v>
      </c>
      <c r="BO6165" s="36">
        <f t="shared" ca="1" si="6594"/>
        <v>1</v>
      </c>
      <c r="BP6165" s="36">
        <f t="shared" si="6595"/>
        <v>-1.2165511444120354E-15</v>
      </c>
      <c r="BQ6165" s="36">
        <f t="shared" si="6596"/>
        <v>0.99999999999714362</v>
      </c>
      <c r="BR6165" s="2">
        <f t="shared" si="6540"/>
        <v>-5</v>
      </c>
      <c r="BS6165">
        <v>0</v>
      </c>
      <c r="BT6165" s="37">
        <f t="shared" si="6597"/>
        <v>2.2368426537835577</v>
      </c>
      <c r="BU6165" s="34">
        <f t="shared" si="6598"/>
        <v>-5</v>
      </c>
      <c r="BV6165" s="34">
        <f t="shared" si="6599"/>
        <v>-5</v>
      </c>
      <c r="BW6165" s="34">
        <f t="shared" si="6600"/>
        <v>-5</v>
      </c>
      <c r="BX6165" s="34">
        <f t="shared" si="6601"/>
        <v>-5</v>
      </c>
      <c r="BY6165" s="34">
        <f t="shared" si="6602"/>
        <v>44.323162675664307</v>
      </c>
      <c r="BZ6165" s="36">
        <f t="shared" si="6603"/>
        <v>2.2312644925521772E-3</v>
      </c>
      <c r="CA6165" s="34">
        <f t="shared" si="6604"/>
        <v>1.1092315334521617E-2</v>
      </c>
    </row>
    <row r="6166" spans="1:79" ht="13.2" x14ac:dyDescent="0.25">
      <c r="A6166" s="75">
        <f t="shared" si="6538"/>
        <v>16.79999999999772</v>
      </c>
      <c r="B6166" s="34">
        <f t="shared" si="6541"/>
        <v>6131.9999999991678</v>
      </c>
      <c r="C6166">
        <f t="shared" si="6539"/>
        <v>15</v>
      </c>
      <c r="D6166" s="35">
        <f t="shared" si="6542"/>
        <v>3000</v>
      </c>
      <c r="E6166" s="27">
        <v>0</v>
      </c>
      <c r="F6166" s="64">
        <f t="shared" si="6543"/>
        <v>0.46593146951268899</v>
      </c>
      <c r="G6166" s="34">
        <v>0</v>
      </c>
      <c r="H6166" s="34">
        <f t="shared" si="6544"/>
        <v>1</v>
      </c>
      <c r="I6166" s="34">
        <f t="shared" si="6545"/>
        <v>6192.2292298236371</v>
      </c>
      <c r="J6166" s="34">
        <f t="shared" si="6546"/>
        <v>164984.59207476079</v>
      </c>
      <c r="K6166" s="34">
        <f t="shared" si="6547"/>
        <v>145349.34799764585</v>
      </c>
      <c r="L6166" s="36">
        <f t="shared" si="6548"/>
        <v>48135.178612485957</v>
      </c>
      <c r="M6166" s="34">
        <f t="shared" si="6549"/>
        <v>52.228002934779802</v>
      </c>
      <c r="N6166" s="34">
        <f t="shared" si="6550"/>
        <v>1391.5530965121384</v>
      </c>
      <c r="O6166" s="34">
        <f t="shared" si="6551"/>
        <v>4.9430669600601176</v>
      </c>
      <c r="P6166">
        <f t="shared" si="6552"/>
        <v>679.81546004563359</v>
      </c>
      <c r="Q6166" s="36">
        <f t="shared" si="6553"/>
        <v>1283.3074461645713</v>
      </c>
      <c r="R6166" s="34">
        <f t="shared" si="6554"/>
        <v>914.73894393493117</v>
      </c>
      <c r="S6166" s="34">
        <f t="shared" si="6555"/>
        <v>252.43040114615749</v>
      </c>
      <c r="T6166" s="36">
        <f t="shared" si="6556"/>
        <v>-2.2024801619173977E-13</v>
      </c>
      <c r="U6166" s="36">
        <f t="shared" si="6557"/>
        <v>3397.1919065812131</v>
      </c>
      <c r="V6166" s="36">
        <f t="shared" si="6558"/>
        <v>3.1863272174262186E-2</v>
      </c>
      <c r="W6166" s="68">
        <f t="shared" si="6559"/>
        <v>137.52908174995989</v>
      </c>
      <c r="X6166">
        <f t="shared" si="6560"/>
        <v>16.810279543499497</v>
      </c>
      <c r="Y6166">
        <f t="shared" si="6561"/>
        <v>1.5373874768040686E-2</v>
      </c>
      <c r="Z6166" s="34">
        <f t="shared" si="6562"/>
        <v>6.2394342047891618E-4</v>
      </c>
      <c r="AA6166" s="36">
        <f t="shared" si="6563"/>
        <v>2.3168388655566284E-4</v>
      </c>
      <c r="AB6166" s="34">
        <f t="shared" si="6564"/>
        <v>1.7719373785567562E-3</v>
      </c>
      <c r="AC6166" s="36">
        <f t="shared" si="6565"/>
        <v>228.81095225332476</v>
      </c>
      <c r="AD6166" s="34">
        <f t="shared" si="6566"/>
        <v>0</v>
      </c>
      <c r="AE6166">
        <f t="shared" si="6567"/>
        <v>129130.38294823455</v>
      </c>
      <c r="AF6166" s="36">
        <f t="shared" si="6568"/>
        <v>0</v>
      </c>
      <c r="AG6166" s="34">
        <f t="shared" si="6569"/>
        <v>122.25063271945541</v>
      </c>
      <c r="AH6166">
        <f t="shared" si="6570"/>
        <v>1.179827425279413</v>
      </c>
      <c r="AI6166" s="29">
        <f t="shared" si="6571"/>
        <v>122.25063271945541</v>
      </c>
      <c r="AJ6166">
        <f t="shared" si="6572"/>
        <v>112706.99689414803</v>
      </c>
      <c r="AK6166" s="36">
        <f t="shared" si="6573"/>
        <v>-6.0544248433111541E-50</v>
      </c>
      <c r="AL6166" s="36">
        <f t="shared" si="6574"/>
        <v>-9.9178104433211636E-5</v>
      </c>
      <c r="AM6166" s="36">
        <f t="shared" si="6575"/>
        <v>-1.357916960903752E-5</v>
      </c>
      <c r="AN6166" s="37">
        <f t="shared" si="6576"/>
        <v>1.7796216470137899E-48</v>
      </c>
      <c r="AO6166" s="36">
        <f t="shared" si="6577"/>
        <v>0.47676184912734998</v>
      </c>
      <c r="AP6166" s="36">
        <f t="shared" si="6578"/>
        <v>7.6498557724141115E-3</v>
      </c>
      <c r="AQ6166" s="74">
        <f t="shared" si="6579"/>
        <v>2.5246811198908622E-49</v>
      </c>
      <c r="AR6166" s="73">
        <f t="shared" si="6580"/>
        <v>5.8496854861169569E-50</v>
      </c>
      <c r="AS6166" s="72">
        <f t="shared" si="6581"/>
        <v>0.1083688554571479</v>
      </c>
      <c r="AT6166" s="37">
        <f t="shared" si="6582"/>
        <v>8.5768262671914424E-46</v>
      </c>
      <c r="AU6166" s="37">
        <f t="shared" si="6583"/>
        <v>0.3995366897322864</v>
      </c>
      <c r="AV6166" s="34">
        <f t="shared" si="6584"/>
        <v>15.48118059566438</v>
      </c>
      <c r="AW6166" s="34">
        <f t="shared" si="6585"/>
        <v>12.933528655323267</v>
      </c>
      <c r="AX6166" s="37">
        <f t="shared" si="6586"/>
        <v>64.174615713955077</v>
      </c>
      <c r="AY6166" s="7">
        <f t="shared" si="6587"/>
        <v>230.11840671490262</v>
      </c>
      <c r="AZ6166" s="37">
        <f t="shared" si="6588"/>
        <v>201.70369746391498</v>
      </c>
      <c r="BA6166" s="2">
        <f>BE6166*'mass balance'!$B$17+BF6166*'mass balance'!$C$17+BG6166*'mass balance'!$D$17+BH6166*'mass balance'!$E$17</f>
        <v>1.7582598403662892E-3</v>
      </c>
      <c r="BB6166" s="2">
        <f>BE6166*'mass balance'!$B$18+BF6166*'mass balance'!$C$18+BG6166*'mass balance'!$D$18+BH6166*'mass balance'!$E$18</f>
        <v>1.7853099917565403E-3</v>
      </c>
      <c r="BC6166" s="2">
        <f>BE6166*'mass balance'!$B$19+BF6166*'mass balance'!$C$19+BG6166*'mass balance'!$D$19+BH6166*'mass balance'!$E$19</f>
        <v>-2.2316374896956745E-3</v>
      </c>
      <c r="BD6166" s="2">
        <f>BE6166*'mass balance'!$B$20+BF6166*'mass balance'!$C$20+BG6166*'mass balance'!$D$20+BH6166*'mass balance'!$E$20</f>
        <v>8.1150454170751796E-5</v>
      </c>
      <c r="BE6166" s="2">
        <f>N6166*'mass balance'!$H$11+R6166*'mass balance'!$I$11+S6166*'mass balance'!$J$11</f>
        <v>-3.313221658362234E-3</v>
      </c>
      <c r="BF6166" s="2">
        <f>N6166*'mass balance'!$H$12+R6166*'mass balance'!$I$12+S6166*'mass balance'!$J$12</f>
        <v>3.9995739130873058E-4</v>
      </c>
      <c r="BG6166" s="2">
        <f>N6166*'mass balance'!$H$13+R6166*'mass balance'!$I$13+S6166*'mass balance'!$J$13</f>
        <v>3.8686853695008591E-4</v>
      </c>
      <c r="BH6166" s="2">
        <f>N6166*'mass balance'!$H$14+R6166*'mass balance'!$I$14+S6166*'mass balance'!$J$14</f>
        <v>3.6238361888336933E-4</v>
      </c>
      <c r="BI6166" s="36">
        <f t="shared" si="6589"/>
        <v>7.8325413151257937E-20</v>
      </c>
      <c r="BJ6166" s="36">
        <f t="shared" si="6590"/>
        <v>7.0799396782019884E-23</v>
      </c>
      <c r="BK6166" s="36">
        <f t="shared" si="6591"/>
        <v>6.232262861721373E-19</v>
      </c>
      <c r="BL6166" s="36">
        <f t="shared" si="6592"/>
        <v>3.4129193048606012E-19</v>
      </c>
      <c r="BM6166" s="36">
        <f t="shared" si="6593"/>
        <v>1.2168923781341242E-15</v>
      </c>
      <c r="BN6166" s="36">
        <f t="shared" ca="1" si="6537"/>
        <v>0.84372823400139163</v>
      </c>
      <c r="BO6166" s="36">
        <f t="shared" ca="1" si="6594"/>
        <v>1</v>
      </c>
      <c r="BP6166" s="36">
        <f t="shared" si="6595"/>
        <v>-1.2168923781306469E-15</v>
      </c>
      <c r="BQ6166" s="36">
        <f t="shared" si="6596"/>
        <v>0.9999999999971424</v>
      </c>
      <c r="BR6166" s="2">
        <f t="shared" si="6540"/>
        <v>-5</v>
      </c>
      <c r="BS6166">
        <v>0</v>
      </c>
      <c r="BT6166" s="37">
        <f t="shared" si="6597"/>
        <v>2.2372165834199138</v>
      </c>
      <c r="BU6166" s="34">
        <f t="shared" si="6598"/>
        <v>-5</v>
      </c>
      <c r="BV6166" s="34">
        <f t="shared" si="6599"/>
        <v>-5</v>
      </c>
      <c r="BW6166" s="34">
        <f t="shared" si="6600"/>
        <v>-5</v>
      </c>
      <c r="BX6166" s="34">
        <f t="shared" si="6601"/>
        <v>-5</v>
      </c>
      <c r="BY6166" s="34">
        <f t="shared" si="6602"/>
        <v>44.330010000881892</v>
      </c>
      <c r="BZ6166" s="36">
        <f t="shared" si="6603"/>
        <v>2.2316374896956745E-3</v>
      </c>
      <c r="CA6166" s="34">
        <f t="shared" si="6604"/>
        <v>1.1091599269369638E-2</v>
      </c>
    </row>
    <row r="6167" spans="1:79" ht="13.2" x14ac:dyDescent="0.25">
      <c r="A6167" s="75">
        <f t="shared" si="6538"/>
        <v>16.802739726025116</v>
      </c>
      <c r="B6167" s="34">
        <f t="shared" si="6541"/>
        <v>6132.9999999991678</v>
      </c>
      <c r="C6167">
        <f t="shared" si="6539"/>
        <v>15</v>
      </c>
      <c r="D6167" s="35">
        <f t="shared" si="6542"/>
        <v>3000</v>
      </c>
      <c r="E6167" s="27">
        <v>0</v>
      </c>
      <c r="F6167" s="64">
        <f t="shared" si="6543"/>
        <v>0.46593146951268899</v>
      </c>
      <c r="G6167" s="34">
        <v>0</v>
      </c>
      <c r="H6167" s="34">
        <f t="shared" si="6544"/>
        <v>1</v>
      </c>
      <c r="I6167" s="34">
        <f t="shared" si="6545"/>
        <v>6192.2292298236371</v>
      </c>
      <c r="J6167" s="34">
        <f t="shared" si="6546"/>
        <v>165010.07393854376</v>
      </c>
      <c r="K6167" s="34">
        <f t="shared" si="6547"/>
        <v>145371.79719875028</v>
      </c>
      <c r="L6167" s="36">
        <f t="shared" si="6548"/>
        <v>48146.330757746953</v>
      </c>
      <c r="M6167" s="34">
        <f t="shared" si="6549"/>
        <v>52.228002934779802</v>
      </c>
      <c r="N6167" s="34">
        <f t="shared" si="6550"/>
        <v>1391.7680218333828</v>
      </c>
      <c r="O6167" s="34">
        <f t="shared" si="6551"/>
        <v>4.9430669600601176</v>
      </c>
      <c r="P6167">
        <f t="shared" si="6552"/>
        <v>679.97296233355758</v>
      </c>
      <c r="Q6167" s="36">
        <f t="shared" si="6553"/>
        <v>1283.5228200580154</v>
      </c>
      <c r="R6167" s="34">
        <f t="shared" si="6554"/>
        <v>914.89939210696969</v>
      </c>
      <c r="S6167" s="34">
        <f t="shared" si="6555"/>
        <v>252.42935506938713</v>
      </c>
      <c r="T6167" s="36">
        <f t="shared" si="6556"/>
        <v>-2.2023100951298862E-13</v>
      </c>
      <c r="U6167" s="36">
        <f t="shared" si="6557"/>
        <v>3397.1919065812131</v>
      </c>
      <c r="V6167" s="36">
        <f t="shared" si="6558"/>
        <v>3.1863140132207396E-2</v>
      </c>
      <c r="W6167" s="68">
        <f t="shared" si="6559"/>
        <v>137.56094502213415</v>
      </c>
      <c r="X6167">
        <f t="shared" si="6560"/>
        <v>16.811577666886144</v>
      </c>
      <c r="Y6167">
        <f t="shared" si="6561"/>
        <v>1.5373874768040686E-2</v>
      </c>
      <c r="Z6167" s="34">
        <f t="shared" si="6562"/>
        <v>6.2394342047891618E-4</v>
      </c>
      <c r="AA6167" s="36">
        <f t="shared" si="6563"/>
        <v>2.3162926168528779E-4</v>
      </c>
      <c r="AB6167" s="34">
        <f t="shared" si="6564"/>
        <v>1.7719373785567562E-3</v>
      </c>
      <c r="AC6167" s="36">
        <f t="shared" si="6565"/>
        <v>228.81095225332476</v>
      </c>
      <c r="AD6167" s="34">
        <f t="shared" si="6566"/>
        <v>0</v>
      </c>
      <c r="AE6167">
        <f t="shared" si="6567"/>
        <v>129130.38294823455</v>
      </c>
      <c r="AF6167" s="36">
        <f t="shared" si="6568"/>
        <v>0</v>
      </c>
      <c r="AG6167" s="34">
        <f t="shared" si="6569"/>
        <v>122.30955040174595</v>
      </c>
      <c r="AH6167">
        <f t="shared" si="6570"/>
        <v>1.1797537363059831</v>
      </c>
      <c r="AI6167" s="29">
        <f t="shared" si="6571"/>
        <v>122.30955040174595</v>
      </c>
      <c r="AJ6167">
        <f t="shared" si="6572"/>
        <v>112829.30644454977</v>
      </c>
      <c r="AK6167" s="36">
        <f t="shared" si="6573"/>
        <v>-5.8496854861169569E-50</v>
      </c>
      <c r="AL6167" s="36">
        <f t="shared" si="6574"/>
        <v>-9.9157472966123893E-5</v>
      </c>
      <c r="AM6167" s="36">
        <f t="shared" si="6575"/>
        <v>-1.355506538370873E-5</v>
      </c>
      <c r="AN6167" s="37">
        <f t="shared" si="6576"/>
        <v>1.7190773985806783E-48</v>
      </c>
      <c r="AO6167" s="36">
        <f t="shared" si="6577"/>
        <v>0.47666267102291676</v>
      </c>
      <c r="AP6167" s="36">
        <f t="shared" si="6578"/>
        <v>7.6362766028050741E-3</v>
      </c>
      <c r="AQ6167" s="74">
        <f t="shared" si="6579"/>
        <v>2.4403119284175542E-49</v>
      </c>
      <c r="AR6167" s="73">
        <f t="shared" si="6580"/>
        <v>5.6518275948548878E-50</v>
      </c>
      <c r="AS6167" s="72">
        <f t="shared" si="6581"/>
        <v>0.10830123942182504</v>
      </c>
      <c r="AT6167" s="37">
        <f t="shared" si="6582"/>
        <v>8.2902079327535273E-46</v>
      </c>
      <c r="AU6167" s="37">
        <f t="shared" si="6583"/>
        <v>0.39882747682209374</v>
      </c>
      <c r="AV6167" s="34">
        <f t="shared" si="6584"/>
        <v>15.497980575511708</v>
      </c>
      <c r="AW6167" s="34">
        <f t="shared" si="6585"/>
        <v>12.936525145509012</v>
      </c>
      <c r="AX6167" s="37">
        <f t="shared" si="6586"/>
        <v>64.189483938341908</v>
      </c>
      <c r="AY6167" s="7">
        <f t="shared" si="6587"/>
        <v>230.1849346814968</v>
      </c>
      <c r="AZ6167" s="37">
        <f t="shared" si="6588"/>
        <v>201.75042896047606</v>
      </c>
      <c r="BA6167" s="2">
        <f>BE6167*'mass balance'!$B$17+BF6167*'mass balance'!$C$17+BG6167*'mass balance'!$D$17+BH6167*'mass balance'!$E$17</f>
        <v>1.7585537090642155E-3</v>
      </c>
      <c r="BB6167" s="2">
        <f>BE6167*'mass balance'!$B$18+BF6167*'mass balance'!$C$18+BG6167*'mass balance'!$D$18+BH6167*'mass balance'!$E$18</f>
        <v>1.7856083815113572E-3</v>
      </c>
      <c r="BC6167" s="2">
        <f>BE6167*'mass balance'!$B$19+BF6167*'mass balance'!$C$19+BG6167*'mass balance'!$D$19+BH6167*'mass balance'!$E$19</f>
        <v>-2.2320104768891965E-3</v>
      </c>
      <c r="BD6167" s="2">
        <f>BE6167*'mass balance'!$B$20+BF6167*'mass balance'!$C$20+BG6167*'mass balance'!$D$20+BH6167*'mass balance'!$E$20</f>
        <v>8.1164017341425317E-5</v>
      </c>
      <c r="BE6167" s="2">
        <f>N6167*'mass balance'!$H$11+R6167*'mass balance'!$I$11+S6167*'mass balance'!$J$11</f>
        <v>-3.3137333853175779E-3</v>
      </c>
      <c r="BF6167" s="2">
        <f>N6167*'mass balance'!$H$12+R6167*'mass balance'!$I$12+S6167*'mass balance'!$J$12</f>
        <v>3.9995573387708097E-4</v>
      </c>
      <c r="BG6167" s="2">
        <f>N6167*'mass balance'!$H$13+R6167*'mass balance'!$I$13+S6167*'mass balance'!$J$13</f>
        <v>3.8696426665004488E-4</v>
      </c>
      <c r="BH6167" s="2">
        <f>N6167*'mass balance'!$H$14+R6167*'mass balance'!$I$14+S6167*'mass balance'!$J$14</f>
        <v>3.6243958901911006E-4</v>
      </c>
      <c r="BI6167" s="36">
        <f t="shared" si="6589"/>
        <v>7.8325413151257937E-20</v>
      </c>
      <c r="BJ6167" s="36">
        <f t="shared" si="6590"/>
        <v>7.0803321007915486E-23</v>
      </c>
      <c r="BK6167" s="36">
        <f t="shared" si="6591"/>
        <v>6.2329708556891933E-19</v>
      </c>
      <c r="BL6167" s="36">
        <f t="shared" si="6592"/>
        <v>3.4135014927338044E-19</v>
      </c>
      <c r="BM6167" s="36">
        <f t="shared" si="6593"/>
        <v>1.2172336700646103E-15</v>
      </c>
      <c r="BN6167" s="36">
        <f t="shared" ca="1" si="6537"/>
        <v>0.56966565970459326</v>
      </c>
      <c r="BO6167" s="36">
        <f t="shared" ca="1" si="6594"/>
        <v>1</v>
      </c>
      <c r="BP6167" s="36">
        <f t="shared" si="6595"/>
        <v>-1.2172336700611304E-15</v>
      </c>
      <c r="BQ6167" s="36">
        <f t="shared" si="6596"/>
        <v>0.99999999999714118</v>
      </c>
      <c r="BR6167" s="2">
        <f t="shared" si="6540"/>
        <v>-5</v>
      </c>
      <c r="BS6167">
        <v>0</v>
      </c>
      <c r="BT6167" s="37">
        <f t="shared" si="6597"/>
        <v>2.2375905030814196</v>
      </c>
      <c r="BU6167" s="34">
        <f t="shared" si="6598"/>
        <v>-5</v>
      </c>
      <c r="BV6167" s="34">
        <f t="shared" si="6599"/>
        <v>-5</v>
      </c>
      <c r="BW6167" s="34">
        <f t="shared" si="6600"/>
        <v>-5</v>
      </c>
      <c r="BX6167" s="34">
        <f t="shared" si="6601"/>
        <v>-5</v>
      </c>
      <c r="BY6167" s="34">
        <f t="shared" si="6602"/>
        <v>44.336856769189978</v>
      </c>
      <c r="BZ6167" s="36">
        <f t="shared" si="6603"/>
        <v>2.2320104768891965E-3</v>
      </c>
      <c r="CA6167" s="34">
        <f t="shared" si="6604"/>
        <v>1.1090883497054546E-2</v>
      </c>
    </row>
    <row r="6168" spans="1:79" ht="13.2" x14ac:dyDescent="0.25">
      <c r="A6168" s="75">
        <f t="shared" si="6538"/>
        <v>16.805479452052513</v>
      </c>
      <c r="B6168" s="34">
        <f t="shared" si="6541"/>
        <v>6133.9999999991669</v>
      </c>
      <c r="C6168">
        <f t="shared" si="6539"/>
        <v>15</v>
      </c>
      <c r="D6168" s="35">
        <f t="shared" si="6542"/>
        <v>3000</v>
      </c>
      <c r="E6168" s="27">
        <v>0</v>
      </c>
      <c r="F6168" s="64">
        <f t="shared" si="6543"/>
        <v>0.46593146951268899</v>
      </c>
      <c r="G6168" s="34">
        <v>0</v>
      </c>
      <c r="H6168" s="34">
        <f t="shared" si="6544"/>
        <v>1</v>
      </c>
      <c r="I6168" s="34">
        <f t="shared" si="6545"/>
        <v>6192.2292298236371</v>
      </c>
      <c r="J6168" s="34">
        <f t="shared" si="6546"/>
        <v>165035.55372936086</v>
      </c>
      <c r="K6168" s="34">
        <f t="shared" si="6547"/>
        <v>145394.24457359788</v>
      </c>
      <c r="L6168" s="36">
        <f t="shared" si="6548"/>
        <v>48157.48285679322</v>
      </c>
      <c r="M6168" s="34">
        <f t="shared" si="6549"/>
        <v>52.228002934779802</v>
      </c>
      <c r="N6168" s="34">
        <f t="shared" si="6550"/>
        <v>1391.9829296703156</v>
      </c>
      <c r="O6168" s="34">
        <f t="shared" si="6551"/>
        <v>4.9430669600601176</v>
      </c>
      <c r="P6168">
        <f t="shared" si="6552"/>
        <v>680.13046396878883</v>
      </c>
      <c r="Q6168" s="36">
        <f t="shared" si="6553"/>
        <v>1283.7381804065924</v>
      </c>
      <c r="R6168" s="34">
        <f t="shared" si="6554"/>
        <v>915.05983944104878</v>
      </c>
      <c r="S6168" s="34">
        <f t="shared" si="6555"/>
        <v>252.42829980577611</v>
      </c>
      <c r="T6168" s="36">
        <f t="shared" si="6556"/>
        <v>-2.2021400815621762E-13</v>
      </c>
      <c r="U6168" s="36">
        <f t="shared" si="6557"/>
        <v>3397.1919065812131</v>
      </c>
      <c r="V6168" s="36">
        <f t="shared" si="6558"/>
        <v>3.1863006930534774E-2</v>
      </c>
      <c r="W6168" s="68">
        <f t="shared" si="6559"/>
        <v>137.59280816226635</v>
      </c>
      <c r="X6168">
        <f t="shared" si="6560"/>
        <v>16.812875584453657</v>
      </c>
      <c r="Y6168">
        <f t="shared" si="6561"/>
        <v>1.5373874768040686E-2</v>
      </c>
      <c r="Z6168" s="34">
        <f t="shared" si="6562"/>
        <v>6.2394342047891618E-4</v>
      </c>
      <c r="AA6168" s="36">
        <f t="shared" si="6563"/>
        <v>2.3157465390893103E-4</v>
      </c>
      <c r="AB6168" s="34">
        <f t="shared" si="6564"/>
        <v>1.7719373785567562E-3</v>
      </c>
      <c r="AC6168" s="36">
        <f t="shared" si="6565"/>
        <v>228.81095225332476</v>
      </c>
      <c r="AD6168" s="34">
        <f t="shared" si="6566"/>
        <v>0</v>
      </c>
      <c r="AE6168">
        <f t="shared" si="6567"/>
        <v>129130.38294823455</v>
      </c>
      <c r="AF6168" s="36">
        <f t="shared" si="6568"/>
        <v>0</v>
      </c>
      <c r="AG6168" s="34">
        <f t="shared" si="6569"/>
        <v>122.36846437870267</v>
      </c>
      <c r="AH6168">
        <f t="shared" si="6570"/>
        <v>1.1796800264474001</v>
      </c>
      <c r="AI6168" s="29">
        <f t="shared" si="6571"/>
        <v>122.36846437870267</v>
      </c>
      <c r="AJ6168">
        <f t="shared" si="6572"/>
        <v>112951.67490892847</v>
      </c>
      <c r="AK6168" s="36">
        <f t="shared" si="6573"/>
        <v>-5.6518275948548878E-50</v>
      </c>
      <c r="AL6168" s="36">
        <f t="shared" si="6574"/>
        <v>-9.9136845790885009E-5</v>
      </c>
      <c r="AM6168" s="36">
        <f t="shared" si="6575"/>
        <v>-1.3531003945508714E-5</v>
      </c>
      <c r="AN6168" s="37">
        <f t="shared" si="6576"/>
        <v>1.6605805437195088E-48</v>
      </c>
      <c r="AO6168" s="36">
        <f t="shared" si="6577"/>
        <v>0.47656351354995063</v>
      </c>
      <c r="AP6168" s="36">
        <f t="shared" si="6578"/>
        <v>7.6227215374213651E-3</v>
      </c>
      <c r="AQ6168" s="74">
        <f t="shared" si="6579"/>
        <v>2.3587445907649176E-49</v>
      </c>
      <c r="AR6168" s="73">
        <f t="shared" si="6580"/>
        <v>5.4606213013489611E-50</v>
      </c>
      <c r="AS6168" s="72">
        <f t="shared" si="6581"/>
        <v>0.10823366557508313</v>
      </c>
      <c r="AT6168" s="37">
        <f t="shared" si="6582"/>
        <v>8.0131080334386186E-46</v>
      </c>
      <c r="AU6168" s="37">
        <f t="shared" si="6583"/>
        <v>0.39811952282745228</v>
      </c>
      <c r="AV6168" s="34">
        <f t="shared" si="6584"/>
        <v>15.514788647563345</v>
      </c>
      <c r="AW6168" s="34">
        <f t="shared" si="6585"/>
        <v>12.939521623277239</v>
      </c>
      <c r="AX6168" s="37">
        <f t="shared" si="6586"/>
        <v>64.204352101114495</v>
      </c>
      <c r="AY6168" s="7">
        <f t="shared" si="6587"/>
        <v>230.25147053422143</v>
      </c>
      <c r="AZ6168" s="37">
        <f t="shared" si="6588"/>
        <v>201.79716026338085</v>
      </c>
      <c r="BA6168" s="2">
        <f>BE6168*'mass balance'!$B$17+BF6168*'mass balance'!$C$17+BG6168*'mass balance'!$D$17+BH6168*'mass balance'!$E$17</f>
        <v>1.7588475699141979E-3</v>
      </c>
      <c r="BB6168" s="2">
        <f>BE6168*'mass balance'!$B$18+BF6168*'mass balance'!$C$18+BG6168*'mass balance'!$D$18+BH6168*'mass balance'!$E$18</f>
        <v>1.785906763297493E-3</v>
      </c>
      <c r="BC6168" s="2">
        <f>BE6168*'mass balance'!$B$19+BF6168*'mass balance'!$C$19+BG6168*'mass balance'!$D$19+BH6168*'mass balance'!$E$19</f>
        <v>-2.2323834541218661E-3</v>
      </c>
      <c r="BD6168" s="2">
        <f>BE6168*'mass balance'!$B$20+BF6168*'mass balance'!$C$20+BG6168*'mass balance'!$D$20+BH6168*'mass balance'!$E$20</f>
        <v>8.117758014988603E-5</v>
      </c>
      <c r="BE6168" s="2">
        <f>N6168*'mass balance'!$H$11+R6168*'mass balance'!$I$11+S6168*'mass balance'!$J$11</f>
        <v>-3.3142450706436081E-3</v>
      </c>
      <c r="BF6168" s="2">
        <f>N6168*'mass balance'!$H$12+R6168*'mass balance'!$I$12+S6168*'mass balance'!$J$12</f>
        <v>3.9995406188955853E-4</v>
      </c>
      <c r="BG6168" s="2">
        <f>N6168*'mass balance'!$H$13+R6168*'mass balance'!$I$13+S6168*'mass balance'!$J$13</f>
        <v>3.8705998348877705E-4</v>
      </c>
      <c r="BH6168" s="2">
        <f>N6168*'mass balance'!$H$14+R6168*'mass balance'!$I$14+S6168*'mass balance'!$J$14</f>
        <v>3.6249555460164462E-4</v>
      </c>
      <c r="BI6168" s="36">
        <f t="shared" si="6589"/>
        <v>7.8325413151257937E-20</v>
      </c>
      <c r="BJ6168" s="36">
        <f t="shared" si="6590"/>
        <v>7.0807245703894876E-23</v>
      </c>
      <c r="BK6168" s="36">
        <f t="shared" si="6591"/>
        <v>6.233678888899272E-19</v>
      </c>
      <c r="BL6168" s="36">
        <f t="shared" si="6592"/>
        <v>3.4140837497573735E-19</v>
      </c>
      <c r="BM6168" s="36">
        <f t="shared" si="6593"/>
        <v>1.2175750202138837E-15</v>
      </c>
      <c r="BN6168" s="36">
        <f t="shared" ca="1" si="6537"/>
        <v>0.30059458047384413</v>
      </c>
      <c r="BO6168" s="36">
        <f t="shared" ca="1" si="6594"/>
        <v>1</v>
      </c>
      <c r="BP6168" s="36">
        <f t="shared" si="6595"/>
        <v>-1.2175750202104015E-15</v>
      </c>
      <c r="BQ6168" s="36">
        <f t="shared" si="6596"/>
        <v>0.99999999999713995</v>
      </c>
      <c r="BR6168" s="2">
        <f t="shared" si="6540"/>
        <v>-5</v>
      </c>
      <c r="BS6168">
        <v>0</v>
      </c>
      <c r="BT6168" s="37">
        <f t="shared" si="6597"/>
        <v>2.237964412757171</v>
      </c>
      <c r="BU6168" s="34">
        <f t="shared" si="6598"/>
        <v>-5</v>
      </c>
      <c r="BV6168" s="34">
        <f t="shared" si="6599"/>
        <v>-5</v>
      </c>
      <c r="BW6168" s="34">
        <f t="shared" si="6600"/>
        <v>-5</v>
      </c>
      <c r="BX6168" s="34">
        <f t="shared" si="6601"/>
        <v>-5</v>
      </c>
      <c r="BY6168" s="34">
        <f t="shared" si="6602"/>
        <v>44.343702980509107</v>
      </c>
      <c r="BZ6168" s="36">
        <f t="shared" si="6603"/>
        <v>2.2323834541218661E-3</v>
      </c>
      <c r="CA6168" s="34">
        <f t="shared" si="6604"/>
        <v>1.1090168017410321E-2</v>
      </c>
    </row>
    <row r="6169" spans="1:79" ht="13.2" x14ac:dyDescent="0.25">
      <c r="A6169" s="75">
        <f t="shared" si="6538"/>
        <v>16.808219178079909</v>
      </c>
      <c r="B6169" s="34">
        <f t="shared" si="6541"/>
        <v>6134.9999999991669</v>
      </c>
      <c r="C6169">
        <f t="shared" si="6539"/>
        <v>15</v>
      </c>
      <c r="D6169" s="35">
        <f t="shared" si="6542"/>
        <v>3000</v>
      </c>
      <c r="E6169" s="27">
        <v>0</v>
      </c>
      <c r="F6169" s="64">
        <f t="shared" si="6543"/>
        <v>0.46593146951268899</v>
      </c>
      <c r="G6169" s="34">
        <v>0</v>
      </c>
      <c r="H6169" s="34">
        <f t="shared" si="6544"/>
        <v>1</v>
      </c>
      <c r="I6169" s="34">
        <f t="shared" si="6545"/>
        <v>6192.2292298236371</v>
      </c>
      <c r="J6169" s="34">
        <f t="shared" si="6546"/>
        <v>165061.03144691684</v>
      </c>
      <c r="K6169" s="34">
        <f t="shared" si="6547"/>
        <v>145416.69012192855</v>
      </c>
      <c r="L6169" s="36">
        <f t="shared" si="6548"/>
        <v>48168.634909218912</v>
      </c>
      <c r="M6169" s="34">
        <f t="shared" si="6549"/>
        <v>52.228002934779802</v>
      </c>
      <c r="N6169" s="34">
        <f t="shared" si="6550"/>
        <v>1392.1978200204462</v>
      </c>
      <c r="O6169" s="34">
        <f t="shared" si="6551"/>
        <v>4.9430669600601176</v>
      </c>
      <c r="P6169">
        <f t="shared" si="6552"/>
        <v>680.28796494559538</v>
      </c>
      <c r="Q6169" s="36">
        <f t="shared" si="6553"/>
        <v>1283.9535272065291</v>
      </c>
      <c r="R6169" s="34">
        <f t="shared" si="6554"/>
        <v>915.22028593138486</v>
      </c>
      <c r="S6169" s="34">
        <f t="shared" si="6555"/>
        <v>252.42723535831553</v>
      </c>
      <c r="T6169" s="36">
        <f t="shared" si="6556"/>
        <v>-2.2019701211914286E-13</v>
      </c>
      <c r="U6169" s="36">
        <f t="shared" si="6557"/>
        <v>3397.1919065812131</v>
      </c>
      <c r="V6169" s="36">
        <f t="shared" si="6558"/>
        <v>3.1862872569621843E-2</v>
      </c>
      <c r="W6169" s="68">
        <f t="shared" si="6559"/>
        <v>137.62467116919689</v>
      </c>
      <c r="X6169">
        <f t="shared" si="6560"/>
        <v>16.81417329623465</v>
      </c>
      <c r="Y6169">
        <f t="shared" si="6561"/>
        <v>1.5373874768040686E-2</v>
      </c>
      <c r="Z6169" s="34">
        <f t="shared" si="6562"/>
        <v>6.2394342047891618E-4</v>
      </c>
      <c r="AA6169" s="36">
        <f t="shared" si="6563"/>
        <v>2.3152006321925647E-4</v>
      </c>
      <c r="AB6169" s="34">
        <f t="shared" si="6564"/>
        <v>1.7719373785567562E-3</v>
      </c>
      <c r="AC6169" s="36">
        <f t="shared" si="6565"/>
        <v>228.81095225332476</v>
      </c>
      <c r="AD6169" s="34">
        <f t="shared" si="6566"/>
        <v>0</v>
      </c>
      <c r="AE6169">
        <f t="shared" si="6567"/>
        <v>129130.38294823455</v>
      </c>
      <c r="AF6169" s="36">
        <f t="shared" si="6568"/>
        <v>0</v>
      </c>
      <c r="AG6169" s="34">
        <f t="shared" si="6569"/>
        <v>122.4273746492934</v>
      </c>
      <c r="AH6169">
        <f t="shared" si="6570"/>
        <v>1.1796062957157574</v>
      </c>
      <c r="AI6169" s="29">
        <f t="shared" si="6571"/>
        <v>122.4273746492934</v>
      </c>
      <c r="AJ6169">
        <f t="shared" si="6572"/>
        <v>113074.10228357777</v>
      </c>
      <c r="AK6169" s="36">
        <f t="shared" si="6573"/>
        <v>-5.4606213013489611E-50</v>
      </c>
      <c r="AL6169" s="36">
        <f t="shared" si="6574"/>
        <v>-9.9116222906602157E-5</v>
      </c>
      <c r="AM6169" s="36">
        <f t="shared" si="6575"/>
        <v>-1.350698521848654E-5</v>
      </c>
      <c r="AN6169" s="37">
        <f t="shared" si="6576"/>
        <v>1.6040622677709601E-48</v>
      </c>
      <c r="AO6169" s="36">
        <f t="shared" si="6577"/>
        <v>0.47646437670415975</v>
      </c>
      <c r="AP6169" s="36">
        <f t="shared" si="6578"/>
        <v>7.6091905334758564E-3</v>
      </c>
      <c r="AQ6169" s="74">
        <f t="shared" si="6579"/>
        <v>2.2798866463871485E-49</v>
      </c>
      <c r="AR6169" s="73">
        <f t="shared" si="6580"/>
        <v>5.2758443680662662E-50</v>
      </c>
      <c r="AS6169" s="72">
        <f t="shared" si="6581"/>
        <v>0.10816613389059891</v>
      </c>
      <c r="AT6169" s="37">
        <f t="shared" si="6582"/>
        <v>7.7452124630288362E-46</v>
      </c>
      <c r="AU6169" s="37">
        <f t="shared" si="6583"/>
        <v>0.39741282551367574</v>
      </c>
      <c r="AV6169" s="34">
        <f t="shared" si="6584"/>
        <v>15.531604811310208</v>
      </c>
      <c r="AW6169" s="34">
        <f t="shared" si="6585"/>
        <v>12.942518088518899</v>
      </c>
      <c r="AX6169" s="37">
        <f t="shared" si="6586"/>
        <v>64.219220201731758</v>
      </c>
      <c r="AY6169" s="7">
        <f t="shared" si="6587"/>
        <v>230.31801427075777</v>
      </c>
      <c r="AZ6169" s="37">
        <f t="shared" si="6588"/>
        <v>201.84389137092865</v>
      </c>
      <c r="BA6169" s="2">
        <f>BE6169*'mass balance'!$B$17+BF6169*'mass balance'!$C$17+BG6169*'mass balance'!$D$17+BH6169*'mass balance'!$E$17</f>
        <v>1.7591414229076719E-3</v>
      </c>
      <c r="BB6169" s="2">
        <f>BE6169*'mass balance'!$B$18+BF6169*'mass balance'!$C$18+BG6169*'mass balance'!$D$18+BH6169*'mass balance'!$E$18</f>
        <v>1.7862051371062516E-3</v>
      </c>
      <c r="BC6169" s="2">
        <f>BE6169*'mass balance'!$B$19+BF6169*'mass balance'!$C$19+BG6169*'mass balance'!$D$19+BH6169*'mass balance'!$E$19</f>
        <v>-2.2327564213828147E-3</v>
      </c>
      <c r="BD6169" s="2">
        <f>BE6169*'mass balance'!$B$20+BF6169*'mass balance'!$C$20+BG6169*'mass balance'!$D$20+BH6169*'mass balance'!$E$20</f>
        <v>8.1191142595738673E-5</v>
      </c>
      <c r="BE6169" s="2">
        <f>N6169*'mass balance'!$H$11+R6169*'mass balance'!$I$11+S6169*'mass balance'!$J$11</f>
        <v>-3.3147567143343953E-3</v>
      </c>
      <c r="BF6169" s="2">
        <f>N6169*'mass balance'!$H$12+R6169*'mass balance'!$I$12+S6169*'mass balance'!$J$12</f>
        <v>3.999523753509024E-4</v>
      </c>
      <c r="BG6169" s="2">
        <f>N6169*'mass balance'!$H$13+R6169*'mass balance'!$I$13+S6169*'mass balance'!$J$13</f>
        <v>3.8715568746680313E-4</v>
      </c>
      <c r="BH6169" s="2">
        <f>N6169*'mass balance'!$H$14+R6169*'mass balance'!$I$14+S6169*'mass balance'!$J$14</f>
        <v>3.6255151563032448E-4</v>
      </c>
      <c r="BI6169" s="36">
        <f t="shared" si="6589"/>
        <v>7.8325413151257937E-20</v>
      </c>
      <c r="BJ6169" s="36">
        <f t="shared" si="6590"/>
        <v>7.0811170869590031E-23</v>
      </c>
      <c r="BK6169" s="36">
        <f t="shared" si="6591"/>
        <v>6.2343869613563113E-19</v>
      </c>
      <c r="BL6169" s="36">
        <f t="shared" si="6592"/>
        <v>3.4146660759296733E-19</v>
      </c>
      <c r="BM6169" s="36">
        <f t="shared" si="6593"/>
        <v>1.2179164285888595E-15</v>
      </c>
      <c r="BN6169" s="36">
        <f t="shared" ca="1" si="6537"/>
        <v>0.13190076534422401</v>
      </c>
      <c r="BO6169" s="36">
        <f t="shared" ca="1" si="6594"/>
        <v>1</v>
      </c>
      <c r="BP6169" s="36">
        <f t="shared" si="6595"/>
        <v>-1.2179164285853747E-15</v>
      </c>
      <c r="BQ6169" s="36">
        <f t="shared" si="6596"/>
        <v>0.99999999999713873</v>
      </c>
      <c r="BR6169" s="2">
        <f t="shared" si="6540"/>
        <v>-5</v>
      </c>
      <c r="BS6169">
        <v>0</v>
      </c>
      <c r="BT6169" s="37">
        <f t="shared" si="6597"/>
        <v>2.2383383124362717</v>
      </c>
      <c r="BU6169" s="34">
        <f t="shared" si="6598"/>
        <v>-5</v>
      </c>
      <c r="BV6169" s="34">
        <f t="shared" si="6599"/>
        <v>-5</v>
      </c>
      <c r="BW6169" s="34">
        <f t="shared" si="6600"/>
        <v>-5</v>
      </c>
      <c r="BX6169" s="34">
        <f t="shared" si="6601"/>
        <v>-5</v>
      </c>
      <c r="BY6169" s="34">
        <f t="shared" si="6602"/>
        <v>44.350548634759917</v>
      </c>
      <c r="BZ6169" s="36">
        <f t="shared" si="6603"/>
        <v>2.2327564213828147E-3</v>
      </c>
      <c r="CA6169" s="34">
        <f t="shared" si="6604"/>
        <v>1.1089452830271074E-2</v>
      </c>
    </row>
    <row r="6170" spans="1:79" ht="13.2" x14ac:dyDescent="0.25">
      <c r="A6170" s="75">
        <f t="shared" si="6538"/>
        <v>16.810958904107306</v>
      </c>
      <c r="B6170" s="34">
        <f t="shared" si="6541"/>
        <v>6135.9999999991669</v>
      </c>
      <c r="C6170">
        <f t="shared" si="6539"/>
        <v>15</v>
      </c>
      <c r="D6170" s="35">
        <f t="shared" si="6542"/>
        <v>3000</v>
      </c>
      <c r="E6170" s="27">
        <v>0</v>
      </c>
      <c r="F6170" s="64">
        <f t="shared" si="6543"/>
        <v>0.46593146951268899</v>
      </c>
      <c r="G6170" s="34">
        <v>0</v>
      </c>
      <c r="H6170" s="34">
        <f t="shared" si="6544"/>
        <v>1</v>
      </c>
      <c r="I6170" s="34">
        <f t="shared" si="6545"/>
        <v>6192.2292298236371</v>
      </c>
      <c r="J6170" s="34">
        <f t="shared" si="6546"/>
        <v>165086.50709091668</v>
      </c>
      <c r="K6170" s="34">
        <f t="shared" si="6547"/>
        <v>145439.13384348238</v>
      </c>
      <c r="L6170" s="36">
        <f t="shared" si="6548"/>
        <v>48179.786914618278</v>
      </c>
      <c r="M6170" s="34">
        <f t="shared" si="6549"/>
        <v>52.228002934779802</v>
      </c>
      <c r="N6170" s="34">
        <f t="shared" si="6550"/>
        <v>1392.4126928812861</v>
      </c>
      <c r="O6170" s="34">
        <f t="shared" si="6551"/>
        <v>4.9430669600601176</v>
      </c>
      <c r="P6170">
        <f t="shared" si="6552"/>
        <v>680.44546525824694</v>
      </c>
      <c r="Q6170" s="36">
        <f t="shared" si="6553"/>
        <v>1284.1688604540543</v>
      </c>
      <c r="R6170" s="34">
        <f t="shared" si="6554"/>
        <v>915.38073157219605</v>
      </c>
      <c r="S6170" s="34">
        <f t="shared" si="6555"/>
        <v>252.42616172999621</v>
      </c>
      <c r="T6170" s="36">
        <f t="shared" si="6556"/>
        <v>-2.2018002139948155E-13</v>
      </c>
      <c r="U6170" s="36">
        <f t="shared" si="6557"/>
        <v>3397.1919065812131</v>
      </c>
      <c r="V6170" s="36">
        <f t="shared" si="6558"/>
        <v>3.1862737049846122E-2</v>
      </c>
      <c r="W6170" s="68">
        <f t="shared" si="6559"/>
        <v>137.65653404176652</v>
      </c>
      <c r="X6170">
        <f t="shared" si="6560"/>
        <v>16.81547080226175</v>
      </c>
      <c r="Y6170">
        <f t="shared" si="6561"/>
        <v>1.5373874768040686E-2</v>
      </c>
      <c r="Z6170" s="34">
        <f t="shared" si="6562"/>
        <v>6.2394342047891618E-4</v>
      </c>
      <c r="AA6170" s="36">
        <f t="shared" si="6563"/>
        <v>2.3146548960893213E-4</v>
      </c>
      <c r="AB6170" s="34">
        <f t="shared" si="6564"/>
        <v>1.7719373785567562E-3</v>
      </c>
      <c r="AC6170" s="36">
        <f t="shared" si="6565"/>
        <v>228.81095225332476</v>
      </c>
      <c r="AD6170" s="34">
        <f t="shared" si="6566"/>
        <v>0</v>
      </c>
      <c r="AE6170">
        <f t="shared" si="6567"/>
        <v>129130.38294823455</v>
      </c>
      <c r="AF6170" s="36">
        <f t="shared" si="6568"/>
        <v>0</v>
      </c>
      <c r="AG6170" s="34">
        <f t="shared" si="6569"/>
        <v>122.48628121248638</v>
      </c>
      <c r="AH6170">
        <f t="shared" si="6570"/>
        <v>1.1795325441229494</v>
      </c>
      <c r="AI6170" s="29">
        <f t="shared" si="6571"/>
        <v>122.48628121248638</v>
      </c>
      <c r="AJ6170">
        <f t="shared" si="6572"/>
        <v>113196.58856479026</v>
      </c>
      <c r="AK6170" s="36">
        <f t="shared" si="6573"/>
        <v>-5.2758443680662662E-50</v>
      </c>
      <c r="AL6170" s="36">
        <f t="shared" si="6574"/>
        <v>-9.909560431238274E-5</v>
      </c>
      <c r="AM6170" s="36">
        <f t="shared" si="6575"/>
        <v>-1.3483009126826093E-5</v>
      </c>
      <c r="AN6170" s="37">
        <f t="shared" si="6576"/>
        <v>1.5494560547574706E-48</v>
      </c>
      <c r="AO6170" s="36">
        <f t="shared" si="6577"/>
        <v>0.47636526048125316</v>
      </c>
      <c r="AP6170" s="36">
        <f t="shared" si="6578"/>
        <v>7.5956835482573698E-3</v>
      </c>
      <c r="AQ6170" s="74">
        <f t="shared" si="6579"/>
        <v>2.2036486664018209E-49</v>
      </c>
      <c r="AR6170" s="73">
        <f t="shared" si="6580"/>
        <v>5.0972819364112773E-50</v>
      </c>
      <c r="AS6170" s="72">
        <f t="shared" si="6581"/>
        <v>0.10809864434206552</v>
      </c>
      <c r="AT6170" s="37">
        <f t="shared" si="6582"/>
        <v>7.4862174144485872E-46</v>
      </c>
      <c r="AU6170" s="37">
        <f t="shared" si="6583"/>
        <v>0.39670738265004457</v>
      </c>
      <c r="AV6170" s="34">
        <f t="shared" si="6584"/>
        <v>15.548429066243056</v>
      </c>
      <c r="AW6170" s="34">
        <f t="shared" si="6585"/>
        <v>12.945514541124968</v>
      </c>
      <c r="AX6170" s="37">
        <f t="shared" si="6586"/>
        <v>64.234088239652777</v>
      </c>
      <c r="AY6170" s="7">
        <f t="shared" si="6587"/>
        <v>230.38456588878731</v>
      </c>
      <c r="AZ6170" s="37">
        <f t="shared" si="6588"/>
        <v>201.8906222814193</v>
      </c>
      <c r="BA6170" s="2">
        <f>BE6170*'mass balance'!$B$17+BF6170*'mass balance'!$C$17+BG6170*'mass balance'!$D$17+BH6170*'mass balance'!$E$17</f>
        <v>1.7594352680360759E-3</v>
      </c>
      <c r="BB6170" s="2">
        <f>BE6170*'mass balance'!$B$18+BF6170*'mass balance'!$C$18+BG6170*'mass balance'!$D$18+BH6170*'mass balance'!$E$18</f>
        <v>1.7865035029289386E-3</v>
      </c>
      <c r="BC6170" s="2">
        <f>BE6170*'mass balance'!$B$19+BF6170*'mass balance'!$C$19+BG6170*'mass balance'!$D$19+BH6170*'mass balance'!$E$19</f>
        <v>-2.2331293786611731E-3</v>
      </c>
      <c r="BD6170" s="2">
        <f>BE6170*'mass balance'!$B$20+BF6170*'mass balance'!$C$20+BG6170*'mass balance'!$D$20+BH6170*'mass balance'!$E$20</f>
        <v>8.1204704678588123E-5</v>
      </c>
      <c r="BE6170" s="2">
        <f>N6170*'mass balance'!$H$11+R6170*'mass balance'!$I$11+S6170*'mass balance'!$J$11</f>
        <v>-3.3152683163840142E-3</v>
      </c>
      <c r="BF6170" s="2">
        <f>N6170*'mass balance'!$H$12+R6170*'mass balance'!$I$12+S6170*'mass balance'!$J$12</f>
        <v>3.9995067426585131E-4</v>
      </c>
      <c r="BG6170" s="2">
        <f>N6170*'mass balance'!$H$13+R6170*'mass balance'!$I$13+S6170*'mass balance'!$J$13</f>
        <v>3.8725137858464456E-4</v>
      </c>
      <c r="BH6170" s="2">
        <f>N6170*'mass balance'!$H$14+R6170*'mass balance'!$I$14+S6170*'mass balance'!$J$14</f>
        <v>3.6260747210450152E-4</v>
      </c>
      <c r="BI6170" s="36">
        <f t="shared" si="6589"/>
        <v>7.8325413151257937E-20</v>
      </c>
      <c r="BJ6170" s="36">
        <f t="shared" si="6590"/>
        <v>7.0815096504633302E-23</v>
      </c>
      <c r="BK6170" s="36">
        <f t="shared" si="6591"/>
        <v>6.2350950730650075E-19</v>
      </c>
      <c r="BL6170" s="36">
        <f t="shared" si="6592"/>
        <v>3.4152484712490678E-19</v>
      </c>
      <c r="BM6170" s="36">
        <f t="shared" si="6593"/>
        <v>1.2182578951964524E-15</v>
      </c>
      <c r="BN6170" s="36">
        <f t="shared" ca="1" si="6537"/>
        <v>0.39050553636296892</v>
      </c>
      <c r="BO6170" s="36">
        <f t="shared" ca="1" si="6594"/>
        <v>1</v>
      </c>
      <c r="BP6170" s="36">
        <f t="shared" si="6595"/>
        <v>-1.2182578951929652E-15</v>
      </c>
      <c r="BQ6170" s="36">
        <f t="shared" si="6596"/>
        <v>0.99999999999713751</v>
      </c>
      <c r="BR6170" s="2">
        <f t="shared" si="6540"/>
        <v>-5</v>
      </c>
      <c r="BS6170">
        <v>0</v>
      </c>
      <c r="BT6170" s="37">
        <f t="shared" si="6597"/>
        <v>2.2387122021078256</v>
      </c>
      <c r="BU6170" s="34">
        <f t="shared" si="6598"/>
        <v>-5</v>
      </c>
      <c r="BV6170" s="34">
        <f t="shared" si="6599"/>
        <v>-5</v>
      </c>
      <c r="BW6170" s="34">
        <f t="shared" si="6600"/>
        <v>-5</v>
      </c>
      <c r="BX6170" s="34">
        <f t="shared" si="6601"/>
        <v>-5</v>
      </c>
      <c r="BY6170" s="34">
        <f t="shared" si="6602"/>
        <v>44.357393731863169</v>
      </c>
      <c r="BZ6170" s="36">
        <f t="shared" si="6603"/>
        <v>2.2331293786611731E-3</v>
      </c>
      <c r="CA6170" s="34">
        <f t="shared" si="6604"/>
        <v>1.1088737935471023E-2</v>
      </c>
    </row>
    <row r="6171" spans="1:79" ht="13.2" x14ac:dyDescent="0.25">
      <c r="A6171" s="75">
        <f t="shared" si="6538"/>
        <v>16.813698630134702</v>
      </c>
      <c r="B6171" s="34">
        <f t="shared" si="6541"/>
        <v>6136.999999999166</v>
      </c>
      <c r="C6171">
        <f t="shared" si="6539"/>
        <v>15</v>
      </c>
      <c r="D6171" s="35">
        <f t="shared" si="6542"/>
        <v>3000</v>
      </c>
      <c r="E6171" s="27">
        <v>0</v>
      </c>
      <c r="F6171" s="64">
        <f t="shared" si="6543"/>
        <v>0.46593146951268899</v>
      </c>
      <c r="G6171" s="34">
        <v>0</v>
      </c>
      <c r="H6171" s="34">
        <f t="shared" si="6544"/>
        <v>1</v>
      </c>
      <c r="I6171" s="34">
        <f t="shared" si="6545"/>
        <v>6192.2292298236371</v>
      </c>
      <c r="J6171" s="34">
        <f t="shared" si="6546"/>
        <v>165111.98066106555</v>
      </c>
      <c r="K6171" s="34">
        <f t="shared" si="6547"/>
        <v>145461.57573799961</v>
      </c>
      <c r="L6171" s="36">
        <f t="shared" si="6548"/>
        <v>48190.938872585721</v>
      </c>
      <c r="M6171" s="34">
        <f t="shared" si="6549"/>
        <v>52.228002934779802</v>
      </c>
      <c r="N6171" s="34">
        <f t="shared" si="6550"/>
        <v>1392.6275482503488</v>
      </c>
      <c r="O6171" s="34">
        <f t="shared" si="6551"/>
        <v>4.9430669600601176</v>
      </c>
      <c r="P6171">
        <f t="shared" si="6552"/>
        <v>680.60296490101507</v>
      </c>
      <c r="Q6171" s="36">
        <f t="shared" si="6553"/>
        <v>1284.3841801453991</v>
      </c>
      <c r="R6171" s="34">
        <f t="shared" si="6554"/>
        <v>915.5411763577024</v>
      </c>
      <c r="S6171" s="34">
        <f t="shared" si="6555"/>
        <v>252.42507892380863</v>
      </c>
      <c r="T6171" s="36">
        <f t="shared" si="6556"/>
        <v>-2.2016303599495235E-13</v>
      </c>
      <c r="U6171" s="36">
        <f t="shared" si="6557"/>
        <v>3397.1919065812131</v>
      </c>
      <c r="V6171" s="36">
        <f t="shared" si="6558"/>
        <v>3.1862600371585059E-2</v>
      </c>
      <c r="W6171" s="68">
        <f t="shared" si="6559"/>
        <v>137.68839677881635</v>
      </c>
      <c r="X6171">
        <f t="shared" si="6560"/>
        <v>16.816768102567565</v>
      </c>
      <c r="Y6171">
        <f t="shared" si="6561"/>
        <v>1.5373874768040686E-2</v>
      </c>
      <c r="Z6171" s="34">
        <f t="shared" si="6562"/>
        <v>6.2394342047891618E-4</v>
      </c>
      <c r="AA6171" s="36">
        <f t="shared" si="6563"/>
        <v>2.3141093307063029E-4</v>
      </c>
      <c r="AB6171" s="34">
        <f t="shared" si="6564"/>
        <v>1.7719373785567562E-3</v>
      </c>
      <c r="AC6171" s="36">
        <f t="shared" si="6565"/>
        <v>228.81095225332476</v>
      </c>
      <c r="AD6171" s="34">
        <f t="shared" si="6566"/>
        <v>0</v>
      </c>
      <c r="AE6171">
        <f t="shared" si="6567"/>
        <v>129130.38294823455</v>
      </c>
      <c r="AF6171" s="36">
        <f t="shared" si="6568"/>
        <v>0</v>
      </c>
      <c r="AG6171" s="34">
        <f t="shared" si="6569"/>
        <v>122.54518406725063</v>
      </c>
      <c r="AH6171">
        <f t="shared" si="6570"/>
        <v>1.1794587716810554</v>
      </c>
      <c r="AI6171" s="29">
        <f t="shared" si="6571"/>
        <v>122.54518406725063</v>
      </c>
      <c r="AJ6171">
        <f t="shared" si="6572"/>
        <v>113319.13374885751</v>
      </c>
      <c r="AK6171" s="36">
        <f t="shared" si="6573"/>
        <v>-5.0972819364112773E-50</v>
      </c>
      <c r="AL6171" s="36">
        <f t="shared" si="6574"/>
        <v>-9.9074990007334311E-5</v>
      </c>
      <c r="AM6171" s="36">
        <f t="shared" si="6575"/>
        <v>-1.3459075594845844E-5</v>
      </c>
      <c r="AN6171" s="37">
        <f t="shared" si="6576"/>
        <v>1.496697611076808E-48</v>
      </c>
      <c r="AO6171" s="36">
        <f t="shared" si="6577"/>
        <v>0.47626616487694079</v>
      </c>
      <c r="AP6171" s="36">
        <f t="shared" si="6578"/>
        <v>7.5822005391305439E-3</v>
      </c>
      <c r="AQ6171" s="74">
        <f t="shared" si="6579"/>
        <v>2.1299441548296429E-49</v>
      </c>
      <c r="AR6171" s="73">
        <f t="shared" si="6580"/>
        <v>4.9247262832698925E-50</v>
      </c>
      <c r="AS6171" s="72">
        <f t="shared" si="6581"/>
        <v>0.1080311969031925</v>
      </c>
      <c r="AT6171" s="37">
        <f t="shared" si="6582"/>
        <v>7.235829044257067E-46</v>
      </c>
      <c r="AU6171" s="37">
        <f t="shared" si="6583"/>
        <v>0.39600319200979905</v>
      </c>
      <c r="AV6171" s="34">
        <f t="shared" si="6584"/>
        <v>15.565261411852516</v>
      </c>
      <c r="AW6171" s="34">
        <f t="shared" si="6585"/>
        <v>12.948510980986468</v>
      </c>
      <c r="AX6171" s="37">
        <f t="shared" si="6586"/>
        <v>64.248956214336744</v>
      </c>
      <c r="AY6171" s="7">
        <f t="shared" si="6587"/>
        <v>230.45112538599207</v>
      </c>
      <c r="AZ6171" s="37">
        <f t="shared" si="6588"/>
        <v>201.9373529931531</v>
      </c>
      <c r="BA6171" s="2">
        <f>BE6171*'mass balance'!$B$17+BF6171*'mass balance'!$C$17+BG6171*'mass balance'!$D$17+BH6171*'mass balance'!$E$17</f>
        <v>1.7597291052908524E-3</v>
      </c>
      <c r="BB6171" s="2">
        <f>BE6171*'mass balance'!$B$18+BF6171*'mass balance'!$C$18+BG6171*'mass balance'!$D$18+BH6171*'mass balance'!$E$18</f>
        <v>1.7868018607568655E-3</v>
      </c>
      <c r="BC6171" s="2">
        <f>BE6171*'mass balance'!$B$19+BF6171*'mass balance'!$C$19+BG6171*'mass balance'!$D$19+BH6171*'mass balance'!$E$19</f>
        <v>-2.2335023259460818E-3</v>
      </c>
      <c r="BD6171" s="2">
        <f>BE6171*'mass balance'!$B$20+BF6171*'mass balance'!$C$20+BG6171*'mass balance'!$D$20+BH6171*'mass balance'!$E$20</f>
        <v>8.1218266398039337E-5</v>
      </c>
      <c r="BE6171" s="2">
        <f>N6171*'mass balance'!$H$11+R6171*'mass balance'!$I$11+S6171*'mass balance'!$J$11</f>
        <v>-3.3157798767865444E-3</v>
      </c>
      <c r="BF6171" s="2">
        <f>N6171*'mass balance'!$H$12+R6171*'mass balance'!$I$12+S6171*'mass balance'!$J$12</f>
        <v>3.9994895863914345E-4</v>
      </c>
      <c r="BG6171" s="2">
        <f>N6171*'mass balance'!$H$13+R6171*'mass balance'!$I$13+S6171*'mass balance'!$J$13</f>
        <v>3.8734705684282365E-4</v>
      </c>
      <c r="BH6171" s="2">
        <f>N6171*'mass balance'!$H$14+R6171*'mass balance'!$I$14+S6171*'mass balance'!$J$14</f>
        <v>3.6266342402352831E-4</v>
      </c>
      <c r="BI6171" s="36">
        <f t="shared" si="6589"/>
        <v>7.8325413151257937E-20</v>
      </c>
      <c r="BJ6171" s="36">
        <f t="shared" si="6590"/>
        <v>7.0819022608657206E-23</v>
      </c>
      <c r="BK6171" s="36">
        <f t="shared" si="6591"/>
        <v>6.2358032240300541E-19</v>
      </c>
      <c r="BL6171" s="36">
        <f t="shared" si="6592"/>
        <v>3.4158309357139224E-19</v>
      </c>
      <c r="BM6171" s="36">
        <f t="shared" si="6593"/>
        <v>1.2185994200435773E-15</v>
      </c>
      <c r="BN6171" s="36">
        <f t="shared" ca="1" si="6537"/>
        <v>0.52672439186290088</v>
      </c>
      <c r="BO6171" s="36">
        <f t="shared" ca="1" si="6594"/>
        <v>1</v>
      </c>
      <c r="BP6171" s="36">
        <f t="shared" si="6595"/>
        <v>-1.2185994200400876E-15</v>
      </c>
      <c r="BQ6171" s="36">
        <f t="shared" si="6596"/>
        <v>0.99999999999713629</v>
      </c>
      <c r="BR6171" s="2">
        <f t="shared" si="6540"/>
        <v>-5</v>
      </c>
      <c r="BS6171">
        <v>0</v>
      </c>
      <c r="BT6171" s="37">
        <f t="shared" si="6597"/>
        <v>2.2390860817609468</v>
      </c>
      <c r="BU6171" s="34">
        <f t="shared" si="6598"/>
        <v>-5</v>
      </c>
      <c r="BV6171" s="34">
        <f t="shared" si="6599"/>
        <v>-5</v>
      </c>
      <c r="BW6171" s="34">
        <f t="shared" si="6600"/>
        <v>-5</v>
      </c>
      <c r="BX6171" s="34">
        <f t="shared" si="6601"/>
        <v>-5</v>
      </c>
      <c r="BY6171" s="34">
        <f t="shared" si="6602"/>
        <v>44.364238271739637</v>
      </c>
      <c r="BZ6171" s="36">
        <f t="shared" si="6603"/>
        <v>2.2335023259460818E-3</v>
      </c>
      <c r="CA6171" s="34">
        <f t="shared" si="6604"/>
        <v>1.1088023332844546E-2</v>
      </c>
    </row>
    <row r="6172" spans="1:79" ht="13.2" x14ac:dyDescent="0.25">
      <c r="A6172" s="75">
        <f t="shared" si="6538"/>
        <v>16.816438356162099</v>
      </c>
      <c r="B6172" s="34">
        <f t="shared" si="6541"/>
        <v>6137.999999999166</v>
      </c>
      <c r="C6172">
        <f t="shared" si="6539"/>
        <v>15</v>
      </c>
      <c r="D6172" s="35">
        <f t="shared" si="6542"/>
        <v>3000</v>
      </c>
      <c r="E6172" s="27">
        <v>0</v>
      </c>
      <c r="F6172" s="64">
        <f t="shared" si="6543"/>
        <v>0.46593146951268899</v>
      </c>
      <c r="G6172" s="34">
        <v>0</v>
      </c>
      <c r="H6172" s="34">
        <f t="shared" si="6544"/>
        <v>1</v>
      </c>
      <c r="I6172" s="34">
        <f t="shared" si="6545"/>
        <v>6192.2292298236371</v>
      </c>
      <c r="J6172" s="34">
        <f t="shared" si="6546"/>
        <v>165137.45215706894</v>
      </c>
      <c r="K6172" s="34">
        <f t="shared" si="6547"/>
        <v>145484.01580522081</v>
      </c>
      <c r="L6172" s="36">
        <f t="shared" si="6548"/>
        <v>48202.090782715786</v>
      </c>
      <c r="M6172" s="34">
        <f t="shared" si="6549"/>
        <v>52.228002934779802</v>
      </c>
      <c r="N6172" s="34">
        <f t="shared" si="6550"/>
        <v>1392.8423861251501</v>
      </c>
      <c r="O6172" s="34">
        <f t="shared" si="6551"/>
        <v>4.9430669600601176</v>
      </c>
      <c r="P6172">
        <f t="shared" si="6552"/>
        <v>680.76046386817347</v>
      </c>
      <c r="Q6172" s="36">
        <f t="shared" si="6553"/>
        <v>1284.5994862767968</v>
      </c>
      <c r="R6172" s="34">
        <f t="shared" si="6554"/>
        <v>915.7016202821261</v>
      </c>
      <c r="S6172" s="34">
        <f t="shared" si="6555"/>
        <v>252.42398694274274</v>
      </c>
      <c r="T6172" s="36">
        <f t="shared" si="6556"/>
        <v>-2.2014605590327513E-13</v>
      </c>
      <c r="U6172" s="36">
        <f t="shared" si="6557"/>
        <v>3397.1919065812131</v>
      </c>
      <c r="V6172" s="36">
        <f t="shared" si="6558"/>
        <v>3.1862462535216095E-2</v>
      </c>
      <c r="W6172" s="68">
        <f t="shared" si="6559"/>
        <v>137.72025937918795</v>
      </c>
      <c r="X6172">
        <f t="shared" si="6560"/>
        <v>16.818065197184701</v>
      </c>
      <c r="Y6172">
        <f t="shared" si="6561"/>
        <v>1.5373874768040686E-2</v>
      </c>
      <c r="Z6172" s="34">
        <f t="shared" si="6562"/>
        <v>6.2394342047891618E-4</v>
      </c>
      <c r="AA6172" s="36">
        <f t="shared" si="6563"/>
        <v>2.3135639359702726E-4</v>
      </c>
      <c r="AB6172" s="34">
        <f t="shared" si="6564"/>
        <v>1.7719373785567562E-3</v>
      </c>
      <c r="AC6172" s="36">
        <f t="shared" si="6565"/>
        <v>228.81095225332476</v>
      </c>
      <c r="AD6172" s="34">
        <f t="shared" si="6566"/>
        <v>0</v>
      </c>
      <c r="AE6172">
        <f t="shared" si="6567"/>
        <v>129130.38294823455</v>
      </c>
      <c r="AF6172" s="36">
        <f t="shared" si="6568"/>
        <v>0</v>
      </c>
      <c r="AG6172" s="34">
        <f t="shared" si="6569"/>
        <v>122.60408321255582</v>
      </c>
      <c r="AH6172">
        <f t="shared" si="6570"/>
        <v>1.1793849784021972</v>
      </c>
      <c r="AI6172" s="29">
        <f t="shared" si="6571"/>
        <v>122.60408321255582</v>
      </c>
      <c r="AJ6172">
        <f t="shared" si="6572"/>
        <v>113441.73783207007</v>
      </c>
      <c r="AK6172" s="36">
        <f t="shared" si="6573"/>
        <v>-4.9247262832698925E-50</v>
      </c>
      <c r="AL6172" s="36">
        <f t="shared" si="6574"/>
        <v>-9.9054379990564612E-5</v>
      </c>
      <c r="AM6172" s="36">
        <f t="shared" si="6575"/>
        <v>-1.34351845469986E-5</v>
      </c>
      <c r="AN6172" s="37">
        <f t="shared" si="6576"/>
        <v>1.4457247917126953E-48</v>
      </c>
      <c r="AO6172" s="36">
        <f t="shared" si="6577"/>
        <v>0.47616708988693346</v>
      </c>
      <c r="AP6172" s="36">
        <f t="shared" si="6578"/>
        <v>7.568741463535698E-3</v>
      </c>
      <c r="AQ6172" s="74">
        <f t="shared" si="6579"/>
        <v>2.0586894530303283E-49</v>
      </c>
      <c r="AR6172" s="73">
        <f t="shared" si="6580"/>
        <v>4.7579765855345371E-50</v>
      </c>
      <c r="AS6172" s="72">
        <f t="shared" si="6581"/>
        <v>0.10796379154770579</v>
      </c>
      <c r="AT6172" s="37">
        <f t="shared" si="6582"/>
        <v>6.993763147998584E-46</v>
      </c>
      <c r="AU6172" s="37">
        <f t="shared" si="6583"/>
        <v>0.39530025137013203</v>
      </c>
      <c r="AV6172" s="34">
        <f t="shared" si="6584"/>
        <v>15.582101847629071</v>
      </c>
      <c r="AW6172" s="34">
        <f t="shared" si="6585"/>
        <v>12.951507407994455</v>
      </c>
      <c r="AX6172" s="37">
        <f t="shared" si="6586"/>
        <v>64.263824125243104</v>
      </c>
      <c r="AY6172" s="7">
        <f t="shared" si="6587"/>
        <v>230.51769276005459</v>
      </c>
      <c r="AZ6172" s="37">
        <f t="shared" si="6588"/>
        <v>201.98408350443106</v>
      </c>
      <c r="BA6172" s="2">
        <f>BE6172*'mass balance'!$B$17+BF6172*'mass balance'!$C$17+BG6172*'mass balance'!$D$17+BH6172*'mass balance'!$E$17</f>
        <v>1.7600229346634462E-3</v>
      </c>
      <c r="BB6172" s="2">
        <f>BE6172*'mass balance'!$B$18+BF6172*'mass balance'!$C$18+BG6172*'mass balance'!$D$18+BH6172*'mass balance'!$E$18</f>
        <v>1.7871002105813453E-3</v>
      </c>
      <c r="BC6172" s="2">
        <f>BE6172*'mass balance'!$B$19+BF6172*'mass balance'!$C$19+BG6172*'mass balance'!$D$19+BH6172*'mass balance'!$E$19</f>
        <v>-2.2338752632266815E-3</v>
      </c>
      <c r="BD6172" s="2">
        <f>BE6172*'mass balance'!$B$20+BF6172*'mass balance'!$C$20+BG6172*'mass balance'!$D$20+BH6172*'mass balance'!$E$20</f>
        <v>8.123182775369749E-5</v>
      </c>
      <c r="BE6172" s="2">
        <f>N6172*'mass balance'!$H$11+R6172*'mass balance'!$I$11+S6172*'mass balance'!$J$11</f>
        <v>-3.3162913955360716E-3</v>
      </c>
      <c r="BF6172" s="2">
        <f>N6172*'mass balance'!$H$12+R6172*'mass balance'!$I$12+S6172*'mass balance'!$J$12</f>
        <v>3.9994722847551623E-4</v>
      </c>
      <c r="BG6172" s="2">
        <f>N6172*'mass balance'!$H$13+R6172*'mass balance'!$I$13+S6172*'mass balance'!$J$13</f>
        <v>3.874427222418644E-4</v>
      </c>
      <c r="BH6172" s="2">
        <f>N6172*'mass balance'!$H$14+R6172*'mass balance'!$I$14+S6172*'mass balance'!$J$14</f>
        <v>3.6271937138675778E-4</v>
      </c>
      <c r="BI6172" s="36">
        <f t="shared" si="6589"/>
        <v>7.8325413151257937E-20</v>
      </c>
      <c r="BJ6172" s="36">
        <f t="shared" si="6590"/>
        <v>7.0822949181294802E-23</v>
      </c>
      <c r="BK6172" s="36">
        <f t="shared" si="6591"/>
        <v>6.2365114142561408E-19</v>
      </c>
      <c r="BL6172" s="36">
        <f t="shared" si="6592"/>
        <v>3.4164134693226067E-19</v>
      </c>
      <c r="BM6172" s="36">
        <f t="shared" si="6593"/>
        <v>1.2189410031371486E-15</v>
      </c>
      <c r="BN6172" s="36">
        <f t="shared" ca="1" si="6537"/>
        <v>9.0279010134241111E-2</v>
      </c>
      <c r="BO6172" s="36">
        <f t="shared" ca="1" si="6594"/>
        <v>1</v>
      </c>
      <c r="BP6172" s="36">
        <f t="shared" si="6595"/>
        <v>-1.2189410031336565E-15</v>
      </c>
      <c r="BQ6172" s="36">
        <f t="shared" si="6596"/>
        <v>0.99999999999713507</v>
      </c>
      <c r="BR6172" s="2">
        <f t="shared" si="6540"/>
        <v>-5</v>
      </c>
      <c r="BS6172">
        <v>0</v>
      </c>
      <c r="BT6172" s="37">
        <f t="shared" si="6597"/>
        <v>2.2394599513847484</v>
      </c>
      <c r="BU6172" s="34">
        <f t="shared" si="6598"/>
        <v>-5</v>
      </c>
      <c r="BV6172" s="34">
        <f t="shared" si="6599"/>
        <v>-5</v>
      </c>
      <c r="BW6172" s="34">
        <f t="shared" si="6600"/>
        <v>-5</v>
      </c>
      <c r="BX6172" s="34">
        <f t="shared" si="6601"/>
        <v>-5</v>
      </c>
      <c r="BY6172" s="34">
        <f t="shared" si="6602"/>
        <v>44.371082254310174</v>
      </c>
      <c r="BZ6172" s="36">
        <f t="shared" si="6603"/>
        <v>2.2338752632266815E-3</v>
      </c>
      <c r="CA6172" s="34">
        <f t="shared" si="6604"/>
        <v>1.1087309022226099E-2</v>
      </c>
    </row>
    <row r="6173" spans="1:79" ht="13.2" x14ac:dyDescent="0.25">
      <c r="A6173" s="75">
        <f t="shared" si="6538"/>
        <v>16.819178082189495</v>
      </c>
      <c r="B6173" s="34">
        <f t="shared" si="6541"/>
        <v>6138.999999999166</v>
      </c>
      <c r="C6173">
        <f t="shared" si="6539"/>
        <v>15</v>
      </c>
      <c r="D6173" s="35">
        <f t="shared" si="6542"/>
        <v>3000</v>
      </c>
      <c r="E6173" s="27">
        <v>0</v>
      </c>
      <c r="F6173" s="64">
        <f t="shared" si="6543"/>
        <v>0.46593146951268899</v>
      </c>
      <c r="G6173" s="34">
        <v>0</v>
      </c>
      <c r="H6173" s="34">
        <f t="shared" si="6544"/>
        <v>1</v>
      </c>
      <c r="I6173" s="34">
        <f t="shared" si="6545"/>
        <v>6192.2292298236371</v>
      </c>
      <c r="J6173" s="34">
        <f t="shared" si="6546"/>
        <v>165162.92157863229</v>
      </c>
      <c r="K6173" s="34">
        <f t="shared" si="6547"/>
        <v>145506.45404488643</v>
      </c>
      <c r="L6173" s="36">
        <f t="shared" si="6548"/>
        <v>48213.242644603117</v>
      </c>
      <c r="M6173" s="34">
        <f t="shared" si="6549"/>
        <v>52.228002934779802</v>
      </c>
      <c r="N6173" s="34">
        <f t="shared" si="6550"/>
        <v>1393.0572065032059</v>
      </c>
      <c r="O6173" s="34">
        <f t="shared" si="6551"/>
        <v>4.9430669600601176</v>
      </c>
      <c r="P6173">
        <f t="shared" si="6552"/>
        <v>680.91796215399756</v>
      </c>
      <c r="Q6173" s="36">
        <f t="shared" si="6553"/>
        <v>1284.814778844483</v>
      </c>
      <c r="R6173" s="34">
        <f t="shared" si="6554"/>
        <v>915.86206333969096</v>
      </c>
      <c r="S6173" s="34">
        <f t="shared" si="6555"/>
        <v>252.42288578978864</v>
      </c>
      <c r="T6173" s="36">
        <f t="shared" si="6556"/>
        <v>-2.2012908112217115E-13</v>
      </c>
      <c r="U6173" s="36">
        <f t="shared" si="6557"/>
        <v>3397.1919065812131</v>
      </c>
      <c r="V6173" s="36">
        <f t="shared" si="6558"/>
        <v>3.1862323541116649E-2</v>
      </c>
      <c r="W6173" s="68">
        <f t="shared" si="6559"/>
        <v>137.75212184172318</v>
      </c>
      <c r="X6173">
        <f t="shared" si="6560"/>
        <v>16.819362086145759</v>
      </c>
      <c r="Y6173">
        <f t="shared" si="6561"/>
        <v>1.5373874768040686E-2</v>
      </c>
      <c r="Z6173" s="34">
        <f t="shared" si="6562"/>
        <v>6.2394342047891618E-4</v>
      </c>
      <c r="AA6173" s="36">
        <f t="shared" si="6563"/>
        <v>2.3130187118080382E-4</v>
      </c>
      <c r="AB6173" s="34">
        <f t="shared" si="6564"/>
        <v>1.7719373785567562E-3</v>
      </c>
      <c r="AC6173" s="36">
        <f t="shared" si="6565"/>
        <v>228.81095225332476</v>
      </c>
      <c r="AD6173" s="34">
        <f t="shared" si="6566"/>
        <v>0</v>
      </c>
      <c r="AE6173">
        <f t="shared" si="6567"/>
        <v>129130.38294823455</v>
      </c>
      <c r="AF6173" s="36">
        <f t="shared" si="6568"/>
        <v>0</v>
      </c>
      <c r="AG6173" s="34">
        <f t="shared" si="6569"/>
        <v>122.66297864737206</v>
      </c>
      <c r="AH6173">
        <f t="shared" si="6570"/>
        <v>1.1793111642983263</v>
      </c>
      <c r="AI6173" s="29">
        <f t="shared" si="6571"/>
        <v>122.66297864737206</v>
      </c>
      <c r="AJ6173">
        <f t="shared" si="6572"/>
        <v>113564.40081071744</v>
      </c>
      <c r="AK6173" s="36">
        <f t="shared" si="6573"/>
        <v>-4.7579765855345371E-50</v>
      </c>
      <c r="AL6173" s="36">
        <f t="shared" si="6574"/>
        <v>-9.9033774261181589E-5</v>
      </c>
      <c r="AM6173" s="36">
        <f t="shared" si="6575"/>
        <v>-1.3411335907871271E-5</v>
      </c>
      <c r="AN6173" s="37">
        <f t="shared" si="6576"/>
        <v>1.3964775288799963E-48</v>
      </c>
      <c r="AO6173" s="36">
        <f t="shared" si="6577"/>
        <v>0.47606803550694288</v>
      </c>
      <c r="AP6173" s="36">
        <f t="shared" si="6578"/>
        <v>7.5553062789886997E-3</v>
      </c>
      <c r="AQ6173" s="74">
        <f t="shared" si="6579"/>
        <v>1.9898036472318323E-49</v>
      </c>
      <c r="AR6173" s="73">
        <f t="shared" si="6580"/>
        <v>4.5968386923503929E-50</v>
      </c>
      <c r="AS6173" s="72">
        <f t="shared" si="6581"/>
        <v>0.10789642824934773</v>
      </c>
      <c r="AT6173" s="37">
        <f t="shared" si="6582"/>
        <v>6.7597448460616137E-46</v>
      </c>
      <c r="AU6173" s="37">
        <f t="shared" si="6583"/>
        <v>0.39459855851218206</v>
      </c>
      <c r="AV6173" s="34">
        <f t="shared" si="6584"/>
        <v>15.598950373063065</v>
      </c>
      <c r="AW6173" s="34">
        <f t="shared" si="6585"/>
        <v>12.954503822040017</v>
      </c>
      <c r="AX6173" s="37">
        <f t="shared" si="6586"/>
        <v>64.278691971831478</v>
      </c>
      <c r="AY6173" s="7">
        <f t="shared" si="6587"/>
        <v>230.58426800865774</v>
      </c>
      <c r="AZ6173" s="37">
        <f t="shared" si="6588"/>
        <v>202.03081381355466</v>
      </c>
      <c r="BA6173" s="2">
        <f>BE6173*'mass balance'!$B$17+BF6173*'mass balance'!$C$17+BG6173*'mass balance'!$D$17+BH6173*'mass balance'!$E$17</f>
        <v>1.760316756145304E-3</v>
      </c>
      <c r="BB6173" s="2">
        <f>BE6173*'mass balance'!$B$18+BF6173*'mass balance'!$C$18+BG6173*'mass balance'!$D$18+BH6173*'mass balance'!$E$18</f>
        <v>1.787398552393693E-3</v>
      </c>
      <c r="BC6173" s="2">
        <f>BE6173*'mass balance'!$B$19+BF6173*'mass balance'!$C$19+BG6173*'mass balance'!$D$19+BH6173*'mass balance'!$E$19</f>
        <v>-2.2342481904921163E-3</v>
      </c>
      <c r="BD6173" s="2">
        <f>BE6173*'mass balance'!$B$20+BF6173*'mass balance'!$C$20+BG6173*'mass balance'!$D$20+BH6173*'mass balance'!$E$20</f>
        <v>8.1245388745167864E-5</v>
      </c>
      <c r="BE6173" s="2">
        <f>N6173*'mass balance'!$H$11+R6173*'mass balance'!$I$11+S6173*'mass balance'!$J$11</f>
        <v>-3.3168028726266803E-3</v>
      </c>
      <c r="BF6173" s="2">
        <f>N6173*'mass balance'!$H$12+R6173*'mass balance'!$I$12+S6173*'mass balance'!$J$12</f>
        <v>3.9994548377970718E-4</v>
      </c>
      <c r="BG6173" s="2">
        <f>N6173*'mass balance'!$H$13+R6173*'mass balance'!$I$13+S6173*'mass balance'!$J$13</f>
        <v>3.8753837478228684E-4</v>
      </c>
      <c r="BH6173" s="2">
        <f>N6173*'mass balance'!$H$14+R6173*'mass balance'!$I$14+S6173*'mass balance'!$J$14</f>
        <v>3.6277531419354311E-4</v>
      </c>
      <c r="BI6173" s="36">
        <f t="shared" si="6589"/>
        <v>7.8325413151257937E-20</v>
      </c>
      <c r="BJ6173" s="36">
        <f t="shared" si="6590"/>
        <v>7.0826876222179193E-23</v>
      </c>
      <c r="BK6173" s="36">
        <f t="shared" si="6591"/>
        <v>6.2372196437479534E-19</v>
      </c>
      <c r="BL6173" s="36">
        <f t="shared" si="6592"/>
        <v>3.4169960720734861E-19</v>
      </c>
      <c r="BM6173" s="36">
        <f t="shared" si="6593"/>
        <v>1.2192826444840809E-15</v>
      </c>
      <c r="BN6173" s="36">
        <f t="shared" ca="1" si="6537"/>
        <v>0.17855793763266448</v>
      </c>
      <c r="BO6173" s="36">
        <f t="shared" ca="1" si="6594"/>
        <v>1</v>
      </c>
      <c r="BP6173" s="36">
        <f t="shared" si="6595"/>
        <v>-1.2192826444805863E-15</v>
      </c>
      <c r="BQ6173" s="36">
        <f t="shared" si="6596"/>
        <v>0.99999999999713385</v>
      </c>
      <c r="BR6173" s="2">
        <f t="shared" si="6540"/>
        <v>-5</v>
      </c>
      <c r="BS6173">
        <v>0</v>
      </c>
      <c r="BT6173" s="37">
        <f t="shared" si="6597"/>
        <v>2.2398338109683462</v>
      </c>
      <c r="BU6173" s="34">
        <f t="shared" si="6598"/>
        <v>-5</v>
      </c>
      <c r="BV6173" s="34">
        <f t="shared" si="6599"/>
        <v>-5</v>
      </c>
      <c r="BW6173" s="34">
        <f t="shared" si="6600"/>
        <v>-5</v>
      </c>
      <c r="BX6173" s="34">
        <f t="shared" si="6601"/>
        <v>-5</v>
      </c>
      <c r="BY6173" s="34">
        <f t="shared" si="6602"/>
        <v>44.377925679495654</v>
      </c>
      <c r="BZ6173" s="36">
        <f t="shared" si="6603"/>
        <v>2.2342481904921163E-3</v>
      </c>
      <c r="CA6173" s="34">
        <f t="shared" si="6604"/>
        <v>1.1086595003450267E-2</v>
      </c>
    </row>
    <row r="6174" spans="1:79" ht="13.2" x14ac:dyDescent="0.25">
      <c r="A6174" s="75">
        <f t="shared" si="6538"/>
        <v>16.821917808216892</v>
      </c>
      <c r="B6174" s="34">
        <f t="shared" si="6541"/>
        <v>6139.9999999991651</v>
      </c>
      <c r="C6174">
        <f t="shared" si="6539"/>
        <v>15</v>
      </c>
      <c r="D6174" s="35">
        <f t="shared" si="6542"/>
        <v>3000</v>
      </c>
      <c r="E6174" s="27">
        <v>0</v>
      </c>
      <c r="F6174" s="64">
        <f t="shared" si="6543"/>
        <v>0.46593146951268899</v>
      </c>
      <c r="G6174" s="34">
        <v>0</v>
      </c>
      <c r="H6174" s="34">
        <f t="shared" si="6544"/>
        <v>1</v>
      </c>
      <c r="I6174" s="34">
        <f t="shared" si="6545"/>
        <v>6192.2292298236371</v>
      </c>
      <c r="J6174" s="34">
        <f t="shared" si="6546"/>
        <v>165188.38892546174</v>
      </c>
      <c r="K6174" s="34">
        <f t="shared" si="6547"/>
        <v>145528.8904567376</v>
      </c>
      <c r="L6174" s="36">
        <f t="shared" si="6548"/>
        <v>48224.3944578425</v>
      </c>
      <c r="M6174" s="34">
        <f t="shared" si="6549"/>
        <v>52.228002934779802</v>
      </c>
      <c r="N6174" s="34">
        <f t="shared" si="6550"/>
        <v>1393.2720093820371</v>
      </c>
      <c r="O6174" s="34">
        <f t="shared" si="6551"/>
        <v>4.9430669600601176</v>
      </c>
      <c r="P6174">
        <f t="shared" si="6552"/>
        <v>681.07545975276435</v>
      </c>
      <c r="Q6174" s="36">
        <f t="shared" si="6553"/>
        <v>1285.030057844695</v>
      </c>
      <c r="R6174" s="34">
        <f t="shared" si="6554"/>
        <v>916.0225055246226</v>
      </c>
      <c r="S6174" s="34">
        <f t="shared" si="6555"/>
        <v>252.42177546793582</v>
      </c>
      <c r="T6174" s="36">
        <f t="shared" si="6556"/>
        <v>-2.2011211164936285E-13</v>
      </c>
      <c r="U6174" s="36">
        <f t="shared" si="6557"/>
        <v>3397.1919065812131</v>
      </c>
      <c r="V6174" s="36">
        <f t="shared" si="6558"/>
        <v>3.1862183389664067E-2</v>
      </c>
      <c r="W6174" s="68">
        <f t="shared" si="6559"/>
        <v>137.78398416526429</v>
      </c>
      <c r="X6174">
        <f t="shared" si="6560"/>
        <v>16.82065876948333</v>
      </c>
      <c r="Y6174">
        <f t="shared" si="6561"/>
        <v>1.5373874768040686E-2</v>
      </c>
      <c r="Z6174" s="34">
        <f t="shared" si="6562"/>
        <v>6.2394342047891618E-4</v>
      </c>
      <c r="AA6174" s="36">
        <f t="shared" si="6563"/>
        <v>2.312473658146446E-4</v>
      </c>
      <c r="AB6174" s="34">
        <f t="shared" si="6564"/>
        <v>1.7719373785567562E-3</v>
      </c>
      <c r="AC6174" s="36">
        <f t="shared" si="6565"/>
        <v>228.81095225332476</v>
      </c>
      <c r="AD6174" s="34">
        <f t="shared" si="6566"/>
        <v>0</v>
      </c>
      <c r="AE6174">
        <f t="shared" si="6567"/>
        <v>129130.38294823455</v>
      </c>
      <c r="AF6174" s="36">
        <f t="shared" si="6568"/>
        <v>0</v>
      </c>
      <c r="AG6174" s="34">
        <f t="shared" si="6569"/>
        <v>122.72187037067002</v>
      </c>
      <c r="AH6174">
        <f t="shared" si="6570"/>
        <v>1.1792373293813654</v>
      </c>
      <c r="AI6174" s="29">
        <f t="shared" si="6571"/>
        <v>122.72187037067002</v>
      </c>
      <c r="AJ6174">
        <f t="shared" si="6572"/>
        <v>113687.12268108812</v>
      </c>
      <c r="AK6174" s="36">
        <f t="shared" si="6573"/>
        <v>-4.5968386923503929E-50</v>
      </c>
      <c r="AL6174" s="36">
        <f t="shared" si="6574"/>
        <v>-9.9013172818293336E-5</v>
      </c>
      <c r="AM6174" s="36">
        <f t="shared" si="6575"/>
        <v>-1.3387529602184636E-5</v>
      </c>
      <c r="AN6174" s="37">
        <f t="shared" si="6576"/>
        <v>1.3488977630246509E-48</v>
      </c>
      <c r="AO6174" s="36">
        <f t="shared" si="6577"/>
        <v>0.4759690017326817</v>
      </c>
      <c r="AP6174" s="36">
        <f t="shared" si="6578"/>
        <v>7.5418949430808282E-3</v>
      </c>
      <c r="AQ6174" s="74">
        <f t="shared" si="6579"/>
        <v>1.9232084790534916E-49</v>
      </c>
      <c r="AR6174" s="73">
        <f t="shared" si="6580"/>
        <v>4.4411249048312379E-50</v>
      </c>
      <c r="AS6174" s="72">
        <f t="shared" si="6581"/>
        <v>0.10782910698187707</v>
      </c>
      <c r="AT6174" s="37">
        <f t="shared" si="6582"/>
        <v>6.5335082797087438E-46</v>
      </c>
      <c r="AU6174" s="37">
        <f t="shared" si="6583"/>
        <v>0.39389811122102647</v>
      </c>
      <c r="AV6174" s="34">
        <f t="shared" si="6584"/>
        <v>15.615806987644703</v>
      </c>
      <c r="AW6174" s="34">
        <f t="shared" si="6585"/>
        <v>12.957500223014272</v>
      </c>
      <c r="AX6174" s="37">
        <f t="shared" si="6586"/>
        <v>64.293559753561624</v>
      </c>
      <c r="AY6174" s="7">
        <f t="shared" si="6587"/>
        <v>230.65085112948489</v>
      </c>
      <c r="AZ6174" s="37">
        <f t="shared" si="6588"/>
        <v>202.07754391882591</v>
      </c>
      <c r="BA6174" s="2">
        <f>BE6174*'mass balance'!$B$17+BF6174*'mass balance'!$C$17+BG6174*'mass balance'!$D$17+BH6174*'mass balance'!$E$17</f>
        <v>1.7606105697278787E-3</v>
      </c>
      <c r="BB6174" s="2">
        <f>BE6174*'mass balance'!$B$18+BF6174*'mass balance'!$C$18+BG6174*'mass balance'!$D$18+BH6174*'mass balance'!$E$18</f>
        <v>1.7876968861852316E-3</v>
      </c>
      <c r="BC6174" s="2">
        <f>BE6174*'mass balance'!$B$19+BF6174*'mass balance'!$C$19+BG6174*'mass balance'!$D$19+BH6174*'mass balance'!$E$19</f>
        <v>-2.234621107731539E-3</v>
      </c>
      <c r="BD6174" s="2">
        <f>BE6174*'mass balance'!$B$20+BF6174*'mass balance'!$C$20+BG6174*'mass balance'!$D$20+BH6174*'mass balance'!$E$20</f>
        <v>8.1258949372055959E-5</v>
      </c>
      <c r="BE6174" s="2">
        <f>N6174*'mass balance'!$H$11+R6174*'mass balance'!$I$11+S6174*'mass balance'!$J$11</f>
        <v>-3.317314308052469E-3</v>
      </c>
      <c r="BF6174" s="2">
        <f>N6174*'mass balance'!$H$12+R6174*'mass balance'!$I$12+S6174*'mass balance'!$J$12</f>
        <v>3.9994372455645296E-4</v>
      </c>
      <c r="BG6174" s="2">
        <f>N6174*'mass balance'!$H$13+R6174*'mass balance'!$I$13+S6174*'mass balance'!$J$13</f>
        <v>3.876340144646185E-4</v>
      </c>
      <c r="BH6174" s="2">
        <f>N6174*'mass balance'!$H$14+R6174*'mass balance'!$I$14+S6174*'mass balance'!$J$14</f>
        <v>3.6283125244323877E-4</v>
      </c>
      <c r="BI6174" s="36">
        <f t="shared" si="6589"/>
        <v>7.8325413151257937E-20</v>
      </c>
      <c r="BJ6174" s="36">
        <f t="shared" si="6590"/>
        <v>7.0830803730943861E-23</v>
      </c>
      <c r="BK6174" s="36">
        <f t="shared" si="6591"/>
        <v>6.2379279125101756E-19</v>
      </c>
      <c r="BL6174" s="36">
        <f t="shared" si="6592"/>
        <v>3.4175787439649342E-19</v>
      </c>
      <c r="BM6174" s="36">
        <f t="shared" si="6593"/>
        <v>1.2196243440912883E-15</v>
      </c>
      <c r="BN6174" s="36">
        <f t="shared" ca="1" si="6537"/>
        <v>0.74258833760306497</v>
      </c>
      <c r="BO6174" s="36">
        <f t="shared" ca="1" si="6594"/>
        <v>1</v>
      </c>
      <c r="BP6174" s="36">
        <f t="shared" si="6595"/>
        <v>-1.2196243440877913E-15</v>
      </c>
      <c r="BQ6174" s="36">
        <f t="shared" si="6596"/>
        <v>0.99999999999713263</v>
      </c>
      <c r="BR6174" s="2">
        <f t="shared" si="6540"/>
        <v>-5</v>
      </c>
      <c r="BS6174">
        <v>0</v>
      </c>
      <c r="BT6174" s="37">
        <f t="shared" si="6597"/>
        <v>2.2402076605008676</v>
      </c>
      <c r="BU6174" s="34">
        <f t="shared" si="6598"/>
        <v>-5</v>
      </c>
      <c r="BV6174" s="34">
        <f t="shared" si="6599"/>
        <v>-5</v>
      </c>
      <c r="BW6174" s="34">
        <f t="shared" si="6600"/>
        <v>-5</v>
      </c>
      <c r="BX6174" s="34">
        <f t="shared" si="6601"/>
        <v>-5</v>
      </c>
      <c r="BY6174" s="34">
        <f t="shared" si="6602"/>
        <v>44.384768547217107</v>
      </c>
      <c r="BZ6174" s="36">
        <f t="shared" si="6603"/>
        <v>2.234621107731539E-3</v>
      </c>
      <c r="CA6174" s="34">
        <f t="shared" si="6604"/>
        <v>1.1085881276351784E-2</v>
      </c>
    </row>
    <row r="6175" spans="1:79" ht="13.2" x14ac:dyDescent="0.25">
      <c r="A6175" s="75">
        <f t="shared" si="6538"/>
        <v>16.824657534244288</v>
      </c>
      <c r="B6175" s="34">
        <f t="shared" si="6541"/>
        <v>6140.9999999991651</v>
      </c>
      <c r="C6175">
        <f t="shared" si="6539"/>
        <v>15</v>
      </c>
      <c r="D6175" s="35">
        <f t="shared" si="6542"/>
        <v>3000</v>
      </c>
      <c r="E6175" s="27">
        <v>0</v>
      </c>
      <c r="F6175" s="64">
        <f t="shared" si="6543"/>
        <v>0.46593146951268899</v>
      </c>
      <c r="G6175" s="34">
        <v>0</v>
      </c>
      <c r="H6175" s="34">
        <f t="shared" si="6544"/>
        <v>1</v>
      </c>
      <c r="I6175" s="34">
        <f t="shared" si="6545"/>
        <v>6192.2292298236371</v>
      </c>
      <c r="J6175" s="34">
        <f t="shared" si="6546"/>
        <v>165213.85419726343</v>
      </c>
      <c r="K6175" s="34">
        <f t="shared" si="6547"/>
        <v>145551.32504051548</v>
      </c>
      <c r="L6175" s="36">
        <f t="shared" si="6548"/>
        <v>48235.54622202889</v>
      </c>
      <c r="M6175" s="34">
        <f t="shared" si="6549"/>
        <v>52.228002934779802</v>
      </c>
      <c r="N6175" s="34">
        <f t="shared" si="6550"/>
        <v>1393.4867947591656</v>
      </c>
      <c r="O6175" s="34">
        <f t="shared" si="6551"/>
        <v>4.9430669600601176</v>
      </c>
      <c r="P6175">
        <f t="shared" si="6552"/>
        <v>681.23295665875321</v>
      </c>
      <c r="Q6175" s="36">
        <f t="shared" si="6553"/>
        <v>1285.2453232736725</v>
      </c>
      <c r="R6175" s="34">
        <f t="shared" si="6554"/>
        <v>916.18294683114902</v>
      </c>
      <c r="S6175" s="34">
        <f t="shared" si="6555"/>
        <v>252.42065598017339</v>
      </c>
      <c r="T6175" s="36">
        <f t="shared" si="6556"/>
        <v>-2.2009514748257397E-13</v>
      </c>
      <c r="U6175" s="36">
        <f t="shared" si="6557"/>
        <v>3397.1919065812131</v>
      </c>
      <c r="V6175" s="36">
        <f t="shared" si="6558"/>
        <v>3.186204208123565E-2</v>
      </c>
      <c r="W6175" s="68">
        <f t="shared" si="6559"/>
        <v>137.81584634865396</v>
      </c>
      <c r="X6175">
        <f t="shared" si="6560"/>
        <v>16.821955247230015</v>
      </c>
      <c r="Y6175">
        <f t="shared" si="6561"/>
        <v>1.5373874768040686E-2</v>
      </c>
      <c r="Z6175" s="34">
        <f t="shared" si="6562"/>
        <v>6.2394342047891618E-4</v>
      </c>
      <c r="AA6175" s="36">
        <f t="shared" si="6563"/>
        <v>2.3119287749123808E-4</v>
      </c>
      <c r="AB6175" s="34">
        <f t="shared" si="6564"/>
        <v>1.7719373785567562E-3</v>
      </c>
      <c r="AC6175" s="36">
        <f t="shared" si="6565"/>
        <v>228.81095225332476</v>
      </c>
      <c r="AD6175" s="34">
        <f t="shared" si="6566"/>
        <v>0</v>
      </c>
      <c r="AE6175">
        <f t="shared" si="6567"/>
        <v>129130.38294823455</v>
      </c>
      <c r="AF6175" s="36">
        <f t="shared" si="6568"/>
        <v>0</v>
      </c>
      <c r="AG6175" s="34">
        <f t="shared" si="6569"/>
        <v>122.78075838142112</v>
      </c>
      <c r="AH6175">
        <f t="shared" si="6570"/>
        <v>1.179163473663408</v>
      </c>
      <c r="AI6175" s="29">
        <f t="shared" si="6571"/>
        <v>122.78075838142112</v>
      </c>
      <c r="AJ6175">
        <f t="shared" si="6572"/>
        <v>113809.90343946955</v>
      </c>
      <c r="AK6175" s="36">
        <f t="shared" si="6573"/>
        <v>-4.4411249048312379E-50</v>
      </c>
      <c r="AL6175" s="36">
        <f t="shared" si="6574"/>
        <v>-9.8992575661008191E-5</v>
      </c>
      <c r="AM6175" s="36">
        <f t="shared" si="6575"/>
        <v>-1.3363765554793099E-5</v>
      </c>
      <c r="AN6175" s="37">
        <f t="shared" si="6576"/>
        <v>1.302929376101147E-48</v>
      </c>
      <c r="AO6175" s="36">
        <f t="shared" si="6577"/>
        <v>0.4758699885598634</v>
      </c>
      <c r="AP6175" s="36">
        <f t="shared" si="6578"/>
        <v>7.5285074134786439E-3</v>
      </c>
      <c r="AQ6175" s="74">
        <f t="shared" si="6579"/>
        <v>1.8588282589267766E-49</v>
      </c>
      <c r="AR6175" s="73">
        <f t="shared" si="6580"/>
        <v>4.2906537630014819E-50</v>
      </c>
      <c r="AS6175" s="72">
        <f t="shared" si="6581"/>
        <v>0.10776182771906893</v>
      </c>
      <c r="AT6175" s="37">
        <f t="shared" si="6582"/>
        <v>6.3147963169503553E-46</v>
      </c>
      <c r="AU6175" s="37">
        <f t="shared" si="6583"/>
        <v>0.39319890728567414</v>
      </c>
      <c r="AV6175" s="34">
        <f t="shared" si="6584"/>
        <v>15.632671690864036</v>
      </c>
      <c r="AW6175" s="34">
        <f t="shared" si="6585"/>
        <v>12.960496610808386</v>
      </c>
      <c r="AX6175" s="37">
        <f t="shared" si="6586"/>
        <v>64.308427469893488</v>
      </c>
      <c r="AY6175" s="7">
        <f t="shared" si="6587"/>
        <v>230.71744212021989</v>
      </c>
      <c r="AZ6175" s="37">
        <f t="shared" si="6588"/>
        <v>202.12427381854746</v>
      </c>
      <c r="BA6175" s="2">
        <f>BE6175*'mass balance'!$B$17+BF6175*'mass balance'!$C$17+BG6175*'mass balance'!$D$17+BH6175*'mass balance'!$E$17</f>
        <v>1.7609043754026263E-3</v>
      </c>
      <c r="BB6175" s="2">
        <f>BE6175*'mass balance'!$B$18+BF6175*'mass balance'!$C$18+BG6175*'mass balance'!$D$18+BH6175*'mass balance'!$E$18</f>
        <v>1.7879952119472823E-3</v>
      </c>
      <c r="BC6175" s="2">
        <f>BE6175*'mass balance'!$B$19+BF6175*'mass balance'!$C$19+BG6175*'mass balance'!$D$19+BH6175*'mass balance'!$E$19</f>
        <v>-2.2349940149341027E-3</v>
      </c>
      <c r="BD6175" s="2">
        <f>BE6175*'mass balance'!$B$20+BF6175*'mass balance'!$C$20+BG6175*'mass balance'!$D$20+BH6175*'mass balance'!$E$20</f>
        <v>8.1272509633967369E-5</v>
      </c>
      <c r="BE6175" s="2">
        <f>N6175*'mass balance'!$H$11+R6175*'mass balance'!$I$11+S6175*'mass balance'!$J$11</f>
        <v>-3.3178257018075369E-3</v>
      </c>
      <c r="BF6175" s="2">
        <f>N6175*'mass balance'!$H$12+R6175*'mass balance'!$I$12+S6175*'mass balance'!$J$12</f>
        <v>3.999419508104896E-4</v>
      </c>
      <c r="BG6175" s="2">
        <f>N6175*'mass balance'!$H$13+R6175*'mass balance'!$I$13+S6175*'mass balance'!$J$13</f>
        <v>3.8772964128938489E-4</v>
      </c>
      <c r="BH6175" s="2">
        <f>N6175*'mass balance'!$H$14+R6175*'mass balance'!$I$14+S6175*'mass balance'!$J$14</f>
        <v>3.6288718613519932E-4</v>
      </c>
      <c r="BI6175" s="36">
        <f t="shared" si="6589"/>
        <v>7.8325413151257937E-20</v>
      </c>
      <c r="BJ6175" s="36">
        <f t="shared" si="6590"/>
        <v>7.0834731707223016E-23</v>
      </c>
      <c r="BK6175" s="36">
        <f t="shared" si="6591"/>
        <v>6.2386362205474847E-19</v>
      </c>
      <c r="BL6175" s="36">
        <f t="shared" si="6592"/>
        <v>3.418161484995326E-19</v>
      </c>
      <c r="BM6175" s="36">
        <f t="shared" si="6593"/>
        <v>1.2199661019656849E-15</v>
      </c>
      <c r="BN6175" s="36">
        <f t="shared" ca="1" si="6537"/>
        <v>7.4624367628838506E-2</v>
      </c>
      <c r="BO6175" s="36">
        <f t="shared" ca="1" si="6594"/>
        <v>1</v>
      </c>
      <c r="BP6175" s="36">
        <f t="shared" si="6595"/>
        <v>-1.2199661019621853E-15</v>
      </c>
      <c r="BQ6175" s="36">
        <f t="shared" si="6596"/>
        <v>0.99999999999713141</v>
      </c>
      <c r="BR6175" s="2">
        <f t="shared" si="6540"/>
        <v>-5</v>
      </c>
      <c r="BS6175">
        <v>0</v>
      </c>
      <c r="BT6175" s="37">
        <f t="shared" si="6597"/>
        <v>2.2405814999714377</v>
      </c>
      <c r="BU6175" s="34">
        <f t="shared" si="6598"/>
        <v>-5</v>
      </c>
      <c r="BV6175" s="34">
        <f t="shared" si="6599"/>
        <v>-5</v>
      </c>
      <c r="BW6175" s="34">
        <f t="shared" si="6600"/>
        <v>-5</v>
      </c>
      <c r="BX6175" s="34">
        <f t="shared" si="6601"/>
        <v>-5</v>
      </c>
      <c r="BY6175" s="34">
        <f t="shared" si="6602"/>
        <v>44.391610857395577</v>
      </c>
      <c r="BZ6175" s="36">
        <f t="shared" si="6603"/>
        <v>2.2349940149341027E-3</v>
      </c>
      <c r="CA6175" s="34">
        <f t="shared" si="6604"/>
        <v>1.1085167840765476E-2</v>
      </c>
    </row>
    <row r="6176" spans="1:79" ht="13.2" x14ac:dyDescent="0.25">
      <c r="A6176" s="75">
        <f t="shared" si="6538"/>
        <v>16.827397260271685</v>
      </c>
      <c r="B6176" s="34">
        <f t="shared" si="6541"/>
        <v>6141.9999999991651</v>
      </c>
      <c r="C6176">
        <f t="shared" si="6539"/>
        <v>15</v>
      </c>
      <c r="D6176" s="35">
        <f t="shared" si="6542"/>
        <v>3000</v>
      </c>
      <c r="E6176" s="27">
        <v>0</v>
      </c>
      <c r="F6176" s="64">
        <f t="shared" si="6543"/>
        <v>0.46593146951268899</v>
      </c>
      <c r="G6176" s="34">
        <v>0</v>
      </c>
      <c r="H6176" s="34">
        <f t="shared" si="6544"/>
        <v>1</v>
      </c>
      <c r="I6176" s="34">
        <f t="shared" si="6545"/>
        <v>6192.2292298236371</v>
      </c>
      <c r="J6176" s="34">
        <f t="shared" si="6546"/>
        <v>165239.31739374367</v>
      </c>
      <c r="K6176" s="34">
        <f t="shared" si="6547"/>
        <v>145573.75779596128</v>
      </c>
      <c r="L6176" s="36">
        <f t="shared" si="6548"/>
        <v>48246.697936757315</v>
      </c>
      <c r="M6176" s="34">
        <f t="shared" si="6549"/>
        <v>52.228002934779802</v>
      </c>
      <c r="N6176" s="34">
        <f t="shared" si="6550"/>
        <v>1393.701562632114</v>
      </c>
      <c r="O6176" s="34">
        <f t="shared" si="6551"/>
        <v>4.9430669600601176</v>
      </c>
      <c r="P6176">
        <f t="shared" si="6552"/>
        <v>681.39045286624503</v>
      </c>
      <c r="Q6176" s="36">
        <f t="shared" si="6553"/>
        <v>1285.4605751276579</v>
      </c>
      <c r="R6176" s="34">
        <f t="shared" si="6554"/>
        <v>916.34338725349971</v>
      </c>
      <c r="S6176" s="34">
        <f t="shared" si="6555"/>
        <v>252.41952732949071</v>
      </c>
      <c r="T6176" s="36">
        <f t="shared" si="6556"/>
        <v>-2.2007818861952961E-13</v>
      </c>
      <c r="U6176" s="36">
        <f t="shared" si="6557"/>
        <v>3397.1919065812131</v>
      </c>
      <c r="V6176" s="36">
        <f t="shared" si="6558"/>
        <v>3.1861899616208715E-2</v>
      </c>
      <c r="W6176" s="68">
        <f t="shared" si="6559"/>
        <v>137.84770839073519</v>
      </c>
      <c r="X6176">
        <f t="shared" si="6560"/>
        <v>16.823251519418392</v>
      </c>
      <c r="Y6176">
        <f t="shared" si="6561"/>
        <v>1.5373874768040686E-2</v>
      </c>
      <c r="Z6176" s="34">
        <f t="shared" si="6562"/>
        <v>6.2394342047891618E-4</v>
      </c>
      <c r="AA6176" s="36">
        <f t="shared" si="6563"/>
        <v>2.3113840620327765E-4</v>
      </c>
      <c r="AB6176" s="34">
        <f t="shared" si="6564"/>
        <v>1.7719373785567562E-3</v>
      </c>
      <c r="AC6176" s="36">
        <f t="shared" si="6565"/>
        <v>228.81095225332476</v>
      </c>
      <c r="AD6176" s="34">
        <f t="shared" si="6566"/>
        <v>0</v>
      </c>
      <c r="AE6176">
        <f t="shared" si="6567"/>
        <v>129130.38294823455</v>
      </c>
      <c r="AF6176" s="36">
        <f t="shared" si="6568"/>
        <v>0</v>
      </c>
      <c r="AG6176" s="34">
        <f t="shared" si="6569"/>
        <v>122.83964267859736</v>
      </c>
      <c r="AH6176">
        <f t="shared" si="6570"/>
        <v>1.1790895971564765</v>
      </c>
      <c r="AI6176" s="29">
        <f t="shared" si="6571"/>
        <v>122.83964267859736</v>
      </c>
      <c r="AJ6176">
        <f t="shared" si="6572"/>
        <v>113932.74308214814</v>
      </c>
      <c r="AK6176" s="36">
        <f t="shared" si="6573"/>
        <v>-4.2906537630014819E-50</v>
      </c>
      <c r="AL6176" s="36">
        <f t="shared" si="6574"/>
        <v>-9.8971982788434616E-5</v>
      </c>
      <c r="AM6176" s="36">
        <f t="shared" si="6575"/>
        <v>-1.3340043690684454E-5</v>
      </c>
      <c r="AN6176" s="37">
        <f t="shared" si="6576"/>
        <v>1.2585181270528346E-48</v>
      </c>
      <c r="AO6176" s="36">
        <f t="shared" si="6577"/>
        <v>0.47577099598420242</v>
      </c>
      <c r="AP6176" s="36">
        <f t="shared" si="6578"/>
        <v>7.515143647923851E-3</v>
      </c>
      <c r="AQ6176" s="74">
        <f t="shared" si="6579"/>
        <v>1.7965897823204476E-49</v>
      </c>
      <c r="AR6176" s="73">
        <f t="shared" si="6580"/>
        <v>4.145249839728901E-50</v>
      </c>
      <c r="AS6176" s="72">
        <f t="shared" si="6581"/>
        <v>0.10769459043471477</v>
      </c>
      <c r="AT6176" s="37">
        <f t="shared" si="6582"/>
        <v>6.1033602679453951E-46</v>
      </c>
      <c r="AU6176" s="37">
        <f t="shared" si="6583"/>
        <v>0.3925009444990587</v>
      </c>
      <c r="AV6176" s="34">
        <f t="shared" si="6584"/>
        <v>15.64954448221099</v>
      </c>
      <c r="AW6176" s="34">
        <f t="shared" si="6585"/>
        <v>12.963492985313556</v>
      </c>
      <c r="AX6176" s="37">
        <f t="shared" si="6586"/>
        <v>64.323295120287185</v>
      </c>
      <c r="AY6176" s="7">
        <f t="shared" si="6587"/>
        <v>230.78404097854693</v>
      </c>
      <c r="AZ6176" s="37">
        <f t="shared" si="6588"/>
        <v>202.17100351102238</v>
      </c>
      <c r="BA6176" s="2">
        <f>BE6176*'mass balance'!$B$17+BF6176*'mass balance'!$C$17+BG6176*'mass balance'!$D$17+BH6176*'mass balance'!$E$17</f>
        <v>1.7611981731610032E-3</v>
      </c>
      <c r="BB6176" s="2">
        <f>BE6176*'mass balance'!$B$18+BF6176*'mass balance'!$C$18+BG6176*'mass balance'!$D$18+BH6176*'mass balance'!$E$18</f>
        <v>1.7882935296711731E-3</v>
      </c>
      <c r="BC6176" s="2">
        <f>BE6176*'mass balance'!$B$19+BF6176*'mass balance'!$C$19+BG6176*'mass balance'!$D$19+BH6176*'mass balance'!$E$19</f>
        <v>-2.2353669120889659E-3</v>
      </c>
      <c r="BD6176" s="2">
        <f>BE6176*'mass balance'!$B$20+BF6176*'mass balance'!$C$20+BG6176*'mass balance'!$D$20+BH6176*'mass balance'!$E$20</f>
        <v>8.1286069530507851E-5</v>
      </c>
      <c r="BE6176" s="2">
        <f>N6176*'mass balance'!$H$11+R6176*'mass balance'!$I$11+S6176*'mass balance'!$J$11</f>
        <v>-3.3183370538859853E-3</v>
      </c>
      <c r="BF6176" s="2">
        <f>N6176*'mass balance'!$H$12+R6176*'mass balance'!$I$12+S6176*'mass balance'!$J$12</f>
        <v>3.9994016254655347E-4</v>
      </c>
      <c r="BG6176" s="2">
        <f>N6176*'mass balance'!$H$13+R6176*'mass balance'!$I$13+S6176*'mass balance'!$J$13</f>
        <v>3.8782525525710962E-4</v>
      </c>
      <c r="BH6176" s="2">
        <f>N6176*'mass balance'!$H$14+R6176*'mass balance'!$I$14+S6176*'mass balance'!$J$14</f>
        <v>3.6294311526877961E-4</v>
      </c>
      <c r="BI6176" s="36">
        <f t="shared" si="6589"/>
        <v>7.8325413151257937E-20</v>
      </c>
      <c r="BJ6176" s="36">
        <f t="shared" si="6590"/>
        <v>7.0838660150650561E-23</v>
      </c>
      <c r="BK6176" s="36">
        <f t="shared" si="6591"/>
        <v>6.2393445678645568E-19</v>
      </c>
      <c r="BL6176" s="36">
        <f t="shared" si="6592"/>
        <v>3.4187442951630321E-19</v>
      </c>
      <c r="BM6176" s="36">
        <f t="shared" si="6593"/>
        <v>1.2203079181141845E-15</v>
      </c>
      <c r="BN6176" s="36">
        <f t="shared" ca="1" si="6537"/>
        <v>0.32834916557189842</v>
      </c>
      <c r="BO6176" s="36">
        <f t="shared" ca="1" si="6594"/>
        <v>1</v>
      </c>
      <c r="BP6176" s="36">
        <f t="shared" si="6595"/>
        <v>-1.2203079181106824E-15</v>
      </c>
      <c r="BQ6176" s="36">
        <f t="shared" si="6596"/>
        <v>0.99999999999713018</v>
      </c>
      <c r="BR6176" s="2">
        <f t="shared" si="6540"/>
        <v>-5</v>
      </c>
      <c r="BS6176">
        <v>0</v>
      </c>
      <c r="BT6176" s="37">
        <f t="shared" si="6597"/>
        <v>2.240955329369188</v>
      </c>
      <c r="BU6176" s="34">
        <f t="shared" si="6598"/>
        <v>-5</v>
      </c>
      <c r="BV6176" s="34">
        <f t="shared" si="6599"/>
        <v>-5</v>
      </c>
      <c r="BW6176" s="34">
        <f t="shared" si="6600"/>
        <v>-5</v>
      </c>
      <c r="BX6176" s="34">
        <f t="shared" si="6601"/>
        <v>-5</v>
      </c>
      <c r="BY6176" s="34">
        <f t="shared" si="6602"/>
        <v>44.398452609952152</v>
      </c>
      <c r="BZ6176" s="36">
        <f t="shared" si="6603"/>
        <v>2.2353669120889659E-3</v>
      </c>
      <c r="CA6176" s="34">
        <f t="shared" si="6604"/>
        <v>1.1084454696526304E-2</v>
      </c>
    </row>
    <row r="6177" spans="1:79" ht="13.2" x14ac:dyDescent="0.25">
      <c r="A6177" s="75">
        <f t="shared" si="6538"/>
        <v>16.830136986299081</v>
      </c>
      <c r="B6177" s="34">
        <f t="shared" si="6541"/>
        <v>6142.9999999991642</v>
      </c>
      <c r="C6177">
        <f t="shared" si="6539"/>
        <v>15</v>
      </c>
      <c r="D6177" s="35">
        <f t="shared" si="6542"/>
        <v>3000</v>
      </c>
      <c r="E6177" s="27">
        <v>0</v>
      </c>
      <c r="F6177" s="64">
        <f t="shared" si="6543"/>
        <v>0.46593146951268899</v>
      </c>
      <c r="G6177" s="34">
        <v>0</v>
      </c>
      <c r="H6177" s="34">
        <f t="shared" si="6544"/>
        <v>1</v>
      </c>
      <c r="I6177" s="34">
        <f t="shared" si="6545"/>
        <v>6192.2292298236371</v>
      </c>
      <c r="J6177" s="34">
        <f t="shared" si="6546"/>
        <v>165264.77851460921</v>
      </c>
      <c r="K6177" s="34">
        <f t="shared" si="6547"/>
        <v>145596.18872281667</v>
      </c>
      <c r="L6177" s="36">
        <f t="shared" si="6548"/>
        <v>48257.849601622991</v>
      </c>
      <c r="M6177" s="34">
        <f t="shared" si="6549"/>
        <v>52.228002934779802</v>
      </c>
      <c r="N6177" s="34">
        <f t="shared" si="6550"/>
        <v>1393.9163129984092</v>
      </c>
      <c r="O6177" s="34">
        <f t="shared" si="6551"/>
        <v>4.9430669600601176</v>
      </c>
      <c r="P6177">
        <f t="shared" si="6552"/>
        <v>681.5479483695226</v>
      </c>
      <c r="Q6177" s="36">
        <f t="shared" si="6553"/>
        <v>1285.6758134028939</v>
      </c>
      <c r="R6177" s="34">
        <f t="shared" si="6554"/>
        <v>916.50382678590597</v>
      </c>
      <c r="S6177" s="34">
        <f t="shared" si="6555"/>
        <v>252.41838951887561</v>
      </c>
      <c r="T6177" s="36">
        <f t="shared" si="6556"/>
        <v>-2.2006123505795604E-13</v>
      </c>
      <c r="U6177" s="36">
        <f t="shared" si="6557"/>
        <v>3397.1919065812131</v>
      </c>
      <c r="V6177" s="36">
        <f t="shared" si="6558"/>
        <v>3.1861755994960467E-2</v>
      </c>
      <c r="W6177" s="68">
        <f t="shared" si="6559"/>
        <v>137.87957029035141</v>
      </c>
      <c r="X6177">
        <f t="shared" si="6560"/>
        <v>16.824547586081053</v>
      </c>
      <c r="Y6177">
        <f t="shared" si="6561"/>
        <v>1.5373874768040686E-2</v>
      </c>
      <c r="Z6177" s="34">
        <f t="shared" si="6562"/>
        <v>6.2394342047891618E-4</v>
      </c>
      <c r="AA6177" s="36">
        <f t="shared" si="6563"/>
        <v>2.3108395194345991E-4</v>
      </c>
      <c r="AB6177" s="34">
        <f t="shared" si="6564"/>
        <v>1.7719373785567562E-3</v>
      </c>
      <c r="AC6177" s="36">
        <f t="shared" si="6565"/>
        <v>228.81095225332476</v>
      </c>
      <c r="AD6177" s="34">
        <f t="shared" si="6566"/>
        <v>0</v>
      </c>
      <c r="AE6177">
        <f t="shared" si="6567"/>
        <v>129130.38294823455</v>
      </c>
      <c r="AF6177" s="36">
        <f t="shared" si="6568"/>
        <v>0</v>
      </c>
      <c r="AG6177" s="34">
        <f t="shared" si="6569"/>
        <v>122.89852326117094</v>
      </c>
      <c r="AH6177">
        <f t="shared" si="6570"/>
        <v>1.1790156998722381</v>
      </c>
      <c r="AI6177" s="29">
        <f t="shared" si="6571"/>
        <v>122.89852326117094</v>
      </c>
      <c r="AJ6177">
        <f t="shared" si="6572"/>
        <v>114055.64160540931</v>
      </c>
      <c r="AK6177" s="36">
        <f t="shared" si="6573"/>
        <v>-4.145249839728901E-50</v>
      </c>
      <c r="AL6177" s="36">
        <f t="shared" si="6574"/>
        <v>-9.8951394199681302E-5</v>
      </c>
      <c r="AM6177" s="36">
        <f t="shared" si="6575"/>
        <v>-1.3316363934979647E-5</v>
      </c>
      <c r="AN6177" s="37">
        <f t="shared" si="6576"/>
        <v>1.2156115894228198E-48</v>
      </c>
      <c r="AO6177" s="36">
        <f t="shared" si="6577"/>
        <v>0.47567202400141401</v>
      </c>
      <c r="AP6177" s="36">
        <f t="shared" si="6578"/>
        <v>7.5018036042331666E-3</v>
      </c>
      <c r="AQ6177" s="74">
        <f t="shared" si="6579"/>
        <v>1.7364222486798775E-49</v>
      </c>
      <c r="AR6177" s="73">
        <f t="shared" si="6580"/>
        <v>4.0047435414201636E-50</v>
      </c>
      <c r="AS6177" s="72">
        <f t="shared" si="6581"/>
        <v>0.1076273951026224</v>
      </c>
      <c r="AT6177" s="37">
        <f t="shared" si="6582"/>
        <v>5.8989596096227026E-46</v>
      </c>
      <c r="AU6177" s="37">
        <f t="shared" si="6583"/>
        <v>0.3918042206580315</v>
      </c>
      <c r="AV6177" s="34">
        <f t="shared" si="6584"/>
        <v>15.666425361175341</v>
      </c>
      <c r="AW6177" s="34">
        <f t="shared" si="6585"/>
        <v>12.966489346421007</v>
      </c>
      <c r="AX6177" s="37">
        <f t="shared" si="6586"/>
        <v>64.338162704203043</v>
      </c>
      <c r="AY6177" s="7">
        <f t="shared" si="6587"/>
        <v>230.85064770215081</v>
      </c>
      <c r="AZ6177" s="37">
        <f t="shared" si="6588"/>
        <v>202.21773299455447</v>
      </c>
      <c r="BA6177" s="2">
        <f>BE6177*'mass balance'!$B$17+BF6177*'mass balance'!$C$17+BG6177*'mass balance'!$D$17+BH6177*'mass balance'!$E$17</f>
        <v>1.7614919629944722E-3</v>
      </c>
      <c r="BB6177" s="2">
        <f>BE6177*'mass balance'!$B$18+BF6177*'mass balance'!$C$18+BG6177*'mass balance'!$D$18+BH6177*'mass balance'!$E$18</f>
        <v>1.7885918393482332E-3</v>
      </c>
      <c r="BC6177" s="2">
        <f>BE6177*'mass balance'!$B$19+BF6177*'mass balance'!$C$19+BG6177*'mass balance'!$D$19+BH6177*'mass balance'!$E$19</f>
        <v>-2.2357397991852913E-3</v>
      </c>
      <c r="BD6177" s="2">
        <f>BE6177*'mass balance'!$B$20+BF6177*'mass balance'!$C$20+BG6177*'mass balance'!$D$20+BH6177*'mass balance'!$E$20</f>
        <v>8.1299629061283324E-5</v>
      </c>
      <c r="BE6177" s="2">
        <f>N6177*'mass balance'!$H$11+R6177*'mass balance'!$I$11+S6177*'mass balance'!$J$11</f>
        <v>-3.3188483642819263E-3</v>
      </c>
      <c r="BF6177" s="2">
        <f>N6177*'mass balance'!$H$12+R6177*'mass balance'!$I$12+S6177*'mass balance'!$J$12</f>
        <v>3.999383597693787E-4</v>
      </c>
      <c r="BG6177" s="2">
        <f>N6177*'mass balance'!$H$13+R6177*'mass balance'!$I$13+S6177*'mass balance'!$J$13</f>
        <v>3.8792085636832335E-4</v>
      </c>
      <c r="BH6177" s="2">
        <f>N6177*'mass balance'!$H$14+R6177*'mass balance'!$I$14+S6177*'mass balance'!$J$14</f>
        <v>3.6299903984333569E-4</v>
      </c>
      <c r="BI6177" s="36">
        <f t="shared" si="6589"/>
        <v>7.8325413151257937E-20</v>
      </c>
      <c r="BJ6177" s="36">
        <f t="shared" si="6590"/>
        <v>7.0842589060861223E-23</v>
      </c>
      <c r="BK6177" s="36">
        <f t="shared" si="6591"/>
        <v>6.2400529544660632E-19</v>
      </c>
      <c r="BL6177" s="36">
        <f t="shared" si="6592"/>
        <v>3.4193271744664347E-19</v>
      </c>
      <c r="BM6177" s="36">
        <f t="shared" si="6593"/>
        <v>1.2206497925437008E-15</v>
      </c>
      <c r="BN6177" s="36">
        <f t="shared" ca="1" si="6537"/>
        <v>6.5801149585216212E-3</v>
      </c>
      <c r="BO6177" s="36">
        <f t="shared" ca="1" si="6594"/>
        <v>1</v>
      </c>
      <c r="BP6177" s="36">
        <f t="shared" si="6595"/>
        <v>-1.2206497925401963E-15</v>
      </c>
      <c r="BQ6177" s="36">
        <f t="shared" si="6596"/>
        <v>0.99999999999712896</v>
      </c>
      <c r="BR6177" s="2">
        <f t="shared" si="6540"/>
        <v>-5</v>
      </c>
      <c r="BS6177">
        <v>0</v>
      </c>
      <c r="BT6177" s="37">
        <f t="shared" si="6597"/>
        <v>2.2413291486832541</v>
      </c>
      <c r="BU6177" s="34">
        <f t="shared" si="6598"/>
        <v>-5</v>
      </c>
      <c r="BV6177" s="34">
        <f t="shared" si="6599"/>
        <v>-5</v>
      </c>
      <c r="BW6177" s="34">
        <f t="shared" si="6600"/>
        <v>-5</v>
      </c>
      <c r="BX6177" s="34">
        <f t="shared" si="6601"/>
        <v>-5</v>
      </c>
      <c r="BY6177" s="34">
        <f t="shared" si="6602"/>
        <v>44.405293804808046</v>
      </c>
      <c r="BZ6177" s="36">
        <f t="shared" si="6603"/>
        <v>2.2357397991852913E-3</v>
      </c>
      <c r="CA6177" s="34">
        <f t="shared" si="6604"/>
        <v>1.1083741843469341E-2</v>
      </c>
    </row>
    <row r="6178" spans="1:79" ht="13.2" x14ac:dyDescent="0.25">
      <c r="A6178" s="75">
        <f t="shared" si="6538"/>
        <v>16.832876712326478</v>
      </c>
      <c r="B6178" s="34">
        <f t="shared" si="6541"/>
        <v>6143.9999999991642</v>
      </c>
      <c r="C6178">
        <f t="shared" si="6539"/>
        <v>15</v>
      </c>
      <c r="D6178" s="35">
        <f t="shared" si="6542"/>
        <v>3000</v>
      </c>
      <c r="E6178" s="27">
        <v>0</v>
      </c>
      <c r="F6178" s="64">
        <f t="shared" si="6543"/>
        <v>0.46593146951268899</v>
      </c>
      <c r="G6178" s="34">
        <v>0</v>
      </c>
      <c r="H6178" s="34">
        <f t="shared" si="6544"/>
        <v>1</v>
      </c>
      <c r="I6178" s="34">
        <f t="shared" si="6545"/>
        <v>6192.2292298236371</v>
      </c>
      <c r="J6178" s="34">
        <f t="shared" si="6546"/>
        <v>165290.23755956674</v>
      </c>
      <c r="K6178" s="34">
        <f t="shared" si="6547"/>
        <v>145618.61782082324</v>
      </c>
      <c r="L6178" s="36">
        <f t="shared" si="6548"/>
        <v>48269.00121622123</v>
      </c>
      <c r="M6178" s="34">
        <f t="shared" si="6549"/>
        <v>52.228002934779802</v>
      </c>
      <c r="N6178" s="34">
        <f t="shared" si="6550"/>
        <v>1394.1310458555772</v>
      </c>
      <c r="O6178" s="34">
        <f t="shared" si="6551"/>
        <v>4.9430669600601176</v>
      </c>
      <c r="P6178">
        <f t="shared" si="6552"/>
        <v>681.70544316287078</v>
      </c>
      <c r="Q6178" s="36">
        <f t="shared" si="6553"/>
        <v>1285.891038095629</v>
      </c>
      <c r="R6178" s="34">
        <f t="shared" si="6554"/>
        <v>916.66426542260137</v>
      </c>
      <c r="S6178" s="34">
        <f t="shared" si="6555"/>
        <v>252.41724255131791</v>
      </c>
      <c r="T6178" s="36">
        <f t="shared" si="6556"/>
        <v>-2.2004428679558113E-13</v>
      </c>
      <c r="U6178" s="36">
        <f t="shared" si="6557"/>
        <v>3397.1919065812131</v>
      </c>
      <c r="V6178" s="36">
        <f t="shared" si="6558"/>
        <v>3.1861611217868242E-2</v>
      </c>
      <c r="W6178" s="68">
        <f t="shared" si="6559"/>
        <v>137.91143204634636</v>
      </c>
      <c r="X6178">
        <f t="shared" si="6560"/>
        <v>16.825843447250548</v>
      </c>
      <c r="Y6178">
        <f t="shared" si="6561"/>
        <v>1.5373874768040686E-2</v>
      </c>
      <c r="Z6178" s="34">
        <f t="shared" si="6562"/>
        <v>6.2394342047891618E-4</v>
      </c>
      <c r="AA6178" s="36">
        <f t="shared" si="6563"/>
        <v>2.3102951470448704E-4</v>
      </c>
      <c r="AB6178" s="34">
        <f t="shared" si="6564"/>
        <v>1.7719373785567562E-3</v>
      </c>
      <c r="AC6178" s="36">
        <f t="shared" si="6565"/>
        <v>228.81095225332476</v>
      </c>
      <c r="AD6178" s="34">
        <f t="shared" si="6566"/>
        <v>0</v>
      </c>
      <c r="AE6178">
        <f t="shared" si="6567"/>
        <v>129130.38294823455</v>
      </c>
      <c r="AF6178" s="36">
        <f t="shared" si="6568"/>
        <v>0</v>
      </c>
      <c r="AG6178" s="34">
        <f t="shared" si="6569"/>
        <v>122.95740012811555</v>
      </c>
      <c r="AH6178">
        <f t="shared" si="6570"/>
        <v>1.1789417818232408</v>
      </c>
      <c r="AI6178" s="29">
        <f t="shared" si="6571"/>
        <v>122.95740012811555</v>
      </c>
      <c r="AJ6178">
        <f t="shared" si="6572"/>
        <v>114178.59900553743</v>
      </c>
      <c r="AK6178" s="36">
        <f t="shared" si="6573"/>
        <v>-4.0047435414201636E-50</v>
      </c>
      <c r="AL6178" s="36">
        <f t="shared" si="6574"/>
        <v>-9.8930809893857114E-5</v>
      </c>
      <c r="AM6178" s="36">
        <f t="shared" si="6575"/>
        <v>-1.3292726212932543E-5</v>
      </c>
      <c r="AN6178" s="37">
        <f t="shared" si="6576"/>
        <v>1.1741590910255308E-48</v>
      </c>
      <c r="AO6178" s="36">
        <f t="shared" si="6577"/>
        <v>0.47557307260721432</v>
      </c>
      <c r="AP6178" s="36">
        <f t="shared" si="6578"/>
        <v>7.488487240298187E-3</v>
      </c>
      <c r="AQ6178" s="74">
        <f t="shared" si="6579"/>
        <v>1.6782571829931955E-49</v>
      </c>
      <c r="AR6178" s="73">
        <f t="shared" si="6580"/>
        <v>3.8689709152586666E-50</v>
      </c>
      <c r="AS6178" s="72">
        <f t="shared" si="6581"/>
        <v>0.10756024169661596</v>
      </c>
      <c r="AT6178" s="37">
        <f t="shared" si="6582"/>
        <v>5.7013617192261452E-46</v>
      </c>
      <c r="AU6178" s="37">
        <f t="shared" si="6583"/>
        <v>0.39110873356335479</v>
      </c>
      <c r="AV6178" s="34">
        <f t="shared" si="6584"/>
        <v>15.683314327246721</v>
      </c>
      <c r="AW6178" s="34">
        <f t="shared" si="6585"/>
        <v>12.969485694022014</v>
      </c>
      <c r="AX6178" s="37">
        <f t="shared" si="6586"/>
        <v>64.353030221101506</v>
      </c>
      <c r="AY6178" s="7">
        <f t="shared" si="6587"/>
        <v>230.91726228871661</v>
      </c>
      <c r="AZ6178" s="37">
        <f t="shared" si="6588"/>
        <v>202.26446226744787</v>
      </c>
      <c r="BA6178" s="2">
        <f>BE6178*'mass balance'!$B$17+BF6178*'mass balance'!$C$17+BG6178*'mass balance'!$D$17+BH6178*'mass balance'!$E$17</f>
        <v>1.7617857448944969E-3</v>
      </c>
      <c r="BB6178" s="2">
        <f>BE6178*'mass balance'!$B$18+BF6178*'mass balance'!$C$18+BG6178*'mass balance'!$D$18+BH6178*'mass balance'!$E$18</f>
        <v>1.7888901409697966E-3</v>
      </c>
      <c r="BC6178" s="2">
        <f>BE6178*'mass balance'!$B$19+BF6178*'mass balance'!$C$19+BG6178*'mass balance'!$D$19+BH6178*'mass balance'!$E$19</f>
        <v>-2.2361126762122457E-3</v>
      </c>
      <c r="BD6178" s="2">
        <f>BE6178*'mass balance'!$B$20+BF6178*'mass balance'!$C$20+BG6178*'mass balance'!$D$20+BH6178*'mass balance'!$E$20</f>
        <v>8.1313188225899831E-5</v>
      </c>
      <c r="BE6178" s="2">
        <f>N6178*'mass balance'!$H$11+R6178*'mass balance'!$I$11+S6178*'mass balance'!$J$11</f>
        <v>-3.3193596329894695E-3</v>
      </c>
      <c r="BF6178" s="2">
        <f>N6178*'mass balance'!$H$12+R6178*'mass balance'!$I$12+S6178*'mass balance'!$J$12</f>
        <v>3.9993654248370226E-4</v>
      </c>
      <c r="BG6178" s="2">
        <f>N6178*'mass balance'!$H$13+R6178*'mass balance'!$I$13+S6178*'mass balance'!$J$13</f>
        <v>3.8801644462354814E-4</v>
      </c>
      <c r="BH6178" s="2">
        <f>N6178*'mass balance'!$H$14+R6178*'mass balance'!$I$14+S6178*'mass balance'!$J$14</f>
        <v>3.630549598582232E-4</v>
      </c>
      <c r="BI6178" s="36">
        <f t="shared" si="6589"/>
        <v>7.8325413151257937E-20</v>
      </c>
      <c r="BJ6178" s="36">
        <f t="shared" si="6590"/>
        <v>7.0846518437489377E-23</v>
      </c>
      <c r="BK6178" s="36">
        <f t="shared" si="6591"/>
        <v>6.2407613803566715E-19</v>
      </c>
      <c r="BL6178" s="36">
        <f t="shared" si="6592"/>
        <v>3.4199101229038988E-19</v>
      </c>
      <c r="BM6178" s="36">
        <f t="shared" si="6593"/>
        <v>1.2209917252611475E-15</v>
      </c>
      <c r="BN6178" s="36">
        <f t="shared" ref="BN6178:BN6241" ca="1" si="6605">RAND()</f>
        <v>0.23920824734541013</v>
      </c>
      <c r="BO6178" s="36">
        <f t="shared" ca="1" si="6594"/>
        <v>1</v>
      </c>
      <c r="BP6178" s="36">
        <f t="shared" si="6595"/>
        <v>-1.2209917252576404E-15</v>
      </c>
      <c r="BQ6178" s="36">
        <f t="shared" si="6596"/>
        <v>0.99999999999712774</v>
      </c>
      <c r="BR6178" s="2">
        <f t="shared" si="6540"/>
        <v>-5</v>
      </c>
      <c r="BS6178">
        <v>0</v>
      </c>
      <c r="BT6178" s="37">
        <f t="shared" si="6597"/>
        <v>2.2417029579027763</v>
      </c>
      <c r="BU6178" s="34">
        <f t="shared" si="6598"/>
        <v>-5</v>
      </c>
      <c r="BV6178" s="34">
        <f t="shared" si="6599"/>
        <v>-5</v>
      </c>
      <c r="BW6178" s="34">
        <f t="shared" si="6600"/>
        <v>-5</v>
      </c>
      <c r="BX6178" s="34">
        <f t="shared" si="6601"/>
        <v>-5</v>
      </c>
      <c r="BY6178" s="34">
        <f t="shared" si="6602"/>
        <v>44.41213444188444</v>
      </c>
      <c r="BZ6178" s="36">
        <f t="shared" si="6603"/>
        <v>2.2361126762122457E-3</v>
      </c>
      <c r="CA6178" s="34">
        <f t="shared" si="6604"/>
        <v>1.1083029281429794E-2</v>
      </c>
    </row>
    <row r="6179" spans="1:79" ht="13.2" x14ac:dyDescent="0.25">
      <c r="A6179" s="75">
        <f t="shared" ref="A6179:A6242" si="6606">IF($B$31=24,A6178+1/(365*24),A6178+1/365)</f>
        <v>16.835616438353874</v>
      </c>
      <c r="B6179" s="34">
        <f t="shared" si="6541"/>
        <v>6144.9999999991642</v>
      </c>
      <c r="C6179">
        <f t="shared" ref="C6179:C6242" si="6607">$B$29</f>
        <v>15</v>
      </c>
      <c r="D6179" s="35">
        <f t="shared" si="6542"/>
        <v>3000</v>
      </c>
      <c r="E6179" s="27">
        <v>0</v>
      </c>
      <c r="F6179" s="64">
        <f t="shared" si="6543"/>
        <v>0.46593146951268899</v>
      </c>
      <c r="G6179" s="34">
        <v>0</v>
      </c>
      <c r="H6179" s="34">
        <f t="shared" si="6544"/>
        <v>1</v>
      </c>
      <c r="I6179" s="34">
        <f t="shared" si="6545"/>
        <v>6192.2292298236371</v>
      </c>
      <c r="J6179" s="34">
        <f t="shared" si="6546"/>
        <v>165315.69452832371</v>
      </c>
      <c r="K6179" s="34">
        <f t="shared" si="6547"/>
        <v>145641.04508972328</v>
      </c>
      <c r="L6179" s="36">
        <f t="shared" si="6548"/>
        <v>48280.15278014748</v>
      </c>
      <c r="M6179" s="34">
        <f t="shared" si="6549"/>
        <v>52.228002934779802</v>
      </c>
      <c r="N6179" s="34">
        <f t="shared" si="6550"/>
        <v>1394.3457612011505</v>
      </c>
      <c r="O6179" s="34">
        <f t="shared" si="6551"/>
        <v>4.9430669600601176</v>
      </c>
      <c r="P6179">
        <f t="shared" si="6552"/>
        <v>681.86293724057612</v>
      </c>
      <c r="Q6179" s="36">
        <f t="shared" si="6553"/>
        <v>1286.1062492021101</v>
      </c>
      <c r="R6179" s="34">
        <f t="shared" si="6554"/>
        <v>916.82470315782109</v>
      </c>
      <c r="S6179" s="34">
        <f t="shared" si="6555"/>
        <v>252.41608642980472</v>
      </c>
      <c r="T6179" s="36">
        <f t="shared" si="6556"/>
        <v>-2.2002734383013355E-13</v>
      </c>
      <c r="U6179" s="36">
        <f t="shared" si="6557"/>
        <v>3397.1919065812131</v>
      </c>
      <c r="V6179" s="36">
        <f t="shared" si="6558"/>
        <v>3.1861465285309122E-2</v>
      </c>
      <c r="W6179" s="68">
        <f t="shared" si="6559"/>
        <v>137.94329365756423</v>
      </c>
      <c r="X6179">
        <f t="shared" si="6560"/>
        <v>16.827139102959475</v>
      </c>
      <c r="Y6179">
        <f t="shared" si="6561"/>
        <v>1.5373874768040686E-2</v>
      </c>
      <c r="Z6179" s="34">
        <f t="shared" si="6562"/>
        <v>6.2394342047891618E-4</v>
      </c>
      <c r="AA6179" s="36">
        <f t="shared" si="6563"/>
        <v>2.3097509447906367E-4</v>
      </c>
      <c r="AB6179" s="34">
        <f t="shared" si="6564"/>
        <v>1.7719373785567562E-3</v>
      </c>
      <c r="AC6179" s="36">
        <f t="shared" si="6565"/>
        <v>228.81095225332476</v>
      </c>
      <c r="AD6179" s="34">
        <f t="shared" si="6566"/>
        <v>0</v>
      </c>
      <c r="AE6179">
        <f t="shared" si="6567"/>
        <v>129130.38294823455</v>
      </c>
      <c r="AF6179" s="36">
        <f t="shared" si="6568"/>
        <v>0</v>
      </c>
      <c r="AG6179" s="34">
        <f t="shared" si="6569"/>
        <v>123.0162732784045</v>
      </c>
      <c r="AH6179">
        <f t="shared" si="6570"/>
        <v>1.178867843021024</v>
      </c>
      <c r="AI6179" s="29">
        <f t="shared" si="6571"/>
        <v>123.0162732784045</v>
      </c>
      <c r="AJ6179">
        <f t="shared" si="6572"/>
        <v>114301.61527881584</v>
      </c>
      <c r="AK6179" s="36">
        <f t="shared" si="6573"/>
        <v>-3.8689709152586666E-50</v>
      </c>
      <c r="AL6179" s="36">
        <f t="shared" si="6574"/>
        <v>-9.8910229870071071E-5</v>
      </c>
      <c r="AM6179" s="36">
        <f t="shared" si="6575"/>
        <v>-1.3269130449929687E-5</v>
      </c>
      <c r="AN6179" s="37">
        <f t="shared" si="6576"/>
        <v>1.1341116556113291E-48</v>
      </c>
      <c r="AO6179" s="36">
        <f t="shared" si="6577"/>
        <v>0.47547414179732045</v>
      </c>
      <c r="AP6179" s="36">
        <f t="shared" si="6578"/>
        <v>7.4751945140852545E-3</v>
      </c>
      <c r="AQ6179" s="74">
        <f t="shared" si="6579"/>
        <v>1.6220283598996873E-49</v>
      </c>
      <c r="AR6179" s="73">
        <f t="shared" si="6580"/>
        <v>3.7377734627712827E-50</v>
      </c>
      <c r="AS6179" s="72">
        <f t="shared" si="6581"/>
        <v>0.10749313019053597</v>
      </c>
      <c r="AT6179" s="37">
        <f t="shared" si="6582"/>
        <v>5.5103416164962962E-46</v>
      </c>
      <c r="AU6179" s="37">
        <f t="shared" si="6583"/>
        <v>0.39041448101969456</v>
      </c>
      <c r="AV6179" s="34">
        <f t="shared" si="6584"/>
        <v>15.700211379914636</v>
      </c>
      <c r="AW6179" s="34">
        <f t="shared" si="6585"/>
        <v>12.972482028007867</v>
      </c>
      <c r="AX6179" s="37">
        <f t="shared" si="6586"/>
        <v>64.367897670443242</v>
      </c>
      <c r="AY6179" s="7">
        <f t="shared" si="6587"/>
        <v>230.98388473592996</v>
      </c>
      <c r="AZ6179" s="37">
        <f t="shared" si="6588"/>
        <v>202.31119132800745</v>
      </c>
      <c r="BA6179" s="2">
        <f>BE6179*'mass balance'!$B$17+BF6179*'mass balance'!$C$17+BG6179*'mass balance'!$D$17+BH6179*'mass balance'!$E$17</f>
        <v>1.7620795188525462E-3</v>
      </c>
      <c r="BB6179" s="2">
        <f>BE6179*'mass balance'!$B$18+BF6179*'mass balance'!$C$18+BG6179*'mass balance'!$D$18+BH6179*'mass balance'!$E$18</f>
        <v>1.7891884345272002E-3</v>
      </c>
      <c r="BC6179" s="2">
        <f>BE6179*'mass balance'!$B$19+BF6179*'mass balance'!$C$19+BG6179*'mass balance'!$D$19+BH6179*'mass balance'!$E$19</f>
        <v>-2.2364855431590003E-3</v>
      </c>
      <c r="BD6179" s="2">
        <f>BE6179*'mass balance'!$B$20+BF6179*'mass balance'!$C$20+BG6179*'mass balance'!$D$20+BH6179*'mass balance'!$E$20</f>
        <v>8.1326747023963643E-5</v>
      </c>
      <c r="BE6179" s="2">
        <f>N6179*'mass balance'!$H$11+R6179*'mass balance'!$I$11+S6179*'mass balance'!$J$11</f>
        <v>-3.3198708600027391E-3</v>
      </c>
      <c r="BF6179" s="2">
        <f>N6179*'mass balance'!$H$12+R6179*'mass balance'!$I$12+S6179*'mass balance'!$J$12</f>
        <v>3.9993471069425714E-4</v>
      </c>
      <c r="BG6179" s="2">
        <f>N6179*'mass balance'!$H$13+R6179*'mass balance'!$I$13+S6179*'mass balance'!$J$13</f>
        <v>3.8811202002331843E-4</v>
      </c>
      <c r="BH6179" s="2">
        <f>N6179*'mass balance'!$H$14+R6179*'mass balance'!$I$14+S6179*'mass balance'!$J$14</f>
        <v>3.6311087531279955E-4</v>
      </c>
      <c r="BI6179" s="36">
        <f t="shared" si="6589"/>
        <v>7.8325413151257937E-20</v>
      </c>
      <c r="BJ6179" s="36">
        <f t="shared" si="6590"/>
        <v>7.0850448280170595E-23</v>
      </c>
      <c r="BK6179" s="36">
        <f t="shared" si="6591"/>
        <v>6.2414698455410462E-19</v>
      </c>
      <c r="BL6179" s="36">
        <f t="shared" si="6592"/>
        <v>3.4204931404738137E-19</v>
      </c>
      <c r="BM6179" s="36">
        <f t="shared" si="6593"/>
        <v>1.2213337162734378E-15</v>
      </c>
      <c r="BN6179" s="36">
        <f t="shared" ca="1" si="6605"/>
        <v>0.37642373617000457</v>
      </c>
      <c r="BO6179" s="36">
        <f t="shared" ca="1" si="6594"/>
        <v>1</v>
      </c>
      <c r="BP6179" s="36">
        <f t="shared" si="6595"/>
        <v>-1.2213337162699284E-15</v>
      </c>
      <c r="BQ6179" s="36">
        <f t="shared" si="6596"/>
        <v>0.99999999999712652</v>
      </c>
      <c r="BR6179" s="2">
        <f t="shared" si="6540"/>
        <v>-5</v>
      </c>
      <c r="BS6179">
        <v>0</v>
      </c>
      <c r="BT6179" s="37">
        <f t="shared" si="6597"/>
        <v>2.2420767570168976</v>
      </c>
      <c r="BU6179" s="34">
        <f t="shared" si="6598"/>
        <v>-5</v>
      </c>
      <c r="BV6179" s="34">
        <f t="shared" si="6599"/>
        <v>-5</v>
      </c>
      <c r="BW6179" s="34">
        <f t="shared" si="6600"/>
        <v>-5</v>
      </c>
      <c r="BX6179" s="34">
        <f t="shared" si="6601"/>
        <v>-5</v>
      </c>
      <c r="BY6179" s="34">
        <f t="shared" si="6602"/>
        <v>44.418974521102726</v>
      </c>
      <c r="BZ6179" s="36">
        <f t="shared" si="6603"/>
        <v>2.2364855431590003E-3</v>
      </c>
      <c r="CA6179" s="34">
        <f t="shared" si="6604"/>
        <v>1.1082317010242973E-2</v>
      </c>
    </row>
    <row r="6180" spans="1:79" ht="13.2" x14ac:dyDescent="0.25">
      <c r="A6180" s="75">
        <f t="shared" si="6606"/>
        <v>16.83835616438127</v>
      </c>
      <c r="B6180" s="34">
        <f t="shared" si="6541"/>
        <v>6145.9999999991642</v>
      </c>
      <c r="C6180">
        <f t="shared" si="6607"/>
        <v>15</v>
      </c>
      <c r="D6180" s="35">
        <f t="shared" si="6542"/>
        <v>3000</v>
      </c>
      <c r="E6180" s="27">
        <v>0</v>
      </c>
      <c r="F6180" s="64">
        <f t="shared" si="6543"/>
        <v>0.46593146951268899</v>
      </c>
      <c r="G6180" s="34">
        <v>0</v>
      </c>
      <c r="H6180" s="34">
        <f t="shared" si="6544"/>
        <v>1</v>
      </c>
      <c r="I6180" s="34">
        <f t="shared" si="6545"/>
        <v>6192.2292298236371</v>
      </c>
      <c r="J6180" s="34">
        <f t="shared" si="6546"/>
        <v>165341.14942058723</v>
      </c>
      <c r="K6180" s="34">
        <f t="shared" si="6547"/>
        <v>145663.47052925875</v>
      </c>
      <c r="L6180" s="36">
        <f t="shared" si="6548"/>
        <v>48291.304292997338</v>
      </c>
      <c r="M6180" s="34">
        <f t="shared" si="6549"/>
        <v>52.228002934779802</v>
      </c>
      <c r="N6180" s="34">
        <f t="shared" si="6550"/>
        <v>1394.5604590326582</v>
      </c>
      <c r="O6180" s="34">
        <f t="shared" si="6551"/>
        <v>4.9430669600601176</v>
      </c>
      <c r="P6180">
        <f t="shared" si="6552"/>
        <v>682.0204305969271</v>
      </c>
      <c r="Q6180" s="36">
        <f t="shared" si="6553"/>
        <v>1286.3214467185887</v>
      </c>
      <c r="R6180" s="34">
        <f t="shared" si="6554"/>
        <v>916.98513998580256</v>
      </c>
      <c r="S6180" s="34">
        <f t="shared" si="6555"/>
        <v>252.41492115732441</v>
      </c>
      <c r="T6180" s="36">
        <f t="shared" si="6556"/>
        <v>-2.2001040615934365E-13</v>
      </c>
      <c r="U6180" s="36">
        <f t="shared" si="6557"/>
        <v>3397.1919065812131</v>
      </c>
      <c r="V6180" s="36">
        <f t="shared" si="6558"/>
        <v>3.1861318197660284E-2</v>
      </c>
      <c r="W6180" s="68">
        <f t="shared" si="6559"/>
        <v>137.97515512284954</v>
      </c>
      <c r="X6180">
        <f t="shared" si="6560"/>
        <v>16.828434553240381</v>
      </c>
      <c r="Y6180">
        <f t="shared" si="6561"/>
        <v>1.5373874768040686E-2</v>
      </c>
      <c r="Z6180" s="34">
        <f t="shared" si="6562"/>
        <v>6.2394342047891618E-4</v>
      </c>
      <c r="AA6180" s="36">
        <f t="shared" si="6563"/>
        <v>2.3092069125989955E-4</v>
      </c>
      <c r="AB6180" s="34">
        <f t="shared" si="6564"/>
        <v>1.7719373785567562E-3</v>
      </c>
      <c r="AC6180" s="36">
        <f t="shared" si="6565"/>
        <v>228.81095225332476</v>
      </c>
      <c r="AD6180" s="34">
        <f t="shared" si="6566"/>
        <v>0</v>
      </c>
      <c r="AE6180">
        <f t="shared" si="6567"/>
        <v>129130.38294823455</v>
      </c>
      <c r="AF6180" s="36">
        <f t="shared" si="6568"/>
        <v>0</v>
      </c>
      <c r="AG6180" s="34">
        <f t="shared" si="6569"/>
        <v>123.07514271101243</v>
      </c>
      <c r="AH6180">
        <f t="shared" si="6570"/>
        <v>1.1787938834779084</v>
      </c>
      <c r="AI6180" s="29">
        <f t="shared" si="6571"/>
        <v>123.07514271101243</v>
      </c>
      <c r="AJ6180">
        <f t="shared" si="6572"/>
        <v>114424.69042152684</v>
      </c>
      <c r="AK6180" s="36">
        <f t="shared" si="6573"/>
        <v>-3.7377734627712827E-50</v>
      </c>
      <c r="AL6180" s="36">
        <f t="shared" si="6574"/>
        <v>-9.8889654127432431E-5</v>
      </c>
      <c r="AM6180" s="36">
        <f t="shared" si="6575"/>
        <v>-1.324557657149007E-5</v>
      </c>
      <c r="AN6180" s="37">
        <f t="shared" si="6576"/>
        <v>1.0954219464587425E-48</v>
      </c>
      <c r="AO6180" s="36">
        <f t="shared" si="6577"/>
        <v>0.47537523156745037</v>
      </c>
      <c r="AP6180" s="36">
        <f t="shared" si="6578"/>
        <v>7.4619253836353252E-3</v>
      </c>
      <c r="AQ6180" s="74">
        <f t="shared" si="6579"/>
        <v>1.5676717302586069E-49</v>
      </c>
      <c r="AR6180" s="73">
        <f t="shared" si="6580"/>
        <v>3.6109979595176E-50</v>
      </c>
      <c r="AS6180" s="72">
        <f t="shared" si="6581"/>
        <v>0.10742606055823922</v>
      </c>
      <c r="AT6180" s="37">
        <f t="shared" si="6582"/>
        <v>5.3256817142105901E-46</v>
      </c>
      <c r="AU6180" s="37">
        <f t="shared" si="6583"/>
        <v>0.38972146083561365</v>
      </c>
      <c r="AV6180" s="34">
        <f t="shared" si="6584"/>
        <v>15.717116518668428</v>
      </c>
      <c r="AW6180" s="34">
        <f t="shared" si="6585"/>
        <v>12.975478348269915</v>
      </c>
      <c r="AX6180" s="37">
        <f t="shared" si="6586"/>
        <v>64.382765051689105</v>
      </c>
      <c r="AY6180" s="7">
        <f t="shared" si="6587"/>
        <v>231.05051504147701</v>
      </c>
      <c r="AZ6180" s="37">
        <f t="shared" si="6588"/>
        <v>202.35792017453866</v>
      </c>
      <c r="BA6180" s="2">
        <f>BE6180*'mass balance'!$B$17+BF6180*'mass balance'!$C$17+BG6180*'mass balance'!$D$17+BH6180*'mass balance'!$E$17</f>
        <v>1.7623732848600906E-3</v>
      </c>
      <c r="BB6180" s="2">
        <f>BE6180*'mass balance'!$B$18+BF6180*'mass balance'!$C$18+BG6180*'mass balance'!$D$18+BH6180*'mass balance'!$E$18</f>
        <v>1.789486720011784E-3</v>
      </c>
      <c r="BC6180" s="2">
        <f>BE6180*'mass balance'!$B$19+BF6180*'mass balance'!$C$19+BG6180*'mass balance'!$D$19+BH6180*'mass balance'!$E$19</f>
        <v>-2.2368584000147301E-3</v>
      </c>
      <c r="BD6180" s="2">
        <f>BE6180*'mass balance'!$B$20+BF6180*'mass balance'!$C$20+BG6180*'mass balance'!$D$20+BH6180*'mass balance'!$E$20</f>
        <v>8.1340305455081087E-5</v>
      </c>
      <c r="BE6180" s="2">
        <f>N6180*'mass balance'!$H$11+R6180*'mass balance'!$I$11+S6180*'mass balance'!$J$11</f>
        <v>-3.3203820453158524E-3</v>
      </c>
      <c r="BF6180" s="2">
        <f>N6180*'mass balance'!$H$12+R6180*'mass balance'!$I$12+S6180*'mass balance'!$J$12</f>
        <v>3.9993286440577811E-4</v>
      </c>
      <c r="BG6180" s="2">
        <f>N6180*'mass balance'!$H$13+R6180*'mass balance'!$I$13+S6180*'mass balance'!$J$13</f>
        <v>3.8820758256815724E-4</v>
      </c>
      <c r="BH6180" s="2">
        <f>N6180*'mass balance'!$H$14+R6180*'mass balance'!$I$14+S6180*'mass balance'!$J$14</f>
        <v>3.6316678620642136E-4</v>
      </c>
      <c r="BI6180" s="36">
        <f t="shared" si="6589"/>
        <v>7.8325413151257937E-20</v>
      </c>
      <c r="BJ6180" s="36">
        <f t="shared" si="6590"/>
        <v>7.0854378588540029E-23</v>
      </c>
      <c r="BK6180" s="36">
        <f t="shared" si="6591"/>
        <v>6.2421783500238481E-19</v>
      </c>
      <c r="BL6180" s="36">
        <f t="shared" si="6592"/>
        <v>3.4210762271745575E-19</v>
      </c>
      <c r="BM6180" s="36">
        <f t="shared" si="6593"/>
        <v>1.2216757655874852E-15</v>
      </c>
      <c r="BN6180" s="36">
        <f t="shared" ca="1" si="6605"/>
        <v>0.14617143587555104</v>
      </c>
      <c r="BO6180" s="36">
        <f t="shared" ca="1" si="6594"/>
        <v>1</v>
      </c>
      <c r="BP6180" s="36">
        <f t="shared" si="6595"/>
        <v>-1.2216757655839732E-15</v>
      </c>
      <c r="BQ6180" s="36">
        <f t="shared" si="6596"/>
        <v>0.9999999999971253</v>
      </c>
      <c r="BR6180" s="2">
        <f t="shared" ref="BR6180:BR6243" si="6608">IF(AJ6180-AJ6179&lt;-10000,$N$28*0.7,-5)</f>
        <v>-5</v>
      </c>
      <c r="BS6180">
        <v>0</v>
      </c>
      <c r="BT6180" s="37">
        <f t="shared" si="6597"/>
        <v>2.2424505460147666</v>
      </c>
      <c r="BU6180" s="34">
        <f t="shared" si="6598"/>
        <v>-5</v>
      </c>
      <c r="BV6180" s="34">
        <f t="shared" si="6599"/>
        <v>-5</v>
      </c>
      <c r="BW6180" s="34">
        <f t="shared" si="6600"/>
        <v>-5</v>
      </c>
      <c r="BX6180" s="34">
        <f t="shared" si="6601"/>
        <v>-5</v>
      </c>
      <c r="BY6180" s="34">
        <f t="shared" si="6602"/>
        <v>44.425814042384218</v>
      </c>
      <c r="BZ6180" s="36">
        <f t="shared" si="6603"/>
        <v>2.2368584000147301E-3</v>
      </c>
      <c r="CA6180" s="34">
        <f t="shared" si="6604"/>
        <v>1.1081605029744316E-2</v>
      </c>
    </row>
    <row r="6181" spans="1:79" ht="13.2" x14ac:dyDescent="0.25">
      <c r="A6181" s="75">
        <f t="shared" si="6606"/>
        <v>16.841095890408667</v>
      </c>
      <c r="B6181" s="34">
        <f t="shared" si="6541"/>
        <v>6146.9999999991633</v>
      </c>
      <c r="C6181">
        <f t="shared" si="6607"/>
        <v>15</v>
      </c>
      <c r="D6181" s="35">
        <f t="shared" si="6542"/>
        <v>3000</v>
      </c>
      <c r="E6181" s="27">
        <v>0</v>
      </c>
      <c r="F6181" s="64">
        <f t="shared" si="6543"/>
        <v>0.46593146951268899</v>
      </c>
      <c r="G6181" s="34">
        <v>0</v>
      </c>
      <c r="H6181" s="34">
        <f t="shared" si="6544"/>
        <v>1</v>
      </c>
      <c r="I6181" s="34">
        <f t="shared" si="6545"/>
        <v>6192.2292298236371</v>
      </c>
      <c r="J6181" s="34">
        <f t="shared" si="6546"/>
        <v>165366.60223606505</v>
      </c>
      <c r="K6181" s="34">
        <f t="shared" si="6547"/>
        <v>145685.89413917213</v>
      </c>
      <c r="L6181" s="36">
        <f t="shared" si="6548"/>
        <v>48302.455754366521</v>
      </c>
      <c r="M6181" s="34">
        <f t="shared" si="6549"/>
        <v>52.228002934779802</v>
      </c>
      <c r="N6181" s="34">
        <f t="shared" si="6550"/>
        <v>1394.7751393476362</v>
      </c>
      <c r="O6181" s="34">
        <f t="shared" si="6551"/>
        <v>4.9430669600601176</v>
      </c>
      <c r="P6181">
        <f t="shared" si="6552"/>
        <v>682.17792322621381</v>
      </c>
      <c r="Q6181" s="36">
        <f t="shared" si="6553"/>
        <v>1286.5366306413168</v>
      </c>
      <c r="R6181" s="34">
        <f t="shared" si="6554"/>
        <v>917.14557590078425</v>
      </c>
      <c r="S6181" s="34">
        <f t="shared" si="6555"/>
        <v>252.41374673686434</v>
      </c>
      <c r="T6181" s="36">
        <f t="shared" si="6556"/>
        <v>-2.1999347378094289E-13</v>
      </c>
      <c r="U6181" s="36">
        <f t="shared" si="6557"/>
        <v>3397.1919065812131</v>
      </c>
      <c r="V6181" s="36">
        <f t="shared" si="6558"/>
        <v>3.1861169955298835E-2</v>
      </c>
      <c r="W6181" s="68">
        <f t="shared" si="6559"/>
        <v>138.0070164410472</v>
      </c>
      <c r="X6181">
        <f t="shared" si="6560"/>
        <v>16.829729798125836</v>
      </c>
      <c r="Y6181">
        <f t="shared" si="6561"/>
        <v>1.5373874768040686E-2</v>
      </c>
      <c r="Z6181" s="34">
        <f t="shared" si="6562"/>
        <v>6.2394342047891618E-4</v>
      </c>
      <c r="AA6181" s="36">
        <f t="shared" si="6563"/>
        <v>2.3086630503970824E-4</v>
      </c>
      <c r="AB6181" s="34">
        <f t="shared" si="6564"/>
        <v>1.7719373785567562E-3</v>
      </c>
      <c r="AC6181" s="36">
        <f t="shared" si="6565"/>
        <v>228.81095225332476</v>
      </c>
      <c r="AD6181" s="34">
        <f t="shared" si="6566"/>
        <v>0</v>
      </c>
      <c r="AE6181">
        <f t="shared" si="6567"/>
        <v>129130.38294823455</v>
      </c>
      <c r="AF6181" s="36">
        <f t="shared" si="6568"/>
        <v>0</v>
      </c>
      <c r="AG6181" s="34">
        <f t="shared" si="6569"/>
        <v>123.1340084249139</v>
      </c>
      <c r="AH6181">
        <f t="shared" si="6570"/>
        <v>1.1787199032054758</v>
      </c>
      <c r="AI6181" s="29">
        <f t="shared" si="6571"/>
        <v>123.1340084249139</v>
      </c>
      <c r="AJ6181">
        <f t="shared" si="6572"/>
        <v>114547.82442995175</v>
      </c>
      <c r="AK6181" s="36">
        <f t="shared" si="6573"/>
        <v>-3.6109979595176E-50</v>
      </c>
      <c r="AL6181" s="36">
        <f t="shared" si="6574"/>
        <v>-9.8869082665050604E-5</v>
      </c>
      <c r="AM6181" s="36">
        <f t="shared" si="6575"/>
        <v>-1.3222064503264895E-5</v>
      </c>
      <c r="AN6181" s="37">
        <f t="shared" si="6576"/>
        <v>1.0580442118310298E-48</v>
      </c>
      <c r="AO6181" s="36">
        <f t="shared" si="6577"/>
        <v>0.47527634191332296</v>
      </c>
      <c r="AP6181" s="36">
        <f t="shared" si="6578"/>
        <v>7.4486798070638347E-3</v>
      </c>
      <c r="AQ6181" s="74">
        <f t="shared" si="6579"/>
        <v>1.5151253500991545E-49</v>
      </c>
      <c r="AR6181" s="73">
        <f t="shared" si="6580"/>
        <v>3.4884962807018612E-50</v>
      </c>
      <c r="AS6181" s="72">
        <f t="shared" si="6581"/>
        <v>0.1073590327735989</v>
      </c>
      <c r="AT6181" s="37">
        <f t="shared" si="6582"/>
        <v>5.1471715768127625E-46</v>
      </c>
      <c r="AU6181" s="37">
        <f t="shared" si="6583"/>
        <v>0.38902967082356499</v>
      </c>
      <c r="AV6181" s="34">
        <f t="shared" si="6584"/>
        <v>15.73402974299732</v>
      </c>
      <c r="AW6181" s="34">
        <f t="shared" si="6585"/>
        <v>12.978474654699527</v>
      </c>
      <c r="AX6181" s="37">
        <f t="shared" si="6586"/>
        <v>64.397632364300051</v>
      </c>
      <c r="AY6181" s="7">
        <f t="shared" si="6587"/>
        <v>231.1171532030441</v>
      </c>
      <c r="AZ6181" s="37">
        <f t="shared" si="6588"/>
        <v>202.40464880534725</v>
      </c>
      <c r="BA6181" s="2">
        <f>BE6181*'mass balance'!$B$17+BF6181*'mass balance'!$C$17+BG6181*'mass balance'!$D$17+BH6181*'mass balance'!$E$17</f>
        <v>1.7626670429086052E-3</v>
      </c>
      <c r="BB6181" s="2">
        <f>BE6181*'mass balance'!$B$18+BF6181*'mass balance'!$C$18+BG6181*'mass balance'!$D$18+BH6181*'mass balance'!$E$18</f>
        <v>1.7897849974148911E-3</v>
      </c>
      <c r="BC6181" s="2">
        <f>BE6181*'mass balance'!$B$19+BF6181*'mass balance'!$C$19+BG6181*'mass balance'!$D$19+BH6181*'mass balance'!$E$19</f>
        <v>-2.2372312467686139E-3</v>
      </c>
      <c r="BD6181" s="2">
        <f>BE6181*'mass balance'!$B$20+BF6181*'mass balance'!$C$20+BG6181*'mass balance'!$D$20+BH6181*'mass balance'!$E$20</f>
        <v>8.1353863518858691E-5</v>
      </c>
      <c r="BE6181" s="2">
        <f>N6181*'mass balance'!$H$11+R6181*'mass balance'!$I$11+S6181*'mass balance'!$J$11</f>
        <v>-3.3208931889229434E-3</v>
      </c>
      <c r="BF6181" s="2">
        <f>N6181*'mass balance'!$H$12+R6181*'mass balance'!$I$12+S6181*'mass balance'!$J$12</f>
        <v>3.9993100362299846E-4</v>
      </c>
      <c r="BG6181" s="2">
        <f>N6181*'mass balance'!$H$13+R6181*'mass balance'!$I$13+S6181*'mass balance'!$J$13</f>
        <v>3.8830313225859952E-4</v>
      </c>
      <c r="BH6181" s="2">
        <f>N6181*'mass balance'!$H$14+R6181*'mass balance'!$I$14+S6181*'mass balance'!$J$14</f>
        <v>3.632226925384469E-4</v>
      </c>
      <c r="BI6181" s="36">
        <f t="shared" si="6589"/>
        <v>7.8325413151257937E-20</v>
      </c>
      <c r="BJ6181" s="36">
        <f t="shared" si="6590"/>
        <v>7.0858309362233626E-23</v>
      </c>
      <c r="BK6181" s="36">
        <f t="shared" si="6591"/>
        <v>6.2428868938097331E-19</v>
      </c>
      <c r="BL6181" s="36">
        <f t="shared" si="6592"/>
        <v>3.4216593830045117E-19</v>
      </c>
      <c r="BM6181" s="36">
        <f t="shared" si="6593"/>
        <v>1.2220178732102027E-15</v>
      </c>
      <c r="BN6181" s="36">
        <f t="shared" ca="1" si="6605"/>
        <v>0.24474399215787301</v>
      </c>
      <c r="BO6181" s="36">
        <f t="shared" ca="1" si="6594"/>
        <v>1</v>
      </c>
      <c r="BP6181" s="36">
        <f t="shared" si="6595"/>
        <v>-1.2220178732066883E-15</v>
      </c>
      <c r="BQ6181" s="36">
        <f t="shared" si="6596"/>
        <v>0.99999999999712408</v>
      </c>
      <c r="BR6181" s="2">
        <f t="shared" si="6608"/>
        <v>-5</v>
      </c>
      <c r="BS6181">
        <v>0</v>
      </c>
      <c r="BT6181" s="37">
        <f t="shared" si="6597"/>
        <v>2.2428243248855355</v>
      </c>
      <c r="BU6181" s="34">
        <f t="shared" si="6598"/>
        <v>-5</v>
      </c>
      <c r="BV6181" s="34">
        <f t="shared" si="6599"/>
        <v>-5</v>
      </c>
      <c r="BW6181" s="34">
        <f t="shared" si="6600"/>
        <v>-5</v>
      </c>
      <c r="BX6181" s="34">
        <f t="shared" si="6601"/>
        <v>-5</v>
      </c>
      <c r="BY6181" s="34">
        <f t="shared" si="6602"/>
        <v>44.43265300565038</v>
      </c>
      <c r="BZ6181" s="36">
        <f t="shared" si="6603"/>
        <v>2.2372312467686139E-3</v>
      </c>
      <c r="CA6181" s="34">
        <f t="shared" si="6604"/>
        <v>1.1080893339769395E-2</v>
      </c>
    </row>
    <row r="6182" spans="1:79" ht="13.2" x14ac:dyDescent="0.25">
      <c r="A6182" s="75">
        <f t="shared" si="6606"/>
        <v>16.843835616436063</v>
      </c>
      <c r="B6182" s="34">
        <f t="shared" si="6541"/>
        <v>6147.9999999991633</v>
      </c>
      <c r="C6182">
        <f t="shared" si="6607"/>
        <v>15</v>
      </c>
      <c r="D6182" s="35">
        <f t="shared" si="6542"/>
        <v>3000</v>
      </c>
      <c r="E6182" s="27">
        <v>0</v>
      </c>
      <c r="F6182" s="64">
        <f t="shared" si="6543"/>
        <v>0.46593146951268899</v>
      </c>
      <c r="G6182" s="34">
        <v>0</v>
      </c>
      <c r="H6182" s="34">
        <f t="shared" si="6544"/>
        <v>1</v>
      </c>
      <c r="I6182" s="34">
        <f t="shared" si="6545"/>
        <v>6192.2292298236371</v>
      </c>
      <c r="J6182" s="34">
        <f t="shared" si="6546"/>
        <v>165392.05297446501</v>
      </c>
      <c r="K6182" s="34">
        <f t="shared" si="6547"/>
        <v>145708.31591920607</v>
      </c>
      <c r="L6182" s="36">
        <f t="shared" si="6548"/>
        <v>48313.60716385088</v>
      </c>
      <c r="M6182" s="34">
        <f t="shared" si="6549"/>
        <v>52.228002934779802</v>
      </c>
      <c r="N6182" s="34">
        <f t="shared" si="6550"/>
        <v>1394.9898021436197</v>
      </c>
      <c r="O6182" s="34">
        <f t="shared" si="6551"/>
        <v>4.9430669600601176</v>
      </c>
      <c r="P6182">
        <f t="shared" si="6552"/>
        <v>682.33541512272882</v>
      </c>
      <c r="Q6182" s="36">
        <f t="shared" si="6553"/>
        <v>1286.7518009665503</v>
      </c>
      <c r="R6182" s="34">
        <f t="shared" si="6554"/>
        <v>917.30601089700781</v>
      </c>
      <c r="S6182" s="34">
        <f t="shared" si="6555"/>
        <v>252.4125631714119</v>
      </c>
      <c r="T6182" s="36">
        <f t="shared" si="6556"/>
        <v>-2.1997654669266407E-13</v>
      </c>
      <c r="U6182" s="36">
        <f t="shared" si="6557"/>
        <v>3397.1919065812131</v>
      </c>
      <c r="V6182" s="36">
        <f t="shared" si="6558"/>
        <v>3.1861020558601863E-2</v>
      </c>
      <c r="W6182" s="68">
        <f t="shared" si="6559"/>
        <v>138.0388776110025</v>
      </c>
      <c r="X6182">
        <f t="shared" si="6560"/>
        <v>16.831024837648389</v>
      </c>
      <c r="Y6182">
        <f t="shared" si="6561"/>
        <v>1.5373874768040686E-2</v>
      </c>
      <c r="Z6182" s="34">
        <f t="shared" si="6562"/>
        <v>6.2394342047891618E-4</v>
      </c>
      <c r="AA6182" s="36">
        <f t="shared" si="6563"/>
        <v>2.308119358112077E-4</v>
      </c>
      <c r="AB6182" s="34">
        <f t="shared" si="6564"/>
        <v>1.7719373785567562E-3</v>
      </c>
      <c r="AC6182" s="36">
        <f t="shared" si="6565"/>
        <v>228.81095225332476</v>
      </c>
      <c r="AD6182" s="34">
        <f t="shared" si="6566"/>
        <v>0</v>
      </c>
      <c r="AE6182">
        <f t="shared" si="6567"/>
        <v>129130.38294823455</v>
      </c>
      <c r="AF6182" s="36">
        <f t="shared" si="6568"/>
        <v>0</v>
      </c>
      <c r="AG6182" s="34">
        <f t="shared" si="6569"/>
        <v>123.19287041908476</v>
      </c>
      <c r="AH6182">
        <f t="shared" si="6570"/>
        <v>1.1786459022160614</v>
      </c>
      <c r="AI6182" s="29">
        <f t="shared" si="6571"/>
        <v>123.19287041908476</v>
      </c>
      <c r="AJ6182">
        <f t="shared" si="6572"/>
        <v>114671.01730037083</v>
      </c>
      <c r="AK6182" s="36">
        <f t="shared" si="6573"/>
        <v>-3.4884962807018612E-50</v>
      </c>
      <c r="AL6182" s="36">
        <f t="shared" si="6574"/>
        <v>-9.884851548203519E-5</v>
      </c>
      <c r="AM6182" s="36">
        <f t="shared" si="6575"/>
        <v>-1.3198594171037336E-5</v>
      </c>
      <c r="AN6182" s="37">
        <f t="shared" si="6576"/>
        <v>1.0219342322358538E-48</v>
      </c>
      <c r="AO6182" s="36">
        <f t="shared" si="6577"/>
        <v>0.47517747283065792</v>
      </c>
      <c r="AP6182" s="36">
        <f t="shared" si="6578"/>
        <v>7.4354577425605698E-3</v>
      </c>
      <c r="AQ6182" s="74">
        <f t="shared" si="6579"/>
        <v>1.4643293118749263E-49</v>
      </c>
      <c r="AR6182" s="73">
        <f t="shared" si="6580"/>
        <v>3.3701252325143454E-50</v>
      </c>
      <c r="AS6182" s="72">
        <f t="shared" si="6581"/>
        <v>0.10729204681050437</v>
      </c>
      <c r="AT6182" s="37">
        <f t="shared" si="6582"/>
        <v>4.9746076868710277E-46</v>
      </c>
      <c r="AU6182" s="37">
        <f t="shared" si="6583"/>
        <v>0.38833910879988465</v>
      </c>
      <c r="AV6182" s="34">
        <f t="shared" si="6584"/>
        <v>15.750951052390379</v>
      </c>
      <c r="AW6182" s="34">
        <f t="shared" si="6585"/>
        <v>12.981470947188109</v>
      </c>
      <c r="AX6182" s="37">
        <f t="shared" si="6586"/>
        <v>64.412499607737303</v>
      </c>
      <c r="AY6182" s="7">
        <f t="shared" si="6587"/>
        <v>231.18379921831831</v>
      </c>
      <c r="AZ6182" s="37">
        <f t="shared" si="6588"/>
        <v>202.45137721873982</v>
      </c>
      <c r="BA6182" s="2">
        <f>BE6182*'mass balance'!$B$17+BF6182*'mass balance'!$C$17+BG6182*'mass balance'!$D$17+BH6182*'mass balance'!$E$17</f>
        <v>1.7629607929895679E-3</v>
      </c>
      <c r="BB6182" s="2">
        <f>BE6182*'mass balance'!$B$18+BF6182*'mass balance'!$C$18+BG6182*'mass balance'!$D$18+BH6182*'mass balance'!$E$18</f>
        <v>1.7900832667278694E-3</v>
      </c>
      <c r="BC6182" s="2">
        <f>BE6182*'mass balance'!$B$19+BF6182*'mass balance'!$C$19+BG6182*'mass balance'!$D$19+BH6182*'mass balance'!$E$19</f>
        <v>-2.2376040834098361E-3</v>
      </c>
      <c r="BD6182" s="2">
        <f>BE6182*'mass balance'!$B$20+BF6182*'mass balance'!$C$20+BG6182*'mass balance'!$D$20+BH6182*'mass balance'!$E$20</f>
        <v>8.1367421214903149E-5</v>
      </c>
      <c r="BE6182" s="2">
        <f>N6182*'mass balance'!$H$11+R6182*'mass balance'!$I$11+S6182*'mass balance'!$J$11</f>
        <v>-3.3214042908181422E-3</v>
      </c>
      <c r="BF6182" s="2">
        <f>N6182*'mass balance'!$H$12+R6182*'mass balance'!$I$12+S6182*'mass balance'!$J$12</f>
        <v>3.9992912835065154E-4</v>
      </c>
      <c r="BG6182" s="2">
        <f>N6182*'mass balance'!$H$13+R6182*'mass balance'!$I$13+S6182*'mass balance'!$J$13</f>
        <v>3.8839866909517258E-4</v>
      </c>
      <c r="BH6182" s="2">
        <f>N6182*'mass balance'!$H$14+R6182*'mass balance'!$I$14+S6182*'mass balance'!$J$14</f>
        <v>3.6327859430823427E-4</v>
      </c>
      <c r="BI6182" s="36">
        <f t="shared" si="6589"/>
        <v>7.8325413151257937E-20</v>
      </c>
      <c r="BJ6182" s="36">
        <f t="shared" si="6590"/>
        <v>7.0862240600887291E-23</v>
      </c>
      <c r="BK6182" s="36">
        <f t="shared" si="6591"/>
        <v>6.2435954769033552E-19</v>
      </c>
      <c r="BL6182" s="36">
        <f t="shared" si="6592"/>
        <v>3.4222426079620586E-19</v>
      </c>
      <c r="BM6182" s="36">
        <f t="shared" si="6593"/>
        <v>1.2223600391485031E-15</v>
      </c>
      <c r="BN6182" s="36">
        <f t="shared" ca="1" si="6605"/>
        <v>0.14869046271324426</v>
      </c>
      <c r="BO6182" s="36">
        <f t="shared" ca="1" si="6594"/>
        <v>1</v>
      </c>
      <c r="BP6182" s="36">
        <f t="shared" si="6595"/>
        <v>-1.2223600391449862E-15</v>
      </c>
      <c r="BQ6182" s="36">
        <f t="shared" si="6596"/>
        <v>0.99999999999712286</v>
      </c>
      <c r="BR6182" s="2">
        <f t="shared" si="6608"/>
        <v>-5</v>
      </c>
      <c r="BS6182">
        <v>0</v>
      </c>
      <c r="BT6182" s="37">
        <f t="shared" si="6597"/>
        <v>2.2431980936183606</v>
      </c>
      <c r="BU6182" s="34">
        <f t="shared" si="6598"/>
        <v>-5</v>
      </c>
      <c r="BV6182" s="34">
        <f t="shared" si="6599"/>
        <v>-5</v>
      </c>
      <c r="BW6182" s="34">
        <f t="shared" si="6600"/>
        <v>-5</v>
      </c>
      <c r="BX6182" s="34">
        <f t="shared" si="6601"/>
        <v>-5</v>
      </c>
      <c r="BY6182" s="34">
        <f t="shared" si="6602"/>
        <v>44.439491410822718</v>
      </c>
      <c r="BZ6182" s="36">
        <f t="shared" si="6603"/>
        <v>2.2376040834098361E-3</v>
      </c>
      <c r="CA6182" s="34">
        <f t="shared" si="6604"/>
        <v>1.1080181940153875E-2</v>
      </c>
    </row>
    <row r="6183" spans="1:79" ht="13.2" x14ac:dyDescent="0.25">
      <c r="A6183" s="75">
        <f t="shared" si="6606"/>
        <v>16.84657534246346</v>
      </c>
      <c r="B6183" s="34">
        <f t="shared" si="6541"/>
        <v>6148.9999999991633</v>
      </c>
      <c r="C6183">
        <f t="shared" si="6607"/>
        <v>15</v>
      </c>
      <c r="D6183" s="35">
        <f t="shared" si="6542"/>
        <v>3000</v>
      </c>
      <c r="E6183" s="27">
        <v>0</v>
      </c>
      <c r="F6183" s="64">
        <f t="shared" si="6543"/>
        <v>0.46593146951268899</v>
      </c>
      <c r="G6183" s="34">
        <v>0</v>
      </c>
      <c r="H6183" s="34">
        <f t="shared" si="6544"/>
        <v>1</v>
      </c>
      <c r="I6183" s="34">
        <f t="shared" si="6545"/>
        <v>6192.2292298236371</v>
      </c>
      <c r="J6183" s="34">
        <f t="shared" si="6546"/>
        <v>165417.50163549519</v>
      </c>
      <c r="K6183" s="34">
        <f t="shared" si="6547"/>
        <v>145730.73586910343</v>
      </c>
      <c r="L6183" s="36">
        <f t="shared" si="6548"/>
        <v>48324.758521046388</v>
      </c>
      <c r="M6183" s="34">
        <f t="shared" si="6549"/>
        <v>52.228002934779802</v>
      </c>
      <c r="N6183" s="34">
        <f t="shared" si="6550"/>
        <v>1395.2044474181469</v>
      </c>
      <c r="O6183" s="34">
        <f t="shared" si="6551"/>
        <v>4.9430669600601176</v>
      </c>
      <c r="P6183">
        <f t="shared" si="6552"/>
        <v>682.49290628076585</v>
      </c>
      <c r="Q6183" s="36">
        <f t="shared" si="6553"/>
        <v>1286.9669576905458</v>
      </c>
      <c r="R6183" s="34">
        <f t="shared" si="6554"/>
        <v>917.46644496871568</v>
      </c>
      <c r="S6183" s="34">
        <f t="shared" si="6555"/>
        <v>252.41137046395417</v>
      </c>
      <c r="T6183" s="36">
        <f t="shared" si="6556"/>
        <v>-2.1995962489224126E-13</v>
      </c>
      <c r="U6183" s="36">
        <f t="shared" si="6557"/>
        <v>3397.1919065812131</v>
      </c>
      <c r="V6183" s="36">
        <f t="shared" si="6558"/>
        <v>3.1860870007946421E-2</v>
      </c>
      <c r="W6183" s="68">
        <f t="shared" si="6559"/>
        <v>138.07073863156111</v>
      </c>
      <c r="X6183">
        <f t="shared" si="6560"/>
        <v>16.832319671840587</v>
      </c>
      <c r="Y6183">
        <f t="shared" si="6561"/>
        <v>1.5373874768040686E-2</v>
      </c>
      <c r="Z6183" s="34">
        <f t="shared" si="6562"/>
        <v>6.2394342047891618E-4</v>
      </c>
      <c r="AA6183" s="36">
        <f t="shared" si="6563"/>
        <v>2.3075758356711978E-4</v>
      </c>
      <c r="AB6183" s="34">
        <f t="shared" si="6564"/>
        <v>1.7719373785567562E-3</v>
      </c>
      <c r="AC6183" s="36">
        <f t="shared" si="6565"/>
        <v>228.81095225332476</v>
      </c>
      <c r="AD6183" s="34">
        <f t="shared" si="6566"/>
        <v>0</v>
      </c>
      <c r="AE6183">
        <f t="shared" si="6567"/>
        <v>129130.38294823455</v>
      </c>
      <c r="AF6183" s="36">
        <f t="shared" si="6568"/>
        <v>0</v>
      </c>
      <c r="AG6183" s="34">
        <f t="shared" si="6569"/>
        <v>123.25172869250096</v>
      </c>
      <c r="AH6183">
        <f t="shared" si="6570"/>
        <v>1.17857188052146</v>
      </c>
      <c r="AI6183" s="29">
        <f t="shared" si="6571"/>
        <v>123.25172869250096</v>
      </c>
      <c r="AJ6183">
        <f t="shared" si="6572"/>
        <v>114794.26902906333</v>
      </c>
      <c r="AK6183" s="36">
        <f t="shared" si="6573"/>
        <v>-3.3701252325143454E-50</v>
      </c>
      <c r="AL6183" s="36">
        <f t="shared" si="6574"/>
        <v>-9.8827952577495976E-5</v>
      </c>
      <c r="AM6183" s="36">
        <f t="shared" si="6575"/>
        <v>-1.3175165500722312E-5</v>
      </c>
      <c r="AN6183" s="37">
        <f t="shared" si="6576"/>
        <v>9.8704926942883517E-49</v>
      </c>
      <c r="AO6183" s="36">
        <f t="shared" si="6577"/>
        <v>0.47507862431517589</v>
      </c>
      <c r="AP6183" s="36">
        <f t="shared" si="6578"/>
        <v>7.4222591483895321E-3</v>
      </c>
      <c r="AQ6183" s="74">
        <f t="shared" si="6579"/>
        <v>1.41522567794858E-49</v>
      </c>
      <c r="AR6183" s="73">
        <f t="shared" si="6580"/>
        <v>3.2557463890151336E-50</v>
      </c>
      <c r="AS6183" s="72">
        <f t="shared" si="6581"/>
        <v>0.10722510264286141</v>
      </c>
      <c r="AT6183" s="37">
        <f t="shared" si="6582"/>
        <v>4.8077932191127212E-46</v>
      </c>
      <c r="AU6183" s="37">
        <f t="shared" si="6583"/>
        <v>0.38764977258478472</v>
      </c>
      <c r="AV6183" s="34">
        <f t="shared" si="6584"/>
        <v>15.767880446336537</v>
      </c>
      <c r="AW6183" s="34">
        <f t="shared" si="6585"/>
        <v>12.984467225627105</v>
      </c>
      <c r="AX6183" s="37">
        <f t="shared" si="6586"/>
        <v>64.427366781462212</v>
      </c>
      <c r="AY6183" s="7">
        <f t="shared" si="6587"/>
        <v>231.25045308498696</v>
      </c>
      <c r="AZ6183" s="37">
        <f t="shared" si="6588"/>
        <v>202.49810541302332</v>
      </c>
      <c r="BA6183" s="2">
        <f>BE6183*'mass balance'!$B$17+BF6183*'mass balance'!$C$17+BG6183*'mass balance'!$D$17+BH6183*'mass balance'!$E$17</f>
        <v>1.7632545350944604E-3</v>
      </c>
      <c r="BB6183" s="2">
        <f>BE6183*'mass balance'!$B$18+BF6183*'mass balance'!$C$18+BG6183*'mass balance'!$D$18+BH6183*'mass balance'!$E$18</f>
        <v>1.7903815279420674E-3</v>
      </c>
      <c r="BC6183" s="2">
        <f>BE6183*'mass balance'!$B$19+BF6183*'mass balance'!$C$19+BG6183*'mass balance'!$D$19+BH6183*'mass balance'!$E$19</f>
        <v>-2.2379769099275843E-3</v>
      </c>
      <c r="BD6183" s="2">
        <f>BE6183*'mass balance'!$B$20+BF6183*'mass balance'!$C$20+BG6183*'mass balance'!$D$20+BH6183*'mass balance'!$E$20</f>
        <v>8.1380978542821246E-5</v>
      </c>
      <c r="BE6183" s="2">
        <f>N6183*'mass balance'!$H$11+R6183*'mass balance'!$I$11+S6183*'mass balance'!$J$11</f>
        <v>-3.3219153509955876E-3</v>
      </c>
      <c r="BF6183" s="2">
        <f>N6183*'mass balance'!$H$12+R6183*'mass balance'!$I$12+S6183*'mass balance'!$J$12</f>
        <v>3.9992723859347008E-4</v>
      </c>
      <c r="BG6183" s="2">
        <f>N6183*'mass balance'!$H$13+R6183*'mass balance'!$I$13+S6183*'mass balance'!$J$13</f>
        <v>3.8849419307840859E-4</v>
      </c>
      <c r="BH6183" s="2">
        <f>N6183*'mass balance'!$H$14+R6183*'mass balance'!$I$14+S6183*'mass balance'!$J$14</f>
        <v>3.6333449151514238E-4</v>
      </c>
      <c r="BI6183" s="36">
        <f t="shared" si="6589"/>
        <v>7.8325413151257937E-20</v>
      </c>
      <c r="BJ6183" s="36">
        <f t="shared" si="6590"/>
        <v>7.0866172304137418E-23</v>
      </c>
      <c r="BK6183" s="36">
        <f t="shared" si="6591"/>
        <v>6.2443040993093636E-19</v>
      </c>
      <c r="BL6183" s="36">
        <f t="shared" si="6592"/>
        <v>3.4228259020455843E-19</v>
      </c>
      <c r="BM6183" s="36">
        <f t="shared" si="6593"/>
        <v>1.2227022634092994E-15</v>
      </c>
      <c r="BN6183" s="36">
        <f t="shared" ca="1" si="6605"/>
        <v>0.7527921463356928</v>
      </c>
      <c r="BO6183" s="36">
        <f t="shared" ca="1" si="6594"/>
        <v>1</v>
      </c>
      <c r="BP6183" s="36">
        <f t="shared" si="6595"/>
        <v>-1.2227022634057801E-15</v>
      </c>
      <c r="BQ6183" s="36">
        <f t="shared" si="6596"/>
        <v>0.99999999999712164</v>
      </c>
      <c r="BR6183" s="2">
        <f t="shared" si="6608"/>
        <v>-5</v>
      </c>
      <c r="BS6183">
        <v>0</v>
      </c>
      <c r="BT6183" s="37">
        <f t="shared" si="6597"/>
        <v>2.2435718522024031</v>
      </c>
      <c r="BU6183" s="34">
        <f t="shared" si="6598"/>
        <v>-5</v>
      </c>
      <c r="BV6183" s="34">
        <f t="shared" si="6599"/>
        <v>-5</v>
      </c>
      <c r="BW6183" s="34">
        <f t="shared" si="6600"/>
        <v>-5</v>
      </c>
      <c r="BX6183" s="34">
        <f t="shared" si="6601"/>
        <v>-5</v>
      </c>
      <c r="BY6183" s="34">
        <f t="shared" si="6602"/>
        <v>44.446329257822796</v>
      </c>
      <c r="BZ6183" s="36">
        <f t="shared" si="6603"/>
        <v>2.2379769099275843E-3</v>
      </c>
      <c r="CA6183" s="34">
        <f t="shared" si="6604"/>
        <v>1.1079470830733568E-2</v>
      </c>
    </row>
    <row r="6184" spans="1:79" ht="13.2" x14ac:dyDescent="0.25">
      <c r="A6184" s="75">
        <f t="shared" si="6606"/>
        <v>16.849315068490856</v>
      </c>
      <c r="B6184" s="34">
        <f t="shared" si="6541"/>
        <v>6149.9999999991624</v>
      </c>
      <c r="C6184">
        <f t="shared" si="6607"/>
        <v>15</v>
      </c>
      <c r="D6184" s="35">
        <f t="shared" si="6542"/>
        <v>3000</v>
      </c>
      <c r="E6184" s="27">
        <v>0</v>
      </c>
      <c r="F6184" s="64">
        <f t="shared" si="6543"/>
        <v>0.46593146951268899</v>
      </c>
      <c r="G6184" s="34">
        <v>0</v>
      </c>
      <c r="H6184" s="34">
        <f t="shared" si="6544"/>
        <v>1</v>
      </c>
      <c r="I6184" s="34">
        <f t="shared" si="6545"/>
        <v>6192.2292298236371</v>
      </c>
      <c r="J6184" s="34">
        <f t="shared" si="6546"/>
        <v>165442.94821886395</v>
      </c>
      <c r="K6184" s="34">
        <f t="shared" si="6547"/>
        <v>145753.15398860723</v>
      </c>
      <c r="L6184" s="36">
        <f t="shared" si="6548"/>
        <v>48335.909825549163</v>
      </c>
      <c r="M6184" s="34">
        <f t="shared" si="6549"/>
        <v>52.228002934779802</v>
      </c>
      <c r="N6184" s="34">
        <f t="shared" si="6550"/>
        <v>1395.4190751687579</v>
      </c>
      <c r="O6184" s="34">
        <f t="shared" si="6551"/>
        <v>4.9430669600601176</v>
      </c>
      <c r="P6184">
        <f t="shared" si="6552"/>
        <v>682.65039669462078</v>
      </c>
      <c r="Q6184" s="36">
        <f t="shared" si="6553"/>
        <v>1287.1821008095628</v>
      </c>
      <c r="R6184" s="34">
        <f t="shared" si="6554"/>
        <v>917.62687811015257</v>
      </c>
      <c r="S6184" s="34">
        <f t="shared" si="6555"/>
        <v>252.41016861747798</v>
      </c>
      <c r="T6184" s="36">
        <f t="shared" si="6556"/>
        <v>-2.1994270837740977E-13</v>
      </c>
      <c r="U6184" s="36">
        <f t="shared" si="6557"/>
        <v>3397.1919065812131</v>
      </c>
      <c r="V6184" s="36">
        <f t="shared" si="6558"/>
        <v>3.1860718303709477E-2</v>
      </c>
      <c r="W6184" s="68">
        <f t="shared" si="6559"/>
        <v>138.10259950156905</v>
      </c>
      <c r="X6184">
        <f t="shared" si="6560"/>
        <v>16.833614300734983</v>
      </c>
      <c r="Y6184">
        <f t="shared" si="6561"/>
        <v>1.5373874768040686E-2</v>
      </c>
      <c r="Z6184" s="34">
        <f t="shared" si="6562"/>
        <v>6.2394342047891618E-4</v>
      </c>
      <c r="AA6184" s="36">
        <f t="shared" si="6563"/>
        <v>2.3070324830017043E-4</v>
      </c>
      <c r="AB6184" s="34">
        <f t="shared" si="6564"/>
        <v>1.7719373785567562E-3</v>
      </c>
      <c r="AC6184" s="36">
        <f t="shared" si="6565"/>
        <v>228.81095225332476</v>
      </c>
      <c r="AD6184" s="34">
        <f t="shared" si="6566"/>
        <v>0</v>
      </c>
      <c r="AE6184">
        <f t="shared" si="6567"/>
        <v>129130.38294823455</v>
      </c>
      <c r="AF6184" s="36">
        <f t="shared" si="6568"/>
        <v>0</v>
      </c>
      <c r="AG6184" s="34">
        <f t="shared" si="6569"/>
        <v>123.31058324413928</v>
      </c>
      <c r="AH6184">
        <f t="shared" si="6570"/>
        <v>1.1784978381337083</v>
      </c>
      <c r="AI6184" s="29">
        <f t="shared" si="6571"/>
        <v>123.31058324413928</v>
      </c>
      <c r="AJ6184">
        <f t="shared" si="6572"/>
        <v>114917.57961230747</v>
      </c>
      <c r="AK6184" s="36">
        <f t="shared" si="6573"/>
        <v>-3.2557463890151336E-50</v>
      </c>
      <c r="AL6184" s="36">
        <f t="shared" si="6574"/>
        <v>-9.8807393950542941E-5</v>
      </c>
      <c r="AM6184" s="36">
        <f t="shared" si="6575"/>
        <v>-1.3151778418366249E-5</v>
      </c>
      <c r="AN6184" s="37">
        <f t="shared" si="6576"/>
        <v>9.5334801710369168E-49</v>
      </c>
      <c r="AO6184" s="36">
        <f t="shared" si="6577"/>
        <v>0.47497979636259841</v>
      </c>
      <c r="AP6184" s="36">
        <f t="shared" si="6578"/>
        <v>7.4090839828888097E-3</v>
      </c>
      <c r="AQ6184" s="74">
        <f t="shared" si="6579"/>
        <v>1.3677584162348558E-49</v>
      </c>
      <c r="AR6184" s="73">
        <f t="shared" si="6580"/>
        <v>3.1452259343793537E-50</v>
      </c>
      <c r="AS6184" s="72">
        <f t="shared" si="6581"/>
        <v>0.10715820024459197</v>
      </c>
      <c r="AT6184" s="37">
        <f t="shared" si="6582"/>
        <v>4.6465378217912889E-46</v>
      </c>
      <c r="AU6184" s="37">
        <f t="shared" si="6583"/>
        <v>0.38696166000234677</v>
      </c>
      <c r="AV6184" s="34">
        <f t="shared" si="6584"/>
        <v>15.784817924324596</v>
      </c>
      <c r="AW6184" s="34">
        <f t="shared" si="6585"/>
        <v>12.987463489907997</v>
      </c>
      <c r="AX6184" s="37">
        <f t="shared" si="6586"/>
        <v>64.442233884936286</v>
      </c>
      <c r="AY6184" s="7">
        <f t="shared" si="6587"/>
        <v>231.31711480073793</v>
      </c>
      <c r="AZ6184" s="37">
        <f t="shared" si="6588"/>
        <v>202.54483338650533</v>
      </c>
      <c r="BA6184" s="2">
        <f>BE6184*'mass balance'!$B$17+BF6184*'mass balance'!$C$17+BG6184*'mass balance'!$D$17+BH6184*'mass balance'!$E$17</f>
        <v>1.7635482692147657E-3</v>
      </c>
      <c r="BB6184" s="2">
        <f>BE6184*'mass balance'!$B$18+BF6184*'mass balance'!$C$18+BG6184*'mass balance'!$D$18+BH6184*'mass balance'!$E$18</f>
        <v>1.7906797810488392E-3</v>
      </c>
      <c r="BC6184" s="2">
        <f>BE6184*'mass balance'!$B$19+BF6184*'mass balance'!$C$19+BG6184*'mass balance'!$D$19+BH6184*'mass balance'!$E$19</f>
        <v>-2.2383497263110488E-3</v>
      </c>
      <c r="BD6184" s="2">
        <f>BE6184*'mass balance'!$B$20+BF6184*'mass balance'!$C$20+BG6184*'mass balance'!$D$20+BH6184*'mass balance'!$E$20</f>
        <v>8.1394535502219946E-5</v>
      </c>
      <c r="BE6184" s="2">
        <f>N6184*'mass balance'!$H$11+R6184*'mass balance'!$I$11+S6184*'mass balance'!$J$11</f>
        <v>-3.3224263694494232E-3</v>
      </c>
      <c r="BF6184" s="2">
        <f>N6184*'mass balance'!$H$12+R6184*'mass balance'!$I$12+S6184*'mass balance'!$J$12</f>
        <v>3.9992533435618649E-4</v>
      </c>
      <c r="BG6184" s="2">
        <f>N6184*'mass balance'!$H$13+R6184*'mass balance'!$I$13+S6184*'mass balance'!$J$13</f>
        <v>3.8858970420884033E-4</v>
      </c>
      <c r="BH6184" s="2">
        <f>N6184*'mass balance'!$H$14+R6184*'mass balance'!$I$14+S6184*'mass balance'!$J$14</f>
        <v>3.6339038415853067E-4</v>
      </c>
      <c r="BI6184" s="36">
        <f t="shared" si="6589"/>
        <v>7.8325413151257937E-20</v>
      </c>
      <c r="BJ6184" s="36">
        <f t="shared" si="6590"/>
        <v>7.0870104471620686E-23</v>
      </c>
      <c r="BK6184" s="36">
        <f t="shared" si="6591"/>
        <v>6.2450127610324047E-19</v>
      </c>
      <c r="BL6184" s="36">
        <f t="shared" si="6592"/>
        <v>3.4234092652534768E-19</v>
      </c>
      <c r="BM6184" s="36">
        <f t="shared" si="6593"/>
        <v>1.2230445459995039E-15</v>
      </c>
      <c r="BN6184" s="36">
        <f t="shared" ca="1" si="6605"/>
        <v>0.51669598009456841</v>
      </c>
      <c r="BO6184" s="36">
        <f t="shared" ca="1" si="6594"/>
        <v>1</v>
      </c>
      <c r="BP6184" s="36">
        <f t="shared" si="6595"/>
        <v>-1.2230445459959821E-15</v>
      </c>
      <c r="BQ6184" s="36">
        <f t="shared" si="6596"/>
        <v>0.99999999999712041</v>
      </c>
      <c r="BR6184" s="2">
        <f t="shared" si="6608"/>
        <v>-5</v>
      </c>
      <c r="BS6184">
        <v>0</v>
      </c>
      <c r="BT6184" s="37">
        <f t="shared" si="6597"/>
        <v>2.2439456006268261</v>
      </c>
      <c r="BU6184" s="34">
        <f t="shared" si="6598"/>
        <v>-5</v>
      </c>
      <c r="BV6184" s="34">
        <f t="shared" si="6599"/>
        <v>-5</v>
      </c>
      <c r="BW6184" s="34">
        <f t="shared" si="6600"/>
        <v>-5</v>
      </c>
      <c r="BX6184" s="34">
        <f t="shared" si="6601"/>
        <v>-5</v>
      </c>
      <c r="BY6184" s="34">
        <f t="shared" si="6602"/>
        <v>44.453166546572248</v>
      </c>
      <c r="BZ6184" s="36">
        <f t="shared" si="6603"/>
        <v>2.2383497263110488E-3</v>
      </c>
      <c r="CA6184" s="34">
        <f t="shared" si="6604"/>
        <v>1.1078760011344384E-2</v>
      </c>
    </row>
    <row r="6185" spans="1:79" ht="13.2" x14ac:dyDescent="0.25">
      <c r="A6185" s="75">
        <f t="shared" si="6606"/>
        <v>16.852054794518253</v>
      </c>
      <c r="B6185" s="34">
        <f t="shared" si="6541"/>
        <v>6150.9999999991624</v>
      </c>
      <c r="C6185">
        <f t="shared" si="6607"/>
        <v>15</v>
      </c>
      <c r="D6185" s="35">
        <f t="shared" si="6542"/>
        <v>3000</v>
      </c>
      <c r="E6185" s="27">
        <v>0</v>
      </c>
      <c r="F6185" s="64">
        <f t="shared" si="6543"/>
        <v>0.46593146951268899</v>
      </c>
      <c r="G6185" s="34">
        <v>0</v>
      </c>
      <c r="H6185" s="34">
        <f t="shared" si="6544"/>
        <v>1</v>
      </c>
      <c r="I6185" s="34">
        <f t="shared" si="6545"/>
        <v>6192.2292298236371</v>
      </c>
      <c r="J6185" s="34">
        <f t="shared" si="6546"/>
        <v>165468.39272427998</v>
      </c>
      <c r="K6185" s="34">
        <f t="shared" si="6547"/>
        <v>145775.57027746085</v>
      </c>
      <c r="L6185" s="36">
        <f t="shared" si="6548"/>
        <v>48347.061076955462</v>
      </c>
      <c r="M6185" s="34">
        <f t="shared" si="6549"/>
        <v>52.228002934779802</v>
      </c>
      <c r="N6185" s="34">
        <f t="shared" si="6550"/>
        <v>1395.6336853929954</v>
      </c>
      <c r="O6185" s="34">
        <f t="shared" si="6551"/>
        <v>4.9430669600601176</v>
      </c>
      <c r="P6185">
        <f t="shared" si="6552"/>
        <v>682.80788635859165</v>
      </c>
      <c r="Q6185" s="36">
        <f t="shared" si="6553"/>
        <v>1287.3972303198627</v>
      </c>
      <c r="R6185" s="34">
        <f t="shared" si="6554"/>
        <v>917.78731031556526</v>
      </c>
      <c r="S6185" s="34">
        <f t="shared" si="6555"/>
        <v>252.40895763496937</v>
      </c>
      <c r="T6185" s="36">
        <f t="shared" si="6556"/>
        <v>-2.1992579714590627E-13</v>
      </c>
      <c r="U6185" s="36">
        <f t="shared" si="6557"/>
        <v>3397.1919065812131</v>
      </c>
      <c r="V6185" s="36">
        <f t="shared" si="6558"/>
        <v>3.1860565446268009E-2</v>
      </c>
      <c r="W6185" s="68">
        <f t="shared" si="6559"/>
        <v>138.13446021987275</v>
      </c>
      <c r="X6185">
        <f t="shared" si="6560"/>
        <v>16.834908724364112</v>
      </c>
      <c r="Y6185">
        <f t="shared" si="6561"/>
        <v>1.5373874768040686E-2</v>
      </c>
      <c r="Z6185" s="34">
        <f t="shared" si="6562"/>
        <v>6.2394342047891618E-4</v>
      </c>
      <c r="AA6185" s="36">
        <f t="shared" si="6563"/>
        <v>2.3064893000308972E-4</v>
      </c>
      <c r="AB6185" s="34">
        <f t="shared" si="6564"/>
        <v>1.7719373785567562E-3</v>
      </c>
      <c r="AC6185" s="36">
        <f t="shared" si="6565"/>
        <v>228.81095225332476</v>
      </c>
      <c r="AD6185" s="34">
        <f t="shared" si="6566"/>
        <v>0</v>
      </c>
      <c r="AE6185">
        <f t="shared" si="6567"/>
        <v>129130.38294823455</v>
      </c>
      <c r="AF6185" s="36">
        <f t="shared" si="6568"/>
        <v>0</v>
      </c>
      <c r="AG6185" s="34">
        <f t="shared" si="6569"/>
        <v>123.36943407297693</v>
      </c>
      <c r="AH6185">
        <f t="shared" si="6570"/>
        <v>1.1784237750646724</v>
      </c>
      <c r="AI6185" s="29">
        <f t="shared" si="6571"/>
        <v>123.36943407297693</v>
      </c>
      <c r="AJ6185">
        <f t="shared" si="6572"/>
        <v>115040.94904638044</v>
      </c>
      <c r="AK6185" s="36">
        <f t="shared" si="6573"/>
        <v>-3.1452259343793537E-50</v>
      </c>
      <c r="AL6185" s="36">
        <f t="shared" si="6574"/>
        <v>-9.8786839600286227E-5</v>
      </c>
      <c r="AM6185" s="36">
        <f t="shared" si="6575"/>
        <v>-1.3128432850146847E-5</v>
      </c>
      <c r="AN6185" s="37">
        <f t="shared" si="6576"/>
        <v>9.2079055321354027E-49</v>
      </c>
      <c r="AO6185" s="36">
        <f t="shared" si="6577"/>
        <v>0.47488098896864789</v>
      </c>
      <c r="AP6185" s="36">
        <f t="shared" si="6578"/>
        <v>7.3959322044704432E-3</v>
      </c>
      <c r="AQ6185" s="74">
        <f t="shared" si="6579"/>
        <v>1.3218733379323678E-49</v>
      </c>
      <c r="AR6185" s="73">
        <f t="shared" si="6580"/>
        <v>3.038434510328759E-50</v>
      </c>
      <c r="AS6185" s="72">
        <f t="shared" si="6581"/>
        <v>0.10709133958963438</v>
      </c>
      <c r="AT6185" s="37">
        <f t="shared" si="6582"/>
        <v>4.4906574051492342E-46</v>
      </c>
      <c r="AU6185" s="37">
        <f t="shared" si="6583"/>
        <v>0.38627476888051476</v>
      </c>
      <c r="AV6185" s="34">
        <f t="shared" si="6584"/>
        <v>15.801763485843198</v>
      </c>
      <c r="AW6185" s="34">
        <f t="shared" si="6585"/>
        <v>12.990459739922297</v>
      </c>
      <c r="AX6185" s="37">
        <f t="shared" si="6586"/>
        <v>64.457100917621261</v>
      </c>
      <c r="AY6185" s="7">
        <f t="shared" si="6587"/>
        <v>231.38378436325951</v>
      </c>
      <c r="AZ6185" s="37">
        <f t="shared" si="6588"/>
        <v>202.59156113749401</v>
      </c>
      <c r="BA6185" s="2">
        <f>BE6185*'mass balance'!$B$17+BF6185*'mass balance'!$C$17+BG6185*'mass balance'!$D$17+BH6185*'mass balance'!$E$17</f>
        <v>1.7638419953419733E-3</v>
      </c>
      <c r="BB6185" s="2">
        <f>BE6185*'mass balance'!$B$18+BF6185*'mass balance'!$C$18+BG6185*'mass balance'!$D$18+BH6185*'mass balance'!$E$18</f>
        <v>1.7909780260395426E-3</v>
      </c>
      <c r="BC6185" s="2">
        <f>BE6185*'mass balance'!$B$19+BF6185*'mass balance'!$C$19+BG6185*'mass balance'!$D$19+BH6185*'mass balance'!$E$19</f>
        <v>-2.2387225325494276E-3</v>
      </c>
      <c r="BD6185" s="2">
        <f>BE6185*'mass balance'!$B$20+BF6185*'mass balance'!$C$20+BG6185*'mass balance'!$D$20+BH6185*'mass balance'!$E$20</f>
        <v>8.1408092092706457E-5</v>
      </c>
      <c r="BE6185" s="2">
        <f>N6185*'mass balance'!$H$11+R6185*'mass balance'!$I$11+S6185*'mass balance'!$J$11</f>
        <v>-3.3229373461737982E-3</v>
      </c>
      <c r="BF6185" s="2">
        <f>N6185*'mass balance'!$H$12+R6185*'mass balance'!$I$12+S6185*'mass balance'!$J$12</f>
        <v>3.9992341564353196E-4</v>
      </c>
      <c r="BG6185" s="2">
        <f>N6185*'mass balance'!$H$13+R6185*'mass balance'!$I$13+S6185*'mass balance'!$J$13</f>
        <v>3.8868520248700107E-4</v>
      </c>
      <c r="BH6185" s="2">
        <f>N6185*'mass balance'!$H$14+R6185*'mass balance'!$I$14+S6185*'mass balance'!$J$14</f>
        <v>3.6344627223775915E-4</v>
      </c>
      <c r="BI6185" s="36">
        <f t="shared" si="6589"/>
        <v>7.8325413151257937E-20</v>
      </c>
      <c r="BJ6185" s="36">
        <f t="shared" si="6590"/>
        <v>7.0874037102974149E-23</v>
      </c>
      <c r="BK6185" s="36">
        <f t="shared" si="6591"/>
        <v>6.2457214620771208E-19</v>
      </c>
      <c r="BL6185" s="36">
        <f t="shared" si="6592"/>
        <v>3.423992697584125E-19</v>
      </c>
      <c r="BM6185" s="36">
        <f t="shared" si="6593"/>
        <v>1.2233868869260293E-15</v>
      </c>
      <c r="BN6185" s="36">
        <f t="shared" ca="1" si="6605"/>
        <v>0.45616441626301352</v>
      </c>
      <c r="BO6185" s="36">
        <f t="shared" ca="1" si="6594"/>
        <v>1</v>
      </c>
      <c r="BP6185" s="36">
        <f t="shared" si="6595"/>
        <v>-1.2233868869225048E-15</v>
      </c>
      <c r="BQ6185" s="36">
        <f t="shared" si="6596"/>
        <v>0.99999999999711919</v>
      </c>
      <c r="BR6185" s="2">
        <f t="shared" si="6608"/>
        <v>-5</v>
      </c>
      <c r="BS6185">
        <v>0</v>
      </c>
      <c r="BT6185" s="37">
        <f t="shared" si="6597"/>
        <v>2.2443193388808012</v>
      </c>
      <c r="BU6185" s="34">
        <f t="shared" si="6598"/>
        <v>-5</v>
      </c>
      <c r="BV6185" s="34">
        <f t="shared" si="6599"/>
        <v>-5</v>
      </c>
      <c r="BW6185" s="34">
        <f t="shared" si="6600"/>
        <v>-5</v>
      </c>
      <c r="BX6185" s="34">
        <f t="shared" si="6601"/>
        <v>-5</v>
      </c>
      <c r="BY6185" s="34">
        <f t="shared" si="6602"/>
        <v>44.460003276992801</v>
      </c>
      <c r="BZ6185" s="36">
        <f t="shared" si="6603"/>
        <v>2.2387225325494276E-3</v>
      </c>
      <c r="CA6185" s="34">
        <f t="shared" si="6604"/>
        <v>1.1078049481822373E-2</v>
      </c>
    </row>
    <row r="6186" spans="1:79" ht="13.2" x14ac:dyDescent="0.25">
      <c r="A6186" s="75">
        <f t="shared" si="6606"/>
        <v>16.854794520545649</v>
      </c>
      <c r="B6186" s="34">
        <f t="shared" si="6541"/>
        <v>6151.9999999991624</v>
      </c>
      <c r="C6186">
        <f t="shared" si="6607"/>
        <v>15</v>
      </c>
      <c r="D6186" s="35">
        <f t="shared" si="6542"/>
        <v>3000</v>
      </c>
      <c r="E6186" s="27">
        <v>0</v>
      </c>
      <c r="F6186" s="64">
        <f t="shared" si="6543"/>
        <v>0.46593146951268899</v>
      </c>
      <c r="G6186" s="34">
        <v>0</v>
      </c>
      <c r="H6186" s="34">
        <f t="shared" si="6544"/>
        <v>1</v>
      </c>
      <c r="I6186" s="34">
        <f t="shared" si="6545"/>
        <v>6192.2292298236371</v>
      </c>
      <c r="J6186" s="34">
        <f t="shared" si="6546"/>
        <v>165493.83515145193</v>
      </c>
      <c r="K6186" s="34">
        <f t="shared" si="6547"/>
        <v>145797.98473540758</v>
      </c>
      <c r="L6186" s="36">
        <f t="shared" si="6548"/>
        <v>48358.212274861653</v>
      </c>
      <c r="M6186" s="34">
        <f t="shared" si="6549"/>
        <v>52.228002934779802</v>
      </c>
      <c r="N6186" s="34">
        <f t="shared" si="6550"/>
        <v>1395.8482780884021</v>
      </c>
      <c r="O6186" s="34">
        <f t="shared" si="6551"/>
        <v>4.9430669600601176</v>
      </c>
      <c r="P6186">
        <f t="shared" si="6552"/>
        <v>682.96537526697796</v>
      </c>
      <c r="Q6186" s="36">
        <f t="shared" si="6553"/>
        <v>1287.6123462177095</v>
      </c>
      <c r="R6186" s="34">
        <f t="shared" si="6554"/>
        <v>917.94774157920233</v>
      </c>
      <c r="S6186" s="34">
        <f t="shared" si="6555"/>
        <v>252.40773751941489</v>
      </c>
      <c r="T6186" s="36">
        <f t="shared" si="6556"/>
        <v>-2.1990889119546865E-13</v>
      </c>
      <c r="U6186" s="36">
        <f t="shared" si="6557"/>
        <v>3397.1919065812131</v>
      </c>
      <c r="V6186" s="36">
        <f t="shared" si="6558"/>
        <v>3.1860411435998964E-2</v>
      </c>
      <c r="W6186" s="68">
        <f t="shared" si="6559"/>
        <v>138.16632078531902</v>
      </c>
      <c r="X6186">
        <f t="shared" si="6560"/>
        <v>16.836202942760504</v>
      </c>
      <c r="Y6186">
        <f t="shared" si="6561"/>
        <v>1.5373874768040686E-2</v>
      </c>
      <c r="Z6186" s="34">
        <f t="shared" si="6562"/>
        <v>6.2394342047891618E-4</v>
      </c>
      <c r="AA6186" s="36">
        <f t="shared" si="6563"/>
        <v>2.30594628668612E-4</v>
      </c>
      <c r="AB6186" s="34">
        <f t="shared" si="6564"/>
        <v>1.7719373785567562E-3</v>
      </c>
      <c r="AC6186" s="36">
        <f t="shared" si="6565"/>
        <v>228.81095225332476</v>
      </c>
      <c r="AD6186" s="34">
        <f t="shared" si="6566"/>
        <v>0</v>
      </c>
      <c r="AE6186">
        <f t="shared" si="6567"/>
        <v>129130.38294823455</v>
      </c>
      <c r="AF6186" s="36">
        <f t="shared" si="6568"/>
        <v>0</v>
      </c>
      <c r="AG6186" s="34">
        <f t="shared" si="6569"/>
        <v>123.42828117799186</v>
      </c>
      <c r="AH6186">
        <f t="shared" si="6570"/>
        <v>1.1783496913263747</v>
      </c>
      <c r="AI6186" s="29">
        <f t="shared" si="6571"/>
        <v>123.42828117799186</v>
      </c>
      <c r="AJ6186">
        <f t="shared" si="6572"/>
        <v>115164.37732755842</v>
      </c>
      <c r="AK6186" s="36">
        <f t="shared" si="6573"/>
        <v>-3.038434510328759E-50</v>
      </c>
      <c r="AL6186" s="36">
        <f t="shared" si="6574"/>
        <v>-9.876628952583619E-5</v>
      </c>
      <c r="AM6186" s="36">
        <f t="shared" si="6575"/>
        <v>-1.3105128722372848E-5</v>
      </c>
      <c r="AN6186" s="37">
        <f t="shared" si="6576"/>
        <v>8.8933829386974673E-49</v>
      </c>
      <c r="AO6186" s="36">
        <f t="shared" si="6577"/>
        <v>0.47478220212904759</v>
      </c>
      <c r="AP6186" s="36">
        <f t="shared" si="6578"/>
        <v>7.3828037716202966E-3</v>
      </c>
      <c r="AQ6186" s="74">
        <f t="shared" si="6579"/>
        <v>1.2775180372768358E-49</v>
      </c>
      <c r="AR6186" s="73">
        <f t="shared" si="6580"/>
        <v>2.9352470685802873E-50</v>
      </c>
      <c r="AS6186" s="72">
        <f t="shared" si="6581"/>
        <v>0.10702452065194309</v>
      </c>
      <c r="AT6186" s="37">
        <f t="shared" si="6582"/>
        <v>4.339973936748289E-46</v>
      </c>
      <c r="AU6186" s="37">
        <f t="shared" si="6583"/>
        <v>0.38558909705108824</v>
      </c>
      <c r="AV6186" s="34">
        <f t="shared" si="6584"/>
        <v>15.818717130380858</v>
      </c>
      <c r="AW6186" s="34">
        <f t="shared" si="6585"/>
        <v>12.993455975561558</v>
      </c>
      <c r="AX6186" s="37">
        <f t="shared" si="6586"/>
        <v>64.471967878979015</v>
      </c>
      <c r="AY6186" s="7">
        <f t="shared" si="6587"/>
        <v>231.45046177024045</v>
      </c>
      <c r="AZ6186" s="37">
        <f t="shared" si="6588"/>
        <v>202.63828866429805</v>
      </c>
      <c r="BA6186" s="2">
        <f>BE6186*'mass balance'!$B$17+BF6186*'mass balance'!$C$17+BG6186*'mass balance'!$D$17+BH6186*'mass balance'!$E$17</f>
        <v>1.7641357134675732E-3</v>
      </c>
      <c r="BB6186" s="2">
        <f>BE6186*'mass balance'!$B$18+BF6186*'mass balance'!$C$18+BG6186*'mass balance'!$D$18+BH6186*'mass balance'!$E$18</f>
        <v>1.7912762629055359E-3</v>
      </c>
      <c r="BC6186" s="2">
        <f>BE6186*'mass balance'!$B$19+BF6186*'mass balance'!$C$19+BG6186*'mass balance'!$D$19+BH6186*'mass balance'!$E$19</f>
        <v>-2.2390953286319198E-3</v>
      </c>
      <c r="BD6186" s="2">
        <f>BE6186*'mass balance'!$B$20+BF6186*'mass balance'!$C$20+BG6186*'mass balance'!$D$20+BH6186*'mass balance'!$E$20</f>
        <v>8.1421648313887985E-5</v>
      </c>
      <c r="BE6186" s="2">
        <f>N6186*'mass balance'!$H$11+R6186*'mass balance'!$I$11+S6186*'mass balance'!$J$11</f>
        <v>-3.3234482811628618E-3</v>
      </c>
      <c r="BF6186" s="2">
        <f>N6186*'mass balance'!$H$12+R6186*'mass balance'!$I$12+S6186*'mass balance'!$J$12</f>
        <v>3.9992148246023845E-4</v>
      </c>
      <c r="BG6186" s="2">
        <f>N6186*'mass balance'!$H$13+R6186*'mass balance'!$I$13+S6186*'mass balance'!$J$13</f>
        <v>3.8878068791342222E-4</v>
      </c>
      <c r="BH6186" s="2">
        <f>N6186*'mass balance'!$H$14+R6186*'mass balance'!$I$14+S6186*'mass balance'!$J$14</f>
        <v>3.6350215575218798E-4</v>
      </c>
      <c r="BI6186" s="36">
        <f t="shared" si="6589"/>
        <v>7.8325413151257937E-20</v>
      </c>
      <c r="BJ6186" s="36">
        <f t="shared" si="6590"/>
        <v>7.087797019783505E-23</v>
      </c>
      <c r="BK6186" s="36">
        <f t="shared" si="6591"/>
        <v>6.2464302024481507E-19</v>
      </c>
      <c r="BL6186" s="36">
        <f t="shared" si="6592"/>
        <v>3.424576199035918E-19</v>
      </c>
      <c r="BM6186" s="36">
        <f t="shared" si="6593"/>
        <v>1.2237292861957877E-15</v>
      </c>
      <c r="BN6186" s="36">
        <f t="shared" ca="1" si="6605"/>
        <v>0.12661648402753534</v>
      </c>
      <c r="BO6186" s="36">
        <f t="shared" ca="1" si="6594"/>
        <v>1</v>
      </c>
      <c r="BP6186" s="36">
        <f t="shared" si="6595"/>
        <v>-1.2237292861922609E-15</v>
      </c>
      <c r="BQ6186" s="36">
        <f t="shared" si="6596"/>
        <v>0.99999999999711797</v>
      </c>
      <c r="BR6186" s="2">
        <f t="shared" si="6608"/>
        <v>-5</v>
      </c>
      <c r="BS6186">
        <v>0</v>
      </c>
      <c r="BT6186" s="37">
        <f t="shared" si="6597"/>
        <v>2.2446930669534999</v>
      </c>
      <c r="BU6186" s="34">
        <f t="shared" si="6598"/>
        <v>-5</v>
      </c>
      <c r="BV6186" s="34">
        <f t="shared" si="6599"/>
        <v>-5</v>
      </c>
      <c r="BW6186" s="34">
        <f t="shared" si="6600"/>
        <v>-5</v>
      </c>
      <c r="BX6186" s="34">
        <f t="shared" si="6601"/>
        <v>-5</v>
      </c>
      <c r="BY6186" s="34">
        <f t="shared" si="6602"/>
        <v>44.466839449006166</v>
      </c>
      <c r="BZ6186" s="36">
        <f t="shared" si="6603"/>
        <v>2.2390953286319198E-3</v>
      </c>
      <c r="CA6186" s="34">
        <f t="shared" si="6604"/>
        <v>1.1077339242003688E-2</v>
      </c>
    </row>
    <row r="6187" spans="1:79" ht="13.2" x14ac:dyDescent="0.25">
      <c r="A6187" s="75">
        <f t="shared" si="6606"/>
        <v>16.857534246573046</v>
      </c>
      <c r="B6187" s="34">
        <f t="shared" si="6541"/>
        <v>6152.9999999991614</v>
      </c>
      <c r="C6187">
        <f t="shared" si="6607"/>
        <v>15</v>
      </c>
      <c r="D6187" s="35">
        <f t="shared" si="6542"/>
        <v>3000</v>
      </c>
      <c r="E6187" s="27">
        <v>0</v>
      </c>
      <c r="F6187" s="64">
        <f t="shared" si="6543"/>
        <v>0.46593146951268899</v>
      </c>
      <c r="G6187" s="34">
        <v>0</v>
      </c>
      <c r="H6187" s="34">
        <f t="shared" si="6544"/>
        <v>1</v>
      </c>
      <c r="I6187" s="34">
        <f t="shared" si="6545"/>
        <v>6192.2292298236371</v>
      </c>
      <c r="J6187" s="34">
        <f t="shared" si="6546"/>
        <v>165519.27550008899</v>
      </c>
      <c r="K6187" s="34">
        <f t="shared" si="6547"/>
        <v>145820.39736219129</v>
      </c>
      <c r="L6187" s="36">
        <f t="shared" si="6548"/>
        <v>48369.363418864254</v>
      </c>
      <c r="M6187" s="34">
        <f t="shared" si="6549"/>
        <v>52.228002934779802</v>
      </c>
      <c r="N6187" s="34">
        <f t="shared" si="6550"/>
        <v>1396.0628532525254</v>
      </c>
      <c r="O6187" s="34">
        <f t="shared" si="6551"/>
        <v>4.9430669600601176</v>
      </c>
      <c r="P6187">
        <f t="shared" si="6552"/>
        <v>683.12286341408105</v>
      </c>
      <c r="Q6187" s="36">
        <f t="shared" si="6553"/>
        <v>1287.8274484993692</v>
      </c>
      <c r="R6187" s="34">
        <f t="shared" si="6554"/>
        <v>918.10817189531394</v>
      </c>
      <c r="S6187" s="34">
        <f t="shared" si="6555"/>
        <v>252.40650827380065</v>
      </c>
      <c r="T6187" s="36">
        <f t="shared" si="6556"/>
        <v>-2.1989199052383617E-13</v>
      </c>
      <c r="U6187" s="36">
        <f t="shared" si="6557"/>
        <v>3397.1919065812131</v>
      </c>
      <c r="V6187" s="36">
        <f t="shared" si="6558"/>
        <v>3.1860256273279271E-2</v>
      </c>
      <c r="W6187" s="68">
        <f t="shared" si="6559"/>
        <v>138.198181196755</v>
      </c>
      <c r="X6187">
        <f t="shared" si="6560"/>
        <v>16.837496955956691</v>
      </c>
      <c r="Y6187">
        <f t="shared" si="6561"/>
        <v>1.5373874768040686E-2</v>
      </c>
      <c r="Z6187" s="34">
        <f t="shared" si="6562"/>
        <v>6.2394342047891618E-4</v>
      </c>
      <c r="AA6187" s="36">
        <f t="shared" si="6563"/>
        <v>2.3054034428947589E-4</v>
      </c>
      <c r="AB6187" s="34">
        <f t="shared" si="6564"/>
        <v>1.7719373785567562E-3</v>
      </c>
      <c r="AC6187" s="36">
        <f t="shared" si="6565"/>
        <v>228.81095225332476</v>
      </c>
      <c r="AD6187" s="34">
        <f t="shared" si="6566"/>
        <v>0</v>
      </c>
      <c r="AE6187">
        <f t="shared" si="6567"/>
        <v>129130.38294823455</v>
      </c>
      <c r="AF6187" s="36">
        <f t="shared" si="6568"/>
        <v>0</v>
      </c>
      <c r="AG6187" s="34">
        <f t="shared" si="6569"/>
        <v>123.48712455816272</v>
      </c>
      <c r="AH6187">
        <f t="shared" si="6570"/>
        <v>1.1782755869309085</v>
      </c>
      <c r="AI6187" s="29">
        <f t="shared" si="6571"/>
        <v>123.48712455816272</v>
      </c>
      <c r="AJ6187">
        <f t="shared" si="6572"/>
        <v>115287.86445211658</v>
      </c>
      <c r="AK6187" s="36">
        <f t="shared" si="6573"/>
        <v>-2.9352470685802873E-50</v>
      </c>
      <c r="AL6187" s="36">
        <f t="shared" si="6574"/>
        <v>-9.8745743726303352E-5</v>
      </c>
      <c r="AM6187" s="36">
        <f t="shared" si="6575"/>
        <v>-1.30818659614838E-5</v>
      </c>
      <c r="AN6187" s="37">
        <f t="shared" si="6576"/>
        <v>8.5895394876645914E-49</v>
      </c>
      <c r="AO6187" s="36">
        <f t="shared" si="6577"/>
        <v>0.47468343583952177</v>
      </c>
      <c r="AP6187" s="36">
        <f t="shared" si="6578"/>
        <v>7.3696986428979233E-3</v>
      </c>
      <c r="AQ6187" s="74">
        <f t="shared" si="6579"/>
        <v>1.2346418332505588E-49</v>
      </c>
      <c r="AR6187" s="73">
        <f t="shared" si="6580"/>
        <v>2.8355427281476564E-50</v>
      </c>
      <c r="AS6187" s="72">
        <f t="shared" si="6581"/>
        <v>0.10695774340548897</v>
      </c>
      <c r="AT6187" s="37">
        <f t="shared" si="6582"/>
        <v>4.1943152434452993E-46</v>
      </c>
      <c r="AU6187" s="37">
        <f t="shared" si="6583"/>
        <v>0.38490464234971544</v>
      </c>
      <c r="AV6187" s="34">
        <f t="shared" si="6584"/>
        <v>15.835678857425942</v>
      </c>
      <c r="AW6187" s="34">
        <f t="shared" si="6585"/>
        <v>12.996452196717366</v>
      </c>
      <c r="AX6187" s="37">
        <f t="shared" si="6586"/>
        <v>64.486834768471581</v>
      </c>
      <c r="AY6187" s="7">
        <f t="shared" si="6587"/>
        <v>231.51714701936987</v>
      </c>
      <c r="AZ6187" s="37">
        <f t="shared" si="6588"/>
        <v>202.68501596522657</v>
      </c>
      <c r="BA6187" s="2">
        <f>BE6187*'mass balance'!$B$17+BF6187*'mass balance'!$C$17+BG6187*'mass balance'!$D$17+BH6187*'mass balance'!$E$17</f>
        <v>1.7644294235830593E-3</v>
      </c>
      <c r="BB6187" s="2">
        <f>BE6187*'mass balance'!$B$18+BF6187*'mass balance'!$C$18+BG6187*'mass balance'!$D$18+BH6187*'mass balance'!$E$18</f>
        <v>1.7915744916381831E-3</v>
      </c>
      <c r="BC6187" s="2">
        <f>BE6187*'mass balance'!$B$19+BF6187*'mass balance'!$C$19+BG6187*'mass balance'!$D$19+BH6187*'mass balance'!$E$19</f>
        <v>-2.239468114547729E-3</v>
      </c>
      <c r="BD6187" s="2">
        <f>BE6187*'mass balance'!$B$20+BF6187*'mass balance'!$C$20+BG6187*'mass balance'!$D$20+BH6187*'mass balance'!$E$20</f>
        <v>8.1435204165371955E-5</v>
      </c>
      <c r="BE6187" s="2">
        <f>N6187*'mass balance'!$H$11+R6187*'mass balance'!$I$11+S6187*'mass balance'!$J$11</f>
        <v>-3.3239591744107745E-3</v>
      </c>
      <c r="BF6187" s="2">
        <f>N6187*'mass balance'!$H$12+R6187*'mass balance'!$I$12+S6187*'mass balance'!$J$12</f>
        <v>3.999195348110373E-4</v>
      </c>
      <c r="BG6187" s="2">
        <f>N6187*'mass balance'!$H$13+R6187*'mass balance'!$I$13+S6187*'mass balance'!$J$13</f>
        <v>3.888761604886396E-4</v>
      </c>
      <c r="BH6187" s="2">
        <f>N6187*'mass balance'!$H$14+R6187*'mass balance'!$I$14+S6187*'mass balance'!$J$14</f>
        <v>3.6355803470117845E-4</v>
      </c>
      <c r="BI6187" s="36">
        <f t="shared" si="6589"/>
        <v>7.8325413151257937E-20</v>
      </c>
      <c r="BJ6187" s="36">
        <f t="shared" si="6590"/>
        <v>7.0881903755840867E-23</v>
      </c>
      <c r="BK6187" s="36">
        <f t="shared" si="6591"/>
        <v>6.2471389821501289E-19</v>
      </c>
      <c r="BL6187" s="36">
        <f t="shared" si="6592"/>
        <v>3.4251597696072431E-19</v>
      </c>
      <c r="BM6187" s="36">
        <f t="shared" si="6593"/>
        <v>1.2240717438156913E-15</v>
      </c>
      <c r="BN6187" s="36">
        <f t="shared" ca="1" si="6605"/>
        <v>0.99610144159386649</v>
      </c>
      <c r="BO6187" s="36">
        <f t="shared" ca="1" si="6594"/>
        <v>1</v>
      </c>
      <c r="BP6187" s="36">
        <f t="shared" si="6595"/>
        <v>-1.2240717438121619E-15</v>
      </c>
      <c r="BQ6187" s="36">
        <f t="shared" si="6596"/>
        <v>0.99999999999711675</v>
      </c>
      <c r="BR6187" s="2">
        <f t="shared" si="6608"/>
        <v>-5</v>
      </c>
      <c r="BS6187">
        <v>0</v>
      </c>
      <c r="BT6187" s="37">
        <f t="shared" si="6597"/>
        <v>2.2450667848340982</v>
      </c>
      <c r="BU6187" s="34">
        <f t="shared" si="6598"/>
        <v>-5</v>
      </c>
      <c r="BV6187" s="34">
        <f t="shared" si="6599"/>
        <v>-5</v>
      </c>
      <c r="BW6187" s="34">
        <f t="shared" si="6600"/>
        <v>-5</v>
      </c>
      <c r="BX6187" s="34">
        <f t="shared" si="6601"/>
        <v>-5</v>
      </c>
      <c r="BY6187" s="34">
        <f t="shared" si="6602"/>
        <v>44.47367506253422</v>
      </c>
      <c r="BZ6187" s="36">
        <f t="shared" si="6603"/>
        <v>2.239468114547729E-3</v>
      </c>
      <c r="CA6187" s="34">
        <f t="shared" si="6604"/>
        <v>1.1076629291724607E-2</v>
      </c>
    </row>
    <row r="6188" spans="1:79" ht="13.2" x14ac:dyDescent="0.25">
      <c r="A6188" s="75">
        <f t="shared" si="6606"/>
        <v>16.860273972600442</v>
      </c>
      <c r="B6188" s="34">
        <f t="shared" si="6541"/>
        <v>6153.9999999991614</v>
      </c>
      <c r="C6188">
        <f t="shared" si="6607"/>
        <v>15</v>
      </c>
      <c r="D6188" s="35">
        <f t="shared" si="6542"/>
        <v>3000</v>
      </c>
      <c r="E6188" s="27">
        <v>0</v>
      </c>
      <c r="F6188" s="64">
        <f t="shared" si="6543"/>
        <v>0.46593146951268899</v>
      </c>
      <c r="G6188" s="34">
        <v>0</v>
      </c>
      <c r="H6188" s="34">
        <f t="shared" si="6544"/>
        <v>1</v>
      </c>
      <c r="I6188" s="34">
        <f t="shared" si="6545"/>
        <v>6192.2292298236371</v>
      </c>
      <c r="J6188" s="34">
        <f t="shared" si="6546"/>
        <v>165544.71376990058</v>
      </c>
      <c r="K6188" s="34">
        <f t="shared" si="6547"/>
        <v>145842.80815755588</v>
      </c>
      <c r="L6188" s="36">
        <f t="shared" si="6548"/>
        <v>48380.5145085599</v>
      </c>
      <c r="M6188" s="34">
        <f t="shared" si="6549"/>
        <v>52.228002934779802</v>
      </c>
      <c r="N6188" s="34">
        <f t="shared" si="6550"/>
        <v>1396.2774108829144</v>
      </c>
      <c r="O6188" s="34">
        <f t="shared" si="6551"/>
        <v>4.9430669600601176</v>
      </c>
      <c r="P6188">
        <f t="shared" si="6552"/>
        <v>683.28035079420465</v>
      </c>
      <c r="Q6188" s="36">
        <f t="shared" si="6553"/>
        <v>1288.0425371611093</v>
      </c>
      <c r="R6188" s="34">
        <f t="shared" si="6554"/>
        <v>918.2686012581529</v>
      </c>
      <c r="S6188" s="34">
        <f t="shared" si="6555"/>
        <v>252.40526990111155</v>
      </c>
      <c r="T6188" s="36">
        <f t="shared" si="6556"/>
        <v>-2.1987509512874914E-13</v>
      </c>
      <c r="U6188" s="36">
        <f t="shared" si="6557"/>
        <v>3397.1919065812131</v>
      </c>
      <c r="V6188" s="36">
        <f t="shared" si="6558"/>
        <v>3.1860099958485703E-2</v>
      </c>
      <c r="W6188" s="68">
        <f t="shared" si="6559"/>
        <v>138.23004145302829</v>
      </c>
      <c r="X6188">
        <f t="shared" si="6560"/>
        <v>16.838790763985205</v>
      </c>
      <c r="Y6188">
        <f t="shared" si="6561"/>
        <v>1.5373874768040686E-2</v>
      </c>
      <c r="Z6188" s="34">
        <f t="shared" si="6562"/>
        <v>6.2394342047891618E-4</v>
      </c>
      <c r="AA6188" s="36">
        <f t="shared" si="6563"/>
        <v>2.3048607685842321E-4</v>
      </c>
      <c r="AB6188" s="34">
        <f t="shared" si="6564"/>
        <v>1.7719373785567562E-3</v>
      </c>
      <c r="AC6188" s="36">
        <f t="shared" si="6565"/>
        <v>228.81095225332476</v>
      </c>
      <c r="AD6188" s="34">
        <f t="shared" si="6566"/>
        <v>0</v>
      </c>
      <c r="AE6188">
        <f t="shared" si="6567"/>
        <v>129130.38294823455</v>
      </c>
      <c r="AF6188" s="36">
        <f t="shared" si="6568"/>
        <v>0</v>
      </c>
      <c r="AG6188" s="34">
        <f t="shared" si="6569"/>
        <v>123.54596421246831</v>
      </c>
      <c r="AH6188">
        <f t="shared" si="6570"/>
        <v>1.1782014618899552</v>
      </c>
      <c r="AI6188" s="29">
        <f t="shared" si="6571"/>
        <v>123.54596421246831</v>
      </c>
      <c r="AJ6188">
        <f t="shared" si="6572"/>
        <v>115411.41041632905</v>
      </c>
      <c r="AK6188" s="36">
        <f t="shared" si="6573"/>
        <v>-2.8355427281476564E-50</v>
      </c>
      <c r="AL6188" s="36">
        <f t="shared" si="6574"/>
        <v>-9.8725202200798437E-5</v>
      </c>
      <c r="AM6188" s="36">
        <f t="shared" si="6575"/>
        <v>-1.305864449404983E-5</v>
      </c>
      <c r="AN6188" s="37">
        <f t="shared" si="6576"/>
        <v>8.2960147808065626E-49</v>
      </c>
      <c r="AO6188" s="36">
        <f t="shared" si="6577"/>
        <v>0.47458469009579546</v>
      </c>
      <c r="AP6188" s="36">
        <f t="shared" si="6578"/>
        <v>7.3566167769364395E-3</v>
      </c>
      <c r="AQ6188" s="74">
        <f t="shared" si="6579"/>
        <v>1.1931957131850419E-49</v>
      </c>
      <c r="AR6188" s="73">
        <f t="shared" si="6580"/>
        <v>2.7392046373374273E-50</v>
      </c>
      <c r="AS6188" s="72">
        <f t="shared" si="6581"/>
        <v>0.10689100782425899</v>
      </c>
      <c r="AT6188" s="37">
        <f t="shared" si="6582"/>
        <v>4.0535148197995338E-46</v>
      </c>
      <c r="AU6188" s="37">
        <f t="shared" si="6583"/>
        <v>0.38422140261588666</v>
      </c>
      <c r="AV6188" s="34">
        <f t="shared" si="6584"/>
        <v>15.852648666466685</v>
      </c>
      <c r="AW6188" s="34">
        <f t="shared" si="6585"/>
        <v>12.999448403281336</v>
      </c>
      <c r="AX6188" s="37">
        <f t="shared" si="6586"/>
        <v>64.50170158556125</v>
      </c>
      <c r="AY6188" s="7">
        <f t="shared" si="6587"/>
        <v>231.58384010833757</v>
      </c>
      <c r="AZ6188" s="37">
        <f t="shared" si="6588"/>
        <v>202.73174303858954</v>
      </c>
      <c r="BA6188" s="2">
        <f>BE6188*'mass balance'!$B$17+BF6188*'mass balance'!$C$17+BG6188*'mass balance'!$D$17+BH6188*'mass balance'!$E$17</f>
        <v>1.7647231256799304E-3</v>
      </c>
      <c r="BB6188" s="2">
        <f>BE6188*'mass balance'!$B$18+BF6188*'mass balance'!$C$18+BG6188*'mass balance'!$D$18+BH6188*'mass balance'!$E$18</f>
        <v>1.7918727122288526E-3</v>
      </c>
      <c r="BC6188" s="2">
        <f>BE6188*'mass balance'!$B$19+BF6188*'mass balance'!$C$19+BG6188*'mass balance'!$D$19+BH6188*'mass balance'!$E$19</f>
        <v>-2.2398408902860661E-3</v>
      </c>
      <c r="BD6188" s="2">
        <f>BE6188*'mass balance'!$B$20+BF6188*'mass balance'!$C$20+BG6188*'mass balance'!$D$20+BH6188*'mass balance'!$E$20</f>
        <v>8.1448759646766047E-5</v>
      </c>
      <c r="BE6188" s="2">
        <f>N6188*'mass balance'!$H$11+R6188*'mass balance'!$I$11+S6188*'mass balance'!$J$11</f>
        <v>-3.3244700259117007E-3</v>
      </c>
      <c r="BF6188" s="2">
        <f>N6188*'mass balance'!$H$12+R6188*'mass balance'!$I$12+S6188*'mass balance'!$J$12</f>
        <v>3.9991757270065774E-4</v>
      </c>
      <c r="BG6188" s="2">
        <f>N6188*'mass balance'!$H$13+R6188*'mass balance'!$I$13+S6188*'mass balance'!$J$13</f>
        <v>3.8897162021318973E-4</v>
      </c>
      <c r="BH6188" s="2">
        <f>N6188*'mass balance'!$H$14+R6188*'mass balance'!$I$14+S6188*'mass balance'!$J$14</f>
        <v>3.6361390908409223E-4</v>
      </c>
      <c r="BI6188" s="36">
        <f t="shared" si="6589"/>
        <v>7.8325413151257937E-20</v>
      </c>
      <c r="BJ6188" s="36">
        <f t="shared" si="6590"/>
        <v>7.0885837776629828E-23</v>
      </c>
      <c r="BK6188" s="36">
        <f t="shared" si="6591"/>
        <v>6.2478478011876875E-19</v>
      </c>
      <c r="BL6188" s="36">
        <f t="shared" si="6592"/>
        <v>3.425743409296502E-19</v>
      </c>
      <c r="BM6188" s="36">
        <f t="shared" si="6593"/>
        <v>1.224414259792652E-15</v>
      </c>
      <c r="BN6188" s="36">
        <f t="shared" ca="1" si="6605"/>
        <v>0.76802540153675658</v>
      </c>
      <c r="BO6188" s="36">
        <f t="shared" ca="1" si="6594"/>
        <v>1</v>
      </c>
      <c r="BP6188" s="36">
        <f t="shared" si="6595"/>
        <v>-1.2244142597891203E-15</v>
      </c>
      <c r="BQ6188" s="36">
        <f t="shared" si="6596"/>
        <v>0.99999999999711553</v>
      </c>
      <c r="BR6188" s="2">
        <f t="shared" si="6608"/>
        <v>-5</v>
      </c>
      <c r="BS6188">
        <v>0</v>
      </c>
      <c r="BT6188" s="37">
        <f t="shared" si="6597"/>
        <v>2.2454404925117815</v>
      </c>
      <c r="BU6188" s="34">
        <f t="shared" si="6598"/>
        <v>-5</v>
      </c>
      <c r="BV6188" s="34">
        <f t="shared" si="6599"/>
        <v>-5</v>
      </c>
      <c r="BW6188" s="34">
        <f t="shared" si="6600"/>
        <v>-5</v>
      </c>
      <c r="BX6188" s="34">
        <f t="shared" si="6601"/>
        <v>-5</v>
      </c>
      <c r="BY6188" s="34">
        <f t="shared" si="6602"/>
        <v>44.480510117498881</v>
      </c>
      <c r="BZ6188" s="36">
        <f t="shared" si="6603"/>
        <v>2.2398408902860661E-3</v>
      </c>
      <c r="CA6188" s="34">
        <f t="shared" si="6604"/>
        <v>1.1075919630821537E-2</v>
      </c>
    </row>
    <row r="6189" spans="1:79" ht="13.2" x14ac:dyDescent="0.25">
      <c r="A6189" s="75">
        <f t="shared" si="6606"/>
        <v>16.863013698627839</v>
      </c>
      <c r="B6189" s="34">
        <f t="shared" si="6541"/>
        <v>6154.9999999991614</v>
      </c>
      <c r="C6189">
        <f t="shared" si="6607"/>
        <v>15</v>
      </c>
      <c r="D6189" s="35">
        <f t="shared" si="6542"/>
        <v>3000</v>
      </c>
      <c r="E6189" s="27">
        <v>0</v>
      </c>
      <c r="F6189" s="64">
        <f t="shared" si="6543"/>
        <v>0.46593146951268899</v>
      </c>
      <c r="G6189" s="34">
        <v>0</v>
      </c>
      <c r="H6189" s="34">
        <f t="shared" si="6544"/>
        <v>1</v>
      </c>
      <c r="I6189" s="34">
        <f t="shared" si="6545"/>
        <v>6192.2292298236371</v>
      </c>
      <c r="J6189" s="34">
        <f t="shared" si="6546"/>
        <v>165570.1499605962</v>
      </c>
      <c r="K6189" s="34">
        <f t="shared" si="6547"/>
        <v>145865.21712124551</v>
      </c>
      <c r="L6189" s="36">
        <f t="shared" si="6548"/>
        <v>48391.665543545372</v>
      </c>
      <c r="M6189" s="34">
        <f t="shared" si="6549"/>
        <v>52.228002934779802</v>
      </c>
      <c r="N6189" s="34">
        <f t="shared" si="6550"/>
        <v>1396.4919509771184</v>
      </c>
      <c r="O6189" s="34">
        <f t="shared" si="6551"/>
        <v>4.9430669600601176</v>
      </c>
      <c r="P6189">
        <f t="shared" si="6552"/>
        <v>683.43783740165361</v>
      </c>
      <c r="Q6189" s="36">
        <f t="shared" si="6553"/>
        <v>1288.2576121992004</v>
      </c>
      <c r="R6189" s="34">
        <f t="shared" si="6554"/>
        <v>918.42902966197278</v>
      </c>
      <c r="S6189" s="34">
        <f t="shared" si="6555"/>
        <v>252.40402240433346</v>
      </c>
      <c r="T6189" s="36">
        <f t="shared" si="6556"/>
        <v>-2.1985820500794942E-13</v>
      </c>
      <c r="U6189" s="36">
        <f t="shared" si="6557"/>
        <v>3397.1919065812131</v>
      </c>
      <c r="V6189" s="36">
        <f t="shared" si="6558"/>
        <v>3.1859942491995134E-2</v>
      </c>
      <c r="W6189" s="68">
        <f t="shared" si="6559"/>
        <v>138.26190155298679</v>
      </c>
      <c r="X6189">
        <f t="shared" si="6560"/>
        <v>16.840084366878553</v>
      </c>
      <c r="Y6189">
        <f t="shared" si="6561"/>
        <v>1.5373874768040686E-2</v>
      </c>
      <c r="Z6189" s="34">
        <f t="shared" si="6562"/>
        <v>6.2394342047891618E-4</v>
      </c>
      <c r="AA6189" s="36">
        <f t="shared" si="6563"/>
        <v>2.3043182636820085E-4</v>
      </c>
      <c r="AB6189" s="34">
        <f t="shared" si="6564"/>
        <v>1.7719373785567562E-3</v>
      </c>
      <c r="AC6189" s="36">
        <f t="shared" si="6565"/>
        <v>228.81095225332476</v>
      </c>
      <c r="AD6189" s="34">
        <f t="shared" si="6566"/>
        <v>0</v>
      </c>
      <c r="AE6189">
        <f t="shared" si="6567"/>
        <v>129130.38294823455</v>
      </c>
      <c r="AF6189" s="36">
        <f t="shared" si="6568"/>
        <v>0</v>
      </c>
      <c r="AG6189" s="34">
        <f t="shared" si="6569"/>
        <v>123.60480013988851</v>
      </c>
      <c r="AH6189">
        <f t="shared" si="6570"/>
        <v>1.1781273162156651</v>
      </c>
      <c r="AI6189" s="29">
        <f t="shared" si="6571"/>
        <v>123.60480013988851</v>
      </c>
      <c r="AJ6189">
        <f t="shared" si="6572"/>
        <v>115535.01521646894</v>
      </c>
      <c r="AK6189" s="36">
        <f t="shared" si="6573"/>
        <v>-2.7392046373374273E-50</v>
      </c>
      <c r="AL6189" s="36">
        <f t="shared" si="6574"/>
        <v>-9.8704664948432331E-5</v>
      </c>
      <c r="AM6189" s="36">
        <f t="shared" si="6575"/>
        <v>-1.3035464246771407E-5</v>
      </c>
      <c r="AN6189" s="37">
        <f t="shared" si="6576"/>
        <v>8.0124605079917969E-49</v>
      </c>
      <c r="AO6189" s="36">
        <f t="shared" si="6577"/>
        <v>0.47448596489359468</v>
      </c>
      <c r="AP6189" s="36">
        <f t="shared" si="6578"/>
        <v>7.3435581324423896E-3</v>
      </c>
      <c r="AQ6189" s="74">
        <f t="shared" si="6579"/>
        <v>1.153132278195687E-49</v>
      </c>
      <c r="AR6189" s="73">
        <f t="shared" si="6580"/>
        <v>2.6461198402860751E-50</v>
      </c>
      <c r="AS6189" s="72">
        <f t="shared" si="6581"/>
        <v>0.10682431388225645</v>
      </c>
      <c r="AT6189" s="37">
        <f t="shared" si="6582"/>
        <v>3.9174116427038582E-46</v>
      </c>
      <c r="AU6189" s="37">
        <f t="shared" si="6583"/>
        <v>0.38353937569292723</v>
      </c>
      <c r="AV6189" s="34">
        <f t="shared" si="6584"/>
        <v>15.869626556991177</v>
      </c>
      <c r="AW6189" s="34">
        <f t="shared" si="6585"/>
        <v>13.002444595145136</v>
      </c>
      <c r="AX6189" s="37">
        <f t="shared" si="6586"/>
        <v>64.516568329710424</v>
      </c>
      <c r="AY6189" s="7">
        <f t="shared" si="6587"/>
        <v>231.65054103483351</v>
      </c>
      <c r="AZ6189" s="37">
        <f t="shared" si="6588"/>
        <v>202.77846988269721</v>
      </c>
      <c r="BA6189" s="2">
        <f>BE6189*'mass balance'!$B$17+BF6189*'mass balance'!$C$17+BG6189*'mass balance'!$D$17+BH6189*'mass balance'!$E$17</f>
        <v>1.7650168197496873E-3</v>
      </c>
      <c r="BB6189" s="2">
        <f>BE6189*'mass balance'!$B$18+BF6189*'mass balance'!$C$18+BG6189*'mass balance'!$D$18+BH6189*'mass balance'!$E$18</f>
        <v>1.7921709246689131E-3</v>
      </c>
      <c r="BC6189" s="2">
        <f>BE6189*'mass balance'!$B$19+BF6189*'mass balance'!$C$19+BG6189*'mass balance'!$D$19+BH6189*'mass balance'!$E$19</f>
        <v>-2.2402136558361411E-3</v>
      </c>
      <c r="BD6189" s="2">
        <f>BE6189*'mass balance'!$B$20+BF6189*'mass balance'!$C$20+BG6189*'mass balance'!$D$20+BH6189*'mass balance'!$E$20</f>
        <v>8.1462314757677848E-5</v>
      </c>
      <c r="BE6189" s="2">
        <f>N6189*'mass balance'!$H$11+R6189*'mass balance'!$I$11+S6189*'mass balance'!$J$11</f>
        <v>-3.3249808356598056E-3</v>
      </c>
      <c r="BF6189" s="2">
        <f>N6189*'mass balance'!$H$12+R6189*'mass balance'!$I$12+S6189*'mass balance'!$J$12</f>
        <v>3.9991559613383076E-4</v>
      </c>
      <c r="BG6189" s="2">
        <f>N6189*'mass balance'!$H$13+R6189*'mass balance'!$I$13+S6189*'mass balance'!$J$13</f>
        <v>3.8906706708760727E-4</v>
      </c>
      <c r="BH6189" s="2">
        <f>N6189*'mass balance'!$H$14+R6189*'mass balance'!$I$14+S6189*'mass balance'!$J$14</f>
        <v>3.6366977890029122E-4</v>
      </c>
      <c r="BI6189" s="36">
        <f t="shared" si="6589"/>
        <v>7.8325413151257937E-20</v>
      </c>
      <c r="BJ6189" s="36">
        <f t="shared" si="6590"/>
        <v>7.0889772259839906E-23</v>
      </c>
      <c r="BK6189" s="36">
        <f t="shared" si="6591"/>
        <v>6.2485566595654534E-19</v>
      </c>
      <c r="BL6189" s="36">
        <f t="shared" si="6592"/>
        <v>3.4263271181020849E-19</v>
      </c>
      <c r="BM6189" s="36">
        <f t="shared" si="6593"/>
        <v>1.2247568341335816E-15</v>
      </c>
      <c r="BN6189" s="36">
        <f t="shared" ca="1" si="6605"/>
        <v>0.41496437297459465</v>
      </c>
      <c r="BO6189" s="36">
        <f t="shared" ca="1" si="6594"/>
        <v>1</v>
      </c>
      <c r="BP6189" s="36">
        <f t="shared" si="6595"/>
        <v>-1.2247568341300473E-15</v>
      </c>
      <c r="BQ6189" s="36">
        <f t="shared" si="6596"/>
        <v>0.99999999999711431</v>
      </c>
      <c r="BR6189" s="2">
        <f t="shared" si="6608"/>
        <v>-5</v>
      </c>
      <c r="BS6189">
        <v>0</v>
      </c>
      <c r="BT6189" s="37">
        <f t="shared" si="6597"/>
        <v>2.2458141899757313</v>
      </c>
      <c r="BU6189" s="34">
        <f t="shared" si="6598"/>
        <v>-5</v>
      </c>
      <c r="BV6189" s="34">
        <f t="shared" si="6599"/>
        <v>-5</v>
      </c>
      <c r="BW6189" s="34">
        <f t="shared" si="6600"/>
        <v>-5</v>
      </c>
      <c r="BX6189" s="34">
        <f t="shared" si="6601"/>
        <v>-5</v>
      </c>
      <c r="BY6189" s="34">
        <f t="shared" si="6602"/>
        <v>44.487344613822096</v>
      </c>
      <c r="BZ6189" s="36">
        <f t="shared" si="6603"/>
        <v>2.2402136558361411E-3</v>
      </c>
      <c r="CA6189" s="34">
        <f t="shared" si="6604"/>
        <v>1.1075210259130984E-2</v>
      </c>
    </row>
    <row r="6190" spans="1:79" ht="13.2" x14ac:dyDescent="0.25">
      <c r="A6190" s="75">
        <f t="shared" si="6606"/>
        <v>16.865753424655235</v>
      </c>
      <c r="B6190" s="34">
        <f t="shared" si="6541"/>
        <v>6155.9999999991605</v>
      </c>
      <c r="C6190">
        <f t="shared" si="6607"/>
        <v>15</v>
      </c>
      <c r="D6190" s="35">
        <f t="shared" si="6542"/>
        <v>3000</v>
      </c>
      <c r="E6190" s="27">
        <v>0</v>
      </c>
      <c r="F6190" s="64">
        <f t="shared" si="6543"/>
        <v>0.46593146951268899</v>
      </c>
      <c r="G6190" s="34">
        <v>0</v>
      </c>
      <c r="H6190" s="34">
        <f t="shared" si="6544"/>
        <v>1</v>
      </c>
      <c r="I6190" s="34">
        <f t="shared" si="6545"/>
        <v>6192.2292298236371</v>
      </c>
      <c r="J6190" s="34">
        <f t="shared" si="6546"/>
        <v>165595.58407188559</v>
      </c>
      <c r="K6190" s="34">
        <f t="shared" si="6547"/>
        <v>145887.62425300444</v>
      </c>
      <c r="L6190" s="36">
        <f t="shared" si="6548"/>
        <v>48402.816523417569</v>
      </c>
      <c r="M6190" s="34">
        <f t="shared" si="6549"/>
        <v>52.228002934779802</v>
      </c>
      <c r="N6190" s="34">
        <f t="shared" si="6550"/>
        <v>1396.7064735326899</v>
      </c>
      <c r="O6190" s="34">
        <f t="shared" si="6551"/>
        <v>4.9430669600601176</v>
      </c>
      <c r="P6190">
        <f t="shared" si="6552"/>
        <v>683.59532323073518</v>
      </c>
      <c r="Q6190" s="36">
        <f t="shared" si="6553"/>
        <v>1288.4726736099146</v>
      </c>
      <c r="R6190" s="34">
        <f t="shared" si="6554"/>
        <v>918.58945710103012</v>
      </c>
      <c r="S6190" s="34">
        <f t="shared" si="6555"/>
        <v>252.40276578645117</v>
      </c>
      <c r="T6190" s="36">
        <f t="shared" si="6556"/>
        <v>-2.1984132015918003E-13</v>
      </c>
      <c r="U6190" s="36">
        <f t="shared" si="6557"/>
        <v>3397.1919065812131</v>
      </c>
      <c r="V6190" s="36">
        <f t="shared" si="6558"/>
        <v>3.1859783874184373E-2</v>
      </c>
      <c r="W6190" s="68">
        <f t="shared" si="6559"/>
        <v>138.29376149547878</v>
      </c>
      <c r="X6190">
        <f t="shared" si="6560"/>
        <v>16.841377764669254</v>
      </c>
      <c r="Y6190">
        <f t="shared" si="6561"/>
        <v>1.5373874768040686E-2</v>
      </c>
      <c r="Z6190" s="34">
        <f t="shared" si="6562"/>
        <v>6.2394342047891618E-4</v>
      </c>
      <c r="AA6190" s="36">
        <f t="shared" si="6563"/>
        <v>2.3037759281155978E-4</v>
      </c>
      <c r="AB6190" s="34">
        <f t="shared" si="6564"/>
        <v>1.7719373785567562E-3</v>
      </c>
      <c r="AC6190" s="36">
        <f t="shared" si="6565"/>
        <v>228.81095225332476</v>
      </c>
      <c r="AD6190" s="34">
        <f t="shared" si="6566"/>
        <v>0</v>
      </c>
      <c r="AE6190">
        <f t="shared" si="6567"/>
        <v>129130.38294823455</v>
      </c>
      <c r="AF6190" s="36">
        <f t="shared" si="6568"/>
        <v>0</v>
      </c>
      <c r="AG6190" s="34">
        <f t="shared" si="6569"/>
        <v>123.66363233940351</v>
      </c>
      <c r="AH6190">
        <f t="shared" si="6570"/>
        <v>1.1780531499198759</v>
      </c>
      <c r="AI6190" s="29">
        <f t="shared" si="6571"/>
        <v>123.66363233940351</v>
      </c>
      <c r="AJ6190">
        <f t="shared" si="6572"/>
        <v>115658.67884880834</v>
      </c>
      <c r="AK6190" s="36">
        <f t="shared" si="6573"/>
        <v>-2.6461198402860751E-50</v>
      </c>
      <c r="AL6190" s="36">
        <f t="shared" si="6574"/>
        <v>-9.8684131968316123E-5</v>
      </c>
      <c r="AM6190" s="36">
        <f t="shared" si="6575"/>
        <v>-1.3012325146479116E-5</v>
      </c>
      <c r="AN6190" s="37">
        <f t="shared" si="6576"/>
        <v>7.7385400442580538E-49</v>
      </c>
      <c r="AO6190" s="36">
        <f t="shared" si="6577"/>
        <v>0.47438726022864625</v>
      </c>
      <c r="AP6190" s="36">
        <f t="shared" si="6578"/>
        <v>7.3305226681956185E-3</v>
      </c>
      <c r="AQ6190" s="74">
        <f t="shared" si="6579"/>
        <v>1.1144056903894409E-49</v>
      </c>
      <c r="AR6190" s="73">
        <f t="shared" si="6580"/>
        <v>2.5561791478896367E-50</v>
      </c>
      <c r="AS6190" s="72">
        <f t="shared" si="6581"/>
        <v>0.1067576615535008</v>
      </c>
      <c r="AT6190" s="37">
        <f t="shared" si="6582"/>
        <v>3.7858499920389754E-46</v>
      </c>
      <c r="AU6190" s="37">
        <f t="shared" si="6583"/>
        <v>0.38285855942799063</v>
      </c>
      <c r="AV6190" s="34">
        <f t="shared" si="6584"/>
        <v>15.886612528487371</v>
      </c>
      <c r="AW6190" s="34">
        <f t="shared" si="6585"/>
        <v>13.005440772200442</v>
      </c>
      <c r="AX6190" s="37">
        <f t="shared" si="6586"/>
        <v>64.531435000381634</v>
      </c>
      <c r="AY6190" s="7">
        <f t="shared" si="6587"/>
        <v>231.71724979654823</v>
      </c>
      <c r="AZ6190" s="37">
        <f t="shared" si="6588"/>
        <v>202.82519649586041</v>
      </c>
      <c r="BA6190" s="2">
        <f>BE6190*'mass balance'!$B$17+BF6190*'mass balance'!$C$17+BG6190*'mass balance'!$D$17+BH6190*'mass balance'!$E$17</f>
        <v>1.7653105057838328E-3</v>
      </c>
      <c r="BB6190" s="2">
        <f>BE6190*'mass balance'!$B$18+BF6190*'mass balance'!$C$18+BG6190*'mass balance'!$D$18+BH6190*'mass balance'!$E$18</f>
        <v>1.7924691289497377E-3</v>
      </c>
      <c r="BC6190" s="2">
        <f>BE6190*'mass balance'!$B$19+BF6190*'mass balance'!$C$19+BG6190*'mass balance'!$D$19+BH6190*'mass balance'!$E$19</f>
        <v>-2.2405864111871721E-3</v>
      </c>
      <c r="BD6190" s="2">
        <f>BE6190*'mass balance'!$B$20+BF6190*'mass balance'!$C$20+BG6190*'mass balance'!$D$20+BH6190*'mass balance'!$E$20</f>
        <v>8.1475869497715339E-5</v>
      </c>
      <c r="BE6190" s="2">
        <f>N6190*'mass balance'!$H$11+R6190*'mass balance'!$I$11+S6190*'mass balance'!$J$11</f>
        <v>-3.3254916036492615E-3</v>
      </c>
      <c r="BF6190" s="2">
        <f>N6190*'mass balance'!$H$12+R6190*'mass balance'!$I$12+S6190*'mass balance'!$J$12</f>
        <v>3.9991360511528547E-4</v>
      </c>
      <c r="BG6190" s="2">
        <f>N6190*'mass balance'!$H$13+R6190*'mass balance'!$I$13+S6190*'mass balance'!$J$13</f>
        <v>3.891625011124286E-4</v>
      </c>
      <c r="BH6190" s="2">
        <f>N6190*'mass balance'!$H$14+R6190*'mass balance'!$I$14+S6190*'mass balance'!$J$14</f>
        <v>3.6372564414913791E-4</v>
      </c>
      <c r="BI6190" s="36">
        <f t="shared" si="6589"/>
        <v>7.8325413151257937E-20</v>
      </c>
      <c r="BJ6190" s="36">
        <f t="shared" si="6590"/>
        <v>7.0893707205109636E-23</v>
      </c>
      <c r="BK6190" s="36">
        <f t="shared" si="6591"/>
        <v>6.2492655572880518E-19</v>
      </c>
      <c r="BL6190" s="36">
        <f t="shared" si="6592"/>
        <v>3.4269108960223853E-19</v>
      </c>
      <c r="BM6190" s="36">
        <f t="shared" si="6593"/>
        <v>1.2250994668453918E-15</v>
      </c>
      <c r="BN6190" s="36">
        <f t="shared" ca="1" si="6605"/>
        <v>0.57811783162189634</v>
      </c>
      <c r="BO6190" s="36">
        <f t="shared" ca="1" si="6594"/>
        <v>1</v>
      </c>
      <c r="BP6190" s="36">
        <f t="shared" si="6595"/>
        <v>-1.2250994668418551E-15</v>
      </c>
      <c r="BQ6190" s="36">
        <f t="shared" si="6596"/>
        <v>0.99999999999711309</v>
      </c>
      <c r="BR6190" s="2">
        <f t="shared" si="6608"/>
        <v>-5</v>
      </c>
      <c r="BS6190">
        <v>0</v>
      </c>
      <c r="BT6190" s="37">
        <f t="shared" si="6597"/>
        <v>2.24618787721514</v>
      </c>
      <c r="BU6190" s="34">
        <f t="shared" si="6598"/>
        <v>-5</v>
      </c>
      <c r="BV6190" s="34">
        <f t="shared" si="6599"/>
        <v>-5</v>
      </c>
      <c r="BW6190" s="34">
        <f t="shared" si="6600"/>
        <v>-5</v>
      </c>
      <c r="BX6190" s="34">
        <f t="shared" si="6601"/>
        <v>-5</v>
      </c>
      <c r="BY6190" s="34">
        <f t="shared" si="6602"/>
        <v>44.494178551425861</v>
      </c>
      <c r="BZ6190" s="36">
        <f t="shared" si="6603"/>
        <v>2.2405864111871721E-3</v>
      </c>
      <c r="CA6190" s="34">
        <f t="shared" si="6604"/>
        <v>1.1074501176489598E-2</v>
      </c>
    </row>
    <row r="6191" spans="1:79" ht="13.2" x14ac:dyDescent="0.25">
      <c r="A6191" s="75">
        <f t="shared" si="6606"/>
        <v>16.868493150682632</v>
      </c>
      <c r="B6191" s="34">
        <f t="shared" si="6541"/>
        <v>6156.9999999991605</v>
      </c>
      <c r="C6191">
        <f t="shared" si="6607"/>
        <v>15</v>
      </c>
      <c r="D6191" s="35">
        <f t="shared" si="6542"/>
        <v>3000</v>
      </c>
      <c r="E6191" s="27">
        <v>0</v>
      </c>
      <c r="F6191" s="64">
        <f t="shared" si="6543"/>
        <v>0.46593146951268899</v>
      </c>
      <c r="G6191" s="34">
        <v>0</v>
      </c>
      <c r="H6191" s="34">
        <f t="shared" si="6544"/>
        <v>1</v>
      </c>
      <c r="I6191" s="34">
        <f t="shared" si="6545"/>
        <v>6192.2292298236371</v>
      </c>
      <c r="J6191" s="34">
        <f t="shared" si="6546"/>
        <v>165621.01610347882</v>
      </c>
      <c r="K6191" s="34">
        <f t="shared" si="6547"/>
        <v>145910.02955257724</v>
      </c>
      <c r="L6191" s="36">
        <f t="shared" si="6548"/>
        <v>48413.967447773539</v>
      </c>
      <c r="M6191" s="34">
        <f t="shared" si="6549"/>
        <v>52.228002934779802</v>
      </c>
      <c r="N6191" s="34">
        <f t="shared" si="6550"/>
        <v>1396.920978547183</v>
      </c>
      <c r="O6191" s="34">
        <f t="shared" si="6551"/>
        <v>4.9430669600601176</v>
      </c>
      <c r="P6191">
        <f t="shared" si="6552"/>
        <v>683.7528082757583</v>
      </c>
      <c r="Q6191" s="36">
        <f t="shared" si="6553"/>
        <v>1288.6877213895268</v>
      </c>
      <c r="R6191" s="34">
        <f t="shared" si="6554"/>
        <v>918.74988356958283</v>
      </c>
      <c r="S6191" s="34">
        <f t="shared" si="6555"/>
        <v>252.40150005044953</v>
      </c>
      <c r="T6191" s="36">
        <f t="shared" si="6556"/>
        <v>-2.1982444058018528E-13</v>
      </c>
      <c r="U6191" s="36">
        <f t="shared" si="6557"/>
        <v>3397.1919065812131</v>
      </c>
      <c r="V6191" s="36">
        <f t="shared" si="6558"/>
        <v>3.185962410543014E-2</v>
      </c>
      <c r="W6191" s="68">
        <f t="shared" si="6559"/>
        <v>138.32562127935296</v>
      </c>
      <c r="X6191">
        <f t="shared" si="6560"/>
        <v>16.842670957389814</v>
      </c>
      <c r="Y6191">
        <f t="shared" si="6561"/>
        <v>1.5373874768040686E-2</v>
      </c>
      <c r="Z6191" s="34">
        <f t="shared" si="6562"/>
        <v>6.2394342047891618E-4</v>
      </c>
      <c r="AA6191" s="36">
        <f t="shared" si="6563"/>
        <v>2.3032337618125438E-4</v>
      </c>
      <c r="AB6191" s="34">
        <f t="shared" si="6564"/>
        <v>1.7719373785567562E-3</v>
      </c>
      <c r="AC6191" s="36">
        <f t="shared" si="6565"/>
        <v>228.81095225332476</v>
      </c>
      <c r="AD6191" s="34">
        <f t="shared" si="6566"/>
        <v>0</v>
      </c>
      <c r="AE6191">
        <f t="shared" si="6567"/>
        <v>129130.38294823455</v>
      </c>
      <c r="AF6191" s="36">
        <f t="shared" si="6568"/>
        <v>0</v>
      </c>
      <c r="AG6191" s="34">
        <f t="shared" si="6569"/>
        <v>123.7224608099942</v>
      </c>
      <c r="AH6191">
        <f t="shared" si="6570"/>
        <v>1.1779789630145814</v>
      </c>
      <c r="AI6191" s="29">
        <f t="shared" si="6571"/>
        <v>123.7224608099942</v>
      </c>
      <c r="AJ6191">
        <f t="shared" si="6572"/>
        <v>115782.40130961833</v>
      </c>
      <c r="AK6191" s="36">
        <f t="shared" si="6573"/>
        <v>-2.5561791478896367E-50</v>
      </c>
      <c r="AL6191" s="36">
        <f t="shared" si="6574"/>
        <v>-9.866360325956108E-5</v>
      </c>
      <c r="AM6191" s="36">
        <f t="shared" si="6575"/>
        <v>-1.2989227120133422E-5</v>
      </c>
      <c r="AN6191" s="37">
        <f t="shared" si="6576"/>
        <v>7.4739280602294462E-49</v>
      </c>
      <c r="AO6191" s="36">
        <f t="shared" si="6577"/>
        <v>0.47428857609667791</v>
      </c>
      <c r="AP6191" s="36">
        <f t="shared" si="6578"/>
        <v>7.3175103430491396E-3</v>
      </c>
      <c r="AQ6191" s="74">
        <f t="shared" si="6579"/>
        <v>1.0769716217881624E-49</v>
      </c>
      <c r="AR6191" s="73">
        <f t="shared" si="6580"/>
        <v>2.4692770129822739E-50</v>
      </c>
      <c r="AS6191" s="72">
        <f t="shared" si="6581"/>
        <v>0.10669105081202772</v>
      </c>
      <c r="AT6191" s="37">
        <f t="shared" si="6582"/>
        <v>3.6586792771563095E-46</v>
      </c>
      <c r="AU6191" s="37">
        <f t="shared" si="6583"/>
        <v>0.38217895167205201</v>
      </c>
      <c r="AV6191" s="34">
        <f t="shared" si="6584"/>
        <v>15.90360658044307</v>
      </c>
      <c r="AW6191" s="34">
        <f t="shared" si="6585"/>
        <v>13.008436934339001</v>
      </c>
      <c r="AX6191" s="37">
        <f t="shared" si="6586"/>
        <v>64.546301597037697</v>
      </c>
      <c r="AY6191" s="7">
        <f t="shared" si="6587"/>
        <v>231.78396639117273</v>
      </c>
      <c r="AZ6191" s="37">
        <f t="shared" si="6588"/>
        <v>202.87192287639067</v>
      </c>
      <c r="BA6191" s="2">
        <f>BE6191*'mass balance'!$B$17+BF6191*'mass balance'!$C$17+BG6191*'mass balance'!$D$17+BH6191*'mass balance'!$E$17</f>
        <v>1.7656041837738751E-3</v>
      </c>
      <c r="BB6191" s="2">
        <f>BE6191*'mass balance'!$B$18+BF6191*'mass balance'!$C$18+BG6191*'mass balance'!$D$18+BH6191*'mass balance'!$E$18</f>
        <v>1.7927673250627038E-3</v>
      </c>
      <c r="BC6191" s="2">
        <f>BE6191*'mass balance'!$B$19+BF6191*'mass balance'!$C$19+BG6191*'mass balance'!$D$19+BH6191*'mass balance'!$E$19</f>
        <v>-2.2409591563283802E-3</v>
      </c>
      <c r="BD6191" s="2">
        <f>BE6191*'mass balance'!$B$20+BF6191*'mass balance'!$C$20+BG6191*'mass balance'!$D$20+BH6191*'mass balance'!$E$20</f>
        <v>8.1489423866486525E-5</v>
      </c>
      <c r="BE6191" s="2">
        <f>N6191*'mass balance'!$H$11+R6191*'mass balance'!$I$11+S6191*'mass balance'!$J$11</f>
        <v>-3.3260023298742449E-3</v>
      </c>
      <c r="BF6191" s="2">
        <f>N6191*'mass balance'!$H$12+R6191*'mass balance'!$I$12+S6191*'mass balance'!$J$12</f>
        <v>3.9991159964975116E-4</v>
      </c>
      <c r="BG6191" s="2">
        <f>N6191*'mass balance'!$H$13+R6191*'mass balance'!$I$13+S6191*'mass balance'!$J$13</f>
        <v>3.8925792228819054E-4</v>
      </c>
      <c r="BH6191" s="2">
        <f>N6191*'mass balance'!$H$14+R6191*'mass balance'!$I$14+S6191*'mass balance'!$J$14</f>
        <v>3.6378150482999555E-4</v>
      </c>
      <c r="BI6191" s="36">
        <f t="shared" si="6589"/>
        <v>7.8325413151257937E-20</v>
      </c>
      <c r="BJ6191" s="36">
        <f t="shared" si="6590"/>
        <v>7.089764261207807E-23</v>
      </c>
      <c r="BK6191" s="36">
        <f t="shared" si="6591"/>
        <v>6.2499744943601029E-19</v>
      </c>
      <c r="BL6191" s="36">
        <f t="shared" si="6592"/>
        <v>3.427494743055805E-19</v>
      </c>
      <c r="BM6191" s="36">
        <f t="shared" si="6593"/>
        <v>1.2254421579349941E-15</v>
      </c>
      <c r="BN6191" s="36">
        <f t="shared" ca="1" si="6605"/>
        <v>0.65946259286816311</v>
      </c>
      <c r="BO6191" s="36">
        <f t="shared" ca="1" si="6594"/>
        <v>1</v>
      </c>
      <c r="BP6191" s="36">
        <f t="shared" si="6595"/>
        <v>-1.2254421579314549E-15</v>
      </c>
      <c r="BQ6191" s="36">
        <f t="shared" si="6596"/>
        <v>0.99999999999711187</v>
      </c>
      <c r="BR6191" s="2">
        <f t="shared" si="6608"/>
        <v>-5</v>
      </c>
      <c r="BS6191">
        <v>0</v>
      </c>
      <c r="BT6191" s="37">
        <f t="shared" si="6597"/>
        <v>2.246561554219201</v>
      </c>
      <c r="BU6191" s="34">
        <f t="shared" si="6598"/>
        <v>-5</v>
      </c>
      <c r="BV6191" s="34">
        <f t="shared" si="6599"/>
        <v>-5</v>
      </c>
      <c r="BW6191" s="34">
        <f t="shared" si="6600"/>
        <v>-5</v>
      </c>
      <c r="BX6191" s="34">
        <f t="shared" si="6601"/>
        <v>-5</v>
      </c>
      <c r="BY6191" s="34">
        <f t="shared" si="6602"/>
        <v>44.501011930232288</v>
      </c>
      <c r="BZ6191" s="36">
        <f t="shared" si="6603"/>
        <v>2.2409591563283802E-3</v>
      </c>
      <c r="CA6191" s="34">
        <f t="shared" si="6604"/>
        <v>1.107379238273413E-2</v>
      </c>
    </row>
    <row r="6192" spans="1:79" ht="13.2" x14ac:dyDescent="0.25">
      <c r="A6192" s="75">
        <f t="shared" si="6606"/>
        <v>16.871232876710028</v>
      </c>
      <c r="B6192" s="34">
        <f t="shared" si="6541"/>
        <v>6157.9999999991605</v>
      </c>
      <c r="C6192">
        <f t="shared" si="6607"/>
        <v>15</v>
      </c>
      <c r="D6192" s="35">
        <f t="shared" si="6542"/>
        <v>3000</v>
      </c>
      <c r="E6192" s="27">
        <v>0</v>
      </c>
      <c r="F6192" s="64">
        <f t="shared" si="6543"/>
        <v>0.46593146951268899</v>
      </c>
      <c r="G6192" s="34">
        <v>0</v>
      </c>
      <c r="H6192" s="34">
        <f t="shared" si="6544"/>
        <v>1</v>
      </c>
      <c r="I6192" s="34">
        <f t="shared" si="6545"/>
        <v>6192.2292298236371</v>
      </c>
      <c r="J6192" s="34">
        <f t="shared" si="6546"/>
        <v>165646.44605508627</v>
      </c>
      <c r="K6192" s="34">
        <f t="shared" si="6547"/>
        <v>145932.43301970875</v>
      </c>
      <c r="L6192" s="36">
        <f t="shared" si="6548"/>
        <v>48425.118316210435</v>
      </c>
      <c r="M6192" s="34">
        <f t="shared" si="6549"/>
        <v>52.228002934779802</v>
      </c>
      <c r="N6192" s="34">
        <f t="shared" si="6550"/>
        <v>1397.1354660181551</v>
      </c>
      <c r="O6192" s="34">
        <f t="shared" si="6551"/>
        <v>4.9430669600601176</v>
      </c>
      <c r="P6192">
        <f t="shared" si="6552"/>
        <v>683.91029253103386</v>
      </c>
      <c r="Q6192" s="36">
        <f t="shared" si="6553"/>
        <v>1288.9027555343137</v>
      </c>
      <c r="R6192" s="34">
        <f t="shared" si="6554"/>
        <v>918.91030906189076</v>
      </c>
      <c r="S6192" s="34">
        <f t="shared" si="6555"/>
        <v>252.40022519931287</v>
      </c>
      <c r="T6192" s="36">
        <f t="shared" si="6556"/>
        <v>-2.1980756626871071E-13</v>
      </c>
      <c r="U6192" s="36">
        <f t="shared" si="6557"/>
        <v>3397.1919065812131</v>
      </c>
      <c r="V6192" s="36">
        <f t="shared" si="6558"/>
        <v>3.1859463186109147E-2</v>
      </c>
      <c r="W6192" s="68">
        <f t="shared" si="6559"/>
        <v>138.3574809034584</v>
      </c>
      <c r="X6192">
        <f t="shared" si="6560"/>
        <v>16.843963945072737</v>
      </c>
      <c r="Y6192">
        <f t="shared" si="6561"/>
        <v>1.5373874768040686E-2</v>
      </c>
      <c r="Z6192" s="34">
        <f t="shared" si="6562"/>
        <v>6.2394342047891618E-4</v>
      </c>
      <c r="AA6192" s="36">
        <f t="shared" si="6563"/>
        <v>2.3026917647004359E-4</v>
      </c>
      <c r="AB6192" s="34">
        <f t="shared" si="6564"/>
        <v>1.7719373785567562E-3</v>
      </c>
      <c r="AC6192" s="36">
        <f t="shared" si="6565"/>
        <v>228.81095225332476</v>
      </c>
      <c r="AD6192" s="34">
        <f t="shared" si="6566"/>
        <v>0</v>
      </c>
      <c r="AE6192">
        <f t="shared" si="6567"/>
        <v>129130.38294823455</v>
      </c>
      <c r="AF6192" s="36">
        <f t="shared" si="6568"/>
        <v>0</v>
      </c>
      <c r="AG6192" s="34">
        <f t="shared" si="6569"/>
        <v>123.78128555064214</v>
      </c>
      <c r="AH6192">
        <f t="shared" si="6570"/>
        <v>1.1779047555117899</v>
      </c>
      <c r="AI6192" s="29">
        <f t="shared" si="6571"/>
        <v>123.78128555064214</v>
      </c>
      <c r="AJ6192">
        <f t="shared" si="6572"/>
        <v>115906.18259516898</v>
      </c>
      <c r="AK6192" s="36">
        <f t="shared" si="6573"/>
        <v>-2.4692770129822739E-50</v>
      </c>
      <c r="AL6192" s="36">
        <f t="shared" si="6574"/>
        <v>-9.864307882127863E-5</v>
      </c>
      <c r="AM6192" s="36">
        <f t="shared" si="6575"/>
        <v>-1.2966170094824442E-5</v>
      </c>
      <c r="AN6192" s="37">
        <f t="shared" si="6576"/>
        <v>7.2183101454404831E-49</v>
      </c>
      <c r="AO6192" s="36">
        <f t="shared" si="6577"/>
        <v>0.47418991249341835</v>
      </c>
      <c r="AP6192" s="36">
        <f t="shared" si="6578"/>
        <v>7.3045211159290064E-3</v>
      </c>
      <c r="AQ6192" s="74">
        <f t="shared" si="6579"/>
        <v>1.0407872049123259E-49</v>
      </c>
      <c r="AR6192" s="73">
        <f t="shared" si="6580"/>
        <v>2.3853114096247908E-50</v>
      </c>
      <c r="AS6192" s="72">
        <f t="shared" si="6581"/>
        <v>0.10662448163188915</v>
      </c>
      <c r="AT6192" s="37">
        <f t="shared" si="6582"/>
        <v>3.5357538690013594E-46</v>
      </c>
      <c r="AU6192" s="37">
        <f t="shared" si="6583"/>
        <v>0.38150055027990121</v>
      </c>
      <c r="AV6192" s="34">
        <f t="shared" si="6584"/>
        <v>15.920608712345951</v>
      </c>
      <c r="AW6192" s="34">
        <f t="shared" si="6585"/>
        <v>13.011433081452555</v>
      </c>
      <c r="AX6192" s="37">
        <f t="shared" si="6586"/>
        <v>64.561168119141541</v>
      </c>
      <c r="AY6192" s="7">
        <f t="shared" si="6587"/>
        <v>231.85069081639844</v>
      </c>
      <c r="AZ6192" s="37">
        <f t="shared" si="6588"/>
        <v>202.91864902259994</v>
      </c>
      <c r="BA6192" s="2">
        <f>BE6192*'mass balance'!$B$17+BF6192*'mass balance'!$C$17+BG6192*'mass balance'!$D$17+BH6192*'mass balance'!$E$17</f>
        <v>1.7658978537113249E-3</v>
      </c>
      <c r="BB6192" s="2">
        <f>BE6192*'mass balance'!$B$18+BF6192*'mass balance'!$C$18+BG6192*'mass balance'!$D$18+BH6192*'mass balance'!$E$18</f>
        <v>1.7930655129991915E-3</v>
      </c>
      <c r="BC6192" s="2">
        <f>BE6192*'mass balance'!$B$19+BF6192*'mass balance'!$C$19+BG6192*'mass balance'!$D$19+BH6192*'mass balance'!$E$19</f>
        <v>-2.2413318912489892E-3</v>
      </c>
      <c r="BD6192" s="2">
        <f>BE6192*'mass balance'!$B$20+BF6192*'mass balance'!$C$20+BG6192*'mass balance'!$D$20+BH6192*'mass balance'!$E$20</f>
        <v>8.1502977863599603E-5</v>
      </c>
      <c r="BE6192" s="2">
        <f>N6192*'mass balance'!$H$11+R6192*'mass balance'!$I$11+S6192*'mass balance'!$J$11</f>
        <v>-3.3265130143289405E-3</v>
      </c>
      <c r="BF6192" s="2">
        <f>N6192*'mass balance'!$H$12+R6192*'mass balance'!$I$12+S6192*'mass balance'!$J$12</f>
        <v>3.9990957974195637E-4</v>
      </c>
      <c r="BG6192" s="2">
        <f>N6192*'mass balance'!$H$13+R6192*'mass balance'!$I$13+S6192*'mass balance'!$J$13</f>
        <v>3.8935333061543336E-4</v>
      </c>
      <c r="BH6192" s="2">
        <f>N6192*'mass balance'!$H$14+R6192*'mass balance'!$I$14+S6192*'mass balance'!$J$14</f>
        <v>3.6383736094222781E-4</v>
      </c>
      <c r="BI6192" s="36">
        <f t="shared" si="6589"/>
        <v>7.8325413151257937E-20</v>
      </c>
      <c r="BJ6192" s="36">
        <f t="shared" si="6590"/>
        <v>7.0901578480384168E-23</v>
      </c>
      <c r="BK6192" s="36">
        <f t="shared" si="6591"/>
        <v>6.2506834707862233E-19</v>
      </c>
      <c r="BL6192" s="36">
        <f t="shared" si="6592"/>
        <v>3.4280786592007422E-19</v>
      </c>
      <c r="BM6192" s="36">
        <f t="shared" si="6593"/>
        <v>1.2257849074092998E-15</v>
      </c>
      <c r="BN6192" s="36">
        <f t="shared" ca="1" si="6605"/>
        <v>0.12891993374435018</v>
      </c>
      <c r="BO6192" s="36">
        <f t="shared" ca="1" si="6594"/>
        <v>1</v>
      </c>
      <c r="BP6192" s="36">
        <f t="shared" si="6595"/>
        <v>-1.225784907405758E-15</v>
      </c>
      <c r="BQ6192" s="36">
        <f t="shared" si="6596"/>
        <v>0.99999999999711064</v>
      </c>
      <c r="BR6192" s="2">
        <f t="shared" si="6608"/>
        <v>-5</v>
      </c>
      <c r="BS6192">
        <v>0</v>
      </c>
      <c r="BT6192" s="37">
        <f t="shared" si="6597"/>
        <v>2.2469352209771114</v>
      </c>
      <c r="BU6192" s="34">
        <f t="shared" si="6598"/>
        <v>-5</v>
      </c>
      <c r="BV6192" s="34">
        <f t="shared" si="6599"/>
        <v>-5</v>
      </c>
      <c r="BW6192" s="34">
        <f t="shared" si="6600"/>
        <v>-5</v>
      </c>
      <c r="BX6192" s="34">
        <f t="shared" si="6601"/>
        <v>-5</v>
      </c>
      <c r="BY6192" s="34">
        <f t="shared" si="6602"/>
        <v>44.507844750163557</v>
      </c>
      <c r="BZ6192" s="36">
        <f t="shared" si="6603"/>
        <v>2.2413318912489892E-3</v>
      </c>
      <c r="CA6192" s="34">
        <f t="shared" si="6604"/>
        <v>1.1073083877701454E-2</v>
      </c>
    </row>
    <row r="6193" spans="1:79" ht="13.2" x14ac:dyDescent="0.25">
      <c r="A6193" s="75">
        <f t="shared" si="6606"/>
        <v>16.873972602737425</v>
      </c>
      <c r="B6193" s="34">
        <f t="shared" si="6541"/>
        <v>6158.9999999991596</v>
      </c>
      <c r="C6193">
        <f t="shared" si="6607"/>
        <v>15</v>
      </c>
      <c r="D6193" s="35">
        <f t="shared" si="6542"/>
        <v>3000</v>
      </c>
      <c r="E6193" s="27">
        <v>0</v>
      </c>
      <c r="F6193" s="64">
        <f t="shared" si="6543"/>
        <v>0.46593146951268899</v>
      </c>
      <c r="G6193" s="34">
        <v>0</v>
      </c>
      <c r="H6193" s="34">
        <f t="shared" si="6544"/>
        <v>1</v>
      </c>
      <c r="I6193" s="34">
        <f t="shared" si="6545"/>
        <v>6192.2292298236371</v>
      </c>
      <c r="J6193" s="34">
        <f t="shared" si="6546"/>
        <v>165671.87392641834</v>
      </c>
      <c r="K6193" s="34">
        <f t="shared" si="6547"/>
        <v>145954.83465414387</v>
      </c>
      <c r="L6193" s="36">
        <f t="shared" si="6548"/>
        <v>48436.269128325584</v>
      </c>
      <c r="M6193" s="34">
        <f t="shared" si="6549"/>
        <v>52.228002934779802</v>
      </c>
      <c r="N6193" s="34">
        <f t="shared" si="6550"/>
        <v>1397.3499359431637</v>
      </c>
      <c r="O6193" s="34">
        <f t="shared" si="6551"/>
        <v>4.9430669600601176</v>
      </c>
      <c r="P6193">
        <f t="shared" si="6552"/>
        <v>684.06777599087445</v>
      </c>
      <c r="Q6193" s="36">
        <f t="shared" si="6553"/>
        <v>1289.117776040554</v>
      </c>
      <c r="R6193" s="34">
        <f t="shared" si="6554"/>
        <v>919.07073357221566</v>
      </c>
      <c r="S6193" s="34">
        <f t="shared" si="6555"/>
        <v>252.39894123602554</v>
      </c>
      <c r="T6193" s="36">
        <f t="shared" si="6556"/>
        <v>-2.1979069722250319E-13</v>
      </c>
      <c r="U6193" s="36">
        <f t="shared" si="6557"/>
        <v>3397.1919065812131</v>
      </c>
      <c r="V6193" s="36">
        <f t="shared" si="6558"/>
        <v>3.185930111659812E-2</v>
      </c>
      <c r="W6193" s="68">
        <f t="shared" si="6559"/>
        <v>138.38934036664452</v>
      </c>
      <c r="X6193">
        <f t="shared" si="6560"/>
        <v>16.84525672775052</v>
      </c>
      <c r="Y6193">
        <f t="shared" si="6561"/>
        <v>1.5373874768040686E-2</v>
      </c>
      <c r="Z6193" s="34">
        <f t="shared" si="6562"/>
        <v>6.2394342047891618E-4</v>
      </c>
      <c r="AA6193" s="36">
        <f t="shared" si="6563"/>
        <v>2.3021499367069064E-4</v>
      </c>
      <c r="AB6193" s="34">
        <f t="shared" si="6564"/>
        <v>1.7719373785567562E-3</v>
      </c>
      <c r="AC6193" s="36">
        <f t="shared" si="6565"/>
        <v>228.81095225332476</v>
      </c>
      <c r="AD6193" s="34">
        <f t="shared" si="6566"/>
        <v>0</v>
      </c>
      <c r="AE6193">
        <f t="shared" si="6567"/>
        <v>129130.38294823455</v>
      </c>
      <c r="AF6193" s="36">
        <f t="shared" si="6568"/>
        <v>0</v>
      </c>
      <c r="AG6193" s="34">
        <f t="shared" si="6569"/>
        <v>123.84010656032919</v>
      </c>
      <c r="AH6193">
        <f t="shared" si="6570"/>
        <v>1.1778305274232537</v>
      </c>
      <c r="AI6193" s="29">
        <f t="shared" si="6571"/>
        <v>123.84010656032919</v>
      </c>
      <c r="AJ6193">
        <f t="shared" si="6572"/>
        <v>116030.02270172931</v>
      </c>
      <c r="AK6193" s="36">
        <f t="shared" si="6573"/>
        <v>-2.3853114096247908E-50</v>
      </c>
      <c r="AL6193" s="36">
        <f t="shared" si="6574"/>
        <v>-9.8622558652580459E-5</v>
      </c>
      <c r="AM6193" s="36">
        <f t="shared" si="6575"/>
        <v>-1.2943153997771715E-5</v>
      </c>
      <c r="AN6193" s="37">
        <f t="shared" si="6576"/>
        <v>6.9713824441422558E-49</v>
      </c>
      <c r="AO6193" s="36">
        <f t="shared" si="6577"/>
        <v>0.47409126941459706</v>
      </c>
      <c r="AP6193" s="36">
        <f t="shared" si="6578"/>
        <v>7.2915549458341822E-3</v>
      </c>
      <c r="AQ6193" s="74">
        <f t="shared" si="6579"/>
        <v>1.0058109849714457E-49</v>
      </c>
      <c r="AR6193" s="73">
        <f t="shared" si="6580"/>
        <v>2.3041837163686584E-50</v>
      </c>
      <c r="AS6193" s="72">
        <f t="shared" si="6581"/>
        <v>0.10655795398715309</v>
      </c>
      <c r="AT6193" s="37">
        <f t="shared" si="6582"/>
        <v>3.4169329376953985E-46</v>
      </c>
      <c r="AU6193" s="37">
        <f t="shared" si="6583"/>
        <v>0.38082335311013588</v>
      </c>
      <c r="AV6193" s="34">
        <f t="shared" si="6584"/>
        <v>15.937618923683539</v>
      </c>
      <c r="AW6193" s="34">
        <f t="shared" si="6585"/>
        <v>13.014429213432917</v>
      </c>
      <c r="AX6193" s="37">
        <f t="shared" si="6586"/>
        <v>64.576034566156281</v>
      </c>
      <c r="AY6193" s="7">
        <f t="shared" si="6587"/>
        <v>231.91742306991725</v>
      </c>
      <c r="AZ6193" s="37">
        <f t="shared" si="6588"/>
        <v>202.96537493280078</v>
      </c>
      <c r="BA6193" s="2">
        <f>BE6193*'mass balance'!$B$17+BF6193*'mass balance'!$C$17+BG6193*'mass balance'!$D$17+BH6193*'mass balance'!$E$17</f>
        <v>1.7661915155876954E-3</v>
      </c>
      <c r="BB6193" s="2">
        <f>BE6193*'mass balance'!$B$18+BF6193*'mass balance'!$C$18+BG6193*'mass balance'!$D$18+BH6193*'mass balance'!$E$18</f>
        <v>1.7933636927505831E-3</v>
      </c>
      <c r="BC6193" s="2">
        <f>BE6193*'mass balance'!$B$19+BF6193*'mass balance'!$C$19+BG6193*'mass balance'!$D$19+BH6193*'mass balance'!$E$19</f>
        <v>-2.241704615938229E-3</v>
      </c>
      <c r="BD6193" s="2">
        <f>BE6193*'mass balance'!$B$20+BF6193*'mass balance'!$C$20+BG6193*'mass balance'!$D$20+BH6193*'mass balance'!$E$20</f>
        <v>8.1516531488662865E-5</v>
      </c>
      <c r="BE6193" s="2">
        <f>N6193*'mass balance'!$H$11+R6193*'mass balance'!$I$11+S6193*'mass balance'!$J$11</f>
        <v>-3.3270236570075323E-3</v>
      </c>
      <c r="BF6193" s="2">
        <f>N6193*'mass balance'!$H$12+R6193*'mass balance'!$I$12+S6193*'mass balance'!$J$12</f>
        <v>3.9990754539662946E-4</v>
      </c>
      <c r="BG6193" s="2">
        <f>N6193*'mass balance'!$H$13+R6193*'mass balance'!$I$13+S6193*'mass balance'!$J$13</f>
        <v>3.8944872609469406E-4</v>
      </c>
      <c r="BH6193" s="2">
        <f>N6193*'mass balance'!$H$14+R6193*'mass balance'!$I$14+S6193*'mass balance'!$J$14</f>
        <v>3.6389321248519882E-4</v>
      </c>
      <c r="BI6193" s="36">
        <f t="shared" si="6589"/>
        <v>7.8325413151257937E-20</v>
      </c>
      <c r="BJ6193" s="36">
        <f t="shared" si="6590"/>
        <v>7.0905514809667311E-23</v>
      </c>
      <c r="BK6193" s="36">
        <f t="shared" si="6591"/>
        <v>6.2513924865710274E-19</v>
      </c>
      <c r="BL6193" s="36">
        <f t="shared" si="6592"/>
        <v>3.4286626444555963E-19</v>
      </c>
      <c r="BM6193" s="36">
        <f t="shared" si="6593"/>
        <v>1.2261277152752198E-15</v>
      </c>
      <c r="BN6193" s="36">
        <f t="shared" ca="1" si="6605"/>
        <v>0.99766103202455847</v>
      </c>
      <c r="BO6193" s="36">
        <f t="shared" ca="1" si="6594"/>
        <v>1</v>
      </c>
      <c r="BP6193" s="36">
        <f t="shared" si="6595"/>
        <v>-1.2261277152716757E-15</v>
      </c>
      <c r="BQ6193" s="36">
        <f t="shared" si="6596"/>
        <v>0.99999999999710942</v>
      </c>
      <c r="BR6193" s="2">
        <f t="shared" si="6608"/>
        <v>-5</v>
      </c>
      <c r="BS6193">
        <v>0</v>
      </c>
      <c r="BT6193" s="37">
        <f t="shared" si="6597"/>
        <v>2.2473088774780745</v>
      </c>
      <c r="BU6193" s="34">
        <f t="shared" si="6598"/>
        <v>-5</v>
      </c>
      <c r="BV6193" s="34">
        <f t="shared" si="6599"/>
        <v>-5</v>
      </c>
      <c r="BW6193" s="34">
        <f t="shared" si="6600"/>
        <v>-5</v>
      </c>
      <c r="BX6193" s="34">
        <f t="shared" si="6601"/>
        <v>-5</v>
      </c>
      <c r="BY6193" s="34">
        <f t="shared" si="6602"/>
        <v>44.514677011141849</v>
      </c>
      <c r="BZ6193" s="36">
        <f t="shared" si="6603"/>
        <v>2.241704615938229E-3</v>
      </c>
      <c r="CA6193" s="34">
        <f t="shared" si="6604"/>
        <v>1.1072375661228569E-2</v>
      </c>
    </row>
    <row r="6194" spans="1:79" ht="13.2" x14ac:dyDescent="0.25">
      <c r="A6194" s="75">
        <f t="shared" si="6606"/>
        <v>16.876712328764821</v>
      </c>
      <c r="B6194" s="34">
        <f t="shared" si="6541"/>
        <v>6159.9999999991596</v>
      </c>
      <c r="C6194">
        <f t="shared" si="6607"/>
        <v>15</v>
      </c>
      <c r="D6194" s="35">
        <f t="shared" si="6542"/>
        <v>3000</v>
      </c>
      <c r="E6194" s="27">
        <v>0</v>
      </c>
      <c r="F6194" s="64">
        <f t="shared" si="6543"/>
        <v>0.46593146951268899</v>
      </c>
      <c r="G6194" s="34">
        <v>0</v>
      </c>
      <c r="H6194" s="34">
        <f t="shared" si="6544"/>
        <v>1</v>
      </c>
      <c r="I6194" s="34">
        <f t="shared" si="6545"/>
        <v>6192.2292298236371</v>
      </c>
      <c r="J6194" s="34">
        <f t="shared" si="6546"/>
        <v>165697.29971718596</v>
      </c>
      <c r="K6194" s="34">
        <f t="shared" si="6547"/>
        <v>145977.23445562788</v>
      </c>
      <c r="L6194" s="36">
        <f t="shared" si="6548"/>
        <v>48447.419883716393</v>
      </c>
      <c r="M6194" s="34">
        <f t="shared" si="6549"/>
        <v>52.228002934779802</v>
      </c>
      <c r="N6194" s="34">
        <f t="shared" si="6550"/>
        <v>1397.5643883197706</v>
      </c>
      <c r="O6194" s="34">
        <f t="shared" si="6551"/>
        <v>4.9430669600601176</v>
      </c>
      <c r="P6194">
        <f t="shared" si="6552"/>
        <v>684.22525864959459</v>
      </c>
      <c r="Q6194" s="36">
        <f t="shared" si="6553"/>
        <v>1289.332782904529</v>
      </c>
      <c r="R6194" s="34">
        <f t="shared" si="6554"/>
        <v>919.23115709482124</v>
      </c>
      <c r="S6194" s="34">
        <f t="shared" si="6555"/>
        <v>252.3976481635714</v>
      </c>
      <c r="T6194" s="36">
        <f t="shared" si="6556"/>
        <v>-2.197738334393108E-13</v>
      </c>
      <c r="U6194" s="36">
        <f t="shared" si="6557"/>
        <v>3397.1919065812131</v>
      </c>
      <c r="V6194" s="36">
        <f t="shared" si="6558"/>
        <v>3.185913789727364E-2</v>
      </c>
      <c r="W6194" s="68">
        <f t="shared" si="6559"/>
        <v>138.42119966776113</v>
      </c>
      <c r="X6194">
        <f t="shared" si="6560"/>
        <v>16.84654930545566</v>
      </c>
      <c r="Y6194">
        <f t="shared" si="6561"/>
        <v>1.5373874768040686E-2</v>
      </c>
      <c r="Z6194" s="34">
        <f t="shared" si="6562"/>
        <v>6.2394342047891618E-4</v>
      </c>
      <c r="AA6194" s="36">
        <f t="shared" si="6563"/>
        <v>2.3016082777596215E-4</v>
      </c>
      <c r="AB6194" s="34">
        <f t="shared" si="6564"/>
        <v>1.7719373785567562E-3</v>
      </c>
      <c r="AC6194" s="36">
        <f t="shared" si="6565"/>
        <v>228.81095225332476</v>
      </c>
      <c r="AD6194" s="34">
        <f t="shared" si="6566"/>
        <v>0</v>
      </c>
      <c r="AE6194">
        <f t="shared" si="6567"/>
        <v>129130.38294823455</v>
      </c>
      <c r="AF6194" s="36">
        <f t="shared" si="6568"/>
        <v>0</v>
      </c>
      <c r="AG6194" s="34">
        <f t="shared" si="6569"/>
        <v>123.89892383803826</v>
      </c>
      <c r="AH6194">
        <f t="shared" si="6570"/>
        <v>1.1777562787611657</v>
      </c>
      <c r="AI6194" s="29">
        <f t="shared" si="6571"/>
        <v>123.89892383803826</v>
      </c>
      <c r="AJ6194">
        <f t="shared" si="6572"/>
        <v>116153.92162556735</v>
      </c>
      <c r="AK6194" s="36">
        <f t="shared" si="6573"/>
        <v>-2.3041837163686584E-50</v>
      </c>
      <c r="AL6194" s="36">
        <f t="shared" si="6574"/>
        <v>-9.8602042752578349E-5</v>
      </c>
      <c r="AM6194" s="36">
        <f t="shared" si="6575"/>
        <v>-1.2920178756323971E-5</v>
      </c>
      <c r="AN6194" s="37">
        <f t="shared" si="6576"/>
        <v>6.7328513031797767E-49</v>
      </c>
      <c r="AO6194" s="36">
        <f t="shared" si="6577"/>
        <v>0.4739926468559445</v>
      </c>
      <c r="AP6194" s="36">
        <f t="shared" si="6578"/>
        <v>7.2786117918364106E-3</v>
      </c>
      <c r="AQ6194" s="74">
        <f t="shared" si="6579"/>
        <v>9.720028736093229E-50</v>
      </c>
      <c r="AR6194" s="73">
        <f t="shared" si="6580"/>
        <v>2.2257986033654495E-50</v>
      </c>
      <c r="AS6194" s="72">
        <f t="shared" si="6581"/>
        <v>0.10649146785190389</v>
      </c>
      <c r="AT6194" s="37">
        <f t="shared" si="6582"/>
        <v>3.3020802953992016E-46</v>
      </c>
      <c r="AU6194" s="37">
        <f t="shared" si="6583"/>
        <v>0.38014735802515492</v>
      </c>
      <c r="AV6194" s="34">
        <f t="shared" si="6584"/>
        <v>15.954637213943229</v>
      </c>
      <c r="AW6194" s="34">
        <f t="shared" si="6585"/>
        <v>13.017425330171916</v>
      </c>
      <c r="AX6194" s="37">
        <f t="shared" si="6586"/>
        <v>64.590900937545229</v>
      </c>
      <c r="AY6194" s="7">
        <f t="shared" si="6587"/>
        <v>231.98416314942151</v>
      </c>
      <c r="AZ6194" s="37">
        <f t="shared" si="6588"/>
        <v>203.01210060530636</v>
      </c>
      <c r="BA6194" s="2">
        <f>BE6194*'mass balance'!$B$17+BF6194*'mass balance'!$C$17+BG6194*'mass balance'!$D$17+BH6194*'mass balance'!$E$17</f>
        <v>1.7664851693945057E-3</v>
      </c>
      <c r="BB6194" s="2">
        <f>BE6194*'mass balance'!$B$18+BF6194*'mass balance'!$C$18+BG6194*'mass balance'!$D$18+BH6194*'mass balance'!$E$18</f>
        <v>1.7936618643082673E-3</v>
      </c>
      <c r="BC6194" s="2">
        <f>BE6194*'mass balance'!$B$19+BF6194*'mass balance'!$C$19+BG6194*'mass balance'!$D$19+BH6194*'mass balance'!$E$19</f>
        <v>-2.242077330385334E-3</v>
      </c>
      <c r="BD6194" s="2">
        <f>BE6194*'mass balance'!$B$20+BF6194*'mass balance'!$C$20+BG6194*'mass balance'!$D$20+BH6194*'mass balance'!$E$20</f>
        <v>8.1530084741284858E-5</v>
      </c>
      <c r="BE6194" s="2">
        <f>N6194*'mass balance'!$H$11+R6194*'mass balance'!$I$11+S6194*'mass balance'!$J$11</f>
        <v>-3.3275342579042154E-3</v>
      </c>
      <c r="BF6194" s="2">
        <f>N6194*'mass balance'!$H$12+R6194*'mass balance'!$I$12+S6194*'mass balance'!$J$12</f>
        <v>3.9990549661849821E-4</v>
      </c>
      <c r="BG6194" s="2">
        <f>N6194*'mass balance'!$H$13+R6194*'mass balance'!$I$13+S6194*'mass balance'!$J$13</f>
        <v>3.8954410872651382E-4</v>
      </c>
      <c r="BH6194" s="2">
        <f>N6194*'mass balance'!$H$14+R6194*'mass balance'!$I$14+S6194*'mass balance'!$J$14</f>
        <v>3.6394905945827356E-4</v>
      </c>
      <c r="BI6194" s="36">
        <f t="shared" si="6589"/>
        <v>7.8325413151257937E-20</v>
      </c>
      <c r="BJ6194" s="36">
        <f t="shared" si="6590"/>
        <v>7.0909451599567562E-23</v>
      </c>
      <c r="BK6194" s="36">
        <f t="shared" si="6591"/>
        <v>6.252101541719124E-19</v>
      </c>
      <c r="BL6194" s="36">
        <f t="shared" si="6592"/>
        <v>3.4292466988187733E-19</v>
      </c>
      <c r="BM6194" s="36">
        <f t="shared" si="6593"/>
        <v>1.2264705815396655E-15</v>
      </c>
      <c r="BN6194" s="36">
        <f t="shared" ca="1" si="6605"/>
        <v>0.67063992007724094</v>
      </c>
      <c r="BO6194" s="36">
        <f t="shared" ca="1" si="6594"/>
        <v>1</v>
      </c>
      <c r="BP6194" s="36">
        <f t="shared" si="6595"/>
        <v>-1.2264705815361187E-15</v>
      </c>
      <c r="BQ6194" s="36">
        <f t="shared" si="6596"/>
        <v>0.9999999999971082</v>
      </c>
      <c r="BR6194" s="2">
        <f t="shared" si="6608"/>
        <v>-5</v>
      </c>
      <c r="BS6194">
        <v>0</v>
      </c>
      <c r="BT6194" s="37">
        <f t="shared" si="6597"/>
        <v>2.2476825237112972</v>
      </c>
      <c r="BU6194" s="34">
        <f t="shared" si="6598"/>
        <v>-5</v>
      </c>
      <c r="BV6194" s="34">
        <f t="shared" si="6599"/>
        <v>-5</v>
      </c>
      <c r="BW6194" s="34">
        <f t="shared" si="6600"/>
        <v>-5</v>
      </c>
      <c r="BX6194" s="34">
        <f t="shared" si="6601"/>
        <v>-5</v>
      </c>
      <c r="BY6194" s="34">
        <f t="shared" si="6602"/>
        <v>44.521508713089496</v>
      </c>
      <c r="BZ6194" s="36">
        <f t="shared" si="6603"/>
        <v>2.242077330385334E-3</v>
      </c>
      <c r="CA6194" s="34">
        <f t="shared" si="6604"/>
        <v>1.1071667733152588E-2</v>
      </c>
    </row>
    <row r="6195" spans="1:79" ht="13.2" x14ac:dyDescent="0.25">
      <c r="A6195" s="75">
        <f t="shared" si="6606"/>
        <v>16.879452054792218</v>
      </c>
      <c r="B6195" s="34">
        <f t="shared" si="6541"/>
        <v>6160.9999999991596</v>
      </c>
      <c r="C6195">
        <f t="shared" si="6607"/>
        <v>15</v>
      </c>
      <c r="D6195" s="35">
        <f t="shared" si="6542"/>
        <v>3000</v>
      </c>
      <c r="E6195" s="27">
        <v>0</v>
      </c>
      <c r="F6195" s="64">
        <f t="shared" si="6543"/>
        <v>0.46593146951268899</v>
      </c>
      <c r="G6195" s="34">
        <v>0</v>
      </c>
      <c r="H6195" s="34">
        <f t="shared" si="6544"/>
        <v>1</v>
      </c>
      <c r="I6195" s="34">
        <f t="shared" si="6545"/>
        <v>6192.2292298236371</v>
      </c>
      <c r="J6195" s="34">
        <f t="shared" si="6546"/>
        <v>165722.72342710005</v>
      </c>
      <c r="K6195" s="34">
        <f t="shared" si="6547"/>
        <v>145999.63242390615</v>
      </c>
      <c r="L6195" s="36">
        <f t="shared" si="6548"/>
        <v>48458.570581980443</v>
      </c>
      <c r="M6195" s="34">
        <f t="shared" si="6549"/>
        <v>52.228002934779802</v>
      </c>
      <c r="N6195" s="34">
        <f t="shared" si="6550"/>
        <v>1397.7788231455377</v>
      </c>
      <c r="O6195" s="34">
        <f t="shared" si="6551"/>
        <v>4.9430669600601176</v>
      </c>
      <c r="P6195">
        <f t="shared" si="6552"/>
        <v>684.38274050151051</v>
      </c>
      <c r="Q6195" s="36">
        <f t="shared" si="6553"/>
        <v>1289.5477761225213</v>
      </c>
      <c r="R6195" s="34">
        <f t="shared" si="6554"/>
        <v>919.39157962397292</v>
      </c>
      <c r="S6195" s="34">
        <f t="shared" si="6555"/>
        <v>252.39634598493384</v>
      </c>
      <c r="T6195" s="36">
        <f t="shared" si="6556"/>
        <v>-2.1975697491688303E-13</v>
      </c>
      <c r="U6195" s="36">
        <f t="shared" si="6557"/>
        <v>3397.1919065812131</v>
      </c>
      <c r="V6195" s="36">
        <f t="shared" si="6558"/>
        <v>3.1858973528512358E-2</v>
      </c>
      <c r="W6195" s="68">
        <f t="shared" si="6559"/>
        <v>138.4530588056584</v>
      </c>
      <c r="X6195">
        <f t="shared" si="6560"/>
        <v>16.847841678220639</v>
      </c>
      <c r="Y6195">
        <f t="shared" si="6561"/>
        <v>1.5373874768040686E-2</v>
      </c>
      <c r="Z6195" s="34">
        <f t="shared" si="6562"/>
        <v>6.2394342047891618E-4</v>
      </c>
      <c r="AA6195" s="36">
        <f t="shared" si="6563"/>
        <v>2.3010667877862965E-4</v>
      </c>
      <c r="AB6195" s="34">
        <f t="shared" si="6564"/>
        <v>1.7719373785567562E-3</v>
      </c>
      <c r="AC6195" s="36">
        <f t="shared" si="6565"/>
        <v>228.81095225332476</v>
      </c>
      <c r="AD6195" s="34">
        <f t="shared" si="6566"/>
        <v>0</v>
      </c>
      <c r="AE6195">
        <f t="shared" si="6567"/>
        <v>129130.38294823455</v>
      </c>
      <c r="AF6195" s="36">
        <f t="shared" si="6568"/>
        <v>0</v>
      </c>
      <c r="AG6195" s="34">
        <f t="shared" si="6569"/>
        <v>123.95773738275219</v>
      </c>
      <c r="AH6195">
        <f t="shared" si="6570"/>
        <v>1.1776820095370368</v>
      </c>
      <c r="AI6195" s="29">
        <f t="shared" si="6571"/>
        <v>123.95773738275219</v>
      </c>
      <c r="AJ6195">
        <f t="shared" si="6572"/>
        <v>116277.8793629501</v>
      </c>
      <c r="AK6195" s="36">
        <f t="shared" si="6573"/>
        <v>-2.2257986033654495E-50</v>
      </c>
      <c r="AL6195" s="36">
        <f t="shared" si="6574"/>
        <v>-9.8581531120384323E-5</v>
      </c>
      <c r="AM6195" s="36">
        <f t="shared" si="6575"/>
        <v>-1.2897244297958904E-5</v>
      </c>
      <c r="AN6195" s="37">
        <f t="shared" si="6576"/>
        <v>6.5024329315429111E-49</v>
      </c>
      <c r="AO6195" s="36">
        <f t="shared" si="6577"/>
        <v>0.47389404481319192</v>
      </c>
      <c r="AP6195" s="36">
        <f t="shared" si="6578"/>
        <v>7.265691613080087E-3</v>
      </c>
      <c r="AQ6195" s="74">
        <f t="shared" si="6579"/>
        <v>9.3932410415389197E-50</v>
      </c>
      <c r="AR6195" s="73">
        <f t="shared" si="6580"/>
        <v>2.1500639231958434E-50</v>
      </c>
      <c r="AS6195" s="72">
        <f t="shared" si="6581"/>
        <v>0.1064250232002419</v>
      </c>
      <c r="AT6195" s="37">
        <f t="shared" si="6582"/>
        <v>3.1910642442881807E-46</v>
      </c>
      <c r="AU6195" s="37">
        <f t="shared" si="6583"/>
        <v>0.37947256289115178</v>
      </c>
      <c r="AV6195" s="34">
        <f t="shared" si="6584"/>
        <v>15.971663582612273</v>
      </c>
      <c r="AW6195" s="34">
        <f t="shared" si="6585"/>
        <v>13.020421431561422</v>
      </c>
      <c r="AX6195" s="37">
        <f t="shared" si="6586"/>
        <v>64.605767232771797</v>
      </c>
      <c r="AY6195" s="7">
        <f t="shared" si="6587"/>
        <v>232.05091105260391</v>
      </c>
      <c r="AZ6195" s="37">
        <f t="shared" si="6588"/>
        <v>203.0588260384302</v>
      </c>
      <c r="BA6195" s="2">
        <f>BE6195*'mass balance'!$B$17+BF6195*'mass balance'!$C$17+BG6195*'mass balance'!$D$17+BH6195*'mass balance'!$E$17</f>
        <v>1.7667788151232747E-3</v>
      </c>
      <c r="BB6195" s="2">
        <f>BE6195*'mass balance'!$B$18+BF6195*'mass balance'!$C$18+BG6195*'mass balance'!$D$18+BH6195*'mass balance'!$E$18</f>
        <v>1.7939600276636327E-3</v>
      </c>
      <c r="BC6195" s="2">
        <f>BE6195*'mass balance'!$B$19+BF6195*'mass balance'!$C$19+BG6195*'mass balance'!$D$19+BH6195*'mass balance'!$E$19</f>
        <v>-2.2424500345795411E-3</v>
      </c>
      <c r="BD6195" s="2">
        <f>BE6195*'mass balance'!$B$20+BF6195*'mass balance'!$C$20+BG6195*'mass balance'!$D$20+BH6195*'mass balance'!$E$20</f>
        <v>8.1543637621074214E-5</v>
      </c>
      <c r="BE6195" s="2">
        <f>N6195*'mass balance'!$H$11+R6195*'mass balance'!$I$11+S6195*'mass balance'!$J$11</f>
        <v>-3.3280448170131846E-3</v>
      </c>
      <c r="BF6195" s="2">
        <f>N6195*'mass balance'!$H$12+R6195*'mass balance'!$I$12+S6195*'mass balance'!$J$12</f>
        <v>3.9990343341228957E-4</v>
      </c>
      <c r="BG6195" s="2">
        <f>N6195*'mass balance'!$H$13+R6195*'mass balance'!$I$13+S6195*'mass balance'!$J$13</f>
        <v>3.896394785114323E-4</v>
      </c>
      <c r="BH6195" s="2">
        <f>N6195*'mass balance'!$H$14+R6195*'mass balance'!$I$14+S6195*'mass balance'!$J$14</f>
        <v>3.6400490186081706E-4</v>
      </c>
      <c r="BI6195" s="36">
        <f t="shared" si="6589"/>
        <v>7.8325413151257937E-20</v>
      </c>
      <c r="BJ6195" s="36">
        <f t="shared" si="6590"/>
        <v>7.091338884972461E-23</v>
      </c>
      <c r="BK6195" s="36">
        <f t="shared" si="6591"/>
        <v>6.2528106362351199E-19</v>
      </c>
      <c r="BL6195" s="36">
        <f t="shared" si="6592"/>
        <v>3.4298308222886732E-19</v>
      </c>
      <c r="BM6195" s="36">
        <f t="shared" si="6593"/>
        <v>1.2268135062095473E-15</v>
      </c>
      <c r="BN6195" s="36">
        <f t="shared" ca="1" si="6605"/>
        <v>0.54810047068651679</v>
      </c>
      <c r="BO6195" s="36">
        <f t="shared" ca="1" si="6594"/>
        <v>1</v>
      </c>
      <c r="BP6195" s="36">
        <f t="shared" si="6595"/>
        <v>-1.226813506205998E-15</v>
      </c>
      <c r="BQ6195" s="36">
        <f t="shared" si="6596"/>
        <v>0.99999999999710698</v>
      </c>
      <c r="BR6195" s="2">
        <f t="shared" si="6608"/>
        <v>-5</v>
      </c>
      <c r="BS6195">
        <v>0</v>
      </c>
      <c r="BT6195" s="37">
        <f t="shared" si="6597"/>
        <v>2.2480561596659894</v>
      </c>
      <c r="BU6195" s="34">
        <f t="shared" si="6598"/>
        <v>-5</v>
      </c>
      <c r="BV6195" s="34">
        <f t="shared" si="6599"/>
        <v>-5</v>
      </c>
      <c r="BW6195" s="34">
        <f t="shared" si="6600"/>
        <v>-5</v>
      </c>
      <c r="BX6195" s="34">
        <f t="shared" si="6601"/>
        <v>-5</v>
      </c>
      <c r="BY6195" s="34">
        <f t="shared" si="6602"/>
        <v>44.528339855928827</v>
      </c>
      <c r="BZ6195" s="36">
        <f t="shared" si="6603"/>
        <v>2.2424500345795411E-3</v>
      </c>
      <c r="CA6195" s="34">
        <f t="shared" si="6604"/>
        <v>1.1070960093310744E-2</v>
      </c>
    </row>
    <row r="6196" spans="1:79" ht="13.2" x14ac:dyDescent="0.25">
      <c r="A6196" s="75">
        <f t="shared" si="6606"/>
        <v>16.882191780819614</v>
      </c>
      <c r="B6196" s="34">
        <f t="shared" si="6541"/>
        <v>6161.9999999991587</v>
      </c>
      <c r="C6196">
        <f t="shared" si="6607"/>
        <v>15</v>
      </c>
      <c r="D6196" s="35">
        <f t="shared" si="6542"/>
        <v>3000</v>
      </c>
      <c r="E6196" s="27">
        <v>0</v>
      </c>
      <c r="F6196" s="64">
        <f t="shared" si="6543"/>
        <v>0.46593146951268899</v>
      </c>
      <c r="G6196" s="34">
        <v>0</v>
      </c>
      <c r="H6196" s="34">
        <f t="shared" si="6544"/>
        <v>1</v>
      </c>
      <c r="I6196" s="34">
        <f t="shared" si="6545"/>
        <v>6192.2292298236371</v>
      </c>
      <c r="J6196" s="34">
        <f t="shared" si="6546"/>
        <v>165748.14505587184</v>
      </c>
      <c r="K6196" s="34">
        <f t="shared" si="6547"/>
        <v>146022.02855872427</v>
      </c>
      <c r="L6196" s="36">
        <f t="shared" si="6548"/>
        <v>48469.721222715416</v>
      </c>
      <c r="M6196" s="34">
        <f t="shared" si="6549"/>
        <v>52.228002934779802</v>
      </c>
      <c r="N6196" s="34">
        <f t="shared" si="6550"/>
        <v>1397.993240418029</v>
      </c>
      <c r="O6196" s="34">
        <f t="shared" si="6551"/>
        <v>4.9430669600601176</v>
      </c>
      <c r="P6196">
        <f t="shared" si="6552"/>
        <v>684.54022154094071</v>
      </c>
      <c r="Q6196" s="36">
        <f t="shared" si="6553"/>
        <v>1289.7627556908169</v>
      </c>
      <c r="R6196" s="34">
        <f t="shared" si="6554"/>
        <v>919.55200115393825</v>
      </c>
      <c r="S6196" s="34">
        <f t="shared" si="6555"/>
        <v>252.39503470309629</v>
      </c>
      <c r="T6196" s="36">
        <f t="shared" si="6556"/>
        <v>-2.1974012165297049E-13</v>
      </c>
      <c r="U6196" s="36">
        <f t="shared" si="6557"/>
        <v>3397.1919065812131</v>
      </c>
      <c r="V6196" s="36">
        <f t="shared" si="6558"/>
        <v>3.1858808010690819E-2</v>
      </c>
      <c r="W6196" s="68">
        <f t="shared" si="6559"/>
        <v>138.4849177791869</v>
      </c>
      <c r="X6196">
        <f t="shared" si="6560"/>
        <v>16.84913384607794</v>
      </c>
      <c r="Y6196">
        <f t="shared" si="6561"/>
        <v>1.5373874768040686E-2</v>
      </c>
      <c r="Z6196" s="34">
        <f t="shared" si="6562"/>
        <v>6.2394342047891618E-4</v>
      </c>
      <c r="AA6196" s="36">
        <f t="shared" si="6563"/>
        <v>2.3005254667146812E-4</v>
      </c>
      <c r="AB6196" s="34">
        <f t="shared" si="6564"/>
        <v>1.7719373785567562E-3</v>
      </c>
      <c r="AC6196" s="36">
        <f t="shared" si="6565"/>
        <v>228.81095225332476</v>
      </c>
      <c r="AD6196" s="34">
        <f t="shared" si="6566"/>
        <v>0</v>
      </c>
      <c r="AE6196">
        <f t="shared" si="6567"/>
        <v>129130.38294823455</v>
      </c>
      <c r="AF6196" s="36">
        <f t="shared" si="6568"/>
        <v>0</v>
      </c>
      <c r="AG6196" s="34">
        <f t="shared" si="6569"/>
        <v>124.01654719345512</v>
      </c>
      <c r="AH6196">
        <f t="shared" si="6570"/>
        <v>1.1776077197631309</v>
      </c>
      <c r="AI6196" s="29">
        <f t="shared" si="6571"/>
        <v>124.01654719345512</v>
      </c>
      <c r="AJ6196">
        <f t="shared" si="6572"/>
        <v>116401.89591014356</v>
      </c>
      <c r="AK6196" s="36">
        <f t="shared" si="6573"/>
        <v>-2.1500639231958434E-50</v>
      </c>
      <c r="AL6196" s="36">
        <f t="shared" si="6574"/>
        <v>-9.856102375511057E-5</v>
      </c>
      <c r="AM6196" s="36">
        <f t="shared" si="6575"/>
        <v>-1.2874350550282938E-5</v>
      </c>
      <c r="AN6196" s="37">
        <f t="shared" si="6576"/>
        <v>6.279853071206366E-49</v>
      </c>
      <c r="AO6196" s="36">
        <f t="shared" si="6577"/>
        <v>0.47379546328207151</v>
      </c>
      <c r="AP6196" s="36">
        <f t="shared" si="6578"/>
        <v>7.252794368782128E-3</v>
      </c>
      <c r="AQ6196" s="74">
        <f t="shared" si="6579"/>
        <v>9.0773718832303742E-50</v>
      </c>
      <c r="AR6196" s="73">
        <f t="shared" si="6580"/>
        <v>2.0768906052964104E-50</v>
      </c>
      <c r="AS6196" s="72">
        <f t="shared" si="6581"/>
        <v>0.10635862000628374</v>
      </c>
      <c r="AT6196" s="37">
        <f t="shared" si="6582"/>
        <v>3.0837574294737421E-46</v>
      </c>
      <c r="AU6196" s="37">
        <f t="shared" si="6583"/>
        <v>0.37879896557810738</v>
      </c>
      <c r="AV6196" s="34">
        <f t="shared" si="6584"/>
        <v>15.988698029177776</v>
      </c>
      <c r="AW6196" s="34">
        <f t="shared" si="6585"/>
        <v>13.023417517493336</v>
      </c>
      <c r="AX6196" s="37">
        <f t="shared" si="6586"/>
        <v>64.620633451299682</v>
      </c>
      <c r="AY6196" s="7">
        <f t="shared" si="6587"/>
        <v>232.11766677715769</v>
      </c>
      <c r="AZ6196" s="37">
        <f t="shared" si="6588"/>
        <v>203.10555123048658</v>
      </c>
      <c r="BA6196" s="2">
        <f>BE6196*'mass balance'!$B$17+BF6196*'mass balance'!$C$17+BG6196*'mass balance'!$D$17+BH6196*'mass balance'!$E$17</f>
        <v>1.767072452765526E-3</v>
      </c>
      <c r="BB6196" s="2">
        <f>BE6196*'mass balance'!$B$18+BF6196*'mass balance'!$C$18+BG6196*'mass balance'!$D$18+BH6196*'mass balance'!$E$18</f>
        <v>1.7942581828080729E-3</v>
      </c>
      <c r="BC6196" s="2">
        <f>BE6196*'mass balance'!$B$19+BF6196*'mass balance'!$C$19+BG6196*'mass balance'!$D$19+BH6196*'mass balance'!$E$19</f>
        <v>-2.242822728510091E-3</v>
      </c>
      <c r="BD6196" s="2">
        <f>BE6196*'mass balance'!$B$20+BF6196*'mass balance'!$C$20+BG6196*'mass balance'!$D$20+BH6196*'mass balance'!$E$20</f>
        <v>8.1557190127639671E-5</v>
      </c>
      <c r="BE6196" s="2">
        <f>N6196*'mass balance'!$H$11+R6196*'mass balance'!$I$11+S6196*'mass balance'!$J$11</f>
        <v>-3.3285553343286403E-3</v>
      </c>
      <c r="BF6196" s="2">
        <f>N6196*'mass balance'!$H$12+R6196*'mass balance'!$I$12+S6196*'mass balance'!$J$12</f>
        <v>3.9990135578273057E-4</v>
      </c>
      <c r="BG6196" s="2">
        <f>N6196*'mass balance'!$H$13+R6196*'mass balance'!$I$13+S6196*'mass balance'!$J$13</f>
        <v>3.8973483544999031E-4</v>
      </c>
      <c r="BH6196" s="2">
        <f>N6196*'mass balance'!$H$14+R6196*'mass balance'!$I$14+S6196*'mass balance'!$J$14</f>
        <v>3.6406073969219501E-4</v>
      </c>
      <c r="BI6196" s="36">
        <f t="shared" si="6589"/>
        <v>7.8325413151257937E-20</v>
      </c>
      <c r="BJ6196" s="36">
        <f t="shared" si="6590"/>
        <v>7.0917326559779199E-23</v>
      </c>
      <c r="BK6196" s="36">
        <f t="shared" si="6591"/>
        <v>6.2535197701236172E-19</v>
      </c>
      <c r="BL6196" s="36">
        <f t="shared" si="6592"/>
        <v>3.4304150148637041E-19</v>
      </c>
      <c r="BM6196" s="36">
        <f t="shared" si="6593"/>
        <v>1.2271564892917761E-15</v>
      </c>
      <c r="BN6196" s="36">
        <f t="shared" ca="1" si="6605"/>
        <v>0.159453619949531</v>
      </c>
      <c r="BO6196" s="36">
        <f t="shared" ca="1" si="6594"/>
        <v>1</v>
      </c>
      <c r="BP6196" s="36">
        <f t="shared" si="6595"/>
        <v>-1.2271564892882245E-15</v>
      </c>
      <c r="BQ6196" s="36">
        <f t="shared" si="6596"/>
        <v>0.99999999999710576</v>
      </c>
      <c r="BR6196" s="2">
        <f t="shared" si="6608"/>
        <v>-5</v>
      </c>
      <c r="BS6196">
        <v>0</v>
      </c>
      <c r="BT6196" s="37">
        <f t="shared" si="6597"/>
        <v>2.2484297853313664</v>
      </c>
      <c r="BU6196" s="34">
        <f t="shared" si="6598"/>
        <v>-5</v>
      </c>
      <c r="BV6196" s="34">
        <f t="shared" si="6599"/>
        <v>-5</v>
      </c>
      <c r="BW6196" s="34">
        <f t="shared" si="6600"/>
        <v>-5</v>
      </c>
      <c r="BX6196" s="34">
        <f t="shared" si="6601"/>
        <v>-5</v>
      </c>
      <c r="BY6196" s="34">
        <f t="shared" si="6602"/>
        <v>44.535170439582245</v>
      </c>
      <c r="BZ6196" s="36">
        <f t="shared" si="6603"/>
        <v>2.242822728510091E-3</v>
      </c>
      <c r="CA6196" s="34">
        <f t="shared" si="6604"/>
        <v>1.1070252741540391E-2</v>
      </c>
    </row>
    <row r="6197" spans="1:79" ht="13.2" x14ac:dyDescent="0.25">
      <c r="A6197" s="75">
        <f t="shared" si="6606"/>
        <v>16.88493150684701</v>
      </c>
      <c r="B6197" s="34">
        <f t="shared" si="6541"/>
        <v>6162.9999999991587</v>
      </c>
      <c r="C6197">
        <f t="shared" si="6607"/>
        <v>15</v>
      </c>
      <c r="D6197" s="35">
        <f t="shared" si="6542"/>
        <v>3000</v>
      </c>
      <c r="E6197" s="27">
        <v>0</v>
      </c>
      <c r="F6197" s="64">
        <f t="shared" si="6543"/>
        <v>0.46593146951268899</v>
      </c>
      <c r="G6197" s="34">
        <v>0</v>
      </c>
      <c r="H6197" s="34">
        <f t="shared" si="6544"/>
        <v>1</v>
      </c>
      <c r="I6197" s="34">
        <f t="shared" si="6545"/>
        <v>6192.2292298236371</v>
      </c>
      <c r="J6197" s="34">
        <f t="shared" si="6546"/>
        <v>165773.56460321305</v>
      </c>
      <c r="K6197" s="34">
        <f t="shared" si="6547"/>
        <v>146044.42285982825</v>
      </c>
      <c r="L6197" s="36">
        <f t="shared" si="6548"/>
        <v>48480.871805519157</v>
      </c>
      <c r="M6197" s="34">
        <f t="shared" si="6549"/>
        <v>52.228002934779802</v>
      </c>
      <c r="N6197" s="34">
        <f t="shared" si="6550"/>
        <v>1398.2076401348131</v>
      </c>
      <c r="O6197" s="34">
        <f t="shared" si="6551"/>
        <v>4.9430669600601176</v>
      </c>
      <c r="P6197">
        <f t="shared" si="6552"/>
        <v>684.69770176220527</v>
      </c>
      <c r="Q6197" s="36">
        <f t="shared" si="6553"/>
        <v>1289.9777216057034</v>
      </c>
      <c r="R6197" s="34">
        <f t="shared" si="6554"/>
        <v>919.71242167898663</v>
      </c>
      <c r="S6197" s="34">
        <f t="shared" si="6555"/>
        <v>252.39371432104187</v>
      </c>
      <c r="T6197" s="36">
        <f t="shared" si="6556"/>
        <v>-2.1972327364532508E-13</v>
      </c>
      <c r="U6197" s="36">
        <f t="shared" si="6557"/>
        <v>3397.1919065812131</v>
      </c>
      <c r="V6197" s="36">
        <f t="shared" si="6558"/>
        <v>3.1858641344185569E-2</v>
      </c>
      <c r="W6197" s="68">
        <f t="shared" si="6559"/>
        <v>138.5167765871976</v>
      </c>
      <c r="X6197">
        <f t="shared" si="6560"/>
        <v>16.850425809060049</v>
      </c>
      <c r="Y6197">
        <f t="shared" si="6561"/>
        <v>1.5373874768040686E-2</v>
      </c>
      <c r="Z6197" s="34">
        <f t="shared" si="6562"/>
        <v>6.2394342047891618E-4</v>
      </c>
      <c r="AA6197" s="36">
        <f t="shared" si="6563"/>
        <v>2.2999843144725694E-4</v>
      </c>
      <c r="AB6197" s="34">
        <f t="shared" si="6564"/>
        <v>1.7719373785567562E-3</v>
      </c>
      <c r="AC6197" s="36">
        <f t="shared" si="6565"/>
        <v>228.81095225332476</v>
      </c>
      <c r="AD6197" s="34">
        <f t="shared" si="6566"/>
        <v>0</v>
      </c>
      <c r="AE6197">
        <f t="shared" si="6567"/>
        <v>129130.38294823455</v>
      </c>
      <c r="AF6197" s="36">
        <f t="shared" si="6568"/>
        <v>0</v>
      </c>
      <c r="AG6197" s="34">
        <f t="shared" si="6569"/>
        <v>124.07535326913151</v>
      </c>
      <c r="AH6197">
        <f t="shared" si="6570"/>
        <v>1.1775334094513568</v>
      </c>
      <c r="AI6197" s="29">
        <f t="shared" si="6571"/>
        <v>124.07535326913151</v>
      </c>
      <c r="AJ6197">
        <f t="shared" si="6572"/>
        <v>116525.97126341269</v>
      </c>
      <c r="AK6197" s="36">
        <f t="shared" si="6573"/>
        <v>-2.0768906052964104E-50</v>
      </c>
      <c r="AL6197" s="36">
        <f t="shared" si="6574"/>
        <v>-9.8540520655869454E-5</v>
      </c>
      <c r="AM6197" s="36">
        <f t="shared" si="6575"/>
        <v>-1.2851497441031007E-5</v>
      </c>
      <c r="AN6197" s="37">
        <f t="shared" si="6576"/>
        <v>6.0648466788867815E-49</v>
      </c>
      <c r="AO6197" s="36">
        <f t="shared" si="6577"/>
        <v>0.4736969022583164</v>
      </c>
      <c r="AP6197" s="36">
        <f t="shared" si="6578"/>
        <v>7.2399200182318452E-3</v>
      </c>
      <c r="AQ6197" s="74">
        <f t="shared" si="6579"/>
        <v>8.7720587433933679E-50</v>
      </c>
      <c r="AR6197" s="73">
        <f t="shared" si="6580"/>
        <v>2.006192553866407E-50</v>
      </c>
      <c r="AS6197" s="72">
        <f t="shared" si="6581"/>
        <v>0.10629225824416215</v>
      </c>
      <c r="AT6197" s="37">
        <f t="shared" si="6582"/>
        <v>2.9800366967110265E-46</v>
      </c>
      <c r="AU6197" s="37">
        <f t="shared" si="6583"/>
        <v>0.37812656395978383</v>
      </c>
      <c r="AV6197" s="34">
        <f t="shared" si="6584"/>
        <v>16.005740553126721</v>
      </c>
      <c r="AW6197" s="34">
        <f t="shared" si="6585"/>
        <v>13.026413587859601</v>
      </c>
      <c r="AX6197" s="37">
        <f t="shared" si="6586"/>
        <v>64.635499592592666</v>
      </c>
      <c r="AY6197" s="7">
        <f t="shared" si="6587"/>
        <v>232.18443032077656</v>
      </c>
      <c r="AZ6197" s="37">
        <f t="shared" si="6588"/>
        <v>203.15227617979025</v>
      </c>
      <c r="BA6197" s="2">
        <f>BE6197*'mass balance'!$B$17+BF6197*'mass balance'!$C$17+BG6197*'mass balance'!$D$17+BH6197*'mass balance'!$E$17</f>
        <v>1.7673660823127881E-3</v>
      </c>
      <c r="BB6197" s="2">
        <f>BE6197*'mass balance'!$B$18+BF6197*'mass balance'!$C$18+BG6197*'mass balance'!$D$18+BH6197*'mass balance'!$E$18</f>
        <v>1.7945563297329847E-3</v>
      </c>
      <c r="BC6197" s="2">
        <f>BE6197*'mass balance'!$B$19+BF6197*'mass balance'!$C$19+BG6197*'mass balance'!$D$19+BH6197*'mass balance'!$E$19</f>
        <v>-2.2431954121662307E-3</v>
      </c>
      <c r="BD6197" s="2">
        <f>BE6197*'mass balance'!$B$20+BF6197*'mass balance'!$C$20+BG6197*'mass balance'!$D$20+BH6197*'mass balance'!$E$20</f>
        <v>8.1570742260590198E-5</v>
      </c>
      <c r="BE6197" s="2">
        <f>N6197*'mass balance'!$H$11+R6197*'mass balance'!$I$11+S6197*'mass balance'!$J$11</f>
        <v>-3.3290658098447928E-3</v>
      </c>
      <c r="BF6197" s="2">
        <f>N6197*'mass balance'!$H$12+R6197*'mass balance'!$I$12+S6197*'mass balance'!$J$12</f>
        <v>3.9989926373454771E-4</v>
      </c>
      <c r="BG6197" s="2">
        <f>N6197*'mass balance'!$H$13+R6197*'mass balance'!$I$13+S6197*'mass balance'!$J$13</f>
        <v>3.8983017954273211E-4</v>
      </c>
      <c r="BH6197" s="2">
        <f>N6197*'mass balance'!$H$14+R6197*'mass balance'!$I$14+S6197*'mass balance'!$J$14</f>
        <v>3.6411657295177418E-4</v>
      </c>
      <c r="BI6197" s="36">
        <f t="shared" si="6589"/>
        <v>7.8325413151257937E-20</v>
      </c>
      <c r="BJ6197" s="36">
        <f t="shared" si="6590"/>
        <v>7.092126472937177E-23</v>
      </c>
      <c r="BK6197" s="36">
        <f t="shared" si="6591"/>
        <v>6.2542289433892149E-19</v>
      </c>
      <c r="BL6197" s="36">
        <f t="shared" si="6592"/>
        <v>3.4309992765422724E-19</v>
      </c>
      <c r="BM6197" s="36">
        <f t="shared" si="6593"/>
        <v>1.2274995307932626E-15</v>
      </c>
      <c r="BN6197" s="36">
        <f t="shared" ca="1" si="6605"/>
        <v>0.31601443749080282</v>
      </c>
      <c r="BO6197" s="36">
        <f t="shared" ca="1" si="6594"/>
        <v>1</v>
      </c>
      <c r="BP6197" s="36">
        <f t="shared" si="6595"/>
        <v>-1.2274995307897084E-15</v>
      </c>
      <c r="BQ6197" s="36">
        <f t="shared" si="6596"/>
        <v>0.99999999999710454</v>
      </c>
      <c r="BR6197" s="2">
        <f t="shared" si="6608"/>
        <v>-5</v>
      </c>
      <c r="BS6197">
        <v>0</v>
      </c>
      <c r="BT6197" s="37">
        <f t="shared" si="6597"/>
        <v>2.2488034006966462</v>
      </c>
      <c r="BU6197" s="34">
        <f t="shared" si="6598"/>
        <v>-5</v>
      </c>
      <c r="BV6197" s="34">
        <f t="shared" si="6599"/>
        <v>-5</v>
      </c>
      <c r="BW6197" s="34">
        <f t="shared" si="6600"/>
        <v>-5</v>
      </c>
      <c r="BX6197" s="34">
        <f t="shared" si="6601"/>
        <v>-5</v>
      </c>
      <c r="BY6197" s="34">
        <f t="shared" si="6602"/>
        <v>44.542000463972293</v>
      </c>
      <c r="BZ6197" s="36">
        <f t="shared" si="6603"/>
        <v>2.2431954121662307E-3</v>
      </c>
      <c r="CA6197" s="34">
        <f t="shared" si="6604"/>
        <v>1.1069545677678993E-2</v>
      </c>
    </row>
    <row r="6198" spans="1:79" ht="13.2" x14ac:dyDescent="0.25">
      <c r="A6198" s="75">
        <f t="shared" si="6606"/>
        <v>16.887671232874407</v>
      </c>
      <c r="B6198" s="34">
        <f t="shared" si="6541"/>
        <v>6163.9999999991587</v>
      </c>
      <c r="C6198">
        <f t="shared" si="6607"/>
        <v>15</v>
      </c>
      <c r="D6198" s="35">
        <f t="shared" si="6542"/>
        <v>3000</v>
      </c>
      <c r="E6198" s="27">
        <v>0</v>
      </c>
      <c r="F6198" s="64">
        <f t="shared" si="6543"/>
        <v>0.46593146951268899</v>
      </c>
      <c r="G6198" s="34">
        <v>0</v>
      </c>
      <c r="H6198" s="34">
        <f t="shared" si="6544"/>
        <v>1</v>
      </c>
      <c r="I6198" s="34">
        <f t="shared" si="6545"/>
        <v>6192.2292298236371</v>
      </c>
      <c r="J6198" s="34">
        <f t="shared" si="6546"/>
        <v>165798.98206883515</v>
      </c>
      <c r="K6198" s="34">
        <f t="shared" si="6547"/>
        <v>146066.81532696393</v>
      </c>
      <c r="L6198" s="36">
        <f t="shared" si="6548"/>
        <v>48492.022329989617</v>
      </c>
      <c r="M6198" s="34">
        <f t="shared" si="6549"/>
        <v>52.228002934779802</v>
      </c>
      <c r="N6198" s="34">
        <f t="shared" si="6550"/>
        <v>1398.4220222934568</v>
      </c>
      <c r="O6198" s="34">
        <f t="shared" si="6551"/>
        <v>4.9430669600601176</v>
      </c>
      <c r="P6198">
        <f t="shared" si="6552"/>
        <v>684.85518115962611</v>
      </c>
      <c r="Q6198" s="36">
        <f t="shared" si="6553"/>
        <v>1290.1926738634697</v>
      </c>
      <c r="R6198" s="34">
        <f t="shared" si="6554"/>
        <v>919.87284119338926</v>
      </c>
      <c r="S6198" s="34">
        <f t="shared" si="6555"/>
        <v>252.39238484175277</v>
      </c>
      <c r="T6198" s="36">
        <f t="shared" si="6556"/>
        <v>-2.1970643089170007E-13</v>
      </c>
      <c r="U6198" s="36">
        <f t="shared" si="6557"/>
        <v>3397.1919065812131</v>
      </c>
      <c r="V6198" s="36">
        <f t="shared" si="6558"/>
        <v>3.1858473529373099E-2</v>
      </c>
      <c r="W6198" s="68">
        <f t="shared" si="6559"/>
        <v>138.54863522854177</v>
      </c>
      <c r="X6198">
        <f t="shared" si="6560"/>
        <v>16.851717567199429</v>
      </c>
      <c r="Y6198">
        <f t="shared" si="6561"/>
        <v>1.5373874768040686E-2</v>
      </c>
      <c r="Z6198" s="34">
        <f t="shared" si="6562"/>
        <v>6.2394342047891618E-4</v>
      </c>
      <c r="AA6198" s="36">
        <f t="shared" si="6563"/>
        <v>2.2994433309877948E-4</v>
      </c>
      <c r="AB6198" s="34">
        <f t="shared" si="6564"/>
        <v>1.7719373785567562E-3</v>
      </c>
      <c r="AC6198" s="36">
        <f t="shared" si="6565"/>
        <v>228.81095225332476</v>
      </c>
      <c r="AD6198" s="34">
        <f t="shared" si="6566"/>
        <v>0</v>
      </c>
      <c r="AE6198">
        <f t="shared" si="6567"/>
        <v>129130.38294823455</v>
      </c>
      <c r="AF6198" s="36">
        <f t="shared" si="6568"/>
        <v>0</v>
      </c>
      <c r="AG6198" s="34">
        <f t="shared" si="6569"/>
        <v>124.13415560876606</v>
      </c>
      <c r="AH6198">
        <f t="shared" si="6570"/>
        <v>1.1774590786133388</v>
      </c>
      <c r="AI6198" s="29">
        <f t="shared" si="6571"/>
        <v>124.13415560876606</v>
      </c>
      <c r="AJ6198">
        <f t="shared" si="6572"/>
        <v>116650.10541902146</v>
      </c>
      <c r="AK6198" s="36">
        <f t="shared" si="6573"/>
        <v>-2.006192553866407E-50</v>
      </c>
      <c r="AL6198" s="36">
        <f t="shared" si="6574"/>
        <v>-9.8520021821773567E-5</v>
      </c>
      <c r="AM6198" s="36">
        <f t="shared" si="6575"/>
        <v>-1.2828684898066317E-5</v>
      </c>
      <c r="AN6198" s="37">
        <f t="shared" si="6576"/>
        <v>5.8571576183571407E-49</v>
      </c>
      <c r="AO6198" s="36">
        <f t="shared" si="6577"/>
        <v>0.47359836173766051</v>
      </c>
      <c r="AP6198" s="36">
        <f t="shared" si="6578"/>
        <v>7.2270685207908138E-3</v>
      </c>
      <c r="AQ6198" s="74">
        <f t="shared" si="6579"/>
        <v>8.4769510640817257E-50</v>
      </c>
      <c r="AR6198" s="73">
        <f t="shared" si="6580"/>
        <v>1.9378865491405841E-50</v>
      </c>
      <c r="AS6198" s="72">
        <f t="shared" si="6581"/>
        <v>0.10622593788802599</v>
      </c>
      <c r="AT6198" s="37">
        <f t="shared" si="6582"/>
        <v>2.8797829547382813E-46</v>
      </c>
      <c r="AU6198" s="37">
        <f t="shared" si="6583"/>
        <v>0.37745535591371737</v>
      </c>
      <c r="AV6198" s="34">
        <f t="shared" si="6584"/>
        <v>16.022791153945928</v>
      </c>
      <c r="AW6198" s="34">
        <f t="shared" si="6585"/>
        <v>13.029409642552189</v>
      </c>
      <c r="AX6198" s="37">
        <f t="shared" si="6586"/>
        <v>64.650365656114772</v>
      </c>
      <c r="AY6198" s="7">
        <f t="shared" si="6587"/>
        <v>232.25120168115464</v>
      </c>
      <c r="AZ6198" s="37">
        <f t="shared" si="6588"/>
        <v>203.19900088465653</v>
      </c>
      <c r="BA6198" s="2">
        <f>BE6198*'mass balance'!$B$17+BF6198*'mass balance'!$C$17+BG6198*'mass balance'!$D$17+BH6198*'mass balance'!$E$17</f>
        <v>1.7676597037565899E-3</v>
      </c>
      <c r="BB6198" s="2">
        <f>BE6198*'mass balance'!$B$18+BF6198*'mass balance'!$C$18+BG6198*'mass balance'!$D$18+BH6198*'mass balance'!$E$18</f>
        <v>1.7948544684297683E-3</v>
      </c>
      <c r="BC6198" s="2">
        <f>BE6198*'mass balance'!$B$19+BF6198*'mass balance'!$C$19+BG6198*'mass balance'!$D$19+BH6198*'mass balance'!$E$19</f>
        <v>-2.2435680855372102E-3</v>
      </c>
      <c r="BD6198" s="2">
        <f>BE6198*'mass balance'!$B$20+BF6198*'mass balance'!$C$20+BG6198*'mass balance'!$D$20+BH6198*'mass balance'!$E$20</f>
        <v>8.1584294019534912E-5</v>
      </c>
      <c r="BE6198" s="2">
        <f>N6198*'mass balance'!$H$11+R6198*'mass balance'!$I$11+S6198*'mass balance'!$J$11</f>
        <v>-3.3295762435558494E-3</v>
      </c>
      <c r="BF6198" s="2">
        <f>N6198*'mass balance'!$H$12+R6198*'mass balance'!$I$12+S6198*'mass balance'!$J$12</f>
        <v>3.9989715727246607E-4</v>
      </c>
      <c r="BG6198" s="2">
        <f>N6198*'mass balance'!$H$13+R6198*'mass balance'!$I$13+S6198*'mass balance'!$J$13</f>
        <v>3.8992551079019774E-4</v>
      </c>
      <c r="BH6198" s="2">
        <f>N6198*'mass balance'!$H$14+R6198*'mass balance'!$I$14+S6198*'mass balance'!$J$14</f>
        <v>3.6417240163892102E-4</v>
      </c>
      <c r="BI6198" s="36">
        <f t="shared" si="6589"/>
        <v>7.8325413151257937E-20</v>
      </c>
      <c r="BJ6198" s="36">
        <f t="shared" si="6590"/>
        <v>7.0925203358143349E-23</v>
      </c>
      <c r="BK6198" s="36">
        <f t="shared" si="6591"/>
        <v>6.2549381560365084E-19</v>
      </c>
      <c r="BL6198" s="36">
        <f t="shared" si="6592"/>
        <v>3.4315836073227863E-19</v>
      </c>
      <c r="BM6198" s="36">
        <f t="shared" si="6593"/>
        <v>1.2278426307209169E-15</v>
      </c>
      <c r="BN6198" s="36">
        <f t="shared" ca="1" si="6605"/>
        <v>0.40829971931882414</v>
      </c>
      <c r="BO6198" s="36">
        <f t="shared" ca="1" si="6594"/>
        <v>1</v>
      </c>
      <c r="BP6198" s="36">
        <f t="shared" si="6595"/>
        <v>-1.2278426307173603E-15</v>
      </c>
      <c r="BQ6198" s="36">
        <f t="shared" si="6596"/>
        <v>0.99999999999710332</v>
      </c>
      <c r="BR6198" s="2">
        <f t="shared" si="6608"/>
        <v>-5</v>
      </c>
      <c r="BS6198">
        <v>0</v>
      </c>
      <c r="BT6198" s="37">
        <f t="shared" si="6597"/>
        <v>2.2491770057510529</v>
      </c>
      <c r="BU6198" s="34">
        <f t="shared" si="6598"/>
        <v>-5</v>
      </c>
      <c r="BV6198" s="34">
        <f t="shared" si="6599"/>
        <v>-5</v>
      </c>
      <c r="BW6198" s="34">
        <f t="shared" si="6600"/>
        <v>-5</v>
      </c>
      <c r="BX6198" s="34">
        <f t="shared" si="6601"/>
        <v>-5</v>
      </c>
      <c r="BY6198" s="34">
        <f t="shared" si="6602"/>
        <v>44.548829929021458</v>
      </c>
      <c r="BZ6198" s="36">
        <f t="shared" si="6603"/>
        <v>2.2435680855372102E-3</v>
      </c>
      <c r="CA6198" s="34">
        <f t="shared" si="6604"/>
        <v>1.1068838901564144E-2</v>
      </c>
    </row>
    <row r="6199" spans="1:79" ht="13.2" x14ac:dyDescent="0.25">
      <c r="A6199" s="75">
        <f t="shared" si="6606"/>
        <v>16.890410958901803</v>
      </c>
      <c r="B6199" s="34">
        <f t="shared" si="6541"/>
        <v>6164.9999999991578</v>
      </c>
      <c r="C6199">
        <f t="shared" si="6607"/>
        <v>15</v>
      </c>
      <c r="D6199" s="35">
        <f t="shared" si="6542"/>
        <v>3000</v>
      </c>
      <c r="E6199" s="27">
        <v>0</v>
      </c>
      <c r="F6199" s="64">
        <f t="shared" si="6543"/>
        <v>0.46593146951268899</v>
      </c>
      <c r="G6199" s="34">
        <v>0</v>
      </c>
      <c r="H6199" s="34">
        <f t="shared" si="6544"/>
        <v>1</v>
      </c>
      <c r="I6199" s="34">
        <f t="shared" si="6545"/>
        <v>6192.2292298236371</v>
      </c>
      <c r="J6199" s="34">
        <f t="shared" si="6546"/>
        <v>165824.3974524503</v>
      </c>
      <c r="K6199" s="34">
        <f t="shared" si="6547"/>
        <v>146089.2059598777</v>
      </c>
      <c r="L6199" s="36">
        <f t="shared" si="6548"/>
        <v>48503.172795724902</v>
      </c>
      <c r="M6199" s="34">
        <f t="shared" si="6549"/>
        <v>52.228002934779802</v>
      </c>
      <c r="N6199" s="34">
        <f t="shared" si="6550"/>
        <v>1398.6363868915321</v>
      </c>
      <c r="O6199" s="34">
        <f t="shared" si="6551"/>
        <v>4.9430669600601176</v>
      </c>
      <c r="P6199">
        <f t="shared" si="6552"/>
        <v>685.01265972752708</v>
      </c>
      <c r="Q6199" s="36">
        <f t="shared" si="6553"/>
        <v>1290.4076124604087</v>
      </c>
      <c r="R6199" s="34">
        <f t="shared" si="6554"/>
        <v>920.03325969141906</v>
      </c>
      <c r="S6199" s="34">
        <f t="shared" si="6555"/>
        <v>252.39104626821214</v>
      </c>
      <c r="T6199" s="36">
        <f t="shared" si="6556"/>
        <v>-2.1968959338984992E-13</v>
      </c>
      <c r="U6199" s="36">
        <f t="shared" si="6557"/>
        <v>3397.1919065812131</v>
      </c>
      <c r="V6199" s="36">
        <f t="shared" si="6558"/>
        <v>3.1858304566629872E-2</v>
      </c>
      <c r="W6199" s="68">
        <f t="shared" si="6559"/>
        <v>138.58049370207115</v>
      </c>
      <c r="X6199">
        <f t="shared" si="6560"/>
        <v>16.853009120528551</v>
      </c>
      <c r="Y6199">
        <f t="shared" si="6561"/>
        <v>1.5373874768040686E-2</v>
      </c>
      <c r="Z6199" s="34">
        <f t="shared" si="6562"/>
        <v>6.2394342047891618E-4</v>
      </c>
      <c r="AA6199" s="36">
        <f t="shared" si="6563"/>
        <v>2.2989025161882312E-4</v>
      </c>
      <c r="AB6199" s="34">
        <f t="shared" si="6564"/>
        <v>1.7719373785567562E-3</v>
      </c>
      <c r="AC6199" s="36">
        <f t="shared" si="6565"/>
        <v>228.81095225332476</v>
      </c>
      <c r="AD6199" s="34">
        <f t="shared" si="6566"/>
        <v>0</v>
      </c>
      <c r="AE6199">
        <f t="shared" si="6567"/>
        <v>129130.38294823455</v>
      </c>
      <c r="AF6199" s="36">
        <f t="shared" si="6568"/>
        <v>0</v>
      </c>
      <c r="AG6199" s="34">
        <f t="shared" si="6569"/>
        <v>124.1929542113447</v>
      </c>
      <c r="AH6199">
        <f t="shared" si="6570"/>
        <v>1.1773847272613125</v>
      </c>
      <c r="AI6199" s="29">
        <f t="shared" si="6571"/>
        <v>124.1929542113447</v>
      </c>
      <c r="AJ6199">
        <f t="shared" si="6572"/>
        <v>116774.29837323281</v>
      </c>
      <c r="AK6199" s="36">
        <f t="shared" si="6573"/>
        <v>-1.9378865491405841E-50</v>
      </c>
      <c r="AL6199" s="36">
        <f t="shared" si="6574"/>
        <v>-9.849952725193564E-5</v>
      </c>
      <c r="AM6199" s="36">
        <f t="shared" si="6575"/>
        <v>-1.2805912849380128E-5</v>
      </c>
      <c r="AN6199" s="37">
        <f t="shared" si="6576"/>
        <v>5.6565383629705002E-49</v>
      </c>
      <c r="AO6199" s="36">
        <f t="shared" si="6577"/>
        <v>0.47349984171583875</v>
      </c>
      <c r="AP6199" s="36">
        <f t="shared" si="6578"/>
        <v>7.2142398358927473E-3</v>
      </c>
      <c r="AQ6199" s="74">
        <f t="shared" si="6579"/>
        <v>8.1917098551513204E-50</v>
      </c>
      <c r="AR6199" s="73">
        <f t="shared" si="6580"/>
        <v>1.8718921519177519E-50</v>
      </c>
      <c r="AS6199" s="72">
        <f t="shared" si="6581"/>
        <v>0.10615965891204032</v>
      </c>
      <c r="AT6199" s="37">
        <f t="shared" si="6582"/>
        <v>2.7828810420981021E-46</v>
      </c>
      <c r="AU6199" s="37">
        <f t="shared" si="6583"/>
        <v>0.37678533932121178</v>
      </c>
      <c r="AV6199" s="34">
        <f t="shared" si="6584"/>
        <v>16.039849831122101</v>
      </c>
      <c r="AW6199" s="34">
        <f t="shared" si="6585"/>
        <v>13.032405681463118</v>
      </c>
      <c r="AX6199" s="37">
        <f t="shared" si="6586"/>
        <v>64.665231641330152</v>
      </c>
      <c r="AY6199" s="7">
        <f t="shared" si="6587"/>
        <v>232.31798085598655</v>
      </c>
      <c r="AZ6199" s="37">
        <f t="shared" si="6588"/>
        <v>203.24572534340132</v>
      </c>
      <c r="BA6199" s="2">
        <f>BE6199*'mass balance'!$B$17+BF6199*'mass balance'!$C$17+BG6199*'mass balance'!$D$17+BH6199*'mass balance'!$E$17</f>
        <v>1.7679533170884654E-3</v>
      </c>
      <c r="BB6199" s="2">
        <f>BE6199*'mass balance'!$B$18+BF6199*'mass balance'!$C$18+BG6199*'mass balance'!$D$18+BH6199*'mass balance'!$E$18</f>
        <v>1.7951525988898266E-3</v>
      </c>
      <c r="BC6199" s="2">
        <f>BE6199*'mass balance'!$B$19+BF6199*'mass balance'!$C$19+BG6199*'mass balance'!$D$19+BH6199*'mass balance'!$E$19</f>
        <v>-2.2439407486122831E-3</v>
      </c>
      <c r="BD6199" s="2">
        <f>BE6199*'mass balance'!$B$20+BF6199*'mass balance'!$C$20+BG6199*'mass balance'!$D$20+BH6199*'mass balance'!$E$20</f>
        <v>8.1597845404083013E-5</v>
      </c>
      <c r="BE6199" s="2">
        <f>N6199*'mass balance'!$H$11+R6199*'mass balance'!$I$11+S6199*'mass balance'!$J$11</f>
        <v>-3.3300866354560284E-3</v>
      </c>
      <c r="BF6199" s="2">
        <f>N6199*'mass balance'!$H$12+R6199*'mass balance'!$I$12+S6199*'mass balance'!$J$12</f>
        <v>3.9989503640121222E-4</v>
      </c>
      <c r="BG6199" s="2">
        <f>N6199*'mass balance'!$H$13+R6199*'mass balance'!$I$13+S6199*'mass balance'!$J$13</f>
        <v>3.9002082919293256E-4</v>
      </c>
      <c r="BH6199" s="2">
        <f>N6199*'mass balance'!$H$14+R6199*'mass balance'!$I$14+S6199*'mass balance'!$J$14</f>
        <v>3.6422822575300307E-4</v>
      </c>
      <c r="BI6199" s="36">
        <f t="shared" si="6589"/>
        <v>7.8325413151257937E-20</v>
      </c>
      <c r="BJ6199" s="36">
        <f t="shared" si="6590"/>
        <v>7.0929142445735435E-23</v>
      </c>
      <c r="BK6199" s="36">
        <f t="shared" si="6591"/>
        <v>6.25564740807009E-19</v>
      </c>
      <c r="BL6199" s="36">
        <f t="shared" si="6592"/>
        <v>3.4321680072036589E-19</v>
      </c>
      <c r="BM6199" s="36">
        <f t="shared" si="6593"/>
        <v>1.2281857890816491E-15</v>
      </c>
      <c r="BN6199" s="36">
        <f t="shared" ca="1" si="6605"/>
        <v>0.65932838500059565</v>
      </c>
      <c r="BO6199" s="36">
        <f t="shared" ca="1" si="6594"/>
        <v>1</v>
      </c>
      <c r="BP6199" s="36">
        <f t="shared" si="6595"/>
        <v>-1.2281857890780899E-15</v>
      </c>
      <c r="BQ6199" s="36">
        <f t="shared" si="6596"/>
        <v>0.9999999999971021</v>
      </c>
      <c r="BR6199" s="2">
        <f t="shared" si="6608"/>
        <v>-5</v>
      </c>
      <c r="BS6199">
        <v>0</v>
      </c>
      <c r="BT6199" s="37">
        <f t="shared" si="6597"/>
        <v>2.2495506004838135</v>
      </c>
      <c r="BU6199" s="34">
        <f t="shared" si="6598"/>
        <v>-5</v>
      </c>
      <c r="BV6199" s="34">
        <f t="shared" si="6599"/>
        <v>-5</v>
      </c>
      <c r="BW6199" s="34">
        <f t="shared" si="6600"/>
        <v>-5</v>
      </c>
      <c r="BX6199" s="34">
        <f t="shared" si="6601"/>
        <v>-5</v>
      </c>
      <c r="BY6199" s="34">
        <f t="shared" si="6602"/>
        <v>44.555658834652391</v>
      </c>
      <c r="BZ6199" s="36">
        <f t="shared" si="6603"/>
        <v>2.2439407486122831E-3</v>
      </c>
      <c r="CA6199" s="34">
        <f t="shared" si="6604"/>
        <v>1.1068132413033544E-2</v>
      </c>
    </row>
    <row r="6200" spans="1:79" ht="13.2" x14ac:dyDescent="0.25">
      <c r="A6200" s="75">
        <f t="shared" si="6606"/>
        <v>16.8931506849292</v>
      </c>
      <c r="B6200" s="34">
        <f t="shared" si="6541"/>
        <v>6165.9999999991578</v>
      </c>
      <c r="C6200">
        <f t="shared" si="6607"/>
        <v>15</v>
      </c>
      <c r="D6200" s="35">
        <f t="shared" si="6542"/>
        <v>3000</v>
      </c>
      <c r="E6200" s="27">
        <v>0</v>
      </c>
      <c r="F6200" s="64">
        <f t="shared" si="6543"/>
        <v>0.46593146951268899</v>
      </c>
      <c r="G6200" s="34">
        <v>0</v>
      </c>
      <c r="H6200" s="34">
        <f t="shared" si="6544"/>
        <v>1</v>
      </c>
      <c r="I6200" s="34">
        <f t="shared" si="6545"/>
        <v>6192.2292298236371</v>
      </c>
      <c r="J6200" s="34">
        <f t="shared" si="6546"/>
        <v>165849.8107537707</v>
      </c>
      <c r="K6200" s="34">
        <f t="shared" si="6547"/>
        <v>146111.594758316</v>
      </c>
      <c r="L6200" s="36">
        <f t="shared" si="6548"/>
        <v>48514.323202323227</v>
      </c>
      <c r="M6200" s="34">
        <f t="shared" si="6549"/>
        <v>52.228002934779802</v>
      </c>
      <c r="N6200" s="34">
        <f t="shared" si="6550"/>
        <v>1398.8507339266114</v>
      </c>
      <c r="O6200" s="34">
        <f t="shared" si="6551"/>
        <v>4.9430669600601176</v>
      </c>
      <c r="P6200">
        <f t="shared" si="6552"/>
        <v>685.17013746023406</v>
      </c>
      <c r="Q6200" s="36">
        <f t="shared" si="6553"/>
        <v>1290.6225373928146</v>
      </c>
      <c r="R6200" s="34">
        <f t="shared" si="6554"/>
        <v>920.19367716735155</v>
      </c>
      <c r="S6200" s="34">
        <f t="shared" si="6555"/>
        <v>252.38969860340214</v>
      </c>
      <c r="T6200" s="36">
        <f t="shared" si="6556"/>
        <v>-2.196727611375304E-13</v>
      </c>
      <c r="U6200" s="36">
        <f t="shared" si="6557"/>
        <v>3397.1919065812131</v>
      </c>
      <c r="V6200" s="36">
        <f t="shared" si="6558"/>
        <v>3.1858134456332322E-2</v>
      </c>
      <c r="W6200" s="68">
        <f t="shared" si="6559"/>
        <v>138.61235200663779</v>
      </c>
      <c r="X6200">
        <f t="shared" si="6560"/>
        <v>16.85430046907987</v>
      </c>
      <c r="Y6200">
        <f t="shared" si="6561"/>
        <v>1.5373874768040686E-2</v>
      </c>
      <c r="Z6200" s="34">
        <f t="shared" si="6562"/>
        <v>6.2394342047891618E-4</v>
      </c>
      <c r="AA6200" s="36">
        <f t="shared" si="6563"/>
        <v>2.2983618700017961E-4</v>
      </c>
      <c r="AB6200" s="34">
        <f t="shared" si="6564"/>
        <v>1.7719373785567562E-3</v>
      </c>
      <c r="AC6200" s="36">
        <f t="shared" si="6565"/>
        <v>228.81095225332476</v>
      </c>
      <c r="AD6200" s="34">
        <f t="shared" si="6566"/>
        <v>0</v>
      </c>
      <c r="AE6200">
        <f t="shared" si="6567"/>
        <v>129130.38294823455</v>
      </c>
      <c r="AF6200" s="36">
        <f t="shared" si="6568"/>
        <v>0</v>
      </c>
      <c r="AG6200" s="34">
        <f t="shared" si="6569"/>
        <v>124.25174907585361</v>
      </c>
      <c r="AH6200">
        <f t="shared" si="6570"/>
        <v>1.1773103554071582</v>
      </c>
      <c r="AI6200" s="29">
        <f t="shared" si="6571"/>
        <v>124.25174907585361</v>
      </c>
      <c r="AJ6200">
        <f t="shared" si="6572"/>
        <v>116898.55012230866</v>
      </c>
      <c r="AK6200" s="36">
        <f t="shared" si="6573"/>
        <v>-1.8718921519177519E-50</v>
      </c>
      <c r="AL6200" s="36">
        <f t="shared" si="6574"/>
        <v>-9.8479036945468606E-5</v>
      </c>
      <c r="AM6200" s="36">
        <f t="shared" si="6575"/>
        <v>-1.2783181223091517E-5</v>
      </c>
      <c r="AN6200" s="37">
        <f t="shared" si="6576"/>
        <v>5.4627497080564416E-49</v>
      </c>
      <c r="AO6200" s="36">
        <f t="shared" si="6577"/>
        <v>0.47340134218858682</v>
      </c>
      <c r="AP6200" s="36">
        <f t="shared" si="6578"/>
        <v>7.2014339230433676E-3</v>
      </c>
      <c r="AQ6200" s="74">
        <f t="shared" si="6579"/>
        <v>7.9160073150002977E-50</v>
      </c>
      <c r="AR6200" s="73">
        <f t="shared" si="6580"/>
        <v>1.8081316112384369E-50</v>
      </c>
      <c r="AS6200" s="72">
        <f t="shared" si="6581"/>
        <v>0.10609342129038621</v>
      </c>
      <c r="AT6200" s="37">
        <f t="shared" si="6582"/>
        <v>2.6892195982956104E-46</v>
      </c>
      <c r="AU6200" s="37">
        <f t="shared" si="6583"/>
        <v>0.37611651206733182</v>
      </c>
      <c r="AV6200" s="34">
        <f t="shared" si="6584"/>
        <v>16.056916584141785</v>
      </c>
      <c r="AW6200" s="34">
        <f t="shared" si="6585"/>
        <v>13.035401704484428</v>
      </c>
      <c r="AX6200" s="37">
        <f t="shared" si="6586"/>
        <v>64.680097547703184</v>
      </c>
      <c r="AY6200" s="7">
        <f t="shared" si="6587"/>
        <v>232.38476784296719</v>
      </c>
      <c r="AZ6200" s="37">
        <f t="shared" si="6588"/>
        <v>203.29244955434098</v>
      </c>
      <c r="BA6200" s="2">
        <f>BE6200*'mass balance'!$B$17+BF6200*'mass balance'!$C$17+BG6200*'mass balance'!$D$17+BH6200*'mass balance'!$E$17</f>
        <v>1.7682469222999521E-3</v>
      </c>
      <c r="BB6200" s="2">
        <f>BE6200*'mass balance'!$B$18+BF6200*'mass balance'!$C$18+BG6200*'mass balance'!$D$18+BH6200*'mass balance'!$E$18</f>
        <v>1.7954507211045674E-3</v>
      </c>
      <c r="BC6200" s="2">
        <f>BE6200*'mass balance'!$B$19+BF6200*'mass balance'!$C$19+BG6200*'mass balance'!$D$19+BH6200*'mass balance'!$E$19</f>
        <v>-2.244313401380709E-3</v>
      </c>
      <c r="BD6200" s="2">
        <f>BE6200*'mass balance'!$B$20+BF6200*'mass balance'!$C$20+BG6200*'mass balance'!$D$20+BH6200*'mass balance'!$E$20</f>
        <v>8.1611396413843972E-5</v>
      </c>
      <c r="BE6200" s="2">
        <f>N6200*'mass balance'!$H$11+R6200*'mass balance'!$I$11+S6200*'mass balance'!$J$11</f>
        <v>-3.3305969855395505E-3</v>
      </c>
      <c r="BF6200" s="2">
        <f>N6200*'mass balance'!$H$12+R6200*'mass balance'!$I$12+S6200*'mass balance'!$J$12</f>
        <v>3.9989290112551118E-4</v>
      </c>
      <c r="BG6200" s="2">
        <f>N6200*'mass balance'!$H$13+R6200*'mass balance'!$I$13+S6200*'mass balance'!$J$13</f>
        <v>3.9011613475147867E-4</v>
      </c>
      <c r="BH6200" s="2">
        <f>N6200*'mass balance'!$H$14+R6200*'mass balance'!$I$14+S6200*'mass balance'!$J$14</f>
        <v>3.6428404529338833E-4</v>
      </c>
      <c r="BI6200" s="36">
        <f t="shared" si="6589"/>
        <v>7.8325413151257937E-20</v>
      </c>
      <c r="BJ6200" s="36">
        <f t="shared" si="6590"/>
        <v>7.0933081991789361E-23</v>
      </c>
      <c r="BK6200" s="36">
        <f t="shared" si="6591"/>
        <v>6.2563566994945472E-19</v>
      </c>
      <c r="BL6200" s="36">
        <f t="shared" si="6592"/>
        <v>3.4327524761832972E-19</v>
      </c>
      <c r="BM6200" s="36">
        <f t="shared" si="6593"/>
        <v>1.2285290058823694E-15</v>
      </c>
      <c r="BN6200" s="36">
        <f t="shared" ca="1" si="6605"/>
        <v>0.66831951043089832</v>
      </c>
      <c r="BO6200" s="36">
        <f t="shared" ca="1" si="6594"/>
        <v>1</v>
      </c>
      <c r="BP6200" s="36">
        <f t="shared" si="6595"/>
        <v>-1.2285290058788077E-15</v>
      </c>
      <c r="BQ6200" s="36">
        <f t="shared" si="6596"/>
        <v>0.99999999999710087</v>
      </c>
      <c r="BR6200" s="2">
        <f t="shared" si="6608"/>
        <v>-5</v>
      </c>
      <c r="BS6200">
        <v>0</v>
      </c>
      <c r="BT6200" s="37">
        <f t="shared" si="6597"/>
        <v>2.2499241848841609</v>
      </c>
      <c r="BU6200" s="34">
        <f t="shared" si="6598"/>
        <v>-5</v>
      </c>
      <c r="BV6200" s="34">
        <f t="shared" si="6599"/>
        <v>-5</v>
      </c>
      <c r="BW6200" s="34">
        <f t="shared" si="6600"/>
        <v>-5</v>
      </c>
      <c r="BX6200" s="34">
        <f t="shared" si="6601"/>
        <v>-5</v>
      </c>
      <c r="BY6200" s="34">
        <f t="shared" si="6602"/>
        <v>44.562487180787755</v>
      </c>
      <c r="BZ6200" s="36">
        <f t="shared" si="6603"/>
        <v>2.244313401380709E-3</v>
      </c>
      <c r="CA6200" s="34">
        <f t="shared" si="6604"/>
        <v>1.1067426211925033E-2</v>
      </c>
    </row>
    <row r="6201" spans="1:79" ht="13.2" x14ac:dyDescent="0.25">
      <c r="A6201" s="75">
        <f t="shared" si="6606"/>
        <v>16.895890410956596</v>
      </c>
      <c r="B6201" s="34">
        <f t="shared" si="6541"/>
        <v>6166.9999999991578</v>
      </c>
      <c r="C6201">
        <f t="shared" si="6607"/>
        <v>15</v>
      </c>
      <c r="D6201" s="35">
        <f t="shared" si="6542"/>
        <v>3000</v>
      </c>
      <c r="E6201" s="27">
        <v>0</v>
      </c>
      <c r="F6201" s="64">
        <f t="shared" si="6543"/>
        <v>0.46593146951268899</v>
      </c>
      <c r="G6201" s="34">
        <v>0</v>
      </c>
      <c r="H6201" s="34">
        <f t="shared" si="6544"/>
        <v>1</v>
      </c>
      <c r="I6201" s="34">
        <f t="shared" si="6545"/>
        <v>6192.2292298236371</v>
      </c>
      <c r="J6201" s="34">
        <f t="shared" si="6546"/>
        <v>165875.22197250879</v>
      </c>
      <c r="K6201" s="34">
        <f t="shared" si="6547"/>
        <v>146133.98172202555</v>
      </c>
      <c r="L6201" s="36">
        <f t="shared" si="6548"/>
        <v>48525.47354938295</v>
      </c>
      <c r="M6201" s="34">
        <f t="shared" si="6549"/>
        <v>52.228002934779802</v>
      </c>
      <c r="N6201" s="34">
        <f t="shared" si="6550"/>
        <v>1399.0650633962696</v>
      </c>
      <c r="O6201" s="34">
        <f t="shared" si="6551"/>
        <v>4.9430669600601176</v>
      </c>
      <c r="P6201">
        <f t="shared" si="6552"/>
        <v>685.32761435207431</v>
      </c>
      <c r="Q6201" s="36">
        <f t="shared" si="6553"/>
        <v>1290.8374486569821</v>
      </c>
      <c r="R6201" s="34">
        <f t="shared" si="6554"/>
        <v>920.35409361546306</v>
      </c>
      <c r="S6201" s="34">
        <f t="shared" si="6555"/>
        <v>252.38834185030376</v>
      </c>
      <c r="T6201" s="36">
        <f t="shared" si="6556"/>
        <v>-2.1965593413249842E-13</v>
      </c>
      <c r="U6201" s="36">
        <f t="shared" si="6557"/>
        <v>3397.1919065812131</v>
      </c>
      <c r="V6201" s="36">
        <f t="shared" si="6558"/>
        <v>3.1857963198856823E-2</v>
      </c>
      <c r="W6201" s="68">
        <f t="shared" si="6559"/>
        <v>138.64421014109413</v>
      </c>
      <c r="X6201">
        <f t="shared" si="6560"/>
        <v>16.85559161288586</v>
      </c>
      <c r="Y6201">
        <f t="shared" si="6561"/>
        <v>1.5373874768040686E-2</v>
      </c>
      <c r="Z6201" s="34">
        <f t="shared" si="6562"/>
        <v>6.2394342047891618E-4</v>
      </c>
      <c r="AA6201" s="36">
        <f t="shared" si="6563"/>
        <v>2.2978213923564433E-4</v>
      </c>
      <c r="AB6201" s="34">
        <f t="shared" si="6564"/>
        <v>1.7719373785567562E-3</v>
      </c>
      <c r="AC6201" s="36">
        <f t="shared" si="6565"/>
        <v>228.81095225332476</v>
      </c>
      <c r="AD6201" s="34">
        <f t="shared" si="6566"/>
        <v>0</v>
      </c>
      <c r="AE6201">
        <f t="shared" si="6567"/>
        <v>129130.38294823455</v>
      </c>
      <c r="AF6201" s="36">
        <f t="shared" si="6568"/>
        <v>0</v>
      </c>
      <c r="AG6201" s="34">
        <f t="shared" si="6569"/>
        <v>124.31054020127928</v>
      </c>
      <c r="AH6201">
        <f t="shared" si="6570"/>
        <v>1.177235963062472</v>
      </c>
      <c r="AI6201" s="29">
        <f t="shared" si="6571"/>
        <v>124.31054020127928</v>
      </c>
      <c r="AJ6201">
        <f t="shared" si="6572"/>
        <v>117022.86066250993</v>
      </c>
      <c r="AK6201" s="36">
        <f t="shared" si="6573"/>
        <v>-1.8081316112384369E-50</v>
      </c>
      <c r="AL6201" s="36">
        <f t="shared" si="6574"/>
        <v>-9.8458550901485561E-5</v>
      </c>
      <c r="AM6201" s="36">
        <f t="shared" si="6575"/>
        <v>-1.2760489947447161E-5</v>
      </c>
      <c r="AN6201" s="37">
        <f t="shared" si="6576"/>
        <v>5.2755604928646663E-49</v>
      </c>
      <c r="AO6201" s="36">
        <f t="shared" si="6577"/>
        <v>0.47330286315164133</v>
      </c>
      <c r="AP6201" s="36">
        <f t="shared" si="6578"/>
        <v>7.1886507418202758E-3</v>
      </c>
      <c r="AQ6201" s="74">
        <f t="shared" si="6579"/>
        <v>7.6495264636624846E-50</v>
      </c>
      <c r="AR6201" s="73">
        <f t="shared" si="6580"/>
        <v>1.7465297751084084E-50</v>
      </c>
      <c r="AS6201" s="72">
        <f t="shared" si="6581"/>
        <v>0.1060272249972609</v>
      </c>
      <c r="AT6201" s="37">
        <f t="shared" si="6582"/>
        <v>2.5986909391532432E-46</v>
      </c>
      <c r="AU6201" s="37">
        <f t="shared" si="6583"/>
        <v>0.37544887204089639</v>
      </c>
      <c r="AV6201" s="34">
        <f t="shared" si="6584"/>
        <v>16.073991412491406</v>
      </c>
      <c r="AW6201" s="34">
        <f t="shared" si="6585"/>
        <v>13.038397711508207</v>
      </c>
      <c r="AX6201" s="37">
        <f t="shared" si="6586"/>
        <v>64.694963374698347</v>
      </c>
      <c r="AY6201" s="7">
        <f t="shared" si="6587"/>
        <v>232.45156263979209</v>
      </c>
      <c r="AZ6201" s="37">
        <f t="shared" si="6588"/>
        <v>203.33917351579248</v>
      </c>
      <c r="BA6201" s="2">
        <f>BE6201*'mass balance'!$B$17+BF6201*'mass balance'!$C$17+BG6201*'mass balance'!$D$17+BH6201*'mass balance'!$E$17</f>
        <v>1.7685405193825902E-3</v>
      </c>
      <c r="BB6201" s="2">
        <f>BE6201*'mass balance'!$B$18+BF6201*'mass balance'!$C$18+BG6201*'mass balance'!$D$18+BH6201*'mass balance'!$E$18</f>
        <v>1.7957488350653994E-3</v>
      </c>
      <c r="BC6201" s="2">
        <f>BE6201*'mass balance'!$B$19+BF6201*'mass balance'!$C$19+BG6201*'mass balance'!$D$19+BH6201*'mass balance'!$E$19</f>
        <v>-2.2446860438317491E-3</v>
      </c>
      <c r="BD6201" s="2">
        <f>BE6201*'mass balance'!$B$20+BF6201*'mass balance'!$C$20+BG6201*'mass balance'!$D$20+BH6201*'mass balance'!$E$20</f>
        <v>8.1624947048427232E-5</v>
      </c>
      <c r="BE6201" s="2">
        <f>N6201*'mass balance'!$H$11+R6201*'mass balance'!$I$11+S6201*'mass balance'!$J$11</f>
        <v>-3.3311072938006416E-3</v>
      </c>
      <c r="BF6201" s="2">
        <f>N6201*'mass balance'!$H$12+R6201*'mass balance'!$I$12+S6201*'mass balance'!$J$12</f>
        <v>3.9989075145008615E-4</v>
      </c>
      <c r="BG6201" s="2">
        <f>N6201*'mass balance'!$H$13+R6201*'mass balance'!$I$13+S6201*'mass balance'!$J$13</f>
        <v>3.9021142746638397E-4</v>
      </c>
      <c r="BH6201" s="2">
        <f>N6201*'mass balance'!$H$14+R6201*'mass balance'!$I$14+S6201*'mass balance'!$J$14</f>
        <v>3.6433986025944515E-4</v>
      </c>
      <c r="BI6201" s="36">
        <f t="shared" si="6589"/>
        <v>7.8325413151257937E-20</v>
      </c>
      <c r="BJ6201" s="36">
        <f t="shared" si="6590"/>
        <v>7.0937021995947142E-23</v>
      </c>
      <c r="BK6201" s="36">
        <f t="shared" si="6591"/>
        <v>6.2570660303144648E-19</v>
      </c>
      <c r="BL6201" s="36">
        <f t="shared" si="6592"/>
        <v>3.4333370142601179E-19</v>
      </c>
      <c r="BM6201" s="36">
        <f t="shared" si="6593"/>
        <v>1.2288722811299876E-15</v>
      </c>
      <c r="BN6201" s="36">
        <f t="shared" ca="1" si="6605"/>
        <v>0.93933528794890353</v>
      </c>
      <c r="BO6201" s="36">
        <f t="shared" ca="1" si="6594"/>
        <v>1</v>
      </c>
      <c r="BP6201" s="36">
        <f t="shared" si="6595"/>
        <v>-1.2288722811264235E-15</v>
      </c>
      <c r="BQ6201" s="36">
        <f t="shared" si="6596"/>
        <v>0.99999999999709965</v>
      </c>
      <c r="BR6201" s="2">
        <f t="shared" si="6608"/>
        <v>-5</v>
      </c>
      <c r="BS6201">
        <v>0</v>
      </c>
      <c r="BT6201" s="37">
        <f t="shared" si="6597"/>
        <v>2.2502977589413282</v>
      </c>
      <c r="BU6201" s="34">
        <f t="shared" si="6598"/>
        <v>-5</v>
      </c>
      <c r="BV6201" s="34">
        <f t="shared" si="6599"/>
        <v>-5</v>
      </c>
      <c r="BW6201" s="34">
        <f t="shared" si="6600"/>
        <v>-5</v>
      </c>
      <c r="BX6201" s="34">
        <f t="shared" si="6601"/>
        <v>-5</v>
      </c>
      <c r="BY6201" s="34">
        <f t="shared" si="6602"/>
        <v>44.569314967350294</v>
      </c>
      <c r="BZ6201" s="36">
        <f t="shared" si="6603"/>
        <v>2.2446860438317491E-3</v>
      </c>
      <c r="CA6201" s="34">
        <f t="shared" si="6604"/>
        <v>1.106672029807654E-2</v>
      </c>
    </row>
    <row r="6202" spans="1:79" ht="13.2" x14ac:dyDescent="0.25">
      <c r="A6202" s="75">
        <f t="shared" si="6606"/>
        <v>16.898630136983993</v>
      </c>
      <c r="B6202" s="34">
        <f t="shared" si="6541"/>
        <v>6167.9999999991578</v>
      </c>
      <c r="C6202">
        <f t="shared" si="6607"/>
        <v>15</v>
      </c>
      <c r="D6202" s="35">
        <f t="shared" si="6542"/>
        <v>3000</v>
      </c>
      <c r="E6202" s="27">
        <v>0</v>
      </c>
      <c r="F6202" s="64">
        <f t="shared" si="6543"/>
        <v>0.46593146951268899</v>
      </c>
      <c r="G6202" s="34">
        <v>0</v>
      </c>
      <c r="H6202" s="34">
        <f t="shared" si="6544"/>
        <v>1</v>
      </c>
      <c r="I6202" s="34">
        <f t="shared" si="6545"/>
        <v>6192.2292298236371</v>
      </c>
      <c r="J6202" s="34">
        <f t="shared" si="6546"/>
        <v>165900.63110837736</v>
      </c>
      <c r="K6202" s="34">
        <f t="shared" si="6547"/>
        <v>146156.36685075323</v>
      </c>
      <c r="L6202" s="36">
        <f t="shared" si="6548"/>
        <v>48536.623836502549</v>
      </c>
      <c r="M6202" s="34">
        <f t="shared" si="6549"/>
        <v>52.228002934779802</v>
      </c>
      <c r="N6202" s="34">
        <f t="shared" si="6550"/>
        <v>1399.279375298084</v>
      </c>
      <c r="O6202" s="34">
        <f t="shared" si="6551"/>
        <v>4.9430669600601176</v>
      </c>
      <c r="P6202">
        <f t="shared" si="6552"/>
        <v>685.48509039737746</v>
      </c>
      <c r="Q6202" s="36">
        <f t="shared" si="6553"/>
        <v>1291.0523462492108</v>
      </c>
      <c r="R6202" s="34">
        <f t="shared" si="6554"/>
        <v>920.51450903003274</v>
      </c>
      <c r="S6202" s="34">
        <f t="shared" si="6555"/>
        <v>252.38697601189918</v>
      </c>
      <c r="T6202" s="36">
        <f t="shared" si="6556"/>
        <v>-2.1963911237251236E-13</v>
      </c>
      <c r="U6202" s="36">
        <f t="shared" si="6557"/>
        <v>3397.1919065812131</v>
      </c>
      <c r="V6202" s="36">
        <f t="shared" si="6558"/>
        <v>3.1857790794579718E-2</v>
      </c>
      <c r="W6202" s="68">
        <f t="shared" si="6559"/>
        <v>138.67606810429299</v>
      </c>
      <c r="X6202">
        <f t="shared" si="6560"/>
        <v>16.856882551978959</v>
      </c>
      <c r="Y6202">
        <f t="shared" si="6561"/>
        <v>1.5373874768040686E-2</v>
      </c>
      <c r="Z6202" s="34">
        <f t="shared" si="6562"/>
        <v>6.2394342047891618E-4</v>
      </c>
      <c r="AA6202" s="36">
        <f t="shared" si="6563"/>
        <v>2.2972810831801697E-4</v>
      </c>
      <c r="AB6202" s="34">
        <f t="shared" si="6564"/>
        <v>1.7719373785567562E-3</v>
      </c>
      <c r="AC6202" s="36">
        <f t="shared" si="6565"/>
        <v>228.81095225332476</v>
      </c>
      <c r="AD6202" s="34">
        <f t="shared" si="6566"/>
        <v>0</v>
      </c>
      <c r="AE6202">
        <f t="shared" si="6567"/>
        <v>129130.38294823455</v>
      </c>
      <c r="AF6202" s="36">
        <f t="shared" si="6568"/>
        <v>0</v>
      </c>
      <c r="AG6202" s="34">
        <f t="shared" si="6569"/>
        <v>124.36932758660939</v>
      </c>
      <c r="AH6202">
        <f t="shared" si="6570"/>
        <v>1.177161550239461</v>
      </c>
      <c r="AI6202" s="29">
        <f t="shared" si="6571"/>
        <v>124.36932758660939</v>
      </c>
      <c r="AJ6202">
        <f t="shared" si="6572"/>
        <v>117147.22999009654</v>
      </c>
      <c r="AK6202" s="36">
        <f t="shared" si="6573"/>
        <v>-1.7465297751084084E-50</v>
      </c>
      <c r="AL6202" s="36">
        <f t="shared" si="6574"/>
        <v>-9.8438069119099802E-5</v>
      </c>
      <c r="AM6202" s="36">
        <f t="shared" si="6575"/>
        <v>-1.27378389508211E-5</v>
      </c>
      <c r="AN6202" s="37">
        <f t="shared" si="6576"/>
        <v>5.0947473317408223E-49</v>
      </c>
      <c r="AO6202" s="36">
        <f t="shared" si="6577"/>
        <v>0.47320440460073987</v>
      </c>
      <c r="AP6202" s="36">
        <f t="shared" si="6578"/>
        <v>7.1758902518728289E-3</v>
      </c>
      <c r="AQ6202" s="74">
        <f t="shared" si="6579"/>
        <v>7.391960787854334E-50</v>
      </c>
      <c r="AR6202" s="73">
        <f t="shared" si="6580"/>
        <v>1.6870140041682539E-50</v>
      </c>
      <c r="AS6202" s="72">
        <f t="shared" si="6581"/>
        <v>0.10596107000687777</v>
      </c>
      <c r="AT6202" s="37">
        <f t="shared" si="6582"/>
        <v>2.5111909362263878E-46</v>
      </c>
      <c r="AU6202" s="37">
        <f t="shared" si="6583"/>
        <v>0.37478241713447186</v>
      </c>
      <c r="AV6202" s="34">
        <f t="shared" si="6584"/>
        <v>16.091074315657227</v>
      </c>
      <c r="AW6202" s="34">
        <f t="shared" si="6585"/>
        <v>13.041393702426562</v>
      </c>
      <c r="AX6202" s="37">
        <f t="shared" si="6586"/>
        <v>64.709829121780359</v>
      </c>
      <c r="AY6202" s="7">
        <f t="shared" si="6587"/>
        <v>232.51836524415717</v>
      </c>
      <c r="AZ6202" s="37">
        <f t="shared" si="6588"/>
        <v>203.38589722607335</v>
      </c>
      <c r="BA6202" s="2">
        <f>BE6202*'mass balance'!$B$17+BF6202*'mass balance'!$C$17+BG6202*'mass balance'!$D$17+BH6202*'mass balance'!$E$17</f>
        <v>1.7688341083279223E-3</v>
      </c>
      <c r="BB6202" s="2">
        <f>BE6202*'mass balance'!$B$18+BF6202*'mass balance'!$C$18+BG6202*'mass balance'!$D$18+BH6202*'mass balance'!$E$18</f>
        <v>1.7960469407637359E-3</v>
      </c>
      <c r="BC6202" s="2">
        <f>BE6202*'mass balance'!$B$19+BF6202*'mass balance'!$C$19+BG6202*'mass balance'!$D$19+BH6202*'mass balance'!$E$19</f>
        <v>-2.2450586759546706E-3</v>
      </c>
      <c r="BD6202" s="2">
        <f>BE6202*'mass balance'!$B$20+BF6202*'mass balance'!$C$20+BG6202*'mass balance'!$D$20+BH6202*'mass balance'!$E$20</f>
        <v>8.1638497307442561E-5</v>
      </c>
      <c r="BE6202" s="2">
        <f>N6202*'mass balance'!$H$11+R6202*'mass balance'!$I$11+S6202*'mass balance'!$J$11</f>
        <v>-3.331617560233533E-3</v>
      </c>
      <c r="BF6202" s="2">
        <f>N6202*'mass balance'!$H$12+R6202*'mass balance'!$I$12+S6202*'mass balance'!$J$12</f>
        <v>3.9988858737966215E-4</v>
      </c>
      <c r="BG6202" s="2">
        <f>N6202*'mass balance'!$H$13+R6202*'mass balance'!$I$13+S6202*'mass balance'!$J$13</f>
        <v>3.9030670733819337E-4</v>
      </c>
      <c r="BH6202" s="2">
        <f>N6202*'mass balance'!$H$14+R6202*'mass balance'!$I$14+S6202*'mass balance'!$J$14</f>
        <v>3.6439567065054264E-4</v>
      </c>
      <c r="BI6202" s="36">
        <f t="shared" si="6589"/>
        <v>7.8325413151257937E-20</v>
      </c>
      <c r="BJ6202" s="36">
        <f t="shared" si="6590"/>
        <v>7.0940962457850981E-23</v>
      </c>
      <c r="BK6202" s="36">
        <f t="shared" si="6591"/>
        <v>6.2577754005344245E-19</v>
      </c>
      <c r="BL6202" s="36">
        <f t="shared" si="6592"/>
        <v>3.4339216214325363E-19</v>
      </c>
      <c r="BM6202" s="36">
        <f t="shared" si="6593"/>
        <v>1.2292156148314136E-15</v>
      </c>
      <c r="BN6202" s="36">
        <f t="shared" ca="1" si="6605"/>
        <v>0.3769483162345012</v>
      </c>
      <c r="BO6202" s="36">
        <f t="shared" ca="1" si="6594"/>
        <v>1</v>
      </c>
      <c r="BP6202" s="36">
        <f t="shared" si="6595"/>
        <v>-1.229215614827847E-15</v>
      </c>
      <c r="BQ6202" s="36">
        <f t="shared" si="6596"/>
        <v>0.99999999999709843</v>
      </c>
      <c r="BR6202" s="2">
        <f t="shared" si="6608"/>
        <v>-5</v>
      </c>
      <c r="BS6202">
        <v>0</v>
      </c>
      <c r="BT6202" s="37">
        <f t="shared" si="6597"/>
        <v>2.2506713226445569</v>
      </c>
      <c r="BU6202" s="34">
        <f t="shared" si="6598"/>
        <v>-5</v>
      </c>
      <c r="BV6202" s="34">
        <f t="shared" si="6599"/>
        <v>-5</v>
      </c>
      <c r="BW6202" s="34">
        <f t="shared" si="6600"/>
        <v>-5</v>
      </c>
      <c r="BX6202" s="34">
        <f t="shared" si="6601"/>
        <v>-5</v>
      </c>
      <c r="BY6202" s="34">
        <f t="shared" si="6602"/>
        <v>44.576142194262836</v>
      </c>
      <c r="BZ6202" s="36">
        <f t="shared" si="6603"/>
        <v>2.2450586759546706E-3</v>
      </c>
      <c r="CA6202" s="34">
        <f t="shared" si="6604"/>
        <v>1.1066014671326134E-2</v>
      </c>
    </row>
    <row r="6203" spans="1:79" ht="13.2" x14ac:dyDescent="0.25">
      <c r="A6203" s="75">
        <f t="shared" si="6606"/>
        <v>16.901369863011389</v>
      </c>
      <c r="B6203" s="34">
        <f t="shared" si="6541"/>
        <v>6168.9999999991569</v>
      </c>
      <c r="C6203">
        <f t="shared" si="6607"/>
        <v>15</v>
      </c>
      <c r="D6203" s="35">
        <f t="shared" si="6542"/>
        <v>3000</v>
      </c>
      <c r="E6203" s="27">
        <v>0</v>
      </c>
      <c r="F6203" s="64">
        <f t="shared" si="6543"/>
        <v>0.46593146951268899</v>
      </c>
      <c r="G6203" s="34">
        <v>0</v>
      </c>
      <c r="H6203" s="34">
        <f t="shared" si="6544"/>
        <v>1</v>
      </c>
      <c r="I6203" s="34">
        <f t="shared" si="6545"/>
        <v>6192.2292298236371</v>
      </c>
      <c r="J6203" s="34">
        <f t="shared" si="6546"/>
        <v>165926.03816108924</v>
      </c>
      <c r="K6203" s="34">
        <f t="shared" si="6547"/>
        <v>146178.75014424612</v>
      </c>
      <c r="L6203" s="36">
        <f t="shared" si="6548"/>
        <v>48547.774063280653</v>
      </c>
      <c r="M6203" s="34">
        <f t="shared" si="6549"/>
        <v>52.228002934779802</v>
      </c>
      <c r="N6203" s="34">
        <f t="shared" si="6550"/>
        <v>1399.4936696296324</v>
      </c>
      <c r="O6203" s="34">
        <f t="shared" si="6551"/>
        <v>4.9430669600601176</v>
      </c>
      <c r="P6203">
        <f t="shared" si="6552"/>
        <v>685.64256559047465</v>
      </c>
      <c r="Q6203" s="36">
        <f t="shared" si="6553"/>
        <v>1291.2672301658013</v>
      </c>
      <c r="R6203" s="34">
        <f t="shared" si="6554"/>
        <v>920.67492340534102</v>
      </c>
      <c r="S6203" s="34">
        <f t="shared" si="6555"/>
        <v>252.38560109116995</v>
      </c>
      <c r="T6203" s="36">
        <f t="shared" si="6556"/>
        <v>-2.1962229585533179E-13</v>
      </c>
      <c r="U6203" s="36">
        <f t="shared" si="6557"/>
        <v>3397.1919065812131</v>
      </c>
      <c r="V6203" s="36">
        <f t="shared" si="6558"/>
        <v>3.1857617243877374E-2</v>
      </c>
      <c r="W6203" s="68">
        <f t="shared" si="6559"/>
        <v>138.70792589508758</v>
      </c>
      <c r="X6203">
        <f t="shared" si="6560"/>
        <v>16.858173286391612</v>
      </c>
      <c r="Y6203">
        <f t="shared" si="6561"/>
        <v>1.5373874768040686E-2</v>
      </c>
      <c r="Z6203" s="34">
        <f t="shared" si="6562"/>
        <v>6.2394342047891618E-4</v>
      </c>
      <c r="AA6203" s="36">
        <f t="shared" si="6563"/>
        <v>2.2967409424010159E-4</v>
      </c>
      <c r="AB6203" s="34">
        <f t="shared" si="6564"/>
        <v>1.7719373785567562E-3</v>
      </c>
      <c r="AC6203" s="36">
        <f t="shared" si="6565"/>
        <v>228.81095225332476</v>
      </c>
      <c r="AD6203" s="34">
        <f t="shared" si="6566"/>
        <v>0</v>
      </c>
      <c r="AE6203">
        <f t="shared" si="6567"/>
        <v>129130.38294823455</v>
      </c>
      <c r="AF6203" s="36">
        <f t="shared" si="6568"/>
        <v>0</v>
      </c>
      <c r="AG6203" s="34">
        <f t="shared" si="6569"/>
        <v>124.42811123083189</v>
      </c>
      <c r="AH6203">
        <f t="shared" si="6570"/>
        <v>1.1770871169499912</v>
      </c>
      <c r="AI6203" s="29">
        <f t="shared" si="6571"/>
        <v>124.42811123083189</v>
      </c>
      <c r="AJ6203">
        <f t="shared" si="6572"/>
        <v>117271.65810132738</v>
      </c>
      <c r="AK6203" s="36">
        <f t="shared" si="6573"/>
        <v>-1.6870140041682539E-50</v>
      </c>
      <c r="AL6203" s="36">
        <f t="shared" si="6574"/>
        <v>-9.841759159742486E-5</v>
      </c>
      <c r="AM6203" s="36">
        <f t="shared" si="6575"/>
        <v>-1.271522816171452E-5</v>
      </c>
      <c r="AN6203" s="37">
        <f t="shared" si="6576"/>
        <v>4.9200943542299818E-49</v>
      </c>
      <c r="AO6203" s="36">
        <f t="shared" si="6577"/>
        <v>0.47310596653162079</v>
      </c>
      <c r="AP6203" s="36">
        <f t="shared" si="6578"/>
        <v>7.1631524129220081E-3</v>
      </c>
      <c r="AQ6203" s="74">
        <f t="shared" si="6579"/>
        <v>7.1430138975885144E-50</v>
      </c>
      <c r="AR6203" s="73">
        <f t="shared" si="6580"/>
        <v>1.6295140882123958E-50</v>
      </c>
      <c r="AS6203" s="72">
        <f t="shared" si="6581"/>
        <v>0.10589495629346622</v>
      </c>
      <c r="AT6203" s="37">
        <f t="shared" si="6582"/>
        <v>2.4266189001484299E-46</v>
      </c>
      <c r="AU6203" s="37">
        <f t="shared" si="6583"/>
        <v>0.37411714524436568</v>
      </c>
      <c r="AV6203" s="34">
        <f t="shared" si="6584"/>
        <v>16.108165293125396</v>
      </c>
      <c r="AW6203" s="34">
        <f t="shared" si="6585"/>
        <v>13.044389677131651</v>
      </c>
      <c r="AX6203" s="37">
        <f t="shared" si="6586"/>
        <v>64.724694788414098</v>
      </c>
      <c r="AY6203" s="7">
        <f t="shared" si="6587"/>
        <v>232.58517565375874</v>
      </c>
      <c r="AZ6203" s="37">
        <f t="shared" si="6588"/>
        <v>203.43262068350168</v>
      </c>
      <c r="BA6203" s="2">
        <f>BE6203*'mass balance'!$B$17+BF6203*'mass balance'!$C$17+BG6203*'mass balance'!$D$17+BH6203*'mass balance'!$E$17</f>
        <v>1.7691276891274952E-3</v>
      </c>
      <c r="BB6203" s="2">
        <f>BE6203*'mass balance'!$B$18+BF6203*'mass balance'!$C$18+BG6203*'mass balance'!$D$18+BH6203*'mass balance'!$E$18</f>
        <v>1.7963450381909946E-3</v>
      </c>
      <c r="BC6203" s="2">
        <f>BE6203*'mass balance'!$B$19+BF6203*'mass balance'!$C$19+BG6203*'mass balance'!$D$19+BH6203*'mass balance'!$E$19</f>
        <v>-2.2454312977387434E-3</v>
      </c>
      <c r="BD6203" s="2">
        <f>BE6203*'mass balance'!$B$20+BF6203*'mass balance'!$C$20+BG6203*'mass balance'!$D$20+BH6203*'mass balance'!$E$20</f>
        <v>8.1652047190499769E-5</v>
      </c>
      <c r="BE6203" s="2">
        <f>N6203*'mass balance'!$H$11+R6203*'mass balance'!$I$11+S6203*'mass balance'!$J$11</f>
        <v>-3.332127784832458E-3</v>
      </c>
      <c r="BF6203" s="2">
        <f>N6203*'mass balance'!$H$12+R6203*'mass balance'!$I$12+S6203*'mass balance'!$J$12</f>
        <v>3.9988640891896316E-4</v>
      </c>
      <c r="BG6203" s="2">
        <f>N6203*'mass balance'!$H$13+R6203*'mass balance'!$I$13+S6203*'mass balance'!$J$13</f>
        <v>3.9040197436745095E-4</v>
      </c>
      <c r="BH6203" s="2">
        <f>N6203*'mass balance'!$H$14+R6203*'mass balance'!$I$14+S6203*'mass balance'!$J$14</f>
        <v>3.6445147646605006E-4</v>
      </c>
      <c r="BI6203" s="36">
        <f t="shared" si="6589"/>
        <v>7.8325413151257937E-20</v>
      </c>
      <c r="BJ6203" s="36">
        <f t="shared" si="6590"/>
        <v>7.0944903377143292E-23</v>
      </c>
      <c r="BK6203" s="36">
        <f t="shared" si="6591"/>
        <v>6.2584848101590033E-19</v>
      </c>
      <c r="BL6203" s="36">
        <f t="shared" si="6592"/>
        <v>3.4345062976989645E-19</v>
      </c>
      <c r="BM6203" s="36">
        <f t="shared" si="6593"/>
        <v>1.2295590069935568E-15</v>
      </c>
      <c r="BN6203" s="36">
        <f t="shared" ca="1" si="6605"/>
        <v>7.8706240936943228E-3</v>
      </c>
      <c r="BO6203" s="36">
        <f t="shared" ca="1" si="6594"/>
        <v>1</v>
      </c>
      <c r="BP6203" s="36">
        <f t="shared" si="6595"/>
        <v>-1.2295590069899876E-15</v>
      </c>
      <c r="BQ6203" s="36">
        <f t="shared" si="6596"/>
        <v>0.99999999999709721</v>
      </c>
      <c r="BR6203" s="2">
        <f t="shared" si="6608"/>
        <v>-5</v>
      </c>
      <c r="BS6203">
        <v>0</v>
      </c>
      <c r="BT6203" s="37">
        <f t="shared" si="6597"/>
        <v>2.2510448759830903</v>
      </c>
      <c r="BU6203" s="34">
        <f t="shared" si="6598"/>
        <v>-5</v>
      </c>
      <c r="BV6203" s="34">
        <f t="shared" si="6599"/>
        <v>-5</v>
      </c>
      <c r="BW6203" s="34">
        <f t="shared" si="6600"/>
        <v>-5</v>
      </c>
      <c r="BX6203" s="34">
        <f t="shared" si="6601"/>
        <v>-5</v>
      </c>
      <c r="BY6203" s="34">
        <f t="shared" si="6602"/>
        <v>44.582968861448215</v>
      </c>
      <c r="BZ6203" s="36">
        <f t="shared" si="6603"/>
        <v>2.2454312977387434E-3</v>
      </c>
      <c r="CA6203" s="34">
        <f t="shared" si="6604"/>
        <v>1.106530933151199E-2</v>
      </c>
    </row>
    <row r="6204" spans="1:79" ht="13.2" x14ac:dyDescent="0.25">
      <c r="A6204" s="75">
        <f t="shared" si="6606"/>
        <v>16.904109589038786</v>
      </c>
      <c r="B6204" s="34">
        <f t="shared" si="6541"/>
        <v>6169.9999999991569</v>
      </c>
      <c r="C6204">
        <f t="shared" si="6607"/>
        <v>15</v>
      </c>
      <c r="D6204" s="35">
        <f t="shared" si="6542"/>
        <v>3000</v>
      </c>
      <c r="E6204" s="27">
        <v>0</v>
      </c>
      <c r="F6204" s="64">
        <f t="shared" si="6543"/>
        <v>0.46593146951268899</v>
      </c>
      <c r="G6204" s="34">
        <v>0</v>
      </c>
      <c r="H6204" s="34">
        <f t="shared" si="6544"/>
        <v>1</v>
      </c>
      <c r="I6204" s="34">
        <f t="shared" si="6545"/>
        <v>6192.2292298236371</v>
      </c>
      <c r="J6204" s="34">
        <f t="shared" si="6546"/>
        <v>165951.44313035771</v>
      </c>
      <c r="K6204" s="34">
        <f t="shared" si="6547"/>
        <v>146201.13160225161</v>
      </c>
      <c r="L6204" s="36">
        <f t="shared" si="6548"/>
        <v>48558.924229316013</v>
      </c>
      <c r="M6204" s="34">
        <f t="shared" si="6549"/>
        <v>52.228002934779802</v>
      </c>
      <c r="N6204" s="34">
        <f t="shared" si="6550"/>
        <v>1399.7079463884968</v>
      </c>
      <c r="O6204" s="34">
        <f t="shared" si="6551"/>
        <v>4.9430669600601176</v>
      </c>
      <c r="P6204">
        <f t="shared" si="6552"/>
        <v>685.80003992569902</v>
      </c>
      <c r="Q6204" s="36">
        <f t="shared" si="6553"/>
        <v>1291.4821004030555</v>
      </c>
      <c r="R6204" s="34">
        <f t="shared" si="6554"/>
        <v>920.83533673567058</v>
      </c>
      <c r="S6204" s="34">
        <f t="shared" si="6555"/>
        <v>252.38421709109653</v>
      </c>
      <c r="T6204" s="36">
        <f t="shared" si="6556"/>
        <v>-2.1960548457871744E-13</v>
      </c>
      <c r="U6204" s="36">
        <f t="shared" si="6557"/>
        <v>3397.1919065812131</v>
      </c>
      <c r="V6204" s="36">
        <f t="shared" si="6558"/>
        <v>3.1857442547125997E-2</v>
      </c>
      <c r="W6204" s="68">
        <f t="shared" si="6559"/>
        <v>138.73978351233146</v>
      </c>
      <c r="X6204">
        <f t="shared" si="6560"/>
        <v>16.859463816156264</v>
      </c>
      <c r="Y6204">
        <f t="shared" si="6561"/>
        <v>1.5373874768040686E-2</v>
      </c>
      <c r="Z6204" s="34">
        <f t="shared" si="6562"/>
        <v>6.2394342047891618E-4</v>
      </c>
      <c r="AA6204" s="36">
        <f t="shared" si="6563"/>
        <v>2.2962009699470552E-4</v>
      </c>
      <c r="AB6204" s="34">
        <f t="shared" si="6564"/>
        <v>1.7719373785567562E-3</v>
      </c>
      <c r="AC6204" s="36">
        <f t="shared" si="6565"/>
        <v>228.81095225332476</v>
      </c>
      <c r="AD6204" s="34">
        <f t="shared" si="6566"/>
        <v>0</v>
      </c>
      <c r="AE6204">
        <f t="shared" si="6567"/>
        <v>129130.38294823455</v>
      </c>
      <c r="AF6204" s="36">
        <f t="shared" si="6568"/>
        <v>0</v>
      </c>
      <c r="AG6204" s="34">
        <f t="shared" si="6569"/>
        <v>124.48689113293514</v>
      </c>
      <c r="AH6204">
        <f t="shared" si="6570"/>
        <v>1.177012663205744</v>
      </c>
      <c r="AI6204" s="29">
        <f t="shared" si="6571"/>
        <v>124.48689113293514</v>
      </c>
      <c r="AJ6204">
        <f t="shared" si="6572"/>
        <v>117396.14499246032</v>
      </c>
      <c r="AK6204" s="36">
        <f t="shared" si="6573"/>
        <v>-1.6295140882123958E-50</v>
      </c>
      <c r="AL6204" s="36">
        <f t="shared" si="6574"/>
        <v>-9.8397118335574358E-5</v>
      </c>
      <c r="AM6204" s="36">
        <f t="shared" si="6575"/>
        <v>-1.2692657508755525E-5</v>
      </c>
      <c r="AN6204" s="37">
        <f t="shared" si="6576"/>
        <v>4.7513929538131561E-49</v>
      </c>
      <c r="AO6204" s="36">
        <f t="shared" si="6577"/>
        <v>0.47300754894002339</v>
      </c>
      <c r="AP6204" s="36">
        <f t="shared" si="6578"/>
        <v>7.1504371847602938E-3</v>
      </c>
      <c r="AQ6204" s="74">
        <f t="shared" si="6579"/>
        <v>6.9023991939797237E-50</v>
      </c>
      <c r="AR6204" s="73">
        <f t="shared" si="6580"/>
        <v>1.5739621654641153E-50</v>
      </c>
      <c r="AS6204" s="72">
        <f t="shared" si="6581"/>
        <v>0.10582888383127174</v>
      </c>
      <c r="AT6204" s="37">
        <f t="shared" si="6582"/>
        <v>2.3448774677780091E-46</v>
      </c>
      <c r="AU6204" s="37">
        <f t="shared" si="6583"/>
        <v>0.37345305427061926</v>
      </c>
      <c r="AV6204" s="34">
        <f t="shared" si="6584"/>
        <v>16.125264344381907</v>
      </c>
      <c r="AW6204" s="34">
        <f t="shared" si="6585"/>
        <v>13.047385635515663</v>
      </c>
      <c r="AX6204" s="37">
        <f t="shared" si="6586"/>
        <v>64.739560374064581</v>
      </c>
      <c r="AY6204" s="7">
        <f t="shared" si="6587"/>
        <v>232.65199386629362</v>
      </c>
      <c r="AZ6204" s="37">
        <f t="shared" si="6588"/>
        <v>203.47934388639604</v>
      </c>
      <c r="BA6204" s="2">
        <f>BE6204*'mass balance'!$B$17+BF6204*'mass balance'!$C$17+BG6204*'mass balance'!$D$17+BH6204*'mass balance'!$E$17</f>
        <v>1.7694212617728594E-3</v>
      </c>
      <c r="BB6204" s="2">
        <f>BE6204*'mass balance'!$B$18+BF6204*'mass balance'!$C$18+BG6204*'mass balance'!$D$18+BH6204*'mass balance'!$E$18</f>
        <v>1.7966431273385959E-3</v>
      </c>
      <c r="BC6204" s="2">
        <f>BE6204*'mass balance'!$B$19+BF6204*'mass balance'!$C$19+BG6204*'mass balance'!$D$19+BH6204*'mass balance'!$E$19</f>
        <v>-2.2458039091732443E-3</v>
      </c>
      <c r="BD6204" s="2">
        <f>BE6204*'mass balance'!$B$20+BF6204*'mass balance'!$C$20+BG6204*'mass balance'!$D$20+BH6204*'mass balance'!$E$20</f>
        <v>8.1665596697208881E-5</v>
      </c>
      <c r="BE6204" s="2">
        <f>N6204*'mass balance'!$H$11+R6204*'mass balance'!$I$11+S6204*'mass balance'!$J$11</f>
        <v>-3.332637967591659E-3</v>
      </c>
      <c r="BF6204" s="2">
        <f>N6204*'mass balance'!$H$12+R6204*'mass balance'!$I$12+S6204*'mass balance'!$J$12</f>
        <v>3.9988421607271163E-4</v>
      </c>
      <c r="BG6204" s="2">
        <f>N6204*'mass balance'!$H$13+R6204*'mass balance'!$I$13+S6204*'mass balance'!$J$13</f>
        <v>3.9049722855470621E-4</v>
      </c>
      <c r="BH6204" s="2">
        <f>N6204*'mass balance'!$H$14+R6204*'mass balance'!$I$14+S6204*'mass balance'!$J$14</f>
        <v>3.6450727770533765E-4</v>
      </c>
      <c r="BI6204" s="36">
        <f t="shared" si="6589"/>
        <v>7.8325413151257937E-20</v>
      </c>
      <c r="BJ6204" s="36">
        <f t="shared" si="6590"/>
        <v>7.0948844753467078E-23</v>
      </c>
      <c r="BK6204" s="36">
        <f t="shared" si="6591"/>
        <v>6.2591942591927744E-19</v>
      </c>
      <c r="BL6204" s="36">
        <f t="shared" si="6592"/>
        <v>3.4350910430578247E-19</v>
      </c>
      <c r="BM6204" s="36">
        <f t="shared" si="6593"/>
        <v>1.2299024576233266E-15</v>
      </c>
      <c r="BN6204" s="36">
        <f t="shared" ca="1" si="6605"/>
        <v>0.10763384754267347</v>
      </c>
      <c r="BO6204" s="36">
        <f t="shared" ca="1" si="6594"/>
        <v>1</v>
      </c>
      <c r="BP6204" s="36">
        <f t="shared" si="6595"/>
        <v>-1.2299024576197551E-15</v>
      </c>
      <c r="BQ6204" s="36">
        <f t="shared" si="6596"/>
        <v>0.99999999999709599</v>
      </c>
      <c r="BR6204" s="2">
        <f t="shared" si="6608"/>
        <v>-5</v>
      </c>
      <c r="BS6204">
        <v>0</v>
      </c>
      <c r="BT6204" s="37">
        <f t="shared" si="6597"/>
        <v>2.2514184189461774</v>
      </c>
      <c r="BU6204" s="34">
        <f t="shared" si="6598"/>
        <v>-5</v>
      </c>
      <c r="BV6204" s="34">
        <f t="shared" si="6599"/>
        <v>-5</v>
      </c>
      <c r="BW6204" s="34">
        <f t="shared" si="6600"/>
        <v>-5</v>
      </c>
      <c r="BX6204" s="34">
        <f t="shared" si="6601"/>
        <v>-5</v>
      </c>
      <c r="BY6204" s="34">
        <f t="shared" si="6602"/>
        <v>44.589794968829409</v>
      </c>
      <c r="BZ6204" s="36">
        <f t="shared" si="6603"/>
        <v>2.2458039091732443E-3</v>
      </c>
      <c r="CA6204" s="34">
        <f t="shared" si="6604"/>
        <v>1.1064604278472416E-2</v>
      </c>
    </row>
    <row r="6205" spans="1:79" ht="13.2" x14ac:dyDescent="0.25">
      <c r="A6205" s="75">
        <f t="shared" si="6606"/>
        <v>16.906849315066182</v>
      </c>
      <c r="B6205" s="34">
        <f t="shared" si="6541"/>
        <v>6170.9999999991569</v>
      </c>
      <c r="C6205">
        <f t="shared" si="6607"/>
        <v>15</v>
      </c>
      <c r="D6205" s="35">
        <f t="shared" si="6542"/>
        <v>3000</v>
      </c>
      <c r="E6205" s="27">
        <v>0</v>
      </c>
      <c r="F6205" s="64">
        <f t="shared" si="6543"/>
        <v>0.46593146951268899</v>
      </c>
      <c r="G6205" s="34">
        <v>0</v>
      </c>
      <c r="H6205" s="34">
        <f t="shared" si="6544"/>
        <v>1</v>
      </c>
      <c r="I6205" s="34">
        <f t="shared" si="6545"/>
        <v>6192.2292298236371</v>
      </c>
      <c r="J6205" s="34">
        <f t="shared" si="6546"/>
        <v>165976.84601589621</v>
      </c>
      <c r="K6205" s="34">
        <f t="shared" si="6547"/>
        <v>146223.51122451722</v>
      </c>
      <c r="L6205" s="36">
        <f t="shared" si="6548"/>
        <v>48570.074334207507</v>
      </c>
      <c r="M6205" s="34">
        <f t="shared" si="6549"/>
        <v>52.228002934779802</v>
      </c>
      <c r="N6205" s="34">
        <f t="shared" si="6550"/>
        <v>1399.9222055722601</v>
      </c>
      <c r="O6205" s="34">
        <f t="shared" si="6551"/>
        <v>4.9430669600601176</v>
      </c>
      <c r="P6205">
        <f t="shared" si="6552"/>
        <v>685.95751339738581</v>
      </c>
      <c r="Q6205" s="36">
        <f t="shared" si="6553"/>
        <v>1291.6969569572789</v>
      </c>
      <c r="R6205" s="34">
        <f t="shared" si="6554"/>
        <v>920.99574901530605</v>
      </c>
      <c r="S6205" s="34">
        <f t="shared" si="6555"/>
        <v>252.3828240146598</v>
      </c>
      <c r="T6205" s="36">
        <f t="shared" si="6556"/>
        <v>-2.1958867854043136E-13</v>
      </c>
      <c r="U6205" s="36">
        <f t="shared" si="6557"/>
        <v>3397.1919065812131</v>
      </c>
      <c r="V6205" s="36">
        <f t="shared" si="6558"/>
        <v>3.1857266704701848E-2</v>
      </c>
      <c r="W6205" s="68">
        <f t="shared" si="6559"/>
        <v>138.77164095487859</v>
      </c>
      <c r="X6205">
        <f t="shared" si="6560"/>
        <v>16.860754141305357</v>
      </c>
      <c r="Y6205">
        <f t="shared" si="6561"/>
        <v>1.5373874768040686E-2</v>
      </c>
      <c r="Z6205" s="34">
        <f t="shared" si="6562"/>
        <v>6.2394342047891618E-4</v>
      </c>
      <c r="AA6205" s="36">
        <f t="shared" si="6563"/>
        <v>2.2956611657464076E-4</v>
      </c>
      <c r="AB6205" s="34">
        <f t="shared" si="6564"/>
        <v>1.7719373785567562E-3</v>
      </c>
      <c r="AC6205" s="36">
        <f t="shared" si="6565"/>
        <v>228.81095225332476</v>
      </c>
      <c r="AD6205" s="34">
        <f t="shared" si="6566"/>
        <v>0</v>
      </c>
      <c r="AE6205">
        <f t="shared" si="6567"/>
        <v>129130.38294823455</v>
      </c>
      <c r="AF6205" s="36">
        <f t="shared" si="6568"/>
        <v>0</v>
      </c>
      <c r="AG6205" s="34">
        <f t="shared" si="6569"/>
        <v>124.54566729190847</v>
      </c>
      <c r="AH6205">
        <f t="shared" si="6570"/>
        <v>1.1769381890187844</v>
      </c>
      <c r="AI6205" s="29">
        <f t="shared" si="6571"/>
        <v>124.54566729190847</v>
      </c>
      <c r="AJ6205">
        <f t="shared" si="6572"/>
        <v>117520.69065975223</v>
      </c>
      <c r="AK6205" s="36">
        <f t="shared" si="6573"/>
        <v>-1.5739621654641153E-50</v>
      </c>
      <c r="AL6205" s="36">
        <f t="shared" si="6574"/>
        <v>-9.8376649332662178E-5</v>
      </c>
      <c r="AM6205" s="36">
        <f t="shared" si="6575"/>
        <v>-1.2670126920698907E-5</v>
      </c>
      <c r="AN6205" s="37">
        <f t="shared" si="6576"/>
        <v>4.5884415449919162E-49</v>
      </c>
      <c r="AO6205" s="36">
        <f t="shared" si="6577"/>
        <v>0.4729091518216878</v>
      </c>
      <c r="AP6205" s="36">
        <f t="shared" si="6578"/>
        <v>7.1377445272515381E-3</v>
      </c>
      <c r="AQ6205" s="74">
        <f t="shared" si="6579"/>
        <v>6.6698395478803451E-50</v>
      </c>
      <c r="AR6205" s="73">
        <f t="shared" si="6580"/>
        <v>1.5202926445161755E-50</v>
      </c>
      <c r="AS6205" s="72">
        <f t="shared" si="6581"/>
        <v>0.10576285259455591</v>
      </c>
      <c r="AT6205" s="37">
        <f t="shared" si="6582"/>
        <v>2.2658724930253914E-46</v>
      </c>
      <c r="AU6205" s="37">
        <f t="shared" si="6583"/>
        <v>0.37279014211700179</v>
      </c>
      <c r="AV6205" s="34">
        <f t="shared" si="6584"/>
        <v>16.142371468912621</v>
      </c>
      <c r="AW6205" s="34">
        <f t="shared" si="6585"/>
        <v>13.050381577470816</v>
      </c>
      <c r="AX6205" s="37">
        <f t="shared" si="6586"/>
        <v>64.754425878197083</v>
      </c>
      <c r="AY6205" s="7">
        <f t="shared" si="6587"/>
        <v>232.71881987945909</v>
      </c>
      <c r="AZ6205" s="37">
        <f t="shared" si="6588"/>
        <v>203.52606683307567</v>
      </c>
      <c r="BA6205" s="2">
        <f>BE6205*'mass balance'!$B$17+BF6205*'mass balance'!$C$17+BG6205*'mass balance'!$D$17+BH6205*'mass balance'!$E$17</f>
        <v>1.7697148262555671E-3</v>
      </c>
      <c r="BB6205" s="2">
        <f>BE6205*'mass balance'!$B$18+BF6205*'mass balance'!$C$18+BG6205*'mass balance'!$D$18+BH6205*'mass balance'!$E$18</f>
        <v>1.7969412081979602E-3</v>
      </c>
      <c r="BC6205" s="2">
        <f>BE6205*'mass balance'!$B$19+BF6205*'mass balance'!$C$19+BG6205*'mass balance'!$D$19+BH6205*'mass balance'!$E$19</f>
        <v>-2.2461765102474505E-3</v>
      </c>
      <c r="BD6205" s="2">
        <f>BE6205*'mass balance'!$B$20+BF6205*'mass balance'!$C$20+BG6205*'mass balance'!$D$20+BH6205*'mass balance'!$E$20</f>
        <v>8.1679145827180018E-5</v>
      </c>
      <c r="BE6205" s="2">
        <f>N6205*'mass balance'!$H$11+R6205*'mass balance'!$I$11+S6205*'mass balance'!$J$11</f>
        <v>-3.3331481085053806E-3</v>
      </c>
      <c r="BF6205" s="2">
        <f>N6205*'mass balance'!$H$12+R6205*'mass balance'!$I$12+S6205*'mass balance'!$J$12</f>
        <v>3.998820088456304E-4</v>
      </c>
      <c r="BG6205" s="2">
        <f>N6205*'mass balance'!$H$13+R6205*'mass balance'!$I$13+S6205*'mass balance'!$J$13</f>
        <v>3.9059246990050711E-4</v>
      </c>
      <c r="BH6205" s="2">
        <f>N6205*'mass balance'!$H$14+R6205*'mass balance'!$I$14+S6205*'mass balance'!$J$14</f>
        <v>3.6456307436777597E-4</v>
      </c>
      <c r="BI6205" s="36">
        <f t="shared" si="6589"/>
        <v>7.8325413151257937E-20</v>
      </c>
      <c r="BJ6205" s="36">
        <f t="shared" si="6590"/>
        <v>7.0952786586465458E-23</v>
      </c>
      <c r="BK6205" s="36">
        <f t="shared" si="6591"/>
        <v>6.2599037476403088E-19</v>
      </c>
      <c r="BL6205" s="36">
        <f t="shared" si="6592"/>
        <v>3.4356758575075361E-19</v>
      </c>
      <c r="BM6205" s="36">
        <f t="shared" si="6593"/>
        <v>1.2302459667276324E-15</v>
      </c>
      <c r="BN6205" s="36">
        <f t="shared" ca="1" si="6605"/>
        <v>0.98018973049497837</v>
      </c>
      <c r="BO6205" s="36">
        <f t="shared" ca="1" si="6594"/>
        <v>1</v>
      </c>
      <c r="BP6205" s="36">
        <f t="shared" si="6595"/>
        <v>-1.2302459667240582E-15</v>
      </c>
      <c r="BQ6205" s="36">
        <f t="shared" si="6596"/>
        <v>0.99999999999709477</v>
      </c>
      <c r="BR6205" s="2">
        <f t="shared" si="6608"/>
        <v>-5</v>
      </c>
      <c r="BS6205">
        <v>0</v>
      </c>
      <c r="BT6205" s="37">
        <f t="shared" si="6597"/>
        <v>2.2517919515230691</v>
      </c>
      <c r="BU6205" s="34">
        <f t="shared" si="6598"/>
        <v>-5</v>
      </c>
      <c r="BV6205" s="34">
        <f t="shared" si="6599"/>
        <v>-5</v>
      </c>
      <c r="BW6205" s="34">
        <f t="shared" si="6600"/>
        <v>-5</v>
      </c>
      <c r="BX6205" s="34">
        <f t="shared" si="6601"/>
        <v>-5</v>
      </c>
      <c r="BY6205" s="34">
        <f t="shared" si="6602"/>
        <v>44.596620516329395</v>
      </c>
      <c r="BZ6205" s="36">
        <f t="shared" si="6603"/>
        <v>2.2461765102474505E-3</v>
      </c>
      <c r="CA6205" s="34">
        <f t="shared" si="6604"/>
        <v>1.1063899512045811E-2</v>
      </c>
    </row>
    <row r="6206" spans="1:79" ht="13.2" x14ac:dyDescent="0.25">
      <c r="A6206" s="75">
        <f t="shared" si="6606"/>
        <v>16.909589041093579</v>
      </c>
      <c r="B6206" s="34">
        <f t="shared" si="6541"/>
        <v>6171.999999999156</v>
      </c>
      <c r="C6206">
        <f t="shared" si="6607"/>
        <v>15</v>
      </c>
      <c r="D6206" s="35">
        <f t="shared" si="6542"/>
        <v>3000</v>
      </c>
      <c r="E6206" s="27">
        <v>0</v>
      </c>
      <c r="F6206" s="64">
        <f t="shared" si="6543"/>
        <v>0.46593146951268899</v>
      </c>
      <c r="G6206" s="34">
        <v>0</v>
      </c>
      <c r="H6206" s="34">
        <f t="shared" si="6544"/>
        <v>1</v>
      </c>
      <c r="I6206" s="34">
        <f t="shared" si="6545"/>
        <v>6192.2292298236371</v>
      </c>
      <c r="J6206" s="34">
        <f t="shared" si="6546"/>
        <v>166002.24681741843</v>
      </c>
      <c r="K6206" s="34">
        <f t="shared" si="6547"/>
        <v>146245.88901079071</v>
      </c>
      <c r="L6206" s="36">
        <f t="shared" si="6548"/>
        <v>48581.22437755415</v>
      </c>
      <c r="M6206" s="34">
        <f t="shared" si="6549"/>
        <v>52.228002934779802</v>
      </c>
      <c r="N6206" s="34">
        <f t="shared" si="6550"/>
        <v>1400.1364471785071</v>
      </c>
      <c r="O6206" s="34">
        <f t="shared" si="6551"/>
        <v>4.9430669600601176</v>
      </c>
      <c r="P6206">
        <f t="shared" si="6552"/>
        <v>686.11498599987158</v>
      </c>
      <c r="Q6206" s="36">
        <f t="shared" si="6553"/>
        <v>1291.911799824778</v>
      </c>
      <c r="R6206" s="34">
        <f t="shared" si="6554"/>
        <v>921.1561602385334</v>
      </c>
      <c r="S6206" s="34">
        <f t="shared" si="6555"/>
        <v>252.38142186484006</v>
      </c>
      <c r="T6206" s="36">
        <f t="shared" si="6556"/>
        <v>-2.1957187773823696E-13</v>
      </c>
      <c r="U6206" s="36">
        <f t="shared" si="6557"/>
        <v>3397.1919065812131</v>
      </c>
      <c r="V6206" s="36">
        <f t="shared" si="6558"/>
        <v>3.1857089716981153E-2</v>
      </c>
      <c r="W6206" s="68">
        <f t="shared" si="6559"/>
        <v>138.80349822158328</v>
      </c>
      <c r="X6206">
        <f t="shared" si="6560"/>
        <v>16.862044261871318</v>
      </c>
      <c r="Y6206">
        <f t="shared" si="6561"/>
        <v>1.5373874768040686E-2</v>
      </c>
      <c r="Z6206" s="34">
        <f t="shared" si="6562"/>
        <v>6.2394342047891618E-4</v>
      </c>
      <c r="AA6206" s="36">
        <f t="shared" si="6563"/>
        <v>2.2951215297272332E-4</v>
      </c>
      <c r="AB6206" s="34">
        <f t="shared" si="6564"/>
        <v>1.7719373785567562E-3</v>
      </c>
      <c r="AC6206" s="36">
        <f t="shared" si="6565"/>
        <v>228.81095225332476</v>
      </c>
      <c r="AD6206" s="34">
        <f t="shared" si="6566"/>
        <v>0</v>
      </c>
      <c r="AE6206">
        <f t="shared" si="6567"/>
        <v>129130.38294823455</v>
      </c>
      <c r="AF6206" s="36">
        <f t="shared" si="6568"/>
        <v>0</v>
      </c>
      <c r="AG6206" s="34">
        <f t="shared" si="6569"/>
        <v>124.60443970674154</v>
      </c>
      <c r="AH6206">
        <f t="shared" si="6570"/>
        <v>1.1768636944009216</v>
      </c>
      <c r="AI6206" s="29">
        <f t="shared" si="6571"/>
        <v>124.60443970674154</v>
      </c>
      <c r="AJ6206">
        <f t="shared" si="6572"/>
        <v>117645.29509945898</v>
      </c>
      <c r="AK6206" s="36">
        <f t="shared" si="6573"/>
        <v>-1.5202926445161755E-50</v>
      </c>
      <c r="AL6206" s="36">
        <f t="shared" si="6574"/>
        <v>-9.835618458780231E-5</v>
      </c>
      <c r="AM6206" s="36">
        <f t="shared" si="6575"/>
        <v>-1.2647636326425923E-5</v>
      </c>
      <c r="AN6206" s="37">
        <f t="shared" si="6576"/>
        <v>4.431045328445505E-49</v>
      </c>
      <c r="AO6206" s="36">
        <f t="shared" si="6577"/>
        <v>0.47281077517235515</v>
      </c>
      <c r="AP6206" s="36">
        <f t="shared" si="6578"/>
        <v>7.1250744003308391E-3</v>
      </c>
      <c r="AQ6206" s="74">
        <f t="shared" si="6579"/>
        <v>6.4450669889952185E-50</v>
      </c>
      <c r="AR6206" s="73">
        <f t="shared" si="6580"/>
        <v>1.4684421288495983E-50</v>
      </c>
      <c r="AS6206" s="72">
        <f t="shared" si="6581"/>
        <v>0.10569686255759637</v>
      </c>
      <c r="AT6206" s="37">
        <f t="shared" si="6582"/>
        <v>2.1895129412387822E-46</v>
      </c>
      <c r="AU6206" s="37">
        <f t="shared" si="6583"/>
        <v>0.3721284066910035</v>
      </c>
      <c r="AV6206" s="34">
        <f t="shared" si="6584"/>
        <v>16.15948666620325</v>
      </c>
      <c r="AW6206" s="34">
        <f t="shared" si="6585"/>
        <v>13.053377502889374</v>
      </c>
      <c r="AX6206" s="37">
        <f t="shared" si="6586"/>
        <v>64.769291300276947</v>
      </c>
      <c r="AY6206" s="7">
        <f t="shared" si="6587"/>
        <v>232.78565369095281</v>
      </c>
      <c r="AZ6206" s="37">
        <f t="shared" si="6588"/>
        <v>203.57278952186022</v>
      </c>
      <c r="BA6206" s="2">
        <f>BE6206*'mass balance'!$B$17+BF6206*'mass balance'!$C$17+BG6206*'mass balance'!$D$17+BH6206*'mass balance'!$E$17</f>
        <v>1.7700083825671754E-3</v>
      </c>
      <c r="BB6206" s="2">
        <f>BE6206*'mass balance'!$B$18+BF6206*'mass balance'!$C$18+BG6206*'mass balance'!$D$18+BH6206*'mass balance'!$E$18</f>
        <v>1.7972392807605168E-3</v>
      </c>
      <c r="BC6206" s="2">
        <f>BE6206*'mass balance'!$B$19+BF6206*'mass balance'!$C$19+BG6206*'mass balance'!$D$19+BH6206*'mass balance'!$E$19</f>
        <v>-2.2465491009506459E-3</v>
      </c>
      <c r="BD6206" s="2">
        <f>BE6206*'mass balance'!$B$20+BF6206*'mass balance'!$C$20+BG6206*'mass balance'!$D$20+BH6206*'mass balance'!$E$20</f>
        <v>8.1692694580023478E-5</v>
      </c>
      <c r="BE6206" s="2">
        <f>N6206*'mass balance'!$H$11+R6206*'mass balance'!$I$11+S6206*'mass balance'!$J$11</f>
        <v>-3.3336582075678737E-3</v>
      </c>
      <c r="BF6206" s="2">
        <f>N6206*'mass balance'!$H$12+R6206*'mass balance'!$I$12+S6206*'mass balance'!$J$12</f>
        <v>3.9987978724244166E-4</v>
      </c>
      <c r="BG6206" s="2">
        <f>N6206*'mass balance'!$H$13+R6206*'mass balance'!$I$13+S6206*'mass balance'!$J$13</f>
        <v>3.9068769840540287E-4</v>
      </c>
      <c r="BH6206" s="2">
        <f>N6206*'mass balance'!$H$14+R6206*'mass balance'!$I$14+S6206*'mass balance'!$J$14</f>
        <v>3.6461886645273615E-4</v>
      </c>
      <c r="BI6206" s="36">
        <f t="shared" si="6589"/>
        <v>7.8325413151257937E-20</v>
      </c>
      <c r="BJ6206" s="36">
        <f t="shared" si="6590"/>
        <v>7.0956728875781695E-23</v>
      </c>
      <c r="BK6206" s="36">
        <f t="shared" si="6591"/>
        <v>6.2606132755061731E-19</v>
      </c>
      <c r="BL6206" s="36">
        <f t="shared" si="6592"/>
        <v>3.4362607410465177E-19</v>
      </c>
      <c r="BM6206" s="36">
        <f t="shared" si="6593"/>
        <v>1.2305895343133832E-15</v>
      </c>
      <c r="BN6206" s="36">
        <f t="shared" ca="1" si="6605"/>
        <v>0.78576460143659055</v>
      </c>
      <c r="BO6206" s="36">
        <f t="shared" ca="1" si="6594"/>
        <v>1</v>
      </c>
      <c r="BP6206" s="36">
        <f t="shared" si="6595"/>
        <v>-1.2305895343098065E-15</v>
      </c>
      <c r="BQ6206" s="36">
        <f t="shared" si="6596"/>
        <v>0.99999999999709355</v>
      </c>
      <c r="BR6206" s="2">
        <f t="shared" si="6608"/>
        <v>-5</v>
      </c>
      <c r="BS6206">
        <v>0</v>
      </c>
      <c r="BT6206" s="37">
        <f t="shared" si="6597"/>
        <v>2.2521654737030223</v>
      </c>
      <c r="BU6206" s="34">
        <f t="shared" si="6598"/>
        <v>-5</v>
      </c>
      <c r="BV6206" s="34">
        <f t="shared" si="6599"/>
        <v>-5</v>
      </c>
      <c r="BW6206" s="34">
        <f t="shared" si="6600"/>
        <v>-5</v>
      </c>
      <c r="BX6206" s="34">
        <f t="shared" si="6601"/>
        <v>-5</v>
      </c>
      <c r="BY6206" s="34">
        <f t="shared" si="6602"/>
        <v>44.603445503871264</v>
      </c>
      <c r="BZ6206" s="36">
        <f t="shared" si="6603"/>
        <v>2.2465491009506459E-3</v>
      </c>
      <c r="CA6206" s="34">
        <f t="shared" si="6604"/>
        <v>1.1063195032070721E-2</v>
      </c>
    </row>
    <row r="6207" spans="1:79" ht="13.2" x14ac:dyDescent="0.25">
      <c r="A6207" s="75">
        <f t="shared" si="6606"/>
        <v>16.912328767120975</v>
      </c>
      <c r="B6207" s="34">
        <f t="shared" si="6541"/>
        <v>6172.999999999156</v>
      </c>
      <c r="C6207">
        <f t="shared" si="6607"/>
        <v>15</v>
      </c>
      <c r="D6207" s="35">
        <f t="shared" si="6542"/>
        <v>3000</v>
      </c>
      <c r="E6207" s="27">
        <v>0</v>
      </c>
      <c r="F6207" s="64">
        <f t="shared" si="6543"/>
        <v>0.46593146951268899</v>
      </c>
      <c r="G6207" s="34">
        <v>0</v>
      </c>
      <c r="H6207" s="34">
        <f t="shared" si="6544"/>
        <v>1</v>
      </c>
      <c r="I6207" s="34">
        <f t="shared" si="6545"/>
        <v>6192.2292298236371</v>
      </c>
      <c r="J6207" s="34">
        <f t="shared" si="6546"/>
        <v>166027.64553463829</v>
      </c>
      <c r="K6207" s="34">
        <f t="shared" si="6547"/>
        <v>146268.26496082009</v>
      </c>
      <c r="L6207" s="36">
        <f t="shared" si="6548"/>
        <v>48592.374358955094</v>
      </c>
      <c r="M6207" s="34">
        <f t="shared" si="6549"/>
        <v>52.228002934779802</v>
      </c>
      <c r="N6207" s="34">
        <f t="shared" si="6550"/>
        <v>1400.3506712048254</v>
      </c>
      <c r="O6207" s="34">
        <f t="shared" si="6551"/>
        <v>4.9430669600601176</v>
      </c>
      <c r="P6207">
        <f t="shared" si="6552"/>
        <v>686.27245772749541</v>
      </c>
      <c r="Q6207" s="36">
        <f t="shared" si="6553"/>
        <v>1292.1266290018623</v>
      </c>
      <c r="R6207" s="34">
        <f t="shared" si="6554"/>
        <v>921.31657039964148</v>
      </c>
      <c r="S6207" s="34">
        <f t="shared" si="6555"/>
        <v>252.38001064461739</v>
      </c>
      <c r="T6207" s="36">
        <f t="shared" si="6556"/>
        <v>-2.1955508216989877E-13</v>
      </c>
      <c r="U6207" s="36">
        <f t="shared" si="6557"/>
        <v>3397.1919065812131</v>
      </c>
      <c r="V6207" s="36">
        <f t="shared" si="6558"/>
        <v>3.1856911584340036E-2</v>
      </c>
      <c r="W6207" s="68">
        <f t="shared" si="6559"/>
        <v>138.83535531130028</v>
      </c>
      <c r="X6207">
        <f t="shared" si="6560"/>
        <v>16.863334177886575</v>
      </c>
      <c r="Y6207">
        <f t="shared" si="6561"/>
        <v>1.5373874768040686E-2</v>
      </c>
      <c r="Z6207" s="34">
        <f t="shared" si="6562"/>
        <v>6.2394342047891618E-4</v>
      </c>
      <c r="AA6207" s="36">
        <f t="shared" si="6563"/>
        <v>2.2945820618177287E-4</v>
      </c>
      <c r="AB6207" s="34">
        <f t="shared" si="6564"/>
        <v>1.7719373785567562E-3</v>
      </c>
      <c r="AC6207" s="36">
        <f t="shared" si="6565"/>
        <v>228.81095225332476</v>
      </c>
      <c r="AD6207" s="34">
        <f t="shared" si="6566"/>
        <v>0</v>
      </c>
      <c r="AE6207">
        <f t="shared" si="6567"/>
        <v>129130.38294823455</v>
      </c>
      <c r="AF6207" s="36">
        <f t="shared" si="6568"/>
        <v>0</v>
      </c>
      <c r="AG6207" s="34">
        <f t="shared" si="6569"/>
        <v>124.66320837642471</v>
      </c>
      <c r="AH6207">
        <f t="shared" si="6570"/>
        <v>1.1767891793640359</v>
      </c>
      <c r="AI6207" s="29">
        <f t="shared" si="6571"/>
        <v>124.66320837642471</v>
      </c>
      <c r="AJ6207">
        <f t="shared" si="6572"/>
        <v>117769.9583078354</v>
      </c>
      <c r="AK6207" s="36">
        <f t="shared" si="6573"/>
        <v>-1.4684421288495983E-50</v>
      </c>
      <c r="AL6207" s="36">
        <f t="shared" si="6574"/>
        <v>-9.8335724100109015E-5</v>
      </c>
      <c r="AM6207" s="36">
        <f t="shared" si="6575"/>
        <v>-1.2625185654944079E-5</v>
      </c>
      <c r="AN6207" s="37">
        <f t="shared" si="6576"/>
        <v>4.2790160639938875E-49</v>
      </c>
      <c r="AO6207" s="36">
        <f t="shared" si="6577"/>
        <v>0.47271241898776734</v>
      </c>
      <c r="AP6207" s="36">
        <f t="shared" si="6578"/>
        <v>7.1124267640044134E-3</v>
      </c>
      <c r="AQ6207" s="74">
        <f t="shared" si="6579"/>
        <v>6.2278224051360612E-50</v>
      </c>
      <c r="AR6207" s="73">
        <f t="shared" si="6580"/>
        <v>1.4183493438459774E-50</v>
      </c>
      <c r="AS6207" s="72">
        <f t="shared" si="6581"/>
        <v>0.10563091369468679</v>
      </c>
      <c r="AT6207" s="37">
        <f t="shared" si="6582"/>
        <v>2.1157107870352909E-46</v>
      </c>
      <c r="AU6207" s="37">
        <f t="shared" si="6583"/>
        <v>0.37146784590382892</v>
      </c>
      <c r="AV6207" s="34">
        <f t="shared" si="6584"/>
        <v>16.176609935739382</v>
      </c>
      <c r="AW6207" s="34">
        <f t="shared" si="6585"/>
        <v>13.056373411663627</v>
      </c>
      <c r="AX6207" s="37">
        <f t="shared" si="6586"/>
        <v>64.784156639769805</v>
      </c>
      <c r="AY6207" s="7">
        <f t="shared" si="6587"/>
        <v>232.85249529847309</v>
      </c>
      <c r="AZ6207" s="37">
        <f t="shared" si="6588"/>
        <v>203.61951195107008</v>
      </c>
      <c r="BA6207" s="2">
        <f>BE6207*'mass balance'!$B$17+BF6207*'mass balance'!$C$17+BG6207*'mass balance'!$D$17+BH6207*'mass balance'!$E$17</f>
        <v>1.7703019306992455E-3</v>
      </c>
      <c r="BB6207" s="2">
        <f>BE6207*'mass balance'!$B$18+BF6207*'mass balance'!$C$18+BG6207*'mass balance'!$D$18+BH6207*'mass balance'!$E$18</f>
        <v>1.7975373450176955E-3</v>
      </c>
      <c r="BC6207" s="2">
        <f>BE6207*'mass balance'!$B$19+BF6207*'mass balance'!$C$19+BG6207*'mass balance'!$D$19+BH6207*'mass balance'!$E$19</f>
        <v>-2.2469216812721197E-3</v>
      </c>
      <c r="BD6207" s="2">
        <f>BE6207*'mass balance'!$B$20+BF6207*'mass balance'!$C$20+BG6207*'mass balance'!$D$20+BH6207*'mass balance'!$E$20</f>
        <v>8.1706242955349788E-5</v>
      </c>
      <c r="BE6207" s="2">
        <f>N6207*'mass balance'!$H$11+R6207*'mass balance'!$I$11+S6207*'mass balance'!$J$11</f>
        <v>-3.3341682647733935E-3</v>
      </c>
      <c r="BF6207" s="2">
        <f>N6207*'mass balance'!$H$12+R6207*'mass balance'!$I$12+S6207*'mass balance'!$J$12</f>
        <v>3.99877551267867E-4</v>
      </c>
      <c r="BG6207" s="2">
        <f>N6207*'mass balance'!$H$13+R6207*'mass balance'!$I$13+S6207*'mass balance'!$J$13</f>
        <v>3.9078291406994213E-4</v>
      </c>
      <c r="BH6207" s="2">
        <f>N6207*'mass balance'!$H$14+R6207*'mass balance'!$I$14+S6207*'mass balance'!$J$14</f>
        <v>3.6467465395958988E-4</v>
      </c>
      <c r="BI6207" s="36">
        <f t="shared" si="6589"/>
        <v>7.8325413151257937E-20</v>
      </c>
      <c r="BJ6207" s="36">
        <f t="shared" si="6590"/>
        <v>7.0960671621059706E-23</v>
      </c>
      <c r="BK6207" s="36">
        <f t="shared" si="6591"/>
        <v>6.2613228427949307E-19</v>
      </c>
      <c r="BL6207" s="36">
        <f t="shared" si="6592"/>
        <v>3.4368456936731963E-19</v>
      </c>
      <c r="BM6207" s="36">
        <f t="shared" si="6593"/>
        <v>1.2309331603874878E-15</v>
      </c>
      <c r="BN6207" s="36">
        <f t="shared" ca="1" si="6605"/>
        <v>0.96687434688679685</v>
      </c>
      <c r="BO6207" s="36">
        <f t="shared" ca="1" si="6594"/>
        <v>1</v>
      </c>
      <c r="BP6207" s="36">
        <f t="shared" si="6595"/>
        <v>-1.2309331603839087E-15</v>
      </c>
      <c r="BQ6207" s="36">
        <f t="shared" si="6596"/>
        <v>0.99999999999709233</v>
      </c>
      <c r="BR6207" s="2">
        <f t="shared" si="6608"/>
        <v>-5</v>
      </c>
      <c r="BS6207">
        <v>0</v>
      </c>
      <c r="BT6207" s="37">
        <f t="shared" si="6597"/>
        <v>2.2525389854753</v>
      </c>
      <c r="BU6207" s="34">
        <f t="shared" si="6598"/>
        <v>-5</v>
      </c>
      <c r="BV6207" s="34">
        <f t="shared" si="6599"/>
        <v>-5</v>
      </c>
      <c r="BW6207" s="34">
        <f t="shared" si="6600"/>
        <v>-5</v>
      </c>
      <c r="BX6207" s="34">
        <f t="shared" si="6601"/>
        <v>-5</v>
      </c>
      <c r="BY6207" s="34">
        <f t="shared" si="6602"/>
        <v>44.610269931378141</v>
      </c>
      <c r="BZ6207" s="36">
        <f t="shared" si="6603"/>
        <v>2.2469216812721197E-3</v>
      </c>
      <c r="CA6207" s="34">
        <f t="shared" si="6604"/>
        <v>1.1062490838385796E-2</v>
      </c>
    </row>
    <row r="6208" spans="1:79" ht="13.2" x14ac:dyDescent="0.25">
      <c r="A6208" s="75">
        <f t="shared" si="6606"/>
        <v>16.915068493148372</v>
      </c>
      <c r="B6208" s="34">
        <f t="shared" si="6541"/>
        <v>6173.999999999156</v>
      </c>
      <c r="C6208">
        <f t="shared" si="6607"/>
        <v>15</v>
      </c>
      <c r="D6208" s="35">
        <f t="shared" si="6542"/>
        <v>3000</v>
      </c>
      <c r="E6208" s="27">
        <v>0</v>
      </c>
      <c r="F6208" s="64">
        <f t="shared" si="6543"/>
        <v>0.46593146951268899</v>
      </c>
      <c r="G6208" s="34">
        <v>0</v>
      </c>
      <c r="H6208" s="34">
        <f t="shared" si="6544"/>
        <v>1</v>
      </c>
      <c r="I6208" s="34">
        <f t="shared" si="6545"/>
        <v>6192.2292298236371</v>
      </c>
      <c r="J6208" s="34">
        <f t="shared" si="6546"/>
        <v>166053.0421672698</v>
      </c>
      <c r="K6208" s="34">
        <f t="shared" si="6547"/>
        <v>146290.63907435341</v>
      </c>
      <c r="L6208" s="36">
        <f t="shared" si="6548"/>
        <v>48603.524278009609</v>
      </c>
      <c r="M6208" s="34">
        <f t="shared" si="6549"/>
        <v>52.228002934779802</v>
      </c>
      <c r="N6208" s="34">
        <f t="shared" si="6550"/>
        <v>1400.5648776488026</v>
      </c>
      <c r="O6208" s="34">
        <f t="shared" si="6551"/>
        <v>4.9430669600601176</v>
      </c>
      <c r="P6208">
        <f t="shared" si="6552"/>
        <v>686.4299285745974</v>
      </c>
      <c r="Q6208" s="36">
        <f t="shared" si="6553"/>
        <v>1292.3414444848431</v>
      </c>
      <c r="R6208" s="34">
        <f t="shared" si="6554"/>
        <v>921.47697949291967</v>
      </c>
      <c r="S6208" s="34">
        <f t="shared" si="6555"/>
        <v>252.37859035697196</v>
      </c>
      <c r="T6208" s="36">
        <f t="shared" si="6556"/>
        <v>-2.1953829183318275E-13</v>
      </c>
      <c r="U6208" s="36">
        <f t="shared" si="6557"/>
        <v>3397.1919065812131</v>
      </c>
      <c r="V6208" s="36">
        <f t="shared" si="6558"/>
        <v>3.1856732307154703E-2</v>
      </c>
      <c r="W6208" s="68">
        <f t="shared" si="6559"/>
        <v>138.8672122228846</v>
      </c>
      <c r="X6208">
        <f t="shared" si="6560"/>
        <v>16.864623889383541</v>
      </c>
      <c r="Y6208">
        <f t="shared" si="6561"/>
        <v>1.5373874768040686E-2</v>
      </c>
      <c r="Z6208" s="34">
        <f t="shared" si="6562"/>
        <v>6.2394342047891618E-4</v>
      </c>
      <c r="AA6208" s="36">
        <f t="shared" si="6563"/>
        <v>2.2940427619461403E-4</v>
      </c>
      <c r="AB6208" s="34">
        <f t="shared" si="6564"/>
        <v>1.7719373785567562E-3</v>
      </c>
      <c r="AC6208" s="36">
        <f t="shared" si="6565"/>
        <v>228.81095225332476</v>
      </c>
      <c r="AD6208" s="34">
        <f t="shared" si="6566"/>
        <v>0</v>
      </c>
      <c r="AE6208">
        <f t="shared" si="6567"/>
        <v>129130.38294823455</v>
      </c>
      <c r="AF6208" s="36">
        <f t="shared" si="6568"/>
        <v>0</v>
      </c>
      <c r="AG6208" s="34">
        <f t="shared" si="6569"/>
        <v>124.72197329994898</v>
      </c>
      <c r="AH6208">
        <f t="shared" si="6570"/>
        <v>1.1767146439201071</v>
      </c>
      <c r="AI6208" s="29">
        <f t="shared" si="6571"/>
        <v>124.72197329994898</v>
      </c>
      <c r="AJ6208">
        <f t="shared" si="6572"/>
        <v>117894.68028113536</v>
      </c>
      <c r="AK6208" s="36">
        <f t="shared" si="6573"/>
        <v>-1.4183493438459774E-50</v>
      </c>
      <c r="AL6208" s="36">
        <f t="shared" si="6574"/>
        <v>-9.8315267868696689E-5</v>
      </c>
      <c r="AM6208" s="36">
        <f t="shared" si="6575"/>
        <v>-1.2602774835386893E-5</v>
      </c>
      <c r="AN6208" s="37">
        <f t="shared" si="6576"/>
        <v>4.1321718511089279E-49</v>
      </c>
      <c r="AO6208" s="36">
        <f t="shared" si="6577"/>
        <v>0.47261408326366722</v>
      </c>
      <c r="AP6208" s="36">
        <f t="shared" si="6578"/>
        <v>7.0998015783494692E-3</v>
      </c>
      <c r="AQ6208" s="74">
        <f t="shared" si="6579"/>
        <v>6.0178552512870442E-50</v>
      </c>
      <c r="AR6208" s="73">
        <f t="shared" si="6580"/>
        <v>1.3699550662115011E-50</v>
      </c>
      <c r="AS6208" s="72">
        <f t="shared" si="6581"/>
        <v>0.10556500598013692</v>
      </c>
      <c r="AT6208" s="37">
        <f t="shared" si="6582"/>
        <v>2.0443809154649152E-46</v>
      </c>
      <c r="AU6208" s="37">
        <f t="shared" si="6583"/>
        <v>0.37080845767039033</v>
      </c>
      <c r="AV6208" s="34">
        <f t="shared" si="6584"/>
        <v>16.193741277006463</v>
      </c>
      <c r="AW6208" s="34">
        <f t="shared" si="6585"/>
        <v>13.059369303685905</v>
      </c>
      <c r="AX6208" s="37">
        <f t="shared" si="6586"/>
        <v>64.799021896141355</v>
      </c>
      <c r="AY6208" s="7">
        <f t="shared" si="6587"/>
        <v>232.91934469971832</v>
      </c>
      <c r="AZ6208" s="37">
        <f t="shared" si="6588"/>
        <v>203.66623411902594</v>
      </c>
      <c r="BA6208" s="2">
        <f>BE6208*'mass balance'!$B$17+BF6208*'mass balance'!$C$17+BG6208*'mass balance'!$D$17+BH6208*'mass balance'!$E$17</f>
        <v>1.7705954706433373E-3</v>
      </c>
      <c r="BB6208" s="2">
        <f>BE6208*'mass balance'!$B$18+BF6208*'mass balance'!$C$18+BG6208*'mass balance'!$D$18+BH6208*'mass balance'!$E$18</f>
        <v>1.7978354009609277E-3</v>
      </c>
      <c r="BC6208" s="2">
        <f>BE6208*'mass balance'!$B$19+BF6208*'mass balance'!$C$19+BG6208*'mass balance'!$D$19+BH6208*'mass balance'!$E$19</f>
        <v>-2.2472942512011596E-3</v>
      </c>
      <c r="BD6208" s="2">
        <f>BE6208*'mass balance'!$B$20+BF6208*'mass balance'!$C$20+BG6208*'mass balance'!$D$20+BH6208*'mass balance'!$E$20</f>
        <v>8.1719790952769421E-5</v>
      </c>
      <c r="BE6208" s="2">
        <f>N6208*'mass balance'!$H$11+R6208*'mass balance'!$I$11+S6208*'mass balance'!$J$11</f>
        <v>-3.3346782801161965E-3</v>
      </c>
      <c r="BF6208" s="2">
        <f>N6208*'mass balance'!$H$12+R6208*'mass balance'!$I$12+S6208*'mass balance'!$J$12</f>
        <v>3.998753009266284E-4</v>
      </c>
      <c r="BG6208" s="2">
        <f>N6208*'mass balance'!$H$13+R6208*'mass balance'!$I$13+S6208*'mass balance'!$J$13</f>
        <v>3.9087811689467422E-4</v>
      </c>
      <c r="BH6208" s="2">
        <f>N6208*'mass balance'!$H$14+R6208*'mass balance'!$I$14+S6208*'mass balance'!$J$14</f>
        <v>3.6473043688770897E-4</v>
      </c>
      <c r="BI6208" s="36">
        <f t="shared" si="6589"/>
        <v>7.8325413151257937E-20</v>
      </c>
      <c r="BJ6208" s="36">
        <f t="shared" si="6590"/>
        <v>7.0964614821943223E-23</v>
      </c>
      <c r="BK6208" s="36">
        <f t="shared" si="6591"/>
        <v>6.2620324495111412E-19</v>
      </c>
      <c r="BL6208" s="36">
        <f t="shared" si="6592"/>
        <v>3.4374307153859874E-19</v>
      </c>
      <c r="BM6208" s="36">
        <f t="shared" si="6593"/>
        <v>1.2312768449568552E-15</v>
      </c>
      <c r="BN6208" s="36">
        <f t="shared" ca="1" si="6605"/>
        <v>0.70404468164752954</v>
      </c>
      <c r="BO6208" s="36">
        <f t="shared" ca="1" si="6594"/>
        <v>1</v>
      </c>
      <c r="BP6208" s="36">
        <f t="shared" si="6595"/>
        <v>-1.2312768449532735E-15</v>
      </c>
      <c r="BQ6208" s="36">
        <f t="shared" si="6596"/>
        <v>0.9999999999970911</v>
      </c>
      <c r="BR6208" s="2">
        <f t="shared" si="6608"/>
        <v>-5</v>
      </c>
      <c r="BS6208">
        <v>0</v>
      </c>
      <c r="BT6208" s="37">
        <f t="shared" si="6597"/>
        <v>2.2529124868291626</v>
      </c>
      <c r="BU6208" s="34">
        <f t="shared" si="6598"/>
        <v>-5</v>
      </c>
      <c r="BV6208" s="34">
        <f t="shared" si="6599"/>
        <v>-5</v>
      </c>
      <c r="BW6208" s="34">
        <f t="shared" si="6600"/>
        <v>-5</v>
      </c>
      <c r="BX6208" s="34">
        <f t="shared" si="6601"/>
        <v>-5</v>
      </c>
      <c r="BY6208" s="34">
        <f t="shared" si="6602"/>
        <v>44.617093798773183</v>
      </c>
      <c r="BZ6208" s="36">
        <f t="shared" si="6603"/>
        <v>2.2472942512011596E-3</v>
      </c>
      <c r="CA6208" s="34">
        <f t="shared" si="6604"/>
        <v>1.1061786930829796E-2</v>
      </c>
    </row>
    <row r="6209" spans="1:79" ht="13.2" x14ac:dyDescent="0.25">
      <c r="A6209" s="75">
        <f t="shared" si="6606"/>
        <v>16.917808219175768</v>
      </c>
      <c r="B6209" s="34">
        <f t="shared" si="6541"/>
        <v>6174.9999999991551</v>
      </c>
      <c r="C6209">
        <f t="shared" si="6607"/>
        <v>15</v>
      </c>
      <c r="D6209" s="35">
        <f t="shared" si="6542"/>
        <v>3000</v>
      </c>
      <c r="E6209" s="27">
        <v>0</v>
      </c>
      <c r="F6209" s="64">
        <f t="shared" si="6543"/>
        <v>0.46593146951268899</v>
      </c>
      <c r="G6209" s="34">
        <v>0</v>
      </c>
      <c r="H6209" s="34">
        <f t="shared" si="6544"/>
        <v>1</v>
      </c>
      <c r="I6209" s="34">
        <f t="shared" si="6545"/>
        <v>6192.2292298236371</v>
      </c>
      <c r="J6209" s="34">
        <f t="shared" si="6546"/>
        <v>166078.43671502755</v>
      </c>
      <c r="K6209" s="34">
        <f t="shared" si="6547"/>
        <v>146313.01135113917</v>
      </c>
      <c r="L6209" s="36">
        <f t="shared" si="6548"/>
        <v>48614.674134317116</v>
      </c>
      <c r="M6209" s="34">
        <f t="shared" si="6549"/>
        <v>52.228002934779802</v>
      </c>
      <c r="N6209" s="34">
        <f t="shared" si="6550"/>
        <v>1400.7790665080313</v>
      </c>
      <c r="O6209" s="34">
        <f t="shared" si="6551"/>
        <v>4.9430669600601176</v>
      </c>
      <c r="P6209">
        <f t="shared" si="6552"/>
        <v>686.58739853552038</v>
      </c>
      <c r="Q6209" s="36">
        <f t="shared" si="6553"/>
        <v>1292.5562462700343</v>
      </c>
      <c r="R6209" s="34">
        <f t="shared" si="6554"/>
        <v>921.63738751266044</v>
      </c>
      <c r="S6209" s="34">
        <f t="shared" si="6555"/>
        <v>252.37716100488328</v>
      </c>
      <c r="T6209" s="36">
        <f t="shared" si="6556"/>
        <v>-2.1952150672585596E-13</v>
      </c>
      <c r="U6209" s="36">
        <f t="shared" si="6557"/>
        <v>3397.1919065812131</v>
      </c>
      <c r="V6209" s="36">
        <f t="shared" si="6558"/>
        <v>3.1856551885801193E-2</v>
      </c>
      <c r="W6209" s="68">
        <f t="shared" si="6559"/>
        <v>138.89906895519175</v>
      </c>
      <c r="X6209">
        <f t="shared" si="6560"/>
        <v>16.865913396394635</v>
      </c>
      <c r="Y6209">
        <f t="shared" si="6561"/>
        <v>1.5373874768040686E-2</v>
      </c>
      <c r="Z6209" s="34">
        <f t="shared" si="6562"/>
        <v>6.2394342047891618E-4</v>
      </c>
      <c r="AA6209" s="36">
        <f t="shared" si="6563"/>
        <v>2.2935036300407441E-4</v>
      </c>
      <c r="AB6209" s="34">
        <f t="shared" si="6564"/>
        <v>1.7719373785567562E-3</v>
      </c>
      <c r="AC6209" s="36">
        <f t="shared" si="6565"/>
        <v>228.81095225332476</v>
      </c>
      <c r="AD6209" s="34">
        <f t="shared" si="6566"/>
        <v>0</v>
      </c>
      <c r="AE6209">
        <f t="shared" si="6567"/>
        <v>129130.38294823455</v>
      </c>
      <c r="AF6209" s="36">
        <f t="shared" si="6568"/>
        <v>0</v>
      </c>
      <c r="AG6209" s="34">
        <f t="shared" si="6569"/>
        <v>124.78073447630587</v>
      </c>
      <c r="AH6209">
        <f t="shared" si="6570"/>
        <v>1.1766400880809869</v>
      </c>
      <c r="AI6209" s="29">
        <f t="shared" si="6571"/>
        <v>124.78073447630587</v>
      </c>
      <c r="AJ6209">
        <f t="shared" si="6572"/>
        <v>118019.46101561165</v>
      </c>
      <c r="AK6209" s="36">
        <f t="shared" si="6573"/>
        <v>-1.3699550662115011E-50</v>
      </c>
      <c r="AL6209" s="36">
        <f t="shared" si="6574"/>
        <v>-9.8294815892679919E-5</v>
      </c>
      <c r="AM6209" s="36">
        <f t="shared" si="6575"/>
        <v>-1.2580403797013679E-5</v>
      </c>
      <c r="AN6209" s="37">
        <f t="shared" si="6576"/>
        <v>3.9903369167243301E-49</v>
      </c>
      <c r="AO6209" s="36">
        <f t="shared" si="6577"/>
        <v>0.47251576799579853</v>
      </c>
      <c r="AP6209" s="36">
        <f t="shared" si="6578"/>
        <v>7.0871988035140819E-3</v>
      </c>
      <c r="AQ6209" s="74">
        <f t="shared" si="6579"/>
        <v>5.8149232681635409E-50</v>
      </c>
      <c r="AR6209" s="73">
        <f t="shared" si="6580"/>
        <v>1.3232020557334916E-50</v>
      </c>
      <c r="AS6209" s="72">
        <f t="shared" si="6581"/>
        <v>0.10549913938827249</v>
      </c>
      <c r="AT6209" s="37">
        <f t="shared" si="6582"/>
        <v>1.9754410263995526E-46</v>
      </c>
      <c r="AU6209" s="37">
        <f t="shared" si="6583"/>
        <v>0.37015023990930135</v>
      </c>
      <c r="AV6209" s="34">
        <f t="shared" si="6584"/>
        <v>16.210880689489795</v>
      </c>
      <c r="AW6209" s="34">
        <f t="shared" si="6585"/>
        <v>13.062365178848575</v>
      </c>
      <c r="AX6209" s="37">
        <f t="shared" si="6586"/>
        <v>64.813887068857554</v>
      </c>
      <c r="AY6209" s="7">
        <f t="shared" si="6587"/>
        <v>232.98620189238767</v>
      </c>
      <c r="AZ6209" s="37">
        <f t="shared" si="6588"/>
        <v>203.7129560240493</v>
      </c>
      <c r="BA6209" s="2">
        <f>BE6209*'mass balance'!$B$17+BF6209*'mass balance'!$C$17+BG6209*'mass balance'!$D$17+BH6209*'mass balance'!$E$17</f>
        <v>1.7708890023910204E-3</v>
      </c>
      <c r="BB6209" s="2">
        <f>BE6209*'mass balance'!$B$18+BF6209*'mass balance'!$C$18+BG6209*'mass balance'!$D$18+BH6209*'mass balance'!$E$18</f>
        <v>1.7981334485816516E-3</v>
      </c>
      <c r="BC6209" s="2">
        <f>BE6209*'mass balance'!$B$19+BF6209*'mass balance'!$C$19+BG6209*'mass balance'!$D$19+BH6209*'mass balance'!$E$19</f>
        <v>-2.2476668107270642E-3</v>
      </c>
      <c r="BD6209" s="2">
        <f>BE6209*'mass balance'!$B$20+BF6209*'mass balance'!$C$20+BG6209*'mass balance'!$D$20+BH6209*'mass balance'!$E$20</f>
        <v>8.173333857189323E-5</v>
      </c>
      <c r="BE6209" s="2">
        <f>N6209*'mass balance'!$H$11+R6209*'mass balance'!$I$11+S6209*'mass balance'!$J$11</f>
        <v>-3.3351882535905502E-3</v>
      </c>
      <c r="BF6209" s="2">
        <f>N6209*'mass balance'!$H$12+R6209*'mass balance'!$I$12+S6209*'mass balance'!$J$12</f>
        <v>3.9987303622344669E-4</v>
      </c>
      <c r="BG6209" s="2">
        <f>N6209*'mass balance'!$H$13+R6209*'mass balance'!$I$13+S6209*'mass balance'!$J$13</f>
        <v>3.9097330688015082E-4</v>
      </c>
      <c r="BH6209" s="2">
        <f>N6209*'mass balance'!$H$14+R6209*'mass balance'!$I$14+S6209*'mass balance'!$J$14</f>
        <v>3.6478621523646643E-4</v>
      </c>
      <c r="BI6209" s="36">
        <f t="shared" si="6589"/>
        <v>7.8325413151257937E-20</v>
      </c>
      <c r="BJ6209" s="36">
        <f t="shared" si="6590"/>
        <v>7.0968558478076824E-23</v>
      </c>
      <c r="BK6209" s="36">
        <f t="shared" si="6591"/>
        <v>6.2627420956593604E-19</v>
      </c>
      <c r="BL6209" s="36">
        <f t="shared" si="6592"/>
        <v>3.4380158061833233E-19</v>
      </c>
      <c r="BM6209" s="36">
        <f t="shared" si="6593"/>
        <v>1.2316205880283938E-15</v>
      </c>
      <c r="BN6209" s="36">
        <f t="shared" ca="1" si="6605"/>
        <v>0.15390334383166471</v>
      </c>
      <c r="BO6209" s="36">
        <f t="shared" ca="1" si="6594"/>
        <v>1</v>
      </c>
      <c r="BP6209" s="36">
        <f t="shared" si="6595"/>
        <v>-1.2316205880248096E-15</v>
      </c>
      <c r="BQ6209" s="36">
        <f t="shared" si="6596"/>
        <v>0.99999999999708988</v>
      </c>
      <c r="BR6209" s="2">
        <f t="shared" si="6608"/>
        <v>-5</v>
      </c>
      <c r="BS6209">
        <v>0</v>
      </c>
      <c r="BT6209" s="37">
        <f t="shared" si="6597"/>
        <v>2.2532859777538818</v>
      </c>
      <c r="BU6209" s="34">
        <f t="shared" si="6598"/>
        <v>-5</v>
      </c>
      <c r="BV6209" s="34">
        <f t="shared" si="6599"/>
        <v>-5</v>
      </c>
      <c r="BW6209" s="34">
        <f t="shared" si="6600"/>
        <v>-5</v>
      </c>
      <c r="BX6209" s="34">
        <f t="shared" si="6601"/>
        <v>-5</v>
      </c>
      <c r="BY6209" s="34">
        <f t="shared" si="6602"/>
        <v>44.623917105979707</v>
      </c>
      <c r="BZ6209" s="36">
        <f t="shared" si="6603"/>
        <v>2.2476668107270642E-3</v>
      </c>
      <c r="CA6209" s="34">
        <f t="shared" si="6604"/>
        <v>1.1061083309241609E-2</v>
      </c>
    </row>
    <row r="6210" spans="1:79" ht="13.2" x14ac:dyDescent="0.25">
      <c r="A6210" s="75">
        <f t="shared" si="6606"/>
        <v>16.920547945203165</v>
      </c>
      <c r="B6210" s="34">
        <f t="shared" si="6541"/>
        <v>6175.9999999991551</v>
      </c>
      <c r="C6210">
        <f t="shared" si="6607"/>
        <v>15</v>
      </c>
      <c r="D6210" s="35">
        <f t="shared" si="6542"/>
        <v>3000</v>
      </c>
      <c r="E6210" s="27">
        <v>0</v>
      </c>
      <c r="F6210" s="64">
        <f t="shared" si="6543"/>
        <v>0.46593146951268899</v>
      </c>
      <c r="G6210" s="34">
        <v>0</v>
      </c>
      <c r="H6210" s="34">
        <f t="shared" si="6544"/>
        <v>1</v>
      </c>
      <c r="I6210" s="34">
        <f t="shared" si="6545"/>
        <v>6192.2292298236371</v>
      </c>
      <c r="J6210" s="34">
        <f t="shared" si="6546"/>
        <v>166103.82917762606</v>
      </c>
      <c r="K6210" s="34">
        <f t="shared" si="6547"/>
        <v>146335.38179092592</v>
      </c>
      <c r="L6210" s="36">
        <f t="shared" si="6548"/>
        <v>48625.82392747714</v>
      </c>
      <c r="M6210" s="34">
        <f t="shared" si="6549"/>
        <v>52.228002934779802</v>
      </c>
      <c r="N6210" s="34">
        <f t="shared" si="6550"/>
        <v>1400.993237780104</v>
      </c>
      <c r="O6210" s="34">
        <f t="shared" si="6551"/>
        <v>4.9430669600601176</v>
      </c>
      <c r="P6210">
        <f t="shared" si="6552"/>
        <v>686.74486760460843</v>
      </c>
      <c r="Q6210" s="36">
        <f t="shared" si="6553"/>
        <v>1292.7710343537503</v>
      </c>
      <c r="R6210" s="34">
        <f t="shared" si="6554"/>
        <v>921.79779445315762</v>
      </c>
      <c r="S6210" s="34">
        <f t="shared" si="6555"/>
        <v>252.37572259132989</v>
      </c>
      <c r="T6210" s="36">
        <f t="shared" si="6556"/>
        <v>-2.1950472684568678E-13</v>
      </c>
      <c r="U6210" s="36">
        <f t="shared" si="6557"/>
        <v>3397.1919065812131</v>
      </c>
      <c r="V6210" s="36">
        <f t="shared" si="6558"/>
        <v>3.185637032065558E-2</v>
      </c>
      <c r="W6210" s="68">
        <f t="shared" si="6559"/>
        <v>138.93092550707755</v>
      </c>
      <c r="X6210">
        <f t="shared" si="6560"/>
        <v>16.867202698952273</v>
      </c>
      <c r="Y6210">
        <f t="shared" si="6561"/>
        <v>1.5373874768040686E-2</v>
      </c>
      <c r="Z6210" s="34">
        <f t="shared" si="6562"/>
        <v>6.2394342047891618E-4</v>
      </c>
      <c r="AA6210" s="36">
        <f t="shared" si="6563"/>
        <v>2.2929646660298629E-4</v>
      </c>
      <c r="AB6210" s="34">
        <f t="shared" si="6564"/>
        <v>1.7719373785567562E-3</v>
      </c>
      <c r="AC6210" s="36">
        <f t="shared" si="6565"/>
        <v>228.81095225332476</v>
      </c>
      <c r="AD6210" s="34">
        <f t="shared" si="6566"/>
        <v>0</v>
      </c>
      <c r="AE6210">
        <f t="shared" si="6567"/>
        <v>129130.38294823455</v>
      </c>
      <c r="AF6210" s="36">
        <f t="shared" si="6568"/>
        <v>0</v>
      </c>
      <c r="AG6210" s="34">
        <f t="shared" si="6569"/>
        <v>124.83949190448723</v>
      </c>
      <c r="AH6210">
        <f t="shared" si="6570"/>
        <v>1.1765655118582998</v>
      </c>
      <c r="AI6210" s="29">
        <f t="shared" si="6571"/>
        <v>124.83949190448723</v>
      </c>
      <c r="AJ6210">
        <f t="shared" si="6572"/>
        <v>118144.30050751613</v>
      </c>
      <c r="AK6210" s="36">
        <f t="shared" si="6573"/>
        <v>-1.3232020557334916E-50</v>
      </c>
      <c r="AL6210" s="36">
        <f t="shared" si="6574"/>
        <v>-9.8274368171173495E-5</v>
      </c>
      <c r="AM6210" s="36">
        <f t="shared" si="6575"/>
        <v>-1.2558072469209321E-5</v>
      </c>
      <c r="AN6210" s="37">
        <f t="shared" si="6576"/>
        <v>3.85334141010318E-49</v>
      </c>
      <c r="AO6210" s="36">
        <f t="shared" si="6577"/>
        <v>0.47241747317990584</v>
      </c>
      <c r="AP6210" s="36">
        <f t="shared" si="6578"/>
        <v>7.074618399717068E-3</v>
      </c>
      <c r="AQ6210" s="74">
        <f t="shared" si="6579"/>
        <v>5.618792209956342E-50</v>
      </c>
      <c r="AR6210" s="73">
        <f t="shared" si="6580"/>
        <v>1.2780349892928723E-50</v>
      </c>
      <c r="AS6210" s="72">
        <f t="shared" si="6581"/>
        <v>0.10543331389343528</v>
      </c>
      <c r="AT6210" s="37">
        <f t="shared" si="6582"/>
        <v>1.9088115420424838E-46</v>
      </c>
      <c r="AU6210" s="37">
        <f t="shared" si="6583"/>
        <v>0.36949319054287022</v>
      </c>
      <c r="AV6210" s="34">
        <f t="shared" si="6584"/>
        <v>16.228028172674534</v>
      </c>
      <c r="AW6210" s="34">
        <f t="shared" si="6585"/>
        <v>13.065361037044037</v>
      </c>
      <c r="AX6210" s="37">
        <f t="shared" si="6586"/>
        <v>64.828752157384514</v>
      </c>
      <c r="AY6210" s="7">
        <f t="shared" si="6587"/>
        <v>233.05306687418062</v>
      </c>
      <c r="AZ6210" s="37">
        <f t="shared" si="6588"/>
        <v>203.75967766446206</v>
      </c>
      <c r="BA6210" s="2">
        <f>BE6210*'mass balance'!$B$17+BF6210*'mass balance'!$C$17+BG6210*'mass balance'!$D$17+BH6210*'mass balance'!$E$17</f>
        <v>1.7711825259338621E-3</v>
      </c>
      <c r="BB6210" s="2">
        <f>BE6210*'mass balance'!$B$18+BF6210*'mass balance'!$C$18+BG6210*'mass balance'!$D$18+BH6210*'mass balance'!$E$18</f>
        <v>1.7984314878713064E-3</v>
      </c>
      <c r="BC6210" s="2">
        <f>BE6210*'mass balance'!$B$19+BF6210*'mass balance'!$C$19+BG6210*'mass balance'!$D$19+BH6210*'mass balance'!$E$19</f>
        <v>-2.2480393598391323E-3</v>
      </c>
      <c r="BD6210" s="2">
        <f>BE6210*'mass balance'!$B$20+BF6210*'mass balance'!$C$20+BG6210*'mass balance'!$D$20+BH6210*'mass balance'!$E$20</f>
        <v>8.1746885812332068E-5</v>
      </c>
      <c r="BE6210" s="2">
        <f>N6210*'mass balance'!$H$11+R6210*'mass balance'!$I$11+S6210*'mass balance'!$J$11</f>
        <v>-3.3356981851907237E-3</v>
      </c>
      <c r="BF6210" s="2">
        <f>N6210*'mass balance'!$H$12+R6210*'mass balance'!$I$12+S6210*'mass balance'!$J$12</f>
        <v>3.9987075716304101E-4</v>
      </c>
      <c r="BG6210" s="2">
        <f>N6210*'mass balance'!$H$13+R6210*'mass balance'!$I$13+S6210*'mass balance'!$J$13</f>
        <v>3.9106848402692477E-4</v>
      </c>
      <c r="BH6210" s="2">
        <f>N6210*'mass balance'!$H$14+R6210*'mass balance'!$I$14+S6210*'mass balance'!$J$14</f>
        <v>3.6484198900523537E-4</v>
      </c>
      <c r="BI6210" s="36">
        <f t="shared" si="6589"/>
        <v>7.8325413151257937E-20</v>
      </c>
      <c r="BJ6210" s="36">
        <f t="shared" si="6590"/>
        <v>7.0972502589105063E-23</v>
      </c>
      <c r="BK6210" s="36">
        <f t="shared" si="6591"/>
        <v>6.2634517812441412E-19</v>
      </c>
      <c r="BL6210" s="36">
        <f t="shared" si="6592"/>
        <v>3.4386009660636287E-19</v>
      </c>
      <c r="BM6210" s="36">
        <f t="shared" si="6593"/>
        <v>1.2319643896090121E-15</v>
      </c>
      <c r="BN6210" s="36">
        <f t="shared" ca="1" si="6605"/>
        <v>0.46344513609778548</v>
      </c>
      <c r="BO6210" s="36">
        <f t="shared" ca="1" si="6594"/>
        <v>1</v>
      </c>
      <c r="BP6210" s="36">
        <f t="shared" si="6595"/>
        <v>-1.2319643896054254E-15</v>
      </c>
      <c r="BQ6210" s="36">
        <f t="shared" si="6596"/>
        <v>0.99999999999708866</v>
      </c>
      <c r="BR6210" s="2">
        <f t="shared" si="6608"/>
        <v>-5</v>
      </c>
      <c r="BS6210">
        <v>0</v>
      </c>
      <c r="BT6210" s="37">
        <f t="shared" si="6597"/>
        <v>2.2536594582387299</v>
      </c>
      <c r="BU6210" s="34">
        <f t="shared" si="6598"/>
        <v>-5</v>
      </c>
      <c r="BV6210" s="34">
        <f t="shared" si="6599"/>
        <v>-5</v>
      </c>
      <c r="BW6210" s="34">
        <f t="shared" si="6600"/>
        <v>-5</v>
      </c>
      <c r="BX6210" s="34">
        <f t="shared" si="6601"/>
        <v>-5</v>
      </c>
      <c r="BY6210" s="34">
        <f t="shared" si="6602"/>
        <v>44.630739852921003</v>
      </c>
      <c r="BZ6210" s="36">
        <f t="shared" si="6603"/>
        <v>2.2480393598391323E-3</v>
      </c>
      <c r="CA6210" s="34">
        <f t="shared" si="6604"/>
        <v>1.106037997346024E-2</v>
      </c>
    </row>
    <row r="6211" spans="1:79" ht="13.2" x14ac:dyDescent="0.25">
      <c r="A6211" s="75">
        <f t="shared" si="6606"/>
        <v>16.923287671230561</v>
      </c>
      <c r="B6211" s="34">
        <f t="shared" si="6541"/>
        <v>6176.9999999991551</v>
      </c>
      <c r="C6211">
        <f t="shared" si="6607"/>
        <v>15</v>
      </c>
      <c r="D6211" s="35">
        <f t="shared" si="6542"/>
        <v>3000</v>
      </c>
      <c r="E6211" s="27">
        <v>0</v>
      </c>
      <c r="F6211" s="64">
        <f t="shared" si="6543"/>
        <v>0.46593146951268899</v>
      </c>
      <c r="G6211" s="34">
        <v>0</v>
      </c>
      <c r="H6211" s="34">
        <f t="shared" si="6544"/>
        <v>1</v>
      </c>
      <c r="I6211" s="34">
        <f t="shared" si="6545"/>
        <v>6192.2292298236371</v>
      </c>
      <c r="J6211" s="34">
        <f t="shared" si="6546"/>
        <v>166129.2195547804</v>
      </c>
      <c r="K6211" s="34">
        <f t="shared" si="6547"/>
        <v>146357.7503934626</v>
      </c>
      <c r="L6211" s="36">
        <f t="shared" si="6548"/>
        <v>48636.973657089373</v>
      </c>
      <c r="M6211" s="34">
        <f t="shared" si="6549"/>
        <v>52.228002934779802</v>
      </c>
      <c r="N6211" s="34">
        <f t="shared" si="6550"/>
        <v>1401.2073914626171</v>
      </c>
      <c r="O6211" s="34">
        <f t="shared" si="6551"/>
        <v>4.9430669600601176</v>
      </c>
      <c r="P6211">
        <f t="shared" si="6552"/>
        <v>686.90233577620802</v>
      </c>
      <c r="Q6211" s="36">
        <f t="shared" si="6553"/>
        <v>1292.98580873231</v>
      </c>
      <c r="R6211" s="34">
        <f t="shared" si="6554"/>
        <v>921.95820030870709</v>
      </c>
      <c r="S6211" s="34">
        <f t="shared" si="6555"/>
        <v>252.37427511929124</v>
      </c>
      <c r="T6211" s="36">
        <f t="shared" si="6556"/>
        <v>-2.1948795219044473E-13</v>
      </c>
      <c r="U6211" s="36">
        <f t="shared" si="6557"/>
        <v>3397.1919065812131</v>
      </c>
      <c r="V6211" s="36">
        <f t="shared" si="6558"/>
        <v>3.1856187612093821E-2</v>
      </c>
      <c r="W6211" s="68">
        <f t="shared" si="6559"/>
        <v>138.96278187739821</v>
      </c>
      <c r="X6211">
        <f t="shared" si="6560"/>
        <v>16.868491797088865</v>
      </c>
      <c r="Y6211">
        <f t="shared" si="6561"/>
        <v>1.5373874768040686E-2</v>
      </c>
      <c r="Z6211" s="34">
        <f t="shared" si="6562"/>
        <v>6.2394342047891618E-4</v>
      </c>
      <c r="AA6211" s="36">
        <f t="shared" si="6563"/>
        <v>2.2924258698418527E-4</v>
      </c>
      <c r="AB6211" s="34">
        <f t="shared" si="6564"/>
        <v>1.7719373785567562E-3</v>
      </c>
      <c r="AC6211" s="36">
        <f t="shared" si="6565"/>
        <v>228.81095225332476</v>
      </c>
      <c r="AD6211" s="34">
        <f t="shared" si="6566"/>
        <v>0</v>
      </c>
      <c r="AE6211">
        <f t="shared" si="6567"/>
        <v>129130.38294823455</v>
      </c>
      <c r="AF6211" s="36">
        <f t="shared" si="6568"/>
        <v>0</v>
      </c>
      <c r="AG6211" s="34">
        <f t="shared" si="6569"/>
        <v>124.89824558348599</v>
      </c>
      <c r="AH6211">
        <f t="shared" si="6570"/>
        <v>1.1764909152641394</v>
      </c>
      <c r="AI6211" s="29">
        <f t="shared" si="6571"/>
        <v>124.89824558348599</v>
      </c>
      <c r="AJ6211">
        <f t="shared" si="6572"/>
        <v>118269.19875309963</v>
      </c>
      <c r="AK6211" s="36">
        <f t="shared" si="6573"/>
        <v>-1.2780349892928723E-50</v>
      </c>
      <c r="AL6211" s="36">
        <f t="shared" si="6574"/>
        <v>-9.8253924703292354E-5</v>
      </c>
      <c r="AM6211" s="36">
        <f t="shared" si="6575"/>
        <v>-1.2535780781484056E-5</v>
      </c>
      <c r="AN6211" s="37">
        <f t="shared" si="6576"/>
        <v>3.7210212045298307E-49</v>
      </c>
      <c r="AO6211" s="36">
        <f t="shared" si="6577"/>
        <v>0.47231919881173468</v>
      </c>
      <c r="AP6211" s="36">
        <f t="shared" si="6578"/>
        <v>7.0620603272478584E-3</v>
      </c>
      <c r="AQ6211" s="74">
        <f t="shared" si="6579"/>
        <v>5.4292355809635281E-50</v>
      </c>
      <c r="AR6211" s="73">
        <f t="shared" si="6580"/>
        <v>1.2344003970584701E-50</v>
      </c>
      <c r="AS6211" s="72">
        <f t="shared" si="6581"/>
        <v>0.10536752946998307</v>
      </c>
      <c r="AT6211" s="37">
        <f t="shared" si="6582"/>
        <v>1.8444155174571648E-46</v>
      </c>
      <c r="AU6211" s="37">
        <f t="shared" si="6583"/>
        <v>0.36883730749709315</v>
      </c>
      <c r="AV6211" s="34">
        <f t="shared" si="6584"/>
        <v>16.245183726045724</v>
      </c>
      <c r="AW6211" s="34">
        <f t="shared" si="6585"/>
        <v>13.068356878164723</v>
      </c>
      <c r="AX6211" s="37">
        <f t="shared" si="6586"/>
        <v>64.843617161188476</v>
      </c>
      <c r="AY6211" s="7">
        <f t="shared" si="6587"/>
        <v>233.11993964279714</v>
      </c>
      <c r="AZ6211" s="37">
        <f t="shared" si="6588"/>
        <v>203.80639903858668</v>
      </c>
      <c r="BA6211" s="2">
        <f>BE6211*'mass balance'!$B$17+BF6211*'mass balance'!$C$17+BG6211*'mass balance'!$D$17+BH6211*'mass balance'!$E$17</f>
        <v>1.7714760412634364E-3</v>
      </c>
      <c r="BB6211" s="2">
        <f>BE6211*'mass balance'!$B$18+BF6211*'mass balance'!$C$18+BG6211*'mass balance'!$D$18+BH6211*'mass balance'!$E$18</f>
        <v>1.7987295188213351E-3</v>
      </c>
      <c r="BC6211" s="2">
        <f>BE6211*'mass balance'!$B$19+BF6211*'mass balance'!$C$19+BG6211*'mass balance'!$D$19+BH6211*'mass balance'!$E$19</f>
        <v>-2.2484118985266689E-3</v>
      </c>
      <c r="BD6211" s="2">
        <f>BE6211*'mass balance'!$B$20+BF6211*'mass balance'!$C$20+BG6211*'mass balance'!$D$20+BH6211*'mass balance'!$E$20</f>
        <v>8.1760432673697045E-5</v>
      </c>
      <c r="BE6211" s="2">
        <f>N6211*'mass balance'!$H$11+R6211*'mass balance'!$I$11+S6211*'mass balance'!$J$11</f>
        <v>-3.336208074910993E-3</v>
      </c>
      <c r="BF6211" s="2">
        <f>N6211*'mass balance'!$H$12+R6211*'mass balance'!$I$12+S6211*'mass balance'!$J$12</f>
        <v>3.9986846375013216E-4</v>
      </c>
      <c r="BG6211" s="2">
        <f>N6211*'mass balance'!$H$13+R6211*'mass balance'!$I$13+S6211*'mass balance'!$J$13</f>
        <v>3.9116364833554956E-4</v>
      </c>
      <c r="BH6211" s="2">
        <f>N6211*'mass balance'!$H$14+R6211*'mass balance'!$I$14+S6211*'mass balance'!$J$14</f>
        <v>3.6489775819338984E-4</v>
      </c>
      <c r="BI6211" s="36">
        <f t="shared" si="6589"/>
        <v>7.8325413151257937E-20</v>
      </c>
      <c r="BJ6211" s="36">
        <f t="shared" si="6590"/>
        <v>7.0976447154672987E-23</v>
      </c>
      <c r="BK6211" s="36">
        <f t="shared" si="6591"/>
        <v>6.2641615062700328E-19</v>
      </c>
      <c r="BL6211" s="36">
        <f t="shared" si="6592"/>
        <v>3.4391861950253395E-19</v>
      </c>
      <c r="BM6211" s="36">
        <f t="shared" si="6593"/>
        <v>1.2323082497056184E-15</v>
      </c>
      <c r="BN6211" s="36">
        <f t="shared" ca="1" si="6605"/>
        <v>0.69809373993541035</v>
      </c>
      <c r="BO6211" s="36">
        <f t="shared" ca="1" si="6594"/>
        <v>1</v>
      </c>
      <c r="BP6211" s="36">
        <f t="shared" si="6595"/>
        <v>-1.2323082497020293E-15</v>
      </c>
      <c r="BQ6211" s="36">
        <f t="shared" si="6596"/>
        <v>0.99999999999708744</v>
      </c>
      <c r="BR6211" s="2">
        <f t="shared" si="6608"/>
        <v>-5</v>
      </c>
      <c r="BS6211">
        <v>0</v>
      </c>
      <c r="BT6211" s="37">
        <f t="shared" si="6597"/>
        <v>2.2540329282729856</v>
      </c>
      <c r="BU6211" s="34">
        <f t="shared" si="6598"/>
        <v>-5</v>
      </c>
      <c r="BV6211" s="34">
        <f t="shared" si="6599"/>
        <v>-5</v>
      </c>
      <c r="BW6211" s="34">
        <f t="shared" si="6600"/>
        <v>-5</v>
      </c>
      <c r="BX6211" s="34">
        <f t="shared" si="6601"/>
        <v>-5</v>
      </c>
      <c r="BY6211" s="34">
        <f t="shared" si="6602"/>
        <v>44.63756203952051</v>
      </c>
      <c r="BZ6211" s="36">
        <f t="shared" si="6603"/>
        <v>2.2484118985266689E-3</v>
      </c>
      <c r="CA6211" s="34">
        <f t="shared" si="6604"/>
        <v>1.1059676923324813E-2</v>
      </c>
    </row>
    <row r="6212" spans="1:79" ht="13.2" x14ac:dyDescent="0.25">
      <c r="A6212" s="75">
        <f t="shared" si="6606"/>
        <v>16.926027397257958</v>
      </c>
      <c r="B6212" s="34">
        <f t="shared" si="6541"/>
        <v>6177.9999999991542</v>
      </c>
      <c r="C6212">
        <f t="shared" si="6607"/>
        <v>15</v>
      </c>
      <c r="D6212" s="35">
        <f t="shared" si="6542"/>
        <v>3000</v>
      </c>
      <c r="E6212" s="27">
        <v>0</v>
      </c>
      <c r="F6212" s="64">
        <f t="shared" si="6543"/>
        <v>0.46593146951268899</v>
      </c>
      <c r="G6212" s="34">
        <v>0</v>
      </c>
      <c r="H6212" s="34">
        <f t="shared" si="6544"/>
        <v>1</v>
      </c>
      <c r="I6212" s="34">
        <f t="shared" si="6545"/>
        <v>6192.2292298236371</v>
      </c>
      <c r="J6212" s="34">
        <f t="shared" si="6546"/>
        <v>166154.6078462055</v>
      </c>
      <c r="K6212" s="34">
        <f t="shared" si="6547"/>
        <v>146380.11715849809</v>
      </c>
      <c r="L6212" s="36">
        <f t="shared" si="6548"/>
        <v>48648.123322753614</v>
      </c>
      <c r="M6212" s="34">
        <f t="shared" si="6549"/>
        <v>52.228002934779802</v>
      </c>
      <c r="N6212" s="34">
        <f t="shared" si="6550"/>
        <v>1401.4215275531662</v>
      </c>
      <c r="O6212" s="34">
        <f t="shared" si="6551"/>
        <v>4.9430669600601176</v>
      </c>
      <c r="P6212">
        <f t="shared" si="6552"/>
        <v>687.05980304466686</v>
      </c>
      <c r="Q6212" s="36">
        <f t="shared" si="6553"/>
        <v>1293.2005694020334</v>
      </c>
      <c r="R6212" s="34">
        <f t="shared" si="6554"/>
        <v>922.11860507360643</v>
      </c>
      <c r="S6212" s="34">
        <f t="shared" si="6555"/>
        <v>252.37281859174621</v>
      </c>
      <c r="T6212" s="36">
        <f t="shared" si="6556"/>
        <v>-2.1947118275790085E-13</v>
      </c>
      <c r="U6212" s="36">
        <f t="shared" si="6557"/>
        <v>3397.1919065812131</v>
      </c>
      <c r="V6212" s="36">
        <f t="shared" si="6558"/>
        <v>3.1856003760492003E-2</v>
      </c>
      <c r="W6212" s="68">
        <f t="shared" si="6559"/>
        <v>138.99463806501032</v>
      </c>
      <c r="X6212">
        <f t="shared" si="6560"/>
        <v>16.869780690836794</v>
      </c>
      <c r="Y6212">
        <f t="shared" si="6561"/>
        <v>1.5373874768040686E-2</v>
      </c>
      <c r="Z6212" s="34">
        <f t="shared" si="6562"/>
        <v>6.2394342047891618E-4</v>
      </c>
      <c r="AA6212" s="36">
        <f t="shared" si="6563"/>
        <v>2.2918872414051233E-4</v>
      </c>
      <c r="AB6212" s="34">
        <f t="shared" si="6564"/>
        <v>1.7719373785567562E-3</v>
      </c>
      <c r="AC6212" s="36">
        <f t="shared" si="6565"/>
        <v>228.81095225332476</v>
      </c>
      <c r="AD6212" s="34">
        <f t="shared" si="6566"/>
        <v>0</v>
      </c>
      <c r="AE6212">
        <f t="shared" si="6567"/>
        <v>129130.38294823455</v>
      </c>
      <c r="AF6212" s="36">
        <f t="shared" si="6568"/>
        <v>0</v>
      </c>
      <c r="AG6212" s="34">
        <f t="shared" si="6569"/>
        <v>124.95699551229549</v>
      </c>
      <c r="AH6212">
        <f t="shared" si="6570"/>
        <v>1.1764162983104427</v>
      </c>
      <c r="AI6212" s="29">
        <f t="shared" si="6571"/>
        <v>124.95699551229549</v>
      </c>
      <c r="AJ6212">
        <f t="shared" si="6572"/>
        <v>118394.15574861193</v>
      </c>
      <c r="AK6212" s="36">
        <f t="shared" si="6573"/>
        <v>-1.2344003970584701E-50</v>
      </c>
      <c r="AL6212" s="36">
        <f t="shared" si="6574"/>
        <v>-9.823348548815164E-5</v>
      </c>
      <c r="AM6212" s="36">
        <f t="shared" si="6575"/>
        <v>-1.2513528663473238E-5</v>
      </c>
      <c r="AN6212" s="37">
        <f t="shared" si="6576"/>
        <v>3.5932177056005438E-49</v>
      </c>
      <c r="AO6212" s="36">
        <f t="shared" si="6577"/>
        <v>0.47222094488703137</v>
      </c>
      <c r="AP6212" s="36">
        <f t="shared" si="6578"/>
        <v>7.0495245464663745E-3</v>
      </c>
      <c r="AQ6212" s="74">
        <f t="shared" si="6579"/>
        <v>5.2460343808217838E-50</v>
      </c>
      <c r="AR6212" s="73">
        <f t="shared" si="6580"/>
        <v>1.1922466007914762E-50</v>
      </c>
      <c r="AS6212" s="72">
        <f t="shared" si="6581"/>
        <v>0.10530178609228961</v>
      </c>
      <c r="AT6212" s="37">
        <f t="shared" si="6582"/>
        <v>1.7821785540174161E-46</v>
      </c>
      <c r="AU6212" s="37">
        <f t="shared" si="6583"/>
        <v>0.36818258870164805</v>
      </c>
      <c r="AV6212" s="34">
        <f t="shared" si="6584"/>
        <v>16.262347349088245</v>
      </c>
      <c r="AW6212" s="34">
        <f t="shared" si="6585"/>
        <v>13.071352702103107</v>
      </c>
      <c r="AX6212" s="37">
        <f t="shared" si="6586"/>
        <v>64.858482079735936</v>
      </c>
      <c r="AY6212" s="7">
        <f t="shared" si="6587"/>
        <v>233.1868201959376</v>
      </c>
      <c r="AZ6212" s="37">
        <f t="shared" si="6588"/>
        <v>203.85312014474624</v>
      </c>
      <c r="BA6212" s="2">
        <f>BE6212*'mass balance'!$B$17+BF6212*'mass balance'!$C$17+BG6212*'mass balance'!$D$17+BH6212*'mass balance'!$E$17</f>
        <v>1.7717695483713187E-3</v>
      </c>
      <c r="BB6212" s="2">
        <f>BE6212*'mass balance'!$B$18+BF6212*'mass balance'!$C$18+BG6212*'mass balance'!$D$18+BH6212*'mass balance'!$E$18</f>
        <v>1.7990275414231851E-3</v>
      </c>
      <c r="BC6212" s="2">
        <f>BE6212*'mass balance'!$B$19+BF6212*'mass balance'!$C$19+BG6212*'mass balance'!$D$19+BH6212*'mass balance'!$E$19</f>
        <v>-2.2487844267789808E-3</v>
      </c>
      <c r="BD6212" s="2">
        <f>BE6212*'mass balance'!$B$20+BF6212*'mass balance'!$C$20+BG6212*'mass balance'!$D$20+BH6212*'mass balance'!$E$20</f>
        <v>8.1773979155599325E-5</v>
      </c>
      <c r="BE6212" s="2">
        <f>N6212*'mass balance'!$H$11+R6212*'mass balance'!$I$11+S6212*'mass balance'!$J$11</f>
        <v>-3.3367179227456337E-3</v>
      </c>
      <c r="BF6212" s="2">
        <f>N6212*'mass balance'!$H$12+R6212*'mass balance'!$I$12+S6212*'mass balance'!$J$12</f>
        <v>3.9986615598943998E-4</v>
      </c>
      <c r="BG6212" s="2">
        <f>N6212*'mass balance'!$H$13+R6212*'mass balance'!$I$13+S6212*'mass balance'!$J$13</f>
        <v>3.9125879980657499E-4</v>
      </c>
      <c r="BH6212" s="2">
        <f>N6212*'mass balance'!$H$14+R6212*'mass balance'!$I$14+S6212*'mass balance'!$J$14</f>
        <v>3.6495352280030365E-4</v>
      </c>
      <c r="BI6212" s="36">
        <f t="shared" si="6589"/>
        <v>7.8325413151257937E-20</v>
      </c>
      <c r="BJ6212" s="36">
        <f t="shared" si="6590"/>
        <v>7.0980392174425667E-23</v>
      </c>
      <c r="BK6212" s="36">
        <f t="shared" si="6591"/>
        <v>6.2648712707415792E-19</v>
      </c>
      <c r="BL6212" s="36">
        <f t="shared" si="6592"/>
        <v>3.4397714930668743E-19</v>
      </c>
      <c r="BM6212" s="36">
        <f t="shared" si="6593"/>
        <v>1.2326521683251209E-15</v>
      </c>
      <c r="BN6212" s="36">
        <f t="shared" ca="1" si="6605"/>
        <v>0.36233742085678977</v>
      </c>
      <c r="BO6212" s="36">
        <f t="shared" ca="1" si="6594"/>
        <v>1</v>
      </c>
      <c r="BP6212" s="36">
        <f t="shared" si="6595"/>
        <v>-1.2326521683215292E-15</v>
      </c>
      <c r="BQ6212" s="36">
        <f t="shared" si="6596"/>
        <v>0.99999999999708622</v>
      </c>
      <c r="BR6212" s="2">
        <f t="shared" si="6608"/>
        <v>-5</v>
      </c>
      <c r="BS6212">
        <v>0</v>
      </c>
      <c r="BT6212" s="37">
        <f t="shared" si="6597"/>
        <v>2.2544063878459282</v>
      </c>
      <c r="BU6212" s="34">
        <f t="shared" si="6598"/>
        <v>-5</v>
      </c>
      <c r="BV6212" s="34">
        <f t="shared" si="6599"/>
        <v>-5</v>
      </c>
      <c r="BW6212" s="34">
        <f t="shared" si="6600"/>
        <v>-5</v>
      </c>
      <c r="BX6212" s="34">
        <f t="shared" si="6601"/>
        <v>-5</v>
      </c>
      <c r="BY6212" s="34">
        <f t="shared" si="6602"/>
        <v>44.644383665701646</v>
      </c>
      <c r="BZ6212" s="36">
        <f t="shared" si="6603"/>
        <v>2.2487844267789808E-3</v>
      </c>
      <c r="CA6212" s="34">
        <f t="shared" si="6604"/>
        <v>1.1058974158674555E-2</v>
      </c>
    </row>
    <row r="6213" spans="1:79" ht="13.2" x14ac:dyDescent="0.25">
      <c r="A6213" s="75">
        <f t="shared" si="6606"/>
        <v>16.928767123285354</v>
      </c>
      <c r="B6213" s="34">
        <f t="shared" si="6541"/>
        <v>6178.9999999991542</v>
      </c>
      <c r="C6213">
        <f t="shared" si="6607"/>
        <v>15</v>
      </c>
      <c r="D6213" s="35">
        <f t="shared" si="6542"/>
        <v>3000</v>
      </c>
      <c r="E6213" s="27">
        <v>0</v>
      </c>
      <c r="F6213" s="64">
        <f t="shared" si="6543"/>
        <v>0.46593146951268899</v>
      </c>
      <c r="G6213" s="34">
        <v>0</v>
      </c>
      <c r="H6213" s="34">
        <f t="shared" si="6544"/>
        <v>1</v>
      </c>
      <c r="I6213" s="34">
        <f t="shared" si="6545"/>
        <v>6192.2292298236371</v>
      </c>
      <c r="J6213" s="34">
        <f t="shared" si="6546"/>
        <v>166179.99405161678</v>
      </c>
      <c r="K6213" s="34">
        <f t="shared" si="6547"/>
        <v>146402.4820857817</v>
      </c>
      <c r="L6213" s="36">
        <f t="shared" si="6548"/>
        <v>48659.272924069781</v>
      </c>
      <c r="M6213" s="34">
        <f t="shared" si="6549"/>
        <v>52.228002934779802</v>
      </c>
      <c r="N6213" s="34">
        <f t="shared" si="6550"/>
        <v>1401.6356460493516</v>
      </c>
      <c r="O6213" s="34">
        <f t="shared" si="6551"/>
        <v>4.9430669600601176</v>
      </c>
      <c r="P6213">
        <f t="shared" si="6552"/>
        <v>687.21726940433484</v>
      </c>
      <c r="Q6213" s="36">
        <f t="shared" si="6553"/>
        <v>1293.4153163592412</v>
      </c>
      <c r="R6213" s="34">
        <f t="shared" si="6554"/>
        <v>922.27900874215504</v>
      </c>
      <c r="S6213" s="34">
        <f t="shared" si="6555"/>
        <v>252.37135301167226</v>
      </c>
      <c r="T6213" s="36">
        <f t="shared" si="6556"/>
        <v>-2.1945441854582724E-13</v>
      </c>
      <c r="U6213" s="36">
        <f t="shared" si="6557"/>
        <v>3397.1919065812131</v>
      </c>
      <c r="V6213" s="36">
        <f t="shared" si="6558"/>
        <v>3.1855818766225986E-2</v>
      </c>
      <c r="W6213" s="68">
        <f t="shared" si="6559"/>
        <v>139.0264940687708</v>
      </c>
      <c r="X6213">
        <f t="shared" si="6560"/>
        <v>16.871069380228473</v>
      </c>
      <c r="Y6213">
        <f t="shared" si="6561"/>
        <v>1.5373874768040686E-2</v>
      </c>
      <c r="Z6213" s="34">
        <f t="shared" si="6562"/>
        <v>6.2394342047891618E-4</v>
      </c>
      <c r="AA6213" s="36">
        <f t="shared" si="6563"/>
        <v>2.2913487806481113E-4</v>
      </c>
      <c r="AB6213" s="34">
        <f t="shared" si="6564"/>
        <v>1.7719373785567562E-3</v>
      </c>
      <c r="AC6213" s="36">
        <f t="shared" si="6565"/>
        <v>228.81095225332476</v>
      </c>
      <c r="AD6213" s="34">
        <f t="shared" si="6566"/>
        <v>0</v>
      </c>
      <c r="AE6213">
        <f t="shared" si="6567"/>
        <v>129130.38294823455</v>
      </c>
      <c r="AF6213" s="36">
        <f t="shared" si="6568"/>
        <v>0</v>
      </c>
      <c r="AG6213" s="34">
        <f t="shared" si="6569"/>
        <v>125.01574168990928</v>
      </c>
      <c r="AH6213">
        <f t="shared" si="6570"/>
        <v>1.1763416610087063</v>
      </c>
      <c r="AI6213" s="29">
        <f t="shared" si="6571"/>
        <v>125.01574168990928</v>
      </c>
      <c r="AJ6213">
        <f t="shared" si="6572"/>
        <v>118519.17149030184</v>
      </c>
      <c r="AK6213" s="36">
        <f t="shared" si="6573"/>
        <v>-1.1922466007914762E-50</v>
      </c>
      <c r="AL6213" s="36">
        <f t="shared" si="6574"/>
        <v>-9.8213050524866696E-5</v>
      </c>
      <c r="AM6213" s="36">
        <f t="shared" si="6575"/>
        <v>-1.2491316044937133E-5</v>
      </c>
      <c r="AN6213" s="37">
        <f t="shared" si="6576"/>
        <v>3.4697776658946964E-49</v>
      </c>
      <c r="AO6213" s="36">
        <f t="shared" si="6577"/>
        <v>0.47212271140154322</v>
      </c>
      <c r="AP6213" s="36">
        <f t="shared" si="6578"/>
        <v>7.0370110178029016E-3</v>
      </c>
      <c r="AQ6213" s="74">
        <f t="shared" si="6579"/>
        <v>5.0689768580581985E-50</v>
      </c>
      <c r="AR6213" s="73">
        <f t="shared" si="6580"/>
        <v>1.1515236541907173E-50</v>
      </c>
      <c r="AS6213" s="72">
        <f t="shared" si="6581"/>
        <v>0.10523608373474472</v>
      </c>
      <c r="AT6213" s="37">
        <f t="shared" si="6582"/>
        <v>1.7220287156842402E-46</v>
      </c>
      <c r="AU6213" s="37">
        <f t="shared" si="6583"/>
        <v>0.36752903208988774</v>
      </c>
      <c r="AV6213" s="34">
        <f t="shared" si="6584"/>
        <v>16.27951904128685</v>
      </c>
      <c r="AW6213" s="34">
        <f t="shared" si="6585"/>
        <v>13.074348508751694</v>
      </c>
      <c r="AX6213" s="37">
        <f t="shared" si="6586"/>
        <v>64.87334691249346</v>
      </c>
      <c r="AY6213" s="7">
        <f t="shared" si="6587"/>
        <v>233.25370853130281</v>
      </c>
      <c r="AZ6213" s="37">
        <f t="shared" si="6588"/>
        <v>203.89984098126428</v>
      </c>
      <c r="BA6213" s="2">
        <f>BE6213*'mass balance'!$B$17+BF6213*'mass balance'!$C$17+BG6213*'mass balance'!$D$17+BH6213*'mass balance'!$E$17</f>
        <v>1.7720630472490883E-3</v>
      </c>
      <c r="BB6213" s="2">
        <f>BE6213*'mass balance'!$B$18+BF6213*'mass balance'!$C$18+BG6213*'mass balance'!$D$18+BH6213*'mass balance'!$E$18</f>
        <v>1.7993255556683048E-3</v>
      </c>
      <c r="BC6213" s="2">
        <f>BE6213*'mass balance'!$B$19+BF6213*'mass balance'!$C$19+BG6213*'mass balance'!$D$19+BH6213*'mass balance'!$E$19</f>
        <v>-2.2491569445853808E-3</v>
      </c>
      <c r="BD6213" s="2">
        <f>BE6213*'mass balance'!$B$20+BF6213*'mass balance'!$C$20+BG6213*'mass balance'!$D$20+BH6213*'mass balance'!$E$20</f>
        <v>8.1787525257650222E-5</v>
      </c>
      <c r="BE6213" s="2">
        <f>N6213*'mass balance'!$H$11+R6213*'mass balance'!$I$11+S6213*'mass balance'!$J$11</f>
        <v>-3.337227728688932E-3</v>
      </c>
      <c r="BF6213" s="2">
        <f>N6213*'mass balance'!$H$12+R6213*'mass balance'!$I$12+S6213*'mass balance'!$J$12</f>
        <v>3.99863833885682E-4</v>
      </c>
      <c r="BG6213" s="2">
        <f>N6213*'mass balance'!$H$13+R6213*'mass balance'!$I$13+S6213*'mass balance'!$J$13</f>
        <v>3.9135393844055914E-4</v>
      </c>
      <c r="BH6213" s="2">
        <f>N6213*'mass balance'!$H$14+R6213*'mass balance'!$I$14+S6213*'mass balance'!$J$14</f>
        <v>3.6500928282535191E-4</v>
      </c>
      <c r="BI6213" s="36">
        <f t="shared" si="6589"/>
        <v>7.8325413151257937E-20</v>
      </c>
      <c r="BJ6213" s="36">
        <f t="shared" si="6590"/>
        <v>7.0984337648008716E-23</v>
      </c>
      <c r="BK6213" s="36">
        <f t="shared" si="6591"/>
        <v>6.2655810746633237E-19</v>
      </c>
      <c r="BL6213" s="36">
        <f t="shared" si="6592"/>
        <v>3.4403568601866724E-19</v>
      </c>
      <c r="BM6213" s="36">
        <f t="shared" si="6593"/>
        <v>1.2329961454744277E-15</v>
      </c>
      <c r="BN6213" s="36">
        <f t="shared" ca="1" si="6605"/>
        <v>0.78955054277545833</v>
      </c>
      <c r="BO6213" s="36">
        <f t="shared" ca="1" si="6594"/>
        <v>1</v>
      </c>
      <c r="BP6213" s="36">
        <f t="shared" si="6595"/>
        <v>-1.2329961454708334E-15</v>
      </c>
      <c r="BQ6213" s="36">
        <f t="shared" si="6596"/>
        <v>0.999999999997085</v>
      </c>
      <c r="BR6213" s="2">
        <f t="shared" si="6608"/>
        <v>-5</v>
      </c>
      <c r="BS6213">
        <v>0</v>
      </c>
      <c r="BT6213" s="37">
        <f t="shared" si="6597"/>
        <v>2.2547798369468439</v>
      </c>
      <c r="BU6213" s="34">
        <f t="shared" si="6598"/>
        <v>-5</v>
      </c>
      <c r="BV6213" s="34">
        <f t="shared" si="6599"/>
        <v>-5</v>
      </c>
      <c r="BW6213" s="34">
        <f t="shared" si="6600"/>
        <v>-5</v>
      </c>
      <c r="BX6213" s="34">
        <f t="shared" si="6601"/>
        <v>-5</v>
      </c>
      <c r="BY6213" s="34">
        <f t="shared" si="6602"/>
        <v>44.651204731387928</v>
      </c>
      <c r="BZ6213" s="36">
        <f t="shared" si="6603"/>
        <v>2.2491569445853808E-3</v>
      </c>
      <c r="CA6213" s="34">
        <f t="shared" si="6604"/>
        <v>1.1058271679348827E-2</v>
      </c>
    </row>
    <row r="6214" spans="1:79" ht="13.2" x14ac:dyDescent="0.25">
      <c r="A6214" s="75">
        <f t="shared" si="6606"/>
        <v>16.931506849312751</v>
      </c>
      <c r="B6214" s="34">
        <f t="shared" ref="B6214:B6277" si="6609">A6214*365</f>
        <v>6179.9999999991542</v>
      </c>
      <c r="C6214">
        <f t="shared" si="6607"/>
        <v>15</v>
      </c>
      <c r="D6214" s="35">
        <f t="shared" ref="D6214:D6277" si="6610">IF($B$31=1,$B$28,IF(E6214=0,$B$28,0))</f>
        <v>3000</v>
      </c>
      <c r="E6214" s="27">
        <v>0</v>
      </c>
      <c r="F6214" s="64">
        <f t="shared" ref="F6214:F6277" si="6611">EXP($P$24*(1/($P$29)-1/(273+C6214)))/(1+EXP($P$25*(1/(273+C6214)-1/$P$27))+EXP($P$26*(1/$P$28-1/(273+C6214))))</f>
        <v>0.46593146951268899</v>
      </c>
      <c r="G6214" s="34">
        <v>0</v>
      </c>
      <c r="H6214" s="34">
        <f t="shared" ref="H6214:H6277" si="6612">IF(AE6214&gt;$F$24,IF(L6214&gt;0,1,0),1)</f>
        <v>1</v>
      </c>
      <c r="I6214" s="34">
        <f t="shared" ref="I6214:I6277" si="6613">$H$25*F6214</f>
        <v>6192.2292298236371</v>
      </c>
      <c r="J6214" s="34">
        <f t="shared" ref="J6214:J6277" si="6614">IF(AE6214&lt;$F$24,0,I6214*W6214^(2/3))</f>
        <v>166205.37817072985</v>
      </c>
      <c r="K6214" s="34">
        <f t="shared" ref="K6214:K6277" si="6615">IF(AE6214&lt;$F$24,0,IF(E6214&gt;=0,I6214*(D6214/($F$29+D6214))*W6214^(2/3)-1*(M6214/$D$25)*W6214^(2/3),-1*(M6214/$D$25)*W6214^(2/3)))</f>
        <v>146424.8451750628</v>
      </c>
      <c r="L6214" s="36">
        <f t="shared" ref="L6214:L6277" si="6616">IF(L6213+K6214&gt;$F$28*W6214,$F$28*W6214,L6213+K6214)</f>
        <v>48670.422460637958</v>
      </c>
      <c r="M6214" s="34">
        <f t="shared" ref="M6214:M6277" si="6617">$H$24*F6214</f>
        <v>52.228002934779802</v>
      </c>
      <c r="N6214" s="34">
        <f t="shared" ref="N6214:N6277" si="6618">IF(AE6214&lt;$F$24,0,IF(L6214&gt;0.0000001*$F$28*W6214,H6214*M6214*W6214^(2/3),0))</f>
        <v>1401.8497469487738</v>
      </c>
      <c r="O6214" s="34">
        <f t="shared" ref="O6214:O6277" si="6619">$D$29*F6214</f>
        <v>4.9430669600601176</v>
      </c>
      <c r="P6214">
        <f t="shared" ref="P6214:P6277" si="6620">O6214*W6214</f>
        <v>687.37473484956377</v>
      </c>
      <c r="Q6214" s="36">
        <f t="shared" ref="Q6214:Q6277" si="6621">W6214*U6214*($D$30*(Y6214/W6214^(1/3))+O6214)/($D$27*U6214+$D$30)</f>
        <v>1293.6300496002596</v>
      </c>
      <c r="R6214" s="34">
        <f t="shared" ref="R6214:R6277" si="6622">IF(AE6214&gt;=$F$25,P6214+AC6214+(1-$D$28)*AG6214,P6214+AC6214+AF6214)</f>
        <v>922.43941130865471</v>
      </c>
      <c r="S6214" s="34">
        <f t="shared" ref="S6214:S6277" si="6623">Q6214-P6214-AC6214-AG6214-AF6214</f>
        <v>252.36987838204871</v>
      </c>
      <c r="T6214" s="36">
        <f t="shared" ref="T6214:T6277" si="6624">IF(AE6214&lt;$F$24,(M6214*0-U6214*Y6214)/W6214^(1/3),IF(L6214/$F$28&lt;0.0000001,(M6214*0-U6214*Y6214)/W6214^(1/3),(M6214*H6214-U6214*Y6214)/W6214^(1/3)))</f>
        <v>-2.1943765955199732E-13</v>
      </c>
      <c r="U6214" s="36">
        <f t="shared" ref="U6214:U6277" si="6625">IF(AE6214&lt;$F$24,AT6214,U6213+T6213)</f>
        <v>3397.1919065812131</v>
      </c>
      <c r="V6214" s="36">
        <f t="shared" ref="V6214:V6277" si="6626">W6214*AA6214</f>
        <v>3.1855632629671712E-2</v>
      </c>
      <c r="W6214" s="68">
        <f t="shared" ref="W6214:W6277" si="6627">IF(AE6214&lt;$F$24,AS6214,W6213+V6213)</f>
        <v>139.05834988753702</v>
      </c>
      <c r="X6214">
        <f t="shared" ref="X6214:X6277" si="6628">W6214^(1/3)/$L$24</f>
        <v>16.87235786529628</v>
      </c>
      <c r="Y6214">
        <f t="shared" ref="Y6214:Y6277" si="6629">M6214/$H$30</f>
        <v>1.5373874768040686E-2</v>
      </c>
      <c r="Z6214" s="34">
        <f t="shared" ref="Z6214:Z6277" si="6630">$H$28*F6214</f>
        <v>6.2394342047891618E-4</v>
      </c>
      <c r="AA6214" s="36">
        <f t="shared" ref="AA6214:AA6277" si="6631">Y6214*(((U6214/$H$30)/W6214^(1/3)-(1+G6214/W6214^(1/3))/$H$29^(1/3))/(U6214/$H$30+$H$27))</f>
        <v>2.2908104874993016E-4</v>
      </c>
      <c r="AB6214" s="34">
        <f t="shared" ref="AB6214:AB6277" si="6632">$D$31*F6214</f>
        <v>1.7719373785567562E-3</v>
      </c>
      <c r="AC6214" s="36">
        <f t="shared" ref="AC6214:AC6277" si="6633">AB6214*AE6214</f>
        <v>228.81095225332476</v>
      </c>
      <c r="AD6214" s="34">
        <f t="shared" ref="AD6214:AD6277" si="6634">IF(AE6214&lt;$F$24,AM6214*M6214,IF(AE6214&lt;$F$25,(1-$D$27)*Q6214-AC6214,0))</f>
        <v>0</v>
      </c>
      <c r="AE6214">
        <f t="shared" ref="AE6214:AE6277" si="6635">IF(AE6213&lt;$F$24,AU6214,AE6213+AD6213)</f>
        <v>129130.38294823455</v>
      </c>
      <c r="AF6214" s="36">
        <f t="shared" ref="AF6214:AF6277" si="6636">AD6214</f>
        <v>0</v>
      </c>
      <c r="AG6214" s="34">
        <f t="shared" ref="AG6214:AG6277" si="6637">IF(AE6214&gt;=$F$25,(1-$D$27)*Q6214-AC6214,0)</f>
        <v>125.07448411532229</v>
      </c>
      <c r="AH6214">
        <f t="shared" ref="AH6214:AH6277" si="6638">IF(AH6213&lt;0,0,AH6213*$D$28+AG6214-AI6213)</f>
        <v>1.1762670033712936</v>
      </c>
      <c r="AI6214" s="29">
        <f t="shared" ref="AI6214:AI6277" si="6639">IF(AE6213&gt;=$F$25,IF(B6213&gt;=$J$29,IF(AH6213&gt;($D$28/$J$30)*((1-$D$27)*($H$30*(Y6214*W6214^(2/3)+Z6214*W6214)/(1+(1/$H$27)))-AC6214),($D$28/$J$30)*((1-$D$27)*($H$30*(Y6214*W6214^(2/3)+Z6214*W6214)/(1+(1/$H$27)))-AC6214),AG6214),0),0)</f>
        <v>125.07448411532229</v>
      </c>
      <c r="AJ6214">
        <f t="shared" ref="AJ6214:AJ6277" si="6640">IF(AJ6213&gt;$J$27*$J$28,0,AI6214+AJ6213)</f>
        <v>118644.24597441716</v>
      </c>
      <c r="AK6214" s="36">
        <f t="shared" ref="AK6214:AK6277" si="6641">-1*AR6213</f>
        <v>-1.1515236541907173E-50</v>
      </c>
      <c r="AL6214" s="36">
        <f t="shared" ref="AL6214:AL6277" si="6642">(Y6213*AQ6213-Z6213*$H$27*AO6213)/(3*(AQ6213+$H$27))</f>
        <v>-9.8192619812553019E-5</v>
      </c>
      <c r="AM6214" s="36">
        <f t="shared" ref="AM6214:AM6277" si="6643">(1-$D$27)*AR6213-AB6213*AP6213</f>
        <v>-1.2469142855760684E-5</v>
      </c>
      <c r="AN6214" s="37">
        <f t="shared" ref="AN6214:AN6277" si="6644">AN6213+AK6213</f>
        <v>3.350553005815549E-49</v>
      </c>
      <c r="AO6214" s="36">
        <f t="shared" ref="AO6214:AO6277" si="6645">AO6213+AL6213</f>
        <v>0.47202449835101834</v>
      </c>
      <c r="AP6214" s="36">
        <f t="shared" ref="AP6214:AP6277" si="6646">AP6213+AM6213</f>
        <v>7.0245197017579641E-3</v>
      </c>
      <c r="AQ6214" s="74">
        <f t="shared" ref="AQ6214:AQ6277" si="6647">(AN6214*Y6214)/AO6214^3</f>
        <v>4.8978582716926494E-50</v>
      </c>
      <c r="AR6214" s="73">
        <f t="shared" ref="AR6214:AR6277" si="6648">AO6214^2*(($H$27*AQ6214)/($H$27+AQ6214))*(1+((Z6214*AO6214)/Y6214))</f>
        <v>1.1121832852116755E-50</v>
      </c>
      <c r="AS6214" s="72">
        <f t="shared" ref="AS6214:AS6277" si="6649">AO6214^3</f>
        <v>0.1051704223717541</v>
      </c>
      <c r="AT6214" s="37">
        <f t="shared" ref="AT6214:AT6277" si="6650">AN6214*M6214/AS6214</f>
        <v>1.6638964480175753E-46</v>
      </c>
      <c r="AU6214" s="37">
        <f t="shared" ref="AU6214:AU6277" si="6651">AP6214*M6214</f>
        <v>0.36687663559883349</v>
      </c>
      <c r="AV6214" s="34">
        <f t="shared" ref="AV6214:AV6277" si="6652">(((AH6214+AJ6214)/$X$27)*$L$29)/(1-$J$24)</f>
        <v>16.296698802126151</v>
      </c>
      <c r="AW6214" s="34">
        <f t="shared" ref="AW6214:AW6277" si="6653">L6214/$L$25/(1-$L$26)</f>
        <v>13.077344298003021</v>
      </c>
      <c r="AX6214" s="37">
        <f t="shared" ref="AX6214:AX6277" si="6654">(((U6214*W6214)/$X$27)*$L$29)/$X$24</f>
        <v>64.888211658927915</v>
      </c>
      <c r="AY6214" s="7">
        <f t="shared" ref="AY6214:AY6277" si="6655">AX6214+W6214+AV6214+AW6214</f>
        <v>233.32060464659409</v>
      </c>
      <c r="AZ6214" s="37">
        <f t="shared" ref="AZ6214:AZ6277" si="6656">AX6214+W6214</f>
        <v>203.94656154646492</v>
      </c>
      <c r="BA6214" s="2">
        <f>BE6214*'mass balance'!$B$17+BF6214*'mass balance'!$C$17+BG6214*'mass balance'!$D$17+BH6214*'mass balance'!$E$17</f>
        <v>1.772356537888328E-3</v>
      </c>
      <c r="BB6214" s="2">
        <f>BE6214*'mass balance'!$B$18+BF6214*'mass balance'!$C$18+BG6214*'mass balance'!$D$18+BH6214*'mass balance'!$E$18</f>
        <v>1.7996235615481487E-3</v>
      </c>
      <c r="BC6214" s="2">
        <f>BE6214*'mass balance'!$B$19+BF6214*'mass balance'!$C$19+BG6214*'mass balance'!$D$19+BH6214*'mass balance'!$E$19</f>
        <v>-2.2495294519351856E-3</v>
      </c>
      <c r="BD6214" s="2">
        <f>BE6214*'mass balance'!$B$20+BF6214*'mass balance'!$C$20+BG6214*'mass balance'!$D$20+BH6214*'mass balance'!$E$20</f>
        <v>8.1801070979461293E-5</v>
      </c>
      <c r="BE6214" s="2">
        <f>N6214*'mass balance'!$H$11+R6214*'mass balance'!$I$11+S6214*'mass balance'!$J$11</f>
        <v>-3.3377374927351755E-3</v>
      </c>
      <c r="BF6214" s="2">
        <f>N6214*'mass balance'!$H$12+R6214*'mass balance'!$I$12+S6214*'mass balance'!$J$12</f>
        <v>3.9986149744357873E-4</v>
      </c>
      <c r="BG6214" s="2">
        <f>N6214*'mass balance'!$H$13+R6214*'mass balance'!$I$13+S6214*'mass balance'!$J$13</f>
        <v>3.9144906423805253E-4</v>
      </c>
      <c r="BH6214" s="2">
        <f>N6214*'mass balance'!$H$14+R6214*'mass balance'!$I$14+S6214*'mass balance'!$J$14</f>
        <v>3.6506503826790981E-4</v>
      </c>
      <c r="BI6214" s="36">
        <f t="shared" ref="BI6214:BI6277" si="6657">$F$26*EXP($P$24*(1/(273+$P$29)-1/(273+C6214)))/(1+EXP($P$25*(1/(273+C6214)-1/$P$27))+EXP($P$26*(1/$P$28-1/(273+C6214))))</f>
        <v>7.8325413151257937E-20</v>
      </c>
      <c r="BJ6214" s="36">
        <f t="shared" ref="BJ6214:BJ6277" si="6658">($F$27*(W6214/$H$29)*BK6214+BI6214)*(U6214/$H$30)*((Y6214/W6214^(1/3))-AA6214)-AA6214*BK6214</f>
        <v>7.0988283575068099E-23</v>
      </c>
      <c r="BK6214" s="36">
        <f t="shared" ref="BK6214:BK6277" si="6659">IF(AE6214&gt;$F$24,BK6213+BJ6213,0)</f>
        <v>6.2662909180398039E-19</v>
      </c>
      <c r="BL6214" s="36">
        <f t="shared" ref="BL6214:BL6277" si="6660">BK6214-AA6214*BM6214</f>
        <v>3.4409422963831648E-19</v>
      </c>
      <c r="BM6214" s="36">
        <f t="shared" ref="BM6214:BM6277" si="6661">BM6213+BL6213</f>
        <v>1.2333401811604463E-15</v>
      </c>
      <c r="BN6214" s="36">
        <f t="shared" ca="1" si="6605"/>
        <v>0.13736755895246588</v>
      </c>
      <c r="BO6214" s="36">
        <f t="shared" ref="BO6214:BO6277" ca="1" si="6662">IF(BO6213=1,IF(BN6214&lt;BM6214,0,1),0)</f>
        <v>1</v>
      </c>
      <c r="BP6214" s="36">
        <f t="shared" ref="BP6214:BP6277" si="6663">-1*BQ6214*BM6214</f>
        <v>-1.2333401811568497E-15</v>
      </c>
      <c r="BQ6214" s="36">
        <f t="shared" ref="BQ6214:BQ6277" si="6664">BQ6213+BP6213</f>
        <v>0.99999999999708378</v>
      </c>
      <c r="BR6214" s="2">
        <f t="shared" si="6608"/>
        <v>-5</v>
      </c>
      <c r="BS6214">
        <v>0</v>
      </c>
      <c r="BT6214" s="37">
        <f t="shared" ref="BT6214:BT6277" si="6665">IF($B$31=24,(-1*BC6214*(0.082058*(20+273.15))/(0.082058*293.15))*24.06*1000,(-1*BC6214*(0.082058*(20+273.15))/(0.082058*293.15))*24.06*1000/24)</f>
        <v>2.2551532755650237</v>
      </c>
      <c r="BU6214" s="34">
        <f t="shared" ref="BU6214:BU6277" si="6666">IF(AE6214&lt;=$F$25,X6214,-5)</f>
        <v>-5</v>
      </c>
      <c r="BV6214" s="34">
        <f t="shared" ref="BV6214:BV6277" si="6667">IF(AE6214&lt;=$F$25,AY6214,-5)</f>
        <v>-5</v>
      </c>
      <c r="BW6214" s="34">
        <f t="shared" ref="BW6214:BW6277" si="6668">IF(AE6214&lt;=$F$24,X6214,-5)</f>
        <v>-5</v>
      </c>
      <c r="BX6214" s="34">
        <f t="shared" ref="BX6214:BX6277" si="6669">IF(AE6214&lt;=$F$24,AY6214,-5)</f>
        <v>-5</v>
      </c>
      <c r="BY6214" s="34">
        <f t="shared" ref="BY6214:BY6277" si="6670">J6214/$L$25/(1-$L$26)</f>
        <v>44.658025236502944</v>
      </c>
      <c r="BZ6214" s="36">
        <f t="shared" ref="BZ6214:BZ6277" si="6671">BC6214*-1</f>
        <v>2.2495294519351856E-3</v>
      </c>
      <c r="CA6214" s="34">
        <f t="shared" ref="CA6214:CA6277" si="6672">BT6214/AZ6214</f>
        <v>1.1057569485187102E-2</v>
      </c>
    </row>
    <row r="6215" spans="1:79" ht="13.2" x14ac:dyDescent="0.25">
      <c r="A6215" s="75">
        <f t="shared" si="6606"/>
        <v>16.934246575340147</v>
      </c>
      <c r="B6215" s="34">
        <f t="shared" si="6609"/>
        <v>6180.9999999991533</v>
      </c>
      <c r="C6215">
        <f t="shared" si="6607"/>
        <v>15</v>
      </c>
      <c r="D6215" s="35">
        <f t="shared" si="6610"/>
        <v>3000</v>
      </c>
      <c r="E6215" s="27">
        <v>0</v>
      </c>
      <c r="F6215" s="64">
        <f t="shared" si="6611"/>
        <v>0.46593146951268899</v>
      </c>
      <c r="G6215" s="34">
        <v>0</v>
      </c>
      <c r="H6215" s="34">
        <f t="shared" si="6612"/>
        <v>1</v>
      </c>
      <c r="I6215" s="34">
        <f t="shared" si="6613"/>
        <v>6192.2292298236371</v>
      </c>
      <c r="J6215" s="34">
        <f t="shared" si="6614"/>
        <v>166230.76020326055</v>
      </c>
      <c r="K6215" s="34">
        <f t="shared" si="6615"/>
        <v>146447.20642609114</v>
      </c>
      <c r="L6215" s="36">
        <f t="shared" si="6616"/>
        <v>48681.571932058345</v>
      </c>
      <c r="M6215" s="34">
        <f t="shared" si="6617"/>
        <v>52.228002934779802</v>
      </c>
      <c r="N6215" s="34">
        <f t="shared" si="6618"/>
        <v>1402.0638302490363</v>
      </c>
      <c r="O6215" s="34">
        <f t="shared" si="6619"/>
        <v>4.9430669600601176</v>
      </c>
      <c r="P6215">
        <f t="shared" si="6620"/>
        <v>687.53219937470737</v>
      </c>
      <c r="Q6215" s="36">
        <f t="shared" si="6621"/>
        <v>1293.8447691214137</v>
      </c>
      <c r="R6215" s="34">
        <f t="shared" si="6622"/>
        <v>922.59981276740859</v>
      </c>
      <c r="S6215" s="34">
        <f t="shared" si="6623"/>
        <v>252.36839470585235</v>
      </c>
      <c r="T6215" s="36">
        <f t="shared" si="6624"/>
        <v>-2.1942090577418577E-13</v>
      </c>
      <c r="U6215" s="36">
        <f t="shared" si="6625"/>
        <v>3397.1919065812131</v>
      </c>
      <c r="V6215" s="36">
        <f t="shared" si="6626"/>
        <v>3.1855445351205075E-2</v>
      </c>
      <c r="W6215" s="68">
        <f t="shared" si="6627"/>
        <v>139.09020552016671</v>
      </c>
      <c r="X6215">
        <f t="shared" si="6628"/>
        <v>16.873646146072602</v>
      </c>
      <c r="Y6215">
        <f t="shared" si="6629"/>
        <v>1.5373874768040686E-2</v>
      </c>
      <c r="Z6215" s="34">
        <f t="shared" si="6630"/>
        <v>6.2394342047891618E-4</v>
      </c>
      <c r="AA6215" s="36">
        <f t="shared" si="6631"/>
        <v>2.2902723618872177E-4</v>
      </c>
      <c r="AB6215" s="34">
        <f t="shared" si="6632"/>
        <v>1.7719373785567562E-3</v>
      </c>
      <c r="AC6215" s="36">
        <f t="shared" si="6633"/>
        <v>228.81095225332476</v>
      </c>
      <c r="AD6215" s="34">
        <f t="shared" si="6634"/>
        <v>0</v>
      </c>
      <c r="AE6215">
        <f t="shared" si="6635"/>
        <v>129130.38294823455</v>
      </c>
      <c r="AF6215" s="36">
        <f t="shared" si="6636"/>
        <v>0</v>
      </c>
      <c r="AG6215" s="34">
        <f t="shared" si="6637"/>
        <v>125.13322278752921</v>
      </c>
      <c r="AH6215">
        <f t="shared" si="6638"/>
        <v>1.1761923254096445</v>
      </c>
      <c r="AI6215" s="29">
        <f t="shared" si="6639"/>
        <v>125.13322278752921</v>
      </c>
      <c r="AJ6215">
        <f t="shared" si="6640"/>
        <v>118769.37919720469</v>
      </c>
      <c r="AK6215" s="36">
        <f t="shared" si="6641"/>
        <v>-1.1121832852116755E-50</v>
      </c>
      <c r="AL6215" s="36">
        <f t="shared" si="6642"/>
        <v>-9.817219335032629E-5</v>
      </c>
      <c r="AM6215" s="36">
        <f t="shared" si="6643"/>
        <v>-1.2447009025953294E-5</v>
      </c>
      <c r="AN6215" s="37">
        <f t="shared" si="6644"/>
        <v>3.2354006403964773E-49</v>
      </c>
      <c r="AO6215" s="36">
        <f t="shared" si="6645"/>
        <v>0.47192630573120581</v>
      </c>
      <c r="AP6215" s="36">
        <f t="shared" si="6646"/>
        <v>7.0120505589022037E-3</v>
      </c>
      <c r="AQ6215" s="74">
        <f t="shared" si="6647"/>
        <v>4.7324806606294553E-50</v>
      </c>
      <c r="AR6215" s="73">
        <f t="shared" si="6648"/>
        <v>1.0741788402943659E-50</v>
      </c>
      <c r="AS6215" s="72">
        <f t="shared" si="6649"/>
        <v>0.10510480197773951</v>
      </c>
      <c r="AT6215" s="37">
        <f t="shared" si="6650"/>
        <v>1.6077144998342149E-46</v>
      </c>
      <c r="AU6215" s="37">
        <f t="shared" si="6651"/>
        <v>0.36622539716916863</v>
      </c>
      <c r="AV6215" s="34">
        <f t="shared" si="6652"/>
        <v>16.313886631090629</v>
      </c>
      <c r="AW6215" s="34">
        <f t="shared" si="6653"/>
        <v>13.080340069749672</v>
      </c>
      <c r="AX6215" s="37">
        <f t="shared" si="6654"/>
        <v>64.903076318506251</v>
      </c>
      <c r="AY6215" s="7">
        <f t="shared" si="6655"/>
        <v>233.38750853951325</v>
      </c>
      <c r="AZ6215" s="37">
        <f t="shared" si="6656"/>
        <v>203.99328183867294</v>
      </c>
      <c r="BA6215" s="2">
        <f>BE6215*'mass balance'!$B$17+BF6215*'mass balance'!$C$17+BG6215*'mass balance'!$D$17+BH6215*'mass balance'!$E$17</f>
        <v>1.7726500202806244E-3</v>
      </c>
      <c r="BB6215" s="2">
        <f>BE6215*'mass balance'!$B$18+BF6215*'mass balance'!$C$18+BG6215*'mass balance'!$D$18+BH6215*'mass balance'!$E$18</f>
        <v>1.7999215590541726E-3</v>
      </c>
      <c r="BC6215" s="2">
        <f>BE6215*'mass balance'!$B$19+BF6215*'mass balance'!$C$19+BG6215*'mass balance'!$D$19+BH6215*'mass balance'!$E$19</f>
        <v>-2.2499019488177161E-3</v>
      </c>
      <c r="BD6215" s="2">
        <f>BE6215*'mass balance'!$B$20+BF6215*'mass balance'!$C$20+BG6215*'mass balance'!$D$20+BH6215*'mass balance'!$E$20</f>
        <v>8.1814616320644191E-5</v>
      </c>
      <c r="BE6215" s="2">
        <f>N6215*'mass balance'!$H$11+R6215*'mass balance'!$I$11+S6215*'mass balance'!$J$11</f>
        <v>-3.3382472148786578E-3</v>
      </c>
      <c r="BF6215" s="2">
        <f>N6215*'mass balance'!$H$12+R6215*'mass balance'!$I$12+S6215*'mass balance'!$J$12</f>
        <v>3.9985914666784667E-4</v>
      </c>
      <c r="BG6215" s="2">
        <f>N6215*'mass balance'!$H$13+R6215*'mass balance'!$I$13+S6215*'mass balance'!$J$13</f>
        <v>3.9154417719961242E-4</v>
      </c>
      <c r="BH6215" s="2">
        <f>N6215*'mass balance'!$H$14+R6215*'mass balance'!$I$14+S6215*'mass balance'!$J$14</f>
        <v>3.6512078912735317E-4</v>
      </c>
      <c r="BI6215" s="36">
        <f t="shared" si="6657"/>
        <v>7.8325413151257937E-20</v>
      </c>
      <c r="BJ6215" s="36">
        <f t="shared" si="6658"/>
        <v>7.0992229955249661E-23</v>
      </c>
      <c r="BK6215" s="36">
        <f t="shared" si="6659"/>
        <v>6.2670008008755544E-19</v>
      </c>
      <c r="BL6215" s="36">
        <f t="shared" si="6660"/>
        <v>3.4415278016547847E-19</v>
      </c>
      <c r="BM6215" s="36">
        <f t="shared" si="6661"/>
        <v>1.2336842753900846E-15</v>
      </c>
      <c r="BN6215" s="36">
        <f t="shared" ca="1" si="6605"/>
        <v>8.5439097815503851E-2</v>
      </c>
      <c r="BO6215" s="36">
        <f t="shared" ca="1" si="6662"/>
        <v>1</v>
      </c>
      <c r="BP6215" s="36">
        <f t="shared" si="6663"/>
        <v>-1.2336842753864854E-15</v>
      </c>
      <c r="BQ6215" s="36">
        <f t="shared" si="6664"/>
        <v>0.99999999999708256</v>
      </c>
      <c r="BR6215" s="2">
        <f t="shared" si="6608"/>
        <v>-5</v>
      </c>
      <c r="BS6215">
        <v>0</v>
      </c>
      <c r="BT6215" s="37">
        <f t="shared" si="6665"/>
        <v>2.2555267036897604</v>
      </c>
      <c r="BU6215" s="34">
        <f t="shared" si="6666"/>
        <v>-5</v>
      </c>
      <c r="BV6215" s="34">
        <f t="shared" si="6667"/>
        <v>-5</v>
      </c>
      <c r="BW6215" s="34">
        <f t="shared" si="6668"/>
        <v>-5</v>
      </c>
      <c r="BX6215" s="34">
        <f t="shared" si="6669"/>
        <v>-5</v>
      </c>
      <c r="BY6215" s="34">
        <f t="shared" si="6670"/>
        <v>44.66484518097036</v>
      </c>
      <c r="BZ6215" s="36">
        <f t="shared" si="6671"/>
        <v>2.2499019488177161E-3</v>
      </c>
      <c r="CA6215" s="34">
        <f t="shared" si="6672"/>
        <v>1.105686757602896E-2</v>
      </c>
    </row>
    <row r="6216" spans="1:79" ht="13.2" x14ac:dyDescent="0.25">
      <c r="A6216" s="75">
        <f t="shared" si="6606"/>
        <v>16.936986301367543</v>
      </c>
      <c r="B6216" s="34">
        <f t="shared" si="6609"/>
        <v>6181.9999999991533</v>
      </c>
      <c r="C6216">
        <f t="shared" si="6607"/>
        <v>15</v>
      </c>
      <c r="D6216" s="35">
        <f t="shared" si="6610"/>
        <v>3000</v>
      </c>
      <c r="E6216" s="27">
        <v>0</v>
      </c>
      <c r="F6216" s="64">
        <f t="shared" si="6611"/>
        <v>0.46593146951268899</v>
      </c>
      <c r="G6216" s="34">
        <v>0</v>
      </c>
      <c r="H6216" s="34">
        <f t="shared" si="6612"/>
        <v>1</v>
      </c>
      <c r="I6216" s="34">
        <f t="shared" si="6613"/>
        <v>6192.2292298236371</v>
      </c>
      <c r="J6216" s="34">
        <f t="shared" si="6614"/>
        <v>166256.14014892501</v>
      </c>
      <c r="K6216" s="34">
        <f t="shared" si="6615"/>
        <v>146469.5658386166</v>
      </c>
      <c r="L6216" s="36">
        <f t="shared" si="6616"/>
        <v>48692.721337931267</v>
      </c>
      <c r="M6216" s="34">
        <f t="shared" si="6617"/>
        <v>52.228002934779802</v>
      </c>
      <c r="N6216" s="34">
        <f t="shared" si="6618"/>
        <v>1402.2778959477455</v>
      </c>
      <c r="O6216" s="34">
        <f t="shared" si="6619"/>
        <v>4.9430669600601176</v>
      </c>
      <c r="P6216">
        <f t="shared" si="6620"/>
        <v>687.68966297412089</v>
      </c>
      <c r="Q6216" s="36">
        <f t="shared" si="6621"/>
        <v>1294.059474919032</v>
      </c>
      <c r="R6216" s="34">
        <f t="shared" si="6622"/>
        <v>922.760213112722</v>
      </c>
      <c r="S6216" s="34">
        <f t="shared" si="6623"/>
        <v>252.3669019860607</v>
      </c>
      <c r="T6216" s="36">
        <f t="shared" si="6624"/>
        <v>-2.1940415721016838E-13</v>
      </c>
      <c r="U6216" s="36">
        <f t="shared" si="6625"/>
        <v>3397.1919065812131</v>
      </c>
      <c r="V6216" s="36">
        <f t="shared" si="6626"/>
        <v>3.1855256931201836E-2</v>
      </c>
      <c r="W6216" s="68">
        <f t="shared" si="6627"/>
        <v>139.1220609655179</v>
      </c>
      <c r="X6216">
        <f t="shared" si="6628"/>
        <v>16.874934222589829</v>
      </c>
      <c r="Y6216">
        <f t="shared" si="6629"/>
        <v>1.5373874768040686E-2</v>
      </c>
      <c r="Z6216" s="34">
        <f t="shared" si="6630"/>
        <v>6.2394342047891618E-4</v>
      </c>
      <c r="AA6216" s="36">
        <f t="shared" si="6631"/>
        <v>2.2897344037404191E-4</v>
      </c>
      <c r="AB6216" s="34">
        <f t="shared" si="6632"/>
        <v>1.7719373785567562E-3</v>
      </c>
      <c r="AC6216" s="36">
        <f t="shared" si="6633"/>
        <v>228.81095225332476</v>
      </c>
      <c r="AD6216" s="34">
        <f t="shared" si="6634"/>
        <v>0</v>
      </c>
      <c r="AE6216">
        <f t="shared" si="6635"/>
        <v>129130.38294823455</v>
      </c>
      <c r="AF6216" s="36">
        <f t="shared" si="6636"/>
        <v>0</v>
      </c>
      <c r="AG6216" s="34">
        <f t="shared" si="6637"/>
        <v>125.19195770552565</v>
      </c>
      <c r="AH6216">
        <f t="shared" si="6638"/>
        <v>1.1761176271356106</v>
      </c>
      <c r="AI6216" s="29">
        <f t="shared" si="6639"/>
        <v>125.19195770552565</v>
      </c>
      <c r="AJ6216">
        <f t="shared" si="6640"/>
        <v>118894.57115491021</v>
      </c>
      <c r="AK6216" s="36">
        <f t="shared" si="6641"/>
        <v>-1.0741788402943659E-50</v>
      </c>
      <c r="AL6216" s="36">
        <f t="shared" si="6642"/>
        <v>-9.8151771137302426E-5</v>
      </c>
      <c r="AM6216" s="36">
        <f t="shared" si="6643"/>
        <v>-1.2424914485648607E-5</v>
      </c>
      <c r="AN6216" s="37">
        <f t="shared" si="6644"/>
        <v>3.1241823118753098E-49</v>
      </c>
      <c r="AO6216" s="36">
        <f t="shared" si="6645"/>
        <v>0.47182813353785547</v>
      </c>
      <c r="AP6216" s="36">
        <f t="shared" si="6646"/>
        <v>6.9996035498762505E-3</v>
      </c>
      <c r="AQ6216" s="74">
        <f t="shared" si="6647"/>
        <v>4.5726526205855443E-50</v>
      </c>
      <c r="AR6216" s="73">
        <f t="shared" si="6648"/>
        <v>1.0374652304373055E-50</v>
      </c>
      <c r="AS6216" s="72">
        <f t="shared" si="6649"/>
        <v>0.1050392225271386</v>
      </c>
      <c r="AT6216" s="37">
        <f t="shared" si="6650"/>
        <v>1.5534178474260246E-46</v>
      </c>
      <c r="AU6216" s="37">
        <f t="shared" si="6651"/>
        <v>0.36557531474523192</v>
      </c>
      <c r="AV6216" s="34">
        <f t="shared" si="6652"/>
        <v>16.331082527664613</v>
      </c>
      <c r="AW6216" s="34">
        <f t="shared" si="6653"/>
        <v>13.083335823884255</v>
      </c>
      <c r="AX6216" s="37">
        <f t="shared" si="6654"/>
        <v>64.917940890695633</v>
      </c>
      <c r="AY6216" s="7">
        <f t="shared" si="6655"/>
        <v>233.45442020776241</v>
      </c>
      <c r="AZ6216" s="37">
        <f t="shared" si="6656"/>
        <v>204.04000185621354</v>
      </c>
      <c r="BA6216" s="2">
        <f>BE6216*'mass balance'!$B$17+BF6216*'mass balance'!$C$17+BG6216*'mass balance'!$D$17+BH6216*'mass balance'!$E$17</f>
        <v>1.7729434944175658E-3</v>
      </c>
      <c r="BB6216" s="2">
        <f>BE6216*'mass balance'!$B$18+BF6216*'mass balance'!$C$18+BG6216*'mass balance'!$D$18+BH6216*'mass balance'!$E$18</f>
        <v>1.8002195481778363E-3</v>
      </c>
      <c r="BC6216" s="2">
        <f>BE6216*'mass balance'!$B$19+BF6216*'mass balance'!$C$19+BG6216*'mass balance'!$D$19+BH6216*'mass balance'!$E$19</f>
        <v>-2.2502744352222949E-3</v>
      </c>
      <c r="BD6216" s="2">
        <f>BE6216*'mass balance'!$B$20+BF6216*'mass balance'!$C$20+BG6216*'mass balance'!$D$20+BH6216*'mass balance'!$E$20</f>
        <v>8.1828161280810718E-5</v>
      </c>
      <c r="BE6216" s="2">
        <f>N6216*'mass balance'!$H$11+R6216*'mass balance'!$I$11+S6216*'mass balance'!$J$11</f>
        <v>-3.3387568951136794E-3</v>
      </c>
      <c r="BF6216" s="2">
        <f>N6216*'mass balance'!$H$12+R6216*'mass balance'!$I$12+S6216*'mass balance'!$J$12</f>
        <v>3.9985678156320351E-4</v>
      </c>
      <c r="BG6216" s="2">
        <f>N6216*'mass balance'!$H$13+R6216*'mass balance'!$I$13+S6216*'mass balance'!$J$13</f>
        <v>3.9163927732579768E-4</v>
      </c>
      <c r="BH6216" s="2">
        <f>N6216*'mass balance'!$H$14+R6216*'mass balance'!$I$14+S6216*'mass balance'!$J$14</f>
        <v>3.6517653540305868E-4</v>
      </c>
      <c r="BI6216" s="36">
        <f t="shared" si="6657"/>
        <v>7.8325413151257937E-20</v>
      </c>
      <c r="BJ6216" s="36">
        <f t="shared" si="6658"/>
        <v>7.0996176788200191E-23</v>
      </c>
      <c r="BK6216" s="36">
        <f t="shared" si="6659"/>
        <v>6.2677107231751069E-19</v>
      </c>
      <c r="BL6216" s="36">
        <f t="shared" si="6660"/>
        <v>3.4421133759999726E-19</v>
      </c>
      <c r="BM6216" s="36">
        <f t="shared" si="6661"/>
        <v>1.2340284281702501E-15</v>
      </c>
      <c r="BN6216" s="36">
        <f t="shared" ca="1" si="6605"/>
        <v>0.80937012835327293</v>
      </c>
      <c r="BO6216" s="36">
        <f t="shared" ca="1" si="6662"/>
        <v>1</v>
      </c>
      <c r="BP6216" s="36">
        <f t="shared" si="6663"/>
        <v>-1.2340284281666483E-15</v>
      </c>
      <c r="BQ6216" s="36">
        <f t="shared" si="6664"/>
        <v>0.99999999999708133</v>
      </c>
      <c r="BR6216" s="2">
        <f t="shared" si="6608"/>
        <v>-5</v>
      </c>
      <c r="BS6216">
        <v>0</v>
      </c>
      <c r="BT6216" s="37">
        <f t="shared" si="6665"/>
        <v>2.2559001213103507</v>
      </c>
      <c r="BU6216" s="34">
        <f t="shared" si="6666"/>
        <v>-5</v>
      </c>
      <c r="BV6216" s="34">
        <f t="shared" si="6667"/>
        <v>-5</v>
      </c>
      <c r="BW6216" s="34">
        <f t="shared" si="6668"/>
        <v>-5</v>
      </c>
      <c r="BX6216" s="34">
        <f t="shared" si="6669"/>
        <v>-5</v>
      </c>
      <c r="BY6216" s="34">
        <f t="shared" si="6670"/>
        <v>44.671664564713893</v>
      </c>
      <c r="BZ6216" s="36">
        <f t="shared" si="6671"/>
        <v>2.2502744352222949E-3</v>
      </c>
      <c r="CA6216" s="34">
        <f t="shared" si="6672"/>
        <v>1.1056165951714105E-2</v>
      </c>
    </row>
    <row r="6217" spans="1:79" ht="13.2" x14ac:dyDescent="0.25">
      <c r="A6217" s="75">
        <f t="shared" si="6606"/>
        <v>16.93972602739494</v>
      </c>
      <c r="B6217" s="34">
        <f t="shared" si="6609"/>
        <v>6182.9999999991533</v>
      </c>
      <c r="C6217">
        <f t="shared" si="6607"/>
        <v>15</v>
      </c>
      <c r="D6217" s="35">
        <f t="shared" si="6610"/>
        <v>3000</v>
      </c>
      <c r="E6217" s="27">
        <v>0</v>
      </c>
      <c r="F6217" s="64">
        <f t="shared" si="6611"/>
        <v>0.46593146951268899</v>
      </c>
      <c r="G6217" s="34">
        <v>0</v>
      </c>
      <c r="H6217" s="34">
        <f t="shared" si="6612"/>
        <v>1</v>
      </c>
      <c r="I6217" s="34">
        <f t="shared" si="6613"/>
        <v>6192.2292298236371</v>
      </c>
      <c r="J6217" s="34">
        <f t="shared" si="6614"/>
        <v>166281.51800743944</v>
      </c>
      <c r="K6217" s="34">
        <f t="shared" si="6615"/>
        <v>146491.92341238918</v>
      </c>
      <c r="L6217" s="36">
        <f t="shared" si="6616"/>
        <v>48703.870677857187</v>
      </c>
      <c r="M6217" s="34">
        <f t="shared" si="6617"/>
        <v>52.228002934779802</v>
      </c>
      <c r="N6217" s="34">
        <f t="shared" si="6618"/>
        <v>1402.4919440425069</v>
      </c>
      <c r="O6217" s="34">
        <f t="shared" si="6619"/>
        <v>4.9430669600601176</v>
      </c>
      <c r="P6217">
        <f t="shared" si="6620"/>
        <v>687.84712564216181</v>
      </c>
      <c r="Q6217" s="36">
        <f t="shared" si="6621"/>
        <v>1294.274166989446</v>
      </c>
      <c r="R6217" s="34">
        <f t="shared" si="6622"/>
        <v>922.92061233890206</v>
      </c>
      <c r="S6217" s="34">
        <f t="shared" si="6623"/>
        <v>252.36540022565131</v>
      </c>
      <c r="T6217" s="36">
        <f t="shared" si="6624"/>
        <v>-2.1938741385772245E-13</v>
      </c>
      <c r="U6217" s="36">
        <f t="shared" si="6625"/>
        <v>3397.1919065812131</v>
      </c>
      <c r="V6217" s="36">
        <f t="shared" si="6626"/>
        <v>3.1855067370037855E-2</v>
      </c>
      <c r="W6217" s="68">
        <f t="shared" si="6627"/>
        <v>139.15391622244911</v>
      </c>
      <c r="X6217">
        <f t="shared" si="6628"/>
        <v>16.876222094880323</v>
      </c>
      <c r="Y6217">
        <f t="shared" si="6629"/>
        <v>1.5373874768040686E-2</v>
      </c>
      <c r="Z6217" s="34">
        <f t="shared" si="6630"/>
        <v>6.2394342047891618E-4</v>
      </c>
      <c r="AA6217" s="36">
        <f t="shared" si="6631"/>
        <v>2.2891966129875125E-4</v>
      </c>
      <c r="AB6217" s="34">
        <f t="shared" si="6632"/>
        <v>1.7719373785567562E-3</v>
      </c>
      <c r="AC6217" s="36">
        <f t="shared" si="6633"/>
        <v>228.81095225332476</v>
      </c>
      <c r="AD6217" s="34">
        <f t="shared" si="6634"/>
        <v>0</v>
      </c>
      <c r="AE6217">
        <f t="shared" si="6635"/>
        <v>129130.38294823455</v>
      </c>
      <c r="AF6217" s="36">
        <f t="shared" si="6636"/>
        <v>0</v>
      </c>
      <c r="AG6217" s="34">
        <f t="shared" si="6637"/>
        <v>125.25068886830812</v>
      </c>
      <c r="AH6217">
        <f t="shared" si="6638"/>
        <v>1.1760429085612998</v>
      </c>
      <c r="AI6217" s="29">
        <f t="shared" si="6639"/>
        <v>125.25068886830812</v>
      </c>
      <c r="AJ6217">
        <f t="shared" si="6640"/>
        <v>119019.82184377853</v>
      </c>
      <c r="AK6217" s="36">
        <f t="shared" si="6641"/>
        <v>-1.0374652304373055E-50</v>
      </c>
      <c r="AL6217" s="36">
        <f t="shared" si="6642"/>
        <v>-9.8131353172597436E-5</v>
      </c>
      <c r="AM6217" s="36">
        <f t="shared" si="6643"/>
        <v>-1.2402859165104288E-5</v>
      </c>
      <c r="AN6217" s="37">
        <f t="shared" si="6644"/>
        <v>3.0167644278458732E-49</v>
      </c>
      <c r="AO6217" s="36">
        <f t="shared" si="6645"/>
        <v>0.47172998176671815</v>
      </c>
      <c r="AP6217" s="36">
        <f t="shared" si="6646"/>
        <v>6.9871786353906023E-3</v>
      </c>
      <c r="AQ6217" s="74">
        <f t="shared" si="6647"/>
        <v>4.4181890883103952E-50</v>
      </c>
      <c r="AR6217" s="73">
        <f t="shared" si="6648"/>
        <v>1.0019988790568606E-50</v>
      </c>
      <c r="AS6217" s="72">
        <f t="shared" si="6649"/>
        <v>0.10497368399440499</v>
      </c>
      <c r="AT6217" s="37">
        <f t="shared" si="6650"/>
        <v>1.5009436212553173E-46</v>
      </c>
      <c r="AU6217" s="37">
        <f t="shared" si="6651"/>
        <v>0.36492638627501112</v>
      </c>
      <c r="AV6217" s="34">
        <f t="shared" si="6652"/>
        <v>16.348286491332306</v>
      </c>
      <c r="AW6217" s="34">
        <f t="shared" si="6653"/>
        <v>13.086331560299419</v>
      </c>
      <c r="AX6217" s="37">
        <f t="shared" si="6654"/>
        <v>64.93280537496338</v>
      </c>
      <c r="AY6217" s="7">
        <f t="shared" si="6655"/>
        <v>233.52133964904422</v>
      </c>
      <c r="AZ6217" s="37">
        <f t="shared" si="6656"/>
        <v>204.08672159741249</v>
      </c>
      <c r="BA6217" s="2">
        <f>BE6217*'mass balance'!$B$17+BF6217*'mass balance'!$C$17+BG6217*'mass balance'!$D$17+BH6217*'mass balance'!$E$17</f>
        <v>1.7732369602907448E-3</v>
      </c>
      <c r="BB6217" s="2">
        <f>BE6217*'mass balance'!$B$18+BF6217*'mass balance'!$C$18+BG6217*'mass balance'!$D$18+BH6217*'mass balance'!$E$18</f>
        <v>1.800517528910603E-3</v>
      </c>
      <c r="BC6217" s="2">
        <f>BE6217*'mass balance'!$B$19+BF6217*'mass balance'!$C$19+BG6217*'mass balance'!$D$19+BH6217*'mass balance'!$E$19</f>
        <v>-2.2506469111382532E-3</v>
      </c>
      <c r="BD6217" s="2">
        <f>BE6217*'mass balance'!$B$20+BF6217*'mass balance'!$C$20+BG6217*'mass balance'!$D$20+BH6217*'mass balance'!$E$20</f>
        <v>8.1841705859572836E-5</v>
      </c>
      <c r="BE6217" s="2">
        <f>N6217*'mass balance'!$H$11+R6217*'mass balance'!$I$11+S6217*'mass balance'!$J$11</f>
        <v>-3.3392665334345401E-3</v>
      </c>
      <c r="BF6217" s="2">
        <f>N6217*'mass balance'!$H$12+R6217*'mass balance'!$I$12+S6217*'mass balance'!$J$12</f>
        <v>3.9985440213436698E-4</v>
      </c>
      <c r="BG6217" s="2">
        <f>N6217*'mass balance'!$H$13+R6217*'mass balance'!$I$13+S6217*'mass balance'!$J$13</f>
        <v>3.917343646171612E-4</v>
      </c>
      <c r="BH6217" s="2">
        <f>N6217*'mass balance'!$H$14+R6217*'mass balance'!$I$14+S6217*'mass balance'!$J$14</f>
        <v>3.6523227709440276E-4</v>
      </c>
      <c r="BI6217" s="36">
        <f t="shared" si="6657"/>
        <v>7.8325413151257937E-20</v>
      </c>
      <c r="BJ6217" s="36">
        <f t="shared" si="6658"/>
        <v>7.1000124073566218E-23</v>
      </c>
      <c r="BK6217" s="36">
        <f t="shared" si="6659"/>
        <v>6.2684206849429891E-19</v>
      </c>
      <c r="BL6217" s="36">
        <f t="shared" si="6660"/>
        <v>3.4426990194171631E-19</v>
      </c>
      <c r="BM6217" s="36">
        <f t="shared" si="6661"/>
        <v>1.2343726395078501E-15</v>
      </c>
      <c r="BN6217" s="36">
        <f t="shared" ca="1" si="6605"/>
        <v>0.10213266288288636</v>
      </c>
      <c r="BO6217" s="36">
        <f t="shared" ca="1" si="6662"/>
        <v>1</v>
      </c>
      <c r="BP6217" s="36">
        <f t="shared" si="6663"/>
        <v>-1.2343726395042458E-15</v>
      </c>
      <c r="BQ6217" s="36">
        <f t="shared" si="6664"/>
        <v>0.99999999999708011</v>
      </c>
      <c r="BR6217" s="2">
        <f t="shared" si="6608"/>
        <v>-5</v>
      </c>
      <c r="BS6217">
        <v>0</v>
      </c>
      <c r="BT6217" s="37">
        <f t="shared" si="6665"/>
        <v>2.2562735284160986</v>
      </c>
      <c r="BU6217" s="34">
        <f t="shared" si="6666"/>
        <v>-5</v>
      </c>
      <c r="BV6217" s="34">
        <f t="shared" si="6667"/>
        <v>-5</v>
      </c>
      <c r="BW6217" s="34">
        <f t="shared" si="6668"/>
        <v>-5</v>
      </c>
      <c r="BX6217" s="34">
        <f t="shared" si="6669"/>
        <v>-5</v>
      </c>
      <c r="BY6217" s="34">
        <f t="shared" si="6670"/>
        <v>44.678483387657288</v>
      </c>
      <c r="BZ6217" s="36">
        <f t="shared" si="6671"/>
        <v>2.2506469111382532E-3</v>
      </c>
      <c r="CA6217" s="34">
        <f t="shared" si="6672"/>
        <v>1.1055464612082361E-2</v>
      </c>
    </row>
    <row r="6218" spans="1:79" ht="13.2" x14ac:dyDescent="0.25">
      <c r="A6218" s="75">
        <f t="shared" si="6606"/>
        <v>16.942465753422336</v>
      </c>
      <c r="B6218" s="34">
        <f t="shared" si="6609"/>
        <v>6183.9999999991524</v>
      </c>
      <c r="C6218">
        <f t="shared" si="6607"/>
        <v>15</v>
      </c>
      <c r="D6218" s="35">
        <f t="shared" si="6610"/>
        <v>3000</v>
      </c>
      <c r="E6218" s="27">
        <v>0</v>
      </c>
      <c r="F6218" s="64">
        <f t="shared" si="6611"/>
        <v>0.46593146951268899</v>
      </c>
      <c r="G6218" s="34">
        <v>0</v>
      </c>
      <c r="H6218" s="34">
        <f t="shared" si="6612"/>
        <v>1</v>
      </c>
      <c r="I6218" s="34">
        <f t="shared" si="6613"/>
        <v>6192.2292298236371</v>
      </c>
      <c r="J6218" s="34">
        <f t="shared" si="6614"/>
        <v>166306.89377852052</v>
      </c>
      <c r="K6218" s="34">
        <f t="shared" si="6615"/>
        <v>146514.27914715925</v>
      </c>
      <c r="L6218" s="36">
        <f t="shared" si="6616"/>
        <v>48715.019951436698</v>
      </c>
      <c r="M6218" s="34">
        <f t="shared" si="6617"/>
        <v>52.228002934779802</v>
      </c>
      <c r="N6218" s="34">
        <f t="shared" si="6618"/>
        <v>1402.7059745309314</v>
      </c>
      <c r="O6218" s="34">
        <f t="shared" si="6619"/>
        <v>4.9430669600601176</v>
      </c>
      <c r="P6218">
        <f t="shared" si="6620"/>
        <v>688.00458737318911</v>
      </c>
      <c r="Q6218" s="36">
        <f t="shared" si="6621"/>
        <v>1294.4888453289882</v>
      </c>
      <c r="R6218" s="34">
        <f t="shared" si="6622"/>
        <v>923.08101044025761</v>
      </c>
      <c r="S6218" s="34">
        <f t="shared" si="6623"/>
        <v>252.36388942760104</v>
      </c>
      <c r="T6218" s="36">
        <f t="shared" si="6624"/>
        <v>-2.1937067571462636E-13</v>
      </c>
      <c r="U6218" s="36">
        <f t="shared" si="6625"/>
        <v>3397.1919065812131</v>
      </c>
      <c r="V6218" s="36">
        <f t="shared" si="6626"/>
        <v>3.185487666808888E-2</v>
      </c>
      <c r="W6218" s="68">
        <f t="shared" si="6627"/>
        <v>139.18577128981914</v>
      </c>
      <c r="X6218">
        <f t="shared" si="6628"/>
        <v>16.877509762976459</v>
      </c>
      <c r="Y6218">
        <f t="shared" si="6629"/>
        <v>1.5373874768040686E-2</v>
      </c>
      <c r="Z6218" s="34">
        <f t="shared" si="6630"/>
        <v>6.2394342047891618E-4</v>
      </c>
      <c r="AA6218" s="36">
        <f t="shared" si="6631"/>
        <v>2.2886589895571409E-4</v>
      </c>
      <c r="AB6218" s="34">
        <f t="shared" si="6632"/>
        <v>1.7719373785567562E-3</v>
      </c>
      <c r="AC6218" s="36">
        <f t="shared" si="6633"/>
        <v>228.81095225332476</v>
      </c>
      <c r="AD6218" s="34">
        <f t="shared" si="6634"/>
        <v>0</v>
      </c>
      <c r="AE6218">
        <f t="shared" si="6635"/>
        <v>129130.38294823455</v>
      </c>
      <c r="AF6218" s="36">
        <f t="shared" si="6636"/>
        <v>0</v>
      </c>
      <c r="AG6218" s="34">
        <f t="shared" si="6637"/>
        <v>125.30941627487326</v>
      </c>
      <c r="AH6218">
        <f t="shared" si="6638"/>
        <v>1.175968169698379</v>
      </c>
      <c r="AI6218" s="29">
        <f t="shared" si="6639"/>
        <v>125.30941627487326</v>
      </c>
      <c r="AJ6218">
        <f t="shared" si="6640"/>
        <v>119145.1312600534</v>
      </c>
      <c r="AK6218" s="36">
        <f t="shared" si="6641"/>
        <v>-1.0019988790568606E-50</v>
      </c>
      <c r="AL6218" s="36">
        <f t="shared" si="6642"/>
        <v>-9.8110939455327612E-5</v>
      </c>
      <c r="AM6218" s="36">
        <f t="shared" si="6643"/>
        <v>-1.2380842994701796E-5</v>
      </c>
      <c r="AN6218" s="37">
        <f t="shared" si="6644"/>
        <v>2.9130179048021427E-49</v>
      </c>
      <c r="AO6218" s="36">
        <f t="shared" si="6645"/>
        <v>0.47163185041354555</v>
      </c>
      <c r="AP6218" s="36">
        <f t="shared" si="6646"/>
        <v>6.9747757762254978E-3</v>
      </c>
      <c r="AQ6218" s="74">
        <f t="shared" si="6647"/>
        <v>4.268911132861016E-50</v>
      </c>
      <c r="AR6218" s="73">
        <f t="shared" si="6648"/>
        <v>9.6773767157324376E-51</v>
      </c>
      <c r="AS6218" s="72">
        <f t="shared" si="6649"/>
        <v>0.10490818635400827</v>
      </c>
      <c r="AT6218" s="37">
        <f t="shared" si="6650"/>
        <v>1.4502310350469565E-46</v>
      </c>
      <c r="AU6218" s="37">
        <f t="shared" si="6651"/>
        <v>0.36427860971013637</v>
      </c>
      <c r="AV6218" s="34">
        <f t="shared" si="6652"/>
        <v>16.36549852157777</v>
      </c>
      <c r="AW6218" s="34">
        <f t="shared" si="6653"/>
        <v>13.089327278887845</v>
      </c>
      <c r="AX6218" s="37">
        <f t="shared" si="6654"/>
        <v>64.947669770776983</v>
      </c>
      <c r="AY6218" s="7">
        <f t="shared" si="6655"/>
        <v>233.58826686106173</v>
      </c>
      <c r="AZ6218" s="37">
        <f t="shared" si="6656"/>
        <v>204.13344106059611</v>
      </c>
      <c r="BA6218" s="2">
        <f>BE6218*'mass balance'!$B$17+BF6218*'mass balance'!$C$17+BG6218*'mass balance'!$D$17+BH6218*'mass balance'!$E$17</f>
        <v>1.7735304178917574E-3</v>
      </c>
      <c r="BB6218" s="2">
        <f>BE6218*'mass balance'!$B$18+BF6218*'mass balance'!$C$18+BG6218*'mass balance'!$D$18+BH6218*'mass balance'!$E$18</f>
        <v>1.8008155012439382E-3</v>
      </c>
      <c r="BC6218" s="2">
        <f>BE6218*'mass balance'!$B$19+BF6218*'mass balance'!$C$19+BG6218*'mass balance'!$D$19+BH6218*'mass balance'!$E$19</f>
        <v>-2.251019376554923E-3</v>
      </c>
      <c r="BD6218" s="2">
        <f>BE6218*'mass balance'!$B$20+BF6218*'mass balance'!$C$20+BG6218*'mass balance'!$D$20+BH6218*'mass balance'!$E$20</f>
        <v>8.1855250056542633E-5</v>
      </c>
      <c r="BE6218" s="2">
        <f>N6218*'mass balance'!$H$11+R6218*'mass balance'!$I$11+S6218*'mass balance'!$J$11</f>
        <v>-3.3397761298355508E-3</v>
      </c>
      <c r="BF6218" s="2">
        <f>N6218*'mass balance'!$H$12+R6218*'mass balance'!$I$12+S6218*'mass balance'!$J$12</f>
        <v>3.9985200838605364E-4</v>
      </c>
      <c r="BG6218" s="2">
        <f>N6218*'mass balance'!$H$13+R6218*'mass balance'!$I$13+S6218*'mass balance'!$J$13</f>
        <v>3.9182943907426328E-4</v>
      </c>
      <c r="BH6218" s="2">
        <f>N6218*'mass balance'!$H$14+R6218*'mass balance'!$I$14+S6218*'mass balance'!$J$14</f>
        <v>3.652880142007633E-4</v>
      </c>
      <c r="BI6218" s="36">
        <f t="shared" si="6657"/>
        <v>7.8325413151257937E-20</v>
      </c>
      <c r="BJ6218" s="36">
        <f t="shared" si="6658"/>
        <v>7.1004071810994717E-23</v>
      </c>
      <c r="BK6218" s="36">
        <f t="shared" si="6659"/>
        <v>6.2691306861837253E-19</v>
      </c>
      <c r="BL6218" s="36">
        <f t="shared" si="6660"/>
        <v>3.4432847319047953E-19</v>
      </c>
      <c r="BM6218" s="36">
        <f t="shared" si="6661"/>
        <v>1.2347169094097919E-15</v>
      </c>
      <c r="BN6218" s="36">
        <f t="shared" ca="1" si="6605"/>
        <v>0.55095505845405612</v>
      </c>
      <c r="BO6218" s="36">
        <f t="shared" ca="1" si="6662"/>
        <v>1</v>
      </c>
      <c r="BP6218" s="36">
        <f t="shared" si="6663"/>
        <v>-1.2347169094061852E-15</v>
      </c>
      <c r="BQ6218" s="36">
        <f t="shared" si="6664"/>
        <v>0.99999999999707889</v>
      </c>
      <c r="BR6218" s="2">
        <f t="shared" si="6608"/>
        <v>-5</v>
      </c>
      <c r="BS6218">
        <v>0</v>
      </c>
      <c r="BT6218" s="37">
        <f t="shared" si="6665"/>
        <v>2.2566469249963101</v>
      </c>
      <c r="BU6218" s="34">
        <f t="shared" si="6666"/>
        <v>-5</v>
      </c>
      <c r="BV6218" s="34">
        <f t="shared" si="6667"/>
        <v>-5</v>
      </c>
      <c r="BW6218" s="34">
        <f t="shared" si="6668"/>
        <v>-5</v>
      </c>
      <c r="BX6218" s="34">
        <f t="shared" si="6669"/>
        <v>-5</v>
      </c>
      <c r="BY6218" s="34">
        <f t="shared" si="6670"/>
        <v>44.685301649724408</v>
      </c>
      <c r="BZ6218" s="36">
        <f t="shared" si="6671"/>
        <v>2.251019376554923E-3</v>
      </c>
      <c r="CA6218" s="34">
        <f t="shared" si="6672"/>
        <v>1.1054763556973669E-2</v>
      </c>
    </row>
    <row r="6219" spans="1:79" ht="13.2" x14ac:dyDescent="0.25">
      <c r="A6219" s="75">
        <f t="shared" si="6606"/>
        <v>16.945205479449733</v>
      </c>
      <c r="B6219" s="34">
        <f t="shared" si="6609"/>
        <v>6184.9999999991524</v>
      </c>
      <c r="C6219">
        <f t="shared" si="6607"/>
        <v>15</v>
      </c>
      <c r="D6219" s="35">
        <f t="shared" si="6610"/>
        <v>3000</v>
      </c>
      <c r="E6219" s="27">
        <v>0</v>
      </c>
      <c r="F6219" s="64">
        <f t="shared" si="6611"/>
        <v>0.46593146951268899</v>
      </c>
      <c r="G6219" s="34">
        <v>0</v>
      </c>
      <c r="H6219" s="34">
        <f t="shared" si="6612"/>
        <v>1</v>
      </c>
      <c r="I6219" s="34">
        <f t="shared" si="6613"/>
        <v>6192.2292298236371</v>
      </c>
      <c r="J6219" s="34">
        <f t="shared" si="6614"/>
        <v>166332.26746188509</v>
      </c>
      <c r="K6219" s="34">
        <f t="shared" si="6615"/>
        <v>146536.63304267736</v>
      </c>
      <c r="L6219" s="36">
        <f t="shared" si="6616"/>
        <v>48726.169158270532</v>
      </c>
      <c r="M6219" s="34">
        <f t="shared" si="6617"/>
        <v>52.228002934779802</v>
      </c>
      <c r="N6219" s="34">
        <f t="shared" si="6618"/>
        <v>1402.91998741063</v>
      </c>
      <c r="O6219" s="34">
        <f t="shared" si="6619"/>
        <v>4.9430669600601176</v>
      </c>
      <c r="P6219">
        <f t="shared" si="6620"/>
        <v>688.16204816156392</v>
      </c>
      <c r="Q6219" s="36">
        <f t="shared" si="6621"/>
        <v>1294.7035099339928</v>
      </c>
      <c r="R6219" s="34">
        <f t="shared" si="6622"/>
        <v>923.24140741109966</v>
      </c>
      <c r="S6219" s="34">
        <f t="shared" si="6623"/>
        <v>252.36236959488573</v>
      </c>
      <c r="T6219" s="36">
        <f t="shared" si="6624"/>
        <v>-2.1935394277865969E-13</v>
      </c>
      <c r="U6219" s="36">
        <f t="shared" si="6625"/>
        <v>3397.1919065812131</v>
      </c>
      <c r="V6219" s="36">
        <f t="shared" si="6626"/>
        <v>3.1854684825730589E-2</v>
      </c>
      <c r="W6219" s="68">
        <f t="shared" si="6627"/>
        <v>139.21762616648724</v>
      </c>
      <c r="X6219">
        <f t="shared" si="6628"/>
        <v>16.878797226910606</v>
      </c>
      <c r="Y6219">
        <f t="shared" si="6629"/>
        <v>1.5373874768040686E-2</v>
      </c>
      <c r="Z6219" s="34">
        <f t="shared" si="6630"/>
        <v>6.2394342047891618E-4</v>
      </c>
      <c r="AA6219" s="36">
        <f t="shared" si="6631"/>
        <v>2.2881215333779852E-4</v>
      </c>
      <c r="AB6219" s="34">
        <f t="shared" si="6632"/>
        <v>1.7719373785567562E-3</v>
      </c>
      <c r="AC6219" s="36">
        <f t="shared" si="6633"/>
        <v>228.81095225332476</v>
      </c>
      <c r="AD6219" s="34">
        <f t="shared" si="6634"/>
        <v>0</v>
      </c>
      <c r="AE6219">
        <f t="shared" si="6635"/>
        <v>129130.38294823455</v>
      </c>
      <c r="AF6219" s="36">
        <f t="shared" si="6636"/>
        <v>0</v>
      </c>
      <c r="AG6219" s="34">
        <f t="shared" si="6637"/>
        <v>125.36813992421835</v>
      </c>
      <c r="AH6219">
        <f t="shared" si="6638"/>
        <v>1.1758934105585581</v>
      </c>
      <c r="AI6219" s="29">
        <f t="shared" si="6639"/>
        <v>125.36813992421835</v>
      </c>
      <c r="AJ6219">
        <f t="shared" si="6640"/>
        <v>119270.49939997762</v>
      </c>
      <c r="AK6219" s="36">
        <f t="shared" si="6641"/>
        <v>-9.6773767157324376E-51</v>
      </c>
      <c r="AL6219" s="36">
        <f t="shared" si="6642"/>
        <v>-9.8090529984609372E-5</v>
      </c>
      <c r="AM6219" s="36">
        <f t="shared" si="6643"/>
        <v>-1.2358865904946173E-5</v>
      </c>
      <c r="AN6219" s="37">
        <f t="shared" si="6644"/>
        <v>2.8128180168964565E-49</v>
      </c>
      <c r="AO6219" s="36">
        <f t="shared" si="6645"/>
        <v>0.47153373947409022</v>
      </c>
      <c r="AP6219" s="36">
        <f t="shared" si="6646"/>
        <v>6.9623949332307958E-3</v>
      </c>
      <c r="AQ6219" s="74">
        <f t="shared" si="6647"/>
        <v>4.1246457537027909E-50</v>
      </c>
      <c r="AR6219" s="73">
        <f t="shared" si="6648"/>
        <v>9.3464090666634503E-51</v>
      </c>
      <c r="AS6219" s="72">
        <f t="shared" si="6649"/>
        <v>0.1048427295804339</v>
      </c>
      <c r="AT6219" s="37">
        <f t="shared" si="6650"/>
        <v>1.4012213171993383E-46</v>
      </c>
      <c r="AU6219" s="37">
        <f t="shared" si="6651"/>
        <v>0.36363198300587402</v>
      </c>
      <c r="AV6219" s="34">
        <f t="shared" si="6652"/>
        <v>16.382718617884926</v>
      </c>
      <c r="AW6219" s="34">
        <f t="shared" si="6653"/>
        <v>13.092322979542253</v>
      </c>
      <c r="AX6219" s="37">
        <f t="shared" si="6654"/>
        <v>64.962534077604147</v>
      </c>
      <c r="AY6219" s="7">
        <f t="shared" si="6655"/>
        <v>233.65520184151856</v>
      </c>
      <c r="AZ6219" s="37">
        <f t="shared" si="6656"/>
        <v>204.18016024409138</v>
      </c>
      <c r="BA6219" s="2">
        <f>BE6219*'mass balance'!$B$17+BF6219*'mass balance'!$C$17+BG6219*'mass balance'!$D$17+BH6219*'mass balance'!$E$17</f>
        <v>1.7738238672122021E-3</v>
      </c>
      <c r="BB6219" s="2">
        <f>BE6219*'mass balance'!$B$18+BF6219*'mass balance'!$C$18+BG6219*'mass balance'!$D$18+BH6219*'mass balance'!$E$18</f>
        <v>1.8011134651693128E-3</v>
      </c>
      <c r="BC6219" s="2">
        <f>BE6219*'mass balance'!$B$19+BF6219*'mass balance'!$C$19+BG6219*'mass balance'!$D$19+BH6219*'mass balance'!$E$19</f>
        <v>-2.251391831461641E-3</v>
      </c>
      <c r="BD6219" s="2">
        <f>BE6219*'mass balance'!$B$20+BF6219*'mass balance'!$C$20+BG6219*'mass balance'!$D$20+BH6219*'mass balance'!$E$20</f>
        <v>8.1868793871332383E-5</v>
      </c>
      <c r="BE6219" s="2">
        <f>N6219*'mass balance'!$H$11+R6219*'mass balance'!$I$11+S6219*'mass balance'!$J$11</f>
        <v>-3.3402856843110238E-3</v>
      </c>
      <c r="BF6219" s="2">
        <f>N6219*'mass balance'!$H$12+R6219*'mass balance'!$I$12+S6219*'mass balance'!$J$12</f>
        <v>3.9984960032297853E-4</v>
      </c>
      <c r="BG6219" s="2">
        <f>N6219*'mass balance'!$H$13+R6219*'mass balance'!$I$13+S6219*'mass balance'!$J$13</f>
        <v>3.9192450069766316E-4</v>
      </c>
      <c r="BH6219" s="2">
        <f>N6219*'mass balance'!$H$14+R6219*'mass balance'!$I$14+S6219*'mass balance'!$J$14</f>
        <v>3.6534374672151818E-4</v>
      </c>
      <c r="BI6219" s="36">
        <f t="shared" si="6657"/>
        <v>7.8325413151257937E-20</v>
      </c>
      <c r="BJ6219" s="36">
        <f t="shared" si="6658"/>
        <v>7.1008020000133228E-23</v>
      </c>
      <c r="BK6219" s="36">
        <f t="shared" si="6659"/>
        <v>6.2698407269018354E-19</v>
      </c>
      <c r="BL6219" s="36">
        <f t="shared" si="6660"/>
        <v>3.4438705134613136E-19</v>
      </c>
      <c r="BM6219" s="36">
        <f t="shared" si="6661"/>
        <v>1.2350612378829823E-15</v>
      </c>
      <c r="BN6219" s="36">
        <f t="shared" ca="1" si="6605"/>
        <v>0.3177384625025842</v>
      </c>
      <c r="BO6219" s="36">
        <f t="shared" ca="1" si="6662"/>
        <v>1</v>
      </c>
      <c r="BP6219" s="36">
        <f t="shared" si="6663"/>
        <v>-1.235061237879373E-15</v>
      </c>
      <c r="BQ6219" s="36">
        <f t="shared" si="6664"/>
        <v>0.99999999999707767</v>
      </c>
      <c r="BR6219" s="2">
        <f t="shared" si="6608"/>
        <v>-5</v>
      </c>
      <c r="BS6219">
        <v>0</v>
      </c>
      <c r="BT6219" s="37">
        <f t="shared" si="6665"/>
        <v>2.2570203110402951</v>
      </c>
      <c r="BU6219" s="34">
        <f t="shared" si="6666"/>
        <v>-5</v>
      </c>
      <c r="BV6219" s="34">
        <f t="shared" si="6667"/>
        <v>-5</v>
      </c>
      <c r="BW6219" s="34">
        <f t="shared" si="6668"/>
        <v>-5</v>
      </c>
      <c r="BX6219" s="34">
        <f t="shared" si="6669"/>
        <v>-5</v>
      </c>
      <c r="BY6219" s="34">
        <f t="shared" si="6670"/>
        <v>44.692119350839199</v>
      </c>
      <c r="BZ6219" s="36">
        <f t="shared" si="6671"/>
        <v>2.251391831461641E-3</v>
      </c>
      <c r="CA6219" s="34">
        <f t="shared" si="6672"/>
        <v>1.1054062786228072E-2</v>
      </c>
    </row>
    <row r="6220" spans="1:79" ht="13.2" x14ac:dyDescent="0.25">
      <c r="A6220" s="75">
        <f t="shared" si="6606"/>
        <v>16.947945205477129</v>
      </c>
      <c r="B6220" s="34">
        <f t="shared" si="6609"/>
        <v>6185.9999999991524</v>
      </c>
      <c r="C6220">
        <f t="shared" si="6607"/>
        <v>15</v>
      </c>
      <c r="D6220" s="35">
        <f t="shared" si="6610"/>
        <v>3000</v>
      </c>
      <c r="E6220" s="27">
        <v>0</v>
      </c>
      <c r="F6220" s="64">
        <f t="shared" si="6611"/>
        <v>0.46593146951268899</v>
      </c>
      <c r="G6220" s="34">
        <v>0</v>
      </c>
      <c r="H6220" s="34">
        <f t="shared" si="6612"/>
        <v>1</v>
      </c>
      <c r="I6220" s="34">
        <f t="shared" si="6613"/>
        <v>6192.2292298236371</v>
      </c>
      <c r="J6220" s="34">
        <f t="shared" si="6614"/>
        <v>166357.63905724997</v>
      </c>
      <c r="K6220" s="34">
        <f t="shared" si="6615"/>
        <v>146558.98509869404</v>
      </c>
      <c r="L6220" s="36">
        <f t="shared" si="6616"/>
        <v>48737.318297959537</v>
      </c>
      <c r="M6220" s="34">
        <f t="shared" si="6617"/>
        <v>52.228002934779802</v>
      </c>
      <c r="N6220" s="34">
        <f t="shared" si="6618"/>
        <v>1403.1339826792155</v>
      </c>
      <c r="O6220" s="34">
        <f t="shared" si="6619"/>
        <v>4.9430669600601176</v>
      </c>
      <c r="P6220">
        <f t="shared" si="6620"/>
        <v>688.31950800164918</v>
      </c>
      <c r="Q6220" s="36">
        <f t="shared" si="6621"/>
        <v>1294.9181608007987</v>
      </c>
      <c r="R6220" s="34">
        <f t="shared" si="6622"/>
        <v>923.40180324574101</v>
      </c>
      <c r="S6220" s="34">
        <f t="shared" si="6623"/>
        <v>252.36084073048292</v>
      </c>
      <c r="T6220" s="36">
        <f t="shared" si="6624"/>
        <v>-2.1933721504760356E-13</v>
      </c>
      <c r="U6220" s="36">
        <f t="shared" si="6625"/>
        <v>3397.1919065812131</v>
      </c>
      <c r="V6220" s="36">
        <f t="shared" si="6626"/>
        <v>3.1854491843338752E-2</v>
      </c>
      <c r="W6220" s="68">
        <f t="shared" si="6627"/>
        <v>139.24948085131297</v>
      </c>
      <c r="X6220">
        <f t="shared" si="6628"/>
        <v>16.880084486715113</v>
      </c>
      <c r="Y6220">
        <f t="shared" si="6629"/>
        <v>1.5373874768040686E-2</v>
      </c>
      <c r="Z6220" s="34">
        <f t="shared" si="6630"/>
        <v>6.2394342047891618E-4</v>
      </c>
      <c r="AA6220" s="36">
        <f t="shared" si="6631"/>
        <v>2.2875842443787752E-4</v>
      </c>
      <c r="AB6220" s="34">
        <f t="shared" si="6632"/>
        <v>1.7719373785567562E-3</v>
      </c>
      <c r="AC6220" s="36">
        <f t="shared" si="6633"/>
        <v>228.81095225332476</v>
      </c>
      <c r="AD6220" s="34">
        <f t="shared" si="6634"/>
        <v>0</v>
      </c>
      <c r="AE6220">
        <f t="shared" si="6635"/>
        <v>129130.38294823455</v>
      </c>
      <c r="AF6220" s="36">
        <f t="shared" si="6636"/>
        <v>0</v>
      </c>
      <c r="AG6220" s="34">
        <f t="shared" si="6637"/>
        <v>125.42685981534177</v>
      </c>
      <c r="AH6220">
        <f t="shared" si="6638"/>
        <v>1.1758186311540442</v>
      </c>
      <c r="AI6220" s="29">
        <f t="shared" si="6639"/>
        <v>125.42685981534177</v>
      </c>
      <c r="AJ6220">
        <f t="shared" si="6640"/>
        <v>119395.92625979296</v>
      </c>
      <c r="AK6220" s="36">
        <f t="shared" si="6641"/>
        <v>-9.3464090666634503E-51</v>
      </c>
      <c r="AL6220" s="36">
        <f t="shared" si="6642"/>
        <v>-9.8070124759559306E-5</v>
      </c>
      <c r="AM6220" s="36">
        <f t="shared" si="6643"/>
        <v>-1.2336927826465818E-5</v>
      </c>
      <c r="AN6220" s="37">
        <f t="shared" si="6644"/>
        <v>2.7160442497391319E-49</v>
      </c>
      <c r="AO6220" s="36">
        <f t="shared" si="6645"/>
        <v>0.47143564894410561</v>
      </c>
      <c r="AP6220" s="36">
        <f t="shared" si="6646"/>
        <v>6.9500360673258495E-3</v>
      </c>
      <c r="AQ6220" s="74">
        <f t="shared" si="6647"/>
        <v>3.9852256854144311E-50</v>
      </c>
      <c r="AR6220" s="73">
        <f t="shared" si="6648"/>
        <v>9.0266924914644352E-51</v>
      </c>
      <c r="AS6220" s="72">
        <f t="shared" si="6649"/>
        <v>0.10477731364818335</v>
      </c>
      <c r="AT6220" s="37">
        <f t="shared" si="6650"/>
        <v>1.3538576444389179E-46</v>
      </c>
      <c r="AU6220" s="37">
        <f t="shared" si="6651"/>
        <v>0.36298650412111994</v>
      </c>
      <c r="AV6220" s="34">
        <f t="shared" si="6652"/>
        <v>16.399946779737562</v>
      </c>
      <c r="AW6220" s="34">
        <f t="shared" si="6653"/>
        <v>13.095318662155398</v>
      </c>
      <c r="AX6220" s="37">
        <f t="shared" si="6654"/>
        <v>64.977398294912732</v>
      </c>
      <c r="AY6220" s="7">
        <f t="shared" si="6655"/>
        <v>233.72214458811865</v>
      </c>
      <c r="AZ6220" s="37">
        <f t="shared" si="6656"/>
        <v>204.22687914622571</v>
      </c>
      <c r="BA6220" s="2">
        <f>BE6220*'mass balance'!$B$17+BF6220*'mass balance'!$C$17+BG6220*'mass balance'!$D$17+BH6220*'mass balance'!$E$17</f>
        <v>1.774117308243681E-3</v>
      </c>
      <c r="BB6220" s="2">
        <f>BE6220*'mass balance'!$B$18+BF6220*'mass balance'!$C$18+BG6220*'mass balance'!$D$18+BH6220*'mass balance'!$E$18</f>
        <v>1.8014114206781992E-3</v>
      </c>
      <c r="BC6220" s="2">
        <f>BE6220*'mass balance'!$B$19+BF6220*'mass balance'!$C$19+BG6220*'mass balance'!$D$19+BH6220*'mass balance'!$E$19</f>
        <v>-2.2517642758477486E-3</v>
      </c>
      <c r="BD6220" s="2">
        <f>BE6220*'mass balance'!$B$20+BF6220*'mass balance'!$C$20+BG6220*'mass balance'!$D$20+BH6220*'mass balance'!$E$20</f>
        <v>8.1882337303554499E-5</v>
      </c>
      <c r="BE6220" s="2">
        <f>N6220*'mass balance'!$H$11+R6220*'mass balance'!$I$11+S6220*'mass balance'!$J$11</f>
        <v>-3.3407951968552748E-3</v>
      </c>
      <c r="BF6220" s="2">
        <f>N6220*'mass balance'!$H$12+R6220*'mass balance'!$I$12+S6220*'mass balance'!$J$12</f>
        <v>3.9984717794985927E-4</v>
      </c>
      <c r="BG6220" s="2">
        <f>N6220*'mass balance'!$H$13+R6220*'mass balance'!$I$13+S6220*'mass balance'!$J$13</f>
        <v>3.9201954948791645E-4</v>
      </c>
      <c r="BH6220" s="2">
        <f>N6220*'mass balance'!$H$14+R6220*'mass balance'!$I$14+S6220*'mass balance'!$J$14</f>
        <v>3.6539947465604562E-4</v>
      </c>
      <c r="BI6220" s="36">
        <f t="shared" si="6657"/>
        <v>7.8325413151257937E-20</v>
      </c>
      <c r="BJ6220" s="36">
        <f t="shared" si="6658"/>
        <v>7.1011968640629149E-23</v>
      </c>
      <c r="BK6220" s="36">
        <f t="shared" si="6659"/>
        <v>6.2705508071018368E-19</v>
      </c>
      <c r="BL6220" s="36">
        <f t="shared" si="6660"/>
        <v>3.4444563640851526E-19</v>
      </c>
      <c r="BM6220" s="36">
        <f t="shared" si="6661"/>
        <v>1.2354056249343284E-15</v>
      </c>
      <c r="BN6220" s="36">
        <f t="shared" ca="1" si="6605"/>
        <v>0.46159097295810747</v>
      </c>
      <c r="BO6220" s="36">
        <f t="shared" ca="1" si="6662"/>
        <v>1</v>
      </c>
      <c r="BP6220" s="36">
        <f t="shared" si="6663"/>
        <v>-1.2354056249307166E-15</v>
      </c>
      <c r="BQ6220" s="36">
        <f t="shared" si="6664"/>
        <v>0.99999999999707645</v>
      </c>
      <c r="BR6220" s="2">
        <f t="shared" si="6608"/>
        <v>-5</v>
      </c>
      <c r="BS6220">
        <v>0</v>
      </c>
      <c r="BT6220" s="37">
        <f t="shared" si="6665"/>
        <v>2.2573936865373678</v>
      </c>
      <c r="BU6220" s="34">
        <f t="shared" si="6666"/>
        <v>-5</v>
      </c>
      <c r="BV6220" s="34">
        <f t="shared" si="6667"/>
        <v>-5</v>
      </c>
      <c r="BW6220" s="34">
        <f t="shared" si="6668"/>
        <v>-5</v>
      </c>
      <c r="BX6220" s="34">
        <f t="shared" si="6669"/>
        <v>-5</v>
      </c>
      <c r="BY6220" s="34">
        <f t="shared" si="6670"/>
        <v>44.698936490925554</v>
      </c>
      <c r="BZ6220" s="36">
        <f t="shared" si="6671"/>
        <v>2.2517642758477486E-3</v>
      </c>
      <c r="CA6220" s="34">
        <f t="shared" si="6672"/>
        <v>1.1053362299685744E-2</v>
      </c>
    </row>
    <row r="6221" spans="1:79" ht="13.2" x14ac:dyDescent="0.25">
      <c r="A6221" s="75">
        <f t="shared" si="6606"/>
        <v>16.950684931504526</v>
      </c>
      <c r="B6221" s="34">
        <f t="shared" si="6609"/>
        <v>6186.9999999991524</v>
      </c>
      <c r="C6221">
        <f t="shared" si="6607"/>
        <v>15</v>
      </c>
      <c r="D6221" s="35">
        <f t="shared" si="6610"/>
        <v>3000</v>
      </c>
      <c r="E6221" s="27">
        <v>0</v>
      </c>
      <c r="F6221" s="64">
        <f t="shared" si="6611"/>
        <v>0.46593146951268899</v>
      </c>
      <c r="G6221" s="34">
        <v>0</v>
      </c>
      <c r="H6221" s="34">
        <f t="shared" si="6612"/>
        <v>1</v>
      </c>
      <c r="I6221" s="34">
        <f t="shared" si="6613"/>
        <v>6192.2292298236371</v>
      </c>
      <c r="J6221" s="34">
        <f t="shared" si="6614"/>
        <v>166383.00856433265</v>
      </c>
      <c r="K6221" s="34">
        <f t="shared" si="6615"/>
        <v>146581.33531496045</v>
      </c>
      <c r="L6221" s="36">
        <f t="shared" si="6616"/>
        <v>48748.467370104707</v>
      </c>
      <c r="M6221" s="34">
        <f t="shared" si="6617"/>
        <v>52.228002934779802</v>
      </c>
      <c r="N6221" s="34">
        <f t="shared" si="6618"/>
        <v>1403.3479603343039</v>
      </c>
      <c r="O6221" s="34">
        <f t="shared" si="6619"/>
        <v>4.9430669600601176</v>
      </c>
      <c r="P6221">
        <f t="shared" si="6620"/>
        <v>688.47696688780945</v>
      </c>
      <c r="Q6221" s="36">
        <f t="shared" si="6621"/>
        <v>1295.1327979257437</v>
      </c>
      <c r="R6221" s="34">
        <f t="shared" si="6622"/>
        <v>923.5621979384963</v>
      </c>
      <c r="S6221" s="34">
        <f t="shared" si="6623"/>
        <v>252.35930283736778</v>
      </c>
      <c r="T6221" s="36">
        <f t="shared" si="6624"/>
        <v>-2.1932049251923992E-13</v>
      </c>
      <c r="U6221" s="36">
        <f t="shared" si="6625"/>
        <v>3397.1919065812131</v>
      </c>
      <c r="V6221" s="36">
        <f t="shared" si="6626"/>
        <v>3.1854297721288928E-2</v>
      </c>
      <c r="W6221" s="68">
        <f t="shared" si="6627"/>
        <v>139.28133534315631</v>
      </c>
      <c r="X6221">
        <f t="shared" si="6628"/>
        <v>16.881371542422343</v>
      </c>
      <c r="Y6221">
        <f t="shared" si="6629"/>
        <v>1.5373874768040686E-2</v>
      </c>
      <c r="Z6221" s="34">
        <f t="shared" si="6630"/>
        <v>6.2394342047891618E-4</v>
      </c>
      <c r="AA6221" s="36">
        <f t="shared" si="6631"/>
        <v>2.287047122488269E-4</v>
      </c>
      <c r="AB6221" s="34">
        <f t="shared" si="6632"/>
        <v>1.7719373785567562E-3</v>
      </c>
      <c r="AC6221" s="36">
        <f t="shared" si="6633"/>
        <v>228.81095225332476</v>
      </c>
      <c r="AD6221" s="34">
        <f t="shared" si="6634"/>
        <v>0</v>
      </c>
      <c r="AE6221">
        <f t="shared" si="6635"/>
        <v>129130.38294823455</v>
      </c>
      <c r="AF6221" s="36">
        <f t="shared" si="6636"/>
        <v>0</v>
      </c>
      <c r="AG6221" s="34">
        <f t="shared" si="6637"/>
        <v>125.4855759472417</v>
      </c>
      <c r="AH6221">
        <f t="shared" si="6638"/>
        <v>1.1757438314962769</v>
      </c>
      <c r="AI6221" s="29">
        <f t="shared" si="6639"/>
        <v>125.4855759472417</v>
      </c>
      <c r="AJ6221">
        <f t="shared" si="6640"/>
        <v>119521.4118357402</v>
      </c>
      <c r="AK6221" s="36">
        <f t="shared" si="6641"/>
        <v>-9.0266924914644352E-51</v>
      </c>
      <c r="AL6221" s="36">
        <f t="shared" si="6642"/>
        <v>-9.8049723779294252E-5</v>
      </c>
      <c r="AM6221" s="36">
        <f t="shared" si="6643"/>
        <v>-1.2315028690012273E-5</v>
      </c>
      <c r="AN6221" s="37">
        <f t="shared" si="6644"/>
        <v>2.6225801590724975E-49</v>
      </c>
      <c r="AO6221" s="36">
        <f t="shared" si="6645"/>
        <v>0.47133757881934607</v>
      </c>
      <c r="AP6221" s="36">
        <f t="shared" si="6646"/>
        <v>6.9376991394993837E-3</v>
      </c>
      <c r="AQ6221" s="74">
        <f t="shared" si="6647"/>
        <v>3.8504892087824622E-50</v>
      </c>
      <c r="AR6221" s="73">
        <f t="shared" si="6648"/>
        <v>8.7178468438664376E-51</v>
      </c>
      <c r="AS6221" s="72">
        <f t="shared" si="6649"/>
        <v>0.10471193853177391</v>
      </c>
      <c r="AT6221" s="37">
        <f t="shared" si="6650"/>
        <v>1.3080850776453795E-46</v>
      </c>
      <c r="AU6221" s="37">
        <f t="shared" si="6651"/>
        <v>0.36234217101839311</v>
      </c>
      <c r="AV6221" s="34">
        <f t="shared" si="6652"/>
        <v>16.417183006619329</v>
      </c>
      <c r="AW6221" s="34">
        <f t="shared" si="6653"/>
        <v>13.098314326620065</v>
      </c>
      <c r="AX6221" s="37">
        <f t="shared" si="6654"/>
        <v>64.992262422170754</v>
      </c>
      <c r="AY6221" s="7">
        <f t="shared" si="6655"/>
        <v>233.78909509856643</v>
      </c>
      <c r="AZ6221" s="37">
        <f t="shared" si="6656"/>
        <v>204.27359776532705</v>
      </c>
      <c r="BA6221" s="2">
        <f>BE6221*'mass balance'!$B$17+BF6221*'mass balance'!$C$17+BG6221*'mass balance'!$D$17+BH6221*'mass balance'!$E$17</f>
        <v>1.7744107409777999E-3</v>
      </c>
      <c r="BB6221" s="2">
        <f>BE6221*'mass balance'!$B$18+BF6221*'mass balance'!$C$18+BG6221*'mass balance'!$D$18+BH6221*'mass balance'!$E$18</f>
        <v>1.8017093677620737E-3</v>
      </c>
      <c r="BC6221" s="2">
        <f>BE6221*'mass balance'!$B$19+BF6221*'mass balance'!$C$19+BG6221*'mass balance'!$D$19+BH6221*'mass balance'!$E$19</f>
        <v>-2.2521367097025919E-3</v>
      </c>
      <c r="BD6221" s="2">
        <f>BE6221*'mass balance'!$B$20+BF6221*'mass balance'!$C$20+BG6221*'mass balance'!$D$20+BH6221*'mass balance'!$E$20</f>
        <v>8.1895880352821513E-5</v>
      </c>
      <c r="BE6221" s="2">
        <f>N6221*'mass balance'!$H$11+R6221*'mass balance'!$I$11+S6221*'mass balance'!$J$11</f>
        <v>-3.3413046674626279E-3</v>
      </c>
      <c r="BF6221" s="2">
        <f>N6221*'mass balance'!$H$12+R6221*'mass balance'!$I$12+S6221*'mass balance'!$J$12</f>
        <v>3.9984474127140987E-4</v>
      </c>
      <c r="BG6221" s="2">
        <f>N6221*'mass balance'!$H$13+R6221*'mass balance'!$I$13+S6221*'mass balance'!$J$13</f>
        <v>3.9211458544558599E-4</v>
      </c>
      <c r="BH6221" s="2">
        <f>N6221*'mass balance'!$H$14+R6221*'mass balance'!$I$14+S6221*'mass balance'!$J$14</f>
        <v>3.6545519800372495E-4</v>
      </c>
      <c r="BI6221" s="36">
        <f t="shared" si="6657"/>
        <v>7.8325413151257937E-20</v>
      </c>
      <c r="BJ6221" s="36">
        <f t="shared" si="6658"/>
        <v>7.1015917732130632E-23</v>
      </c>
      <c r="BK6221" s="36">
        <f t="shared" si="6659"/>
        <v>6.2712609267882429E-19</v>
      </c>
      <c r="BL6221" s="36">
        <f t="shared" si="6660"/>
        <v>3.4450422837747635E-19</v>
      </c>
      <c r="BM6221" s="36">
        <f t="shared" si="6661"/>
        <v>1.2357500705707369E-15</v>
      </c>
      <c r="BN6221" s="36">
        <f t="shared" ca="1" si="6605"/>
        <v>0.89398510448145918</v>
      </c>
      <c r="BO6221" s="36">
        <f t="shared" ca="1" si="6662"/>
        <v>1</v>
      </c>
      <c r="BP6221" s="36">
        <f t="shared" si="6663"/>
        <v>-1.2357500705671226E-15</v>
      </c>
      <c r="BQ6221" s="36">
        <f t="shared" si="6664"/>
        <v>0.99999999999707523</v>
      </c>
      <c r="BR6221" s="2">
        <f t="shared" si="6608"/>
        <v>-5</v>
      </c>
      <c r="BS6221">
        <v>0</v>
      </c>
      <c r="BT6221" s="37">
        <f t="shared" si="6665"/>
        <v>2.2577670514768484</v>
      </c>
      <c r="BU6221" s="34">
        <f t="shared" si="6666"/>
        <v>-5</v>
      </c>
      <c r="BV6221" s="34">
        <f t="shared" si="6667"/>
        <v>-5</v>
      </c>
      <c r="BW6221" s="34">
        <f t="shared" si="6668"/>
        <v>-5</v>
      </c>
      <c r="BX6221" s="34">
        <f t="shared" si="6669"/>
        <v>-5</v>
      </c>
      <c r="BY6221" s="34">
        <f t="shared" si="6670"/>
        <v>44.705753069907566</v>
      </c>
      <c r="BZ6221" s="36">
        <f t="shared" si="6671"/>
        <v>2.2521367097025919E-3</v>
      </c>
      <c r="CA6221" s="34">
        <f t="shared" si="6672"/>
        <v>1.1052662097186975E-2</v>
      </c>
    </row>
    <row r="6222" spans="1:79" ht="13.2" x14ac:dyDescent="0.25">
      <c r="A6222" s="75">
        <f t="shared" si="6606"/>
        <v>16.953424657531922</v>
      </c>
      <c r="B6222" s="34">
        <f t="shared" si="6609"/>
        <v>6187.9999999991514</v>
      </c>
      <c r="C6222">
        <f t="shared" si="6607"/>
        <v>15</v>
      </c>
      <c r="D6222" s="35">
        <f t="shared" si="6610"/>
        <v>3000</v>
      </c>
      <c r="E6222" s="27">
        <v>0</v>
      </c>
      <c r="F6222" s="64">
        <f t="shared" si="6611"/>
        <v>0.46593146951268899</v>
      </c>
      <c r="G6222" s="34">
        <v>0</v>
      </c>
      <c r="H6222" s="34">
        <f t="shared" si="6612"/>
        <v>1</v>
      </c>
      <c r="I6222" s="34">
        <f t="shared" si="6613"/>
        <v>6192.2292298236371</v>
      </c>
      <c r="J6222" s="34">
        <f t="shared" si="6614"/>
        <v>166408.37598285056</v>
      </c>
      <c r="K6222" s="34">
        <f t="shared" si="6615"/>
        <v>146603.68369122752</v>
      </c>
      <c r="L6222" s="36">
        <f t="shared" si="6616"/>
        <v>48759.616374307159</v>
      </c>
      <c r="M6222" s="34">
        <f t="shared" si="6617"/>
        <v>52.228002934779802</v>
      </c>
      <c r="N6222" s="34">
        <f t="shared" si="6618"/>
        <v>1403.5619203735123</v>
      </c>
      <c r="O6222" s="34">
        <f t="shared" si="6619"/>
        <v>4.9430669600601176</v>
      </c>
      <c r="P6222">
        <f t="shared" si="6620"/>
        <v>688.63442481441143</v>
      </c>
      <c r="Q6222" s="36">
        <f t="shared" si="6621"/>
        <v>1295.3474213051693</v>
      </c>
      <c r="R6222" s="34">
        <f t="shared" si="6622"/>
        <v>923.72259148368209</v>
      </c>
      <c r="S6222" s="34">
        <f t="shared" si="6623"/>
        <v>252.35775591851566</v>
      </c>
      <c r="T6222" s="36">
        <f t="shared" si="6624"/>
        <v>-2.193037751913523E-13</v>
      </c>
      <c r="U6222" s="36">
        <f t="shared" si="6625"/>
        <v>3397.1919065812131</v>
      </c>
      <c r="V6222" s="36">
        <f t="shared" si="6626"/>
        <v>3.1854102459956762E-2</v>
      </c>
      <c r="W6222" s="68">
        <f t="shared" si="6627"/>
        <v>139.3131896408776</v>
      </c>
      <c r="X6222">
        <f t="shared" si="6628"/>
        <v>16.882658394064642</v>
      </c>
      <c r="Y6222">
        <f t="shared" si="6629"/>
        <v>1.5373874768040686E-2</v>
      </c>
      <c r="Z6222" s="34">
        <f t="shared" si="6630"/>
        <v>6.2394342047891618E-4</v>
      </c>
      <c r="AA6222" s="36">
        <f t="shared" si="6631"/>
        <v>2.2865101676352732E-4</v>
      </c>
      <c r="AB6222" s="34">
        <f t="shared" si="6632"/>
        <v>1.7719373785567562E-3</v>
      </c>
      <c r="AC6222" s="36">
        <f t="shared" si="6633"/>
        <v>228.81095225332476</v>
      </c>
      <c r="AD6222" s="34">
        <f t="shared" si="6634"/>
        <v>0</v>
      </c>
      <c r="AE6222">
        <f t="shared" si="6635"/>
        <v>129130.38294823455</v>
      </c>
      <c r="AF6222" s="36">
        <f t="shared" si="6636"/>
        <v>0</v>
      </c>
      <c r="AG6222" s="34">
        <f t="shared" si="6637"/>
        <v>125.54428831891741</v>
      </c>
      <c r="AH6222">
        <f t="shared" si="6638"/>
        <v>1.1756690115971793</v>
      </c>
      <c r="AI6222" s="29">
        <f t="shared" si="6639"/>
        <v>125.54428831891741</v>
      </c>
      <c r="AJ6222">
        <f t="shared" si="6640"/>
        <v>119646.95612405913</v>
      </c>
      <c r="AK6222" s="36">
        <f t="shared" si="6641"/>
        <v>-8.7178468438664376E-51</v>
      </c>
      <c r="AL6222" s="36">
        <f t="shared" si="6642"/>
        <v>-9.8029327042931168E-5</v>
      </c>
      <c r="AM6222" s="36">
        <f t="shared" si="6643"/>
        <v>-1.2293168426460001E-5</v>
      </c>
      <c r="AN6222" s="37">
        <f t="shared" si="6644"/>
        <v>2.5323132341578533E-49</v>
      </c>
      <c r="AO6222" s="36">
        <f t="shared" si="6645"/>
        <v>0.47123952909556677</v>
      </c>
      <c r="AP6222" s="36">
        <f t="shared" si="6646"/>
        <v>6.9253841108093718E-3</v>
      </c>
      <c r="AQ6222" s="74">
        <f t="shared" si="6647"/>
        <v>3.7202799680775437E-50</v>
      </c>
      <c r="AR6222" s="73">
        <f t="shared" si="6648"/>
        <v>8.4195047426561644E-51</v>
      </c>
      <c r="AS6222" s="72">
        <f t="shared" si="6649"/>
        <v>0.10464660420573879</v>
      </c>
      <c r="AT6222" s="37">
        <f t="shared" si="6650"/>
        <v>1.2638504997768971E-46</v>
      </c>
      <c r="AU6222" s="37">
        <f t="shared" si="6651"/>
        <v>0.3616989816638293</v>
      </c>
      <c r="AV6222" s="34">
        <f t="shared" si="6652"/>
        <v>16.434427298013738</v>
      </c>
      <c r="AW6222" s="34">
        <f t="shared" si="6653"/>
        <v>13.10130997282908</v>
      </c>
      <c r="AX6222" s="37">
        <f t="shared" si="6654"/>
        <v>65.0071264588464</v>
      </c>
      <c r="AY6222" s="7">
        <f t="shared" si="6655"/>
        <v>233.8560533705668</v>
      </c>
      <c r="AZ6222" s="37">
        <f t="shared" si="6656"/>
        <v>204.32031609972398</v>
      </c>
      <c r="BA6222" s="2">
        <f>BE6222*'mass balance'!$B$17+BF6222*'mass balance'!$C$17+BG6222*'mass balance'!$D$17+BH6222*'mass balance'!$E$17</f>
        <v>1.7747041654061673E-3</v>
      </c>
      <c r="BB6222" s="2">
        <f>BE6222*'mass balance'!$B$18+BF6222*'mass balance'!$C$18+BG6222*'mass balance'!$D$18+BH6222*'mass balance'!$E$18</f>
        <v>1.8020073064124161E-3</v>
      </c>
      <c r="BC6222" s="2">
        <f>BE6222*'mass balance'!$B$19+BF6222*'mass balance'!$C$19+BG6222*'mass balance'!$D$19+BH6222*'mass balance'!$E$19</f>
        <v>-2.2525091330155202E-3</v>
      </c>
      <c r="BD6222" s="2">
        <f>BE6222*'mass balance'!$B$20+BF6222*'mass balance'!$C$20+BG6222*'mass balance'!$D$20+BH6222*'mass balance'!$E$20</f>
        <v>8.1909423018746189E-5</v>
      </c>
      <c r="BE6222" s="2">
        <f>N6222*'mass balance'!$H$11+R6222*'mass balance'!$I$11+S6222*'mass balance'!$J$11</f>
        <v>-3.3418140961274101E-3</v>
      </c>
      <c r="BF6222" s="2">
        <f>N6222*'mass balance'!$H$12+R6222*'mass balance'!$I$12+S6222*'mass balance'!$J$12</f>
        <v>3.9984229029234455E-4</v>
      </c>
      <c r="BG6222" s="2">
        <f>N6222*'mass balance'!$H$13+R6222*'mass balance'!$I$13+S6222*'mass balance'!$J$13</f>
        <v>3.9220960857123179E-4</v>
      </c>
      <c r="BH6222" s="2">
        <f>N6222*'mass balance'!$H$14+R6222*'mass balance'!$I$14+S6222*'mass balance'!$J$14</f>
        <v>3.6551091676393542E-4</v>
      </c>
      <c r="BI6222" s="36">
        <f t="shared" si="6657"/>
        <v>7.8325413151257937E-20</v>
      </c>
      <c r="BJ6222" s="36">
        <f t="shared" si="6658"/>
        <v>7.1019867274285852E-23</v>
      </c>
      <c r="BK6222" s="36">
        <f t="shared" si="6659"/>
        <v>6.2719710859655641E-19</v>
      </c>
      <c r="BL6222" s="36">
        <f t="shared" si="6660"/>
        <v>3.4456282725285895E-19</v>
      </c>
      <c r="BM6222" s="36">
        <f t="shared" si="6661"/>
        <v>1.2360945747991143E-15</v>
      </c>
      <c r="BN6222" s="36">
        <f t="shared" ca="1" si="6605"/>
        <v>0.47560172329488681</v>
      </c>
      <c r="BO6222" s="36">
        <f t="shared" ca="1" si="6662"/>
        <v>1</v>
      </c>
      <c r="BP6222" s="36">
        <f t="shared" si="6663"/>
        <v>-1.2360945747954976E-15</v>
      </c>
      <c r="BQ6222" s="36">
        <f t="shared" si="6664"/>
        <v>0.99999999999707401</v>
      </c>
      <c r="BR6222" s="2">
        <f t="shared" si="6608"/>
        <v>-5</v>
      </c>
      <c r="BS6222">
        <v>0</v>
      </c>
      <c r="BT6222" s="37">
        <f t="shared" si="6665"/>
        <v>2.2581404058480588</v>
      </c>
      <c r="BU6222" s="34">
        <f t="shared" si="6666"/>
        <v>-5</v>
      </c>
      <c r="BV6222" s="34">
        <f t="shared" si="6667"/>
        <v>-5</v>
      </c>
      <c r="BW6222" s="34">
        <f t="shared" si="6668"/>
        <v>-5</v>
      </c>
      <c r="BX6222" s="34">
        <f t="shared" si="6669"/>
        <v>-5</v>
      </c>
      <c r="BY6222" s="34">
        <f t="shared" si="6670"/>
        <v>44.712569087709312</v>
      </c>
      <c r="BZ6222" s="36">
        <f t="shared" si="6671"/>
        <v>2.2525091330155202E-3</v>
      </c>
      <c r="CA6222" s="34">
        <f t="shared" si="6672"/>
        <v>1.1051962178572164E-2</v>
      </c>
    </row>
    <row r="6223" spans="1:79" ht="13.2" x14ac:dyDescent="0.25">
      <c r="A6223" s="75">
        <f t="shared" si="6606"/>
        <v>16.956164383559319</v>
      </c>
      <c r="B6223" s="34">
        <f t="shared" si="6609"/>
        <v>6188.9999999991514</v>
      </c>
      <c r="C6223">
        <f t="shared" si="6607"/>
        <v>15</v>
      </c>
      <c r="D6223" s="35">
        <f t="shared" si="6610"/>
        <v>3000</v>
      </c>
      <c r="E6223" s="27">
        <v>0</v>
      </c>
      <c r="F6223" s="64">
        <f t="shared" si="6611"/>
        <v>0.46593146951268899</v>
      </c>
      <c r="G6223" s="34">
        <v>0</v>
      </c>
      <c r="H6223" s="34">
        <f t="shared" si="6612"/>
        <v>1</v>
      </c>
      <c r="I6223" s="34">
        <f t="shared" si="6613"/>
        <v>6192.2292298236371</v>
      </c>
      <c r="J6223" s="34">
        <f t="shared" si="6614"/>
        <v>166433.74131252154</v>
      </c>
      <c r="K6223" s="34">
        <f t="shared" si="6615"/>
        <v>146626.03022724681</v>
      </c>
      <c r="L6223" s="36">
        <f t="shared" si="6616"/>
        <v>48770.765310168143</v>
      </c>
      <c r="M6223" s="34">
        <f t="shared" si="6617"/>
        <v>52.228002934779802</v>
      </c>
      <c r="N6223" s="34">
        <f t="shared" si="6618"/>
        <v>1403.7758627944611</v>
      </c>
      <c r="O6223" s="34">
        <f t="shared" si="6619"/>
        <v>4.9430669600601176</v>
      </c>
      <c r="P6223">
        <f t="shared" si="6620"/>
        <v>688.79188177582364</v>
      </c>
      <c r="Q6223" s="36">
        <f t="shared" si="6621"/>
        <v>1295.5620309354199</v>
      </c>
      <c r="R6223" s="34">
        <f t="shared" si="6622"/>
        <v>923.8829838756169</v>
      </c>
      <c r="S6223" s="34">
        <f t="shared" si="6623"/>
        <v>252.35619997690273</v>
      </c>
      <c r="T6223" s="36">
        <f t="shared" si="6624"/>
        <v>-2.1928706306172532E-13</v>
      </c>
      <c r="U6223" s="36">
        <f t="shared" si="6625"/>
        <v>3397.1919065812131</v>
      </c>
      <c r="V6223" s="36">
        <f t="shared" si="6626"/>
        <v>3.1853906059717815E-2</v>
      </c>
      <c r="W6223" s="68">
        <f t="shared" si="6627"/>
        <v>139.34504374333756</v>
      </c>
      <c r="X6223">
        <f t="shared" si="6628"/>
        <v>16.883945041674355</v>
      </c>
      <c r="Y6223">
        <f t="shared" si="6629"/>
        <v>1.5373874768040686E-2</v>
      </c>
      <c r="Z6223" s="34">
        <f t="shared" si="6630"/>
        <v>6.2394342047891618E-4</v>
      </c>
      <c r="AA6223" s="36">
        <f t="shared" si="6631"/>
        <v>2.2859733797486308E-4</v>
      </c>
      <c r="AB6223" s="34">
        <f t="shared" si="6632"/>
        <v>1.7719373785567562E-3</v>
      </c>
      <c r="AC6223" s="36">
        <f t="shared" si="6633"/>
        <v>228.81095225332476</v>
      </c>
      <c r="AD6223" s="34">
        <f t="shared" si="6634"/>
        <v>0</v>
      </c>
      <c r="AE6223">
        <f t="shared" si="6635"/>
        <v>129130.38294823455</v>
      </c>
      <c r="AF6223" s="36">
        <f t="shared" si="6636"/>
        <v>0</v>
      </c>
      <c r="AG6223" s="34">
        <f t="shared" si="6637"/>
        <v>125.60299692936874</v>
      </c>
      <c r="AH6223">
        <f t="shared" si="6638"/>
        <v>1.17559417146866</v>
      </c>
      <c r="AI6223" s="29">
        <f t="shared" si="6639"/>
        <v>125.60299692936874</v>
      </c>
      <c r="AJ6223">
        <f t="shared" si="6640"/>
        <v>119772.5591209885</v>
      </c>
      <c r="AK6223" s="36">
        <f t="shared" si="6641"/>
        <v>-8.4195047426561644E-51</v>
      </c>
      <c r="AL6223" s="36">
        <f t="shared" si="6642"/>
        <v>-9.8008934549587213E-5</v>
      </c>
      <c r="AM6223" s="36">
        <f t="shared" si="6643"/>
        <v>-1.227134696680617E-5</v>
      </c>
      <c r="AN6223" s="37">
        <f t="shared" si="6644"/>
        <v>2.445134765719189E-49</v>
      </c>
      <c r="AO6223" s="36">
        <f t="shared" si="6645"/>
        <v>0.47114149976852382</v>
      </c>
      <c r="AP6223" s="36">
        <f t="shared" si="6646"/>
        <v>6.9130909423829115E-3</v>
      </c>
      <c r="AQ6223" s="74">
        <f t="shared" si="6647"/>
        <v>3.5944467943116736E-50</v>
      </c>
      <c r="AR6223" s="73">
        <f t="shared" si="6648"/>
        <v>8.1313111457090333E-51</v>
      </c>
      <c r="AS6223" s="72">
        <f t="shared" si="6649"/>
        <v>0.1045813106446271</v>
      </c>
      <c r="AT6223" s="37">
        <f t="shared" si="6650"/>
        <v>1.2211025558272136E-46</v>
      </c>
      <c r="AU6223" s="37">
        <f t="shared" si="6651"/>
        <v>0.36105693402717437</v>
      </c>
      <c r="AV6223" s="34">
        <f t="shared" si="6652"/>
        <v>16.451679653404156</v>
      </c>
      <c r="AW6223" s="34">
        <f t="shared" si="6653"/>
        <v>13.1043056006753</v>
      </c>
      <c r="AX6223" s="37">
        <f t="shared" si="6654"/>
        <v>65.021990404408086</v>
      </c>
      <c r="AY6223" s="7">
        <f t="shared" si="6655"/>
        <v>233.92301940182509</v>
      </c>
      <c r="AZ6223" s="37">
        <f t="shared" si="6656"/>
        <v>204.36703414774564</v>
      </c>
      <c r="BA6223" s="2">
        <f>BE6223*'mass balance'!$B$17+BF6223*'mass balance'!$C$17+BG6223*'mass balance'!$D$17+BH6223*'mass balance'!$E$17</f>
        <v>1.7749975815203952E-3</v>
      </c>
      <c r="BB6223" s="2">
        <f>BE6223*'mass balance'!$B$18+BF6223*'mass balance'!$C$18+BG6223*'mass balance'!$D$18+BH6223*'mass balance'!$E$18</f>
        <v>1.8023052366207095E-3</v>
      </c>
      <c r="BC6223" s="2">
        <f>BE6223*'mass balance'!$B$19+BF6223*'mass balance'!$C$19+BG6223*'mass balance'!$D$19+BH6223*'mass balance'!$E$19</f>
        <v>-2.2528815457758867E-3</v>
      </c>
      <c r="BD6223" s="2">
        <f>BE6223*'mass balance'!$B$20+BF6223*'mass balance'!$C$20+BG6223*'mass balance'!$D$20+BH6223*'mass balance'!$E$20</f>
        <v>8.1922965300941305E-5</v>
      </c>
      <c r="BE6223" s="2">
        <f>N6223*'mass balance'!$H$11+R6223*'mass balance'!$I$11+S6223*'mass balance'!$J$11</f>
        <v>-3.3423234828439548E-3</v>
      </c>
      <c r="BF6223" s="2">
        <f>N6223*'mass balance'!$H$12+R6223*'mass balance'!$I$12+S6223*'mass balance'!$J$12</f>
        <v>3.9983982501737883E-4</v>
      </c>
      <c r="BG6223" s="2">
        <f>N6223*'mass balance'!$H$13+R6223*'mass balance'!$I$13+S6223*'mass balance'!$J$13</f>
        <v>3.9230461886541638E-4</v>
      </c>
      <c r="BH6223" s="2">
        <f>N6223*'mass balance'!$H$14+R6223*'mass balance'!$I$14+S6223*'mass balance'!$J$14</f>
        <v>3.6556663093605753E-4</v>
      </c>
      <c r="BI6223" s="36">
        <f t="shared" si="6657"/>
        <v>7.8325413151257937E-20</v>
      </c>
      <c r="BJ6223" s="36">
        <f t="shared" si="6658"/>
        <v>7.1023817266743334E-23</v>
      </c>
      <c r="BK6223" s="36">
        <f t="shared" si="6659"/>
        <v>6.2726812846383073E-19</v>
      </c>
      <c r="BL6223" s="36">
        <f t="shared" si="6660"/>
        <v>3.4462143303450783E-19</v>
      </c>
      <c r="BM6223" s="36">
        <f t="shared" si="6661"/>
        <v>1.2364391376263672E-15</v>
      </c>
      <c r="BN6223" s="36">
        <f t="shared" ca="1" si="6605"/>
        <v>0.59889249295370306</v>
      </c>
      <c r="BO6223" s="36">
        <f t="shared" ca="1" si="6662"/>
        <v>1</v>
      </c>
      <c r="BP6223" s="36">
        <f t="shared" si="6663"/>
        <v>-1.2364391376227479E-15</v>
      </c>
      <c r="BQ6223" s="36">
        <f t="shared" si="6664"/>
        <v>0.99999999999707279</v>
      </c>
      <c r="BR6223" s="2">
        <f t="shared" si="6608"/>
        <v>-5</v>
      </c>
      <c r="BS6223">
        <v>0</v>
      </c>
      <c r="BT6223" s="37">
        <f t="shared" si="6665"/>
        <v>2.258513749640326</v>
      </c>
      <c r="BU6223" s="34">
        <f t="shared" si="6666"/>
        <v>-5</v>
      </c>
      <c r="BV6223" s="34">
        <f t="shared" si="6667"/>
        <v>-5</v>
      </c>
      <c r="BW6223" s="34">
        <f t="shared" si="6668"/>
        <v>-5</v>
      </c>
      <c r="BX6223" s="34">
        <f t="shared" si="6669"/>
        <v>-5</v>
      </c>
      <c r="BY6223" s="34">
        <f t="shared" si="6670"/>
        <v>44.719384544254979</v>
      </c>
      <c r="BZ6223" s="36">
        <f t="shared" si="6671"/>
        <v>2.2528815457758867E-3</v>
      </c>
      <c r="CA6223" s="34">
        <f t="shared" si="6672"/>
        <v>1.1051262543681826E-2</v>
      </c>
    </row>
    <row r="6224" spans="1:79" ht="13.2" x14ac:dyDescent="0.25">
      <c r="A6224" s="75">
        <f t="shared" si="6606"/>
        <v>16.958904109586715</v>
      </c>
      <c r="B6224" s="34">
        <f t="shared" si="6609"/>
        <v>6189.9999999991514</v>
      </c>
      <c r="C6224">
        <f t="shared" si="6607"/>
        <v>15</v>
      </c>
      <c r="D6224" s="35">
        <f t="shared" si="6610"/>
        <v>3000</v>
      </c>
      <c r="E6224" s="27">
        <v>0</v>
      </c>
      <c r="F6224" s="64">
        <f t="shared" si="6611"/>
        <v>0.46593146951268899</v>
      </c>
      <c r="G6224" s="34">
        <v>0</v>
      </c>
      <c r="H6224" s="34">
        <f t="shared" si="6612"/>
        <v>1</v>
      </c>
      <c r="I6224" s="34">
        <f t="shared" si="6613"/>
        <v>6192.2292298236371</v>
      </c>
      <c r="J6224" s="34">
        <f t="shared" si="6614"/>
        <v>166459.10455306346</v>
      </c>
      <c r="K6224" s="34">
        <f t="shared" si="6615"/>
        <v>146648.3749227697</v>
      </c>
      <c r="L6224" s="36">
        <f t="shared" si="6616"/>
        <v>48781.914177289051</v>
      </c>
      <c r="M6224" s="34">
        <f t="shared" si="6617"/>
        <v>52.228002934779802</v>
      </c>
      <c r="N6224" s="34">
        <f t="shared" si="6618"/>
        <v>1403.9897875947704</v>
      </c>
      <c r="O6224" s="34">
        <f t="shared" si="6619"/>
        <v>4.9430669600601176</v>
      </c>
      <c r="P6224">
        <f t="shared" si="6620"/>
        <v>688.94933776641631</v>
      </c>
      <c r="Q6224" s="36">
        <f t="shared" si="6621"/>
        <v>1295.776626812841</v>
      </c>
      <c r="R6224" s="34">
        <f t="shared" si="6622"/>
        <v>924.04337510862092</v>
      </c>
      <c r="S6224" s="34">
        <f t="shared" si="6623"/>
        <v>252.35463501550382</v>
      </c>
      <c r="T6224" s="36">
        <f t="shared" si="6624"/>
        <v>-2.1927035612814498E-13</v>
      </c>
      <c r="U6224" s="36">
        <f t="shared" si="6625"/>
        <v>3397.1919065812131</v>
      </c>
      <c r="V6224" s="36">
        <f t="shared" si="6626"/>
        <v>3.1853708520947648E-2</v>
      </c>
      <c r="W6224" s="68">
        <f t="shared" si="6627"/>
        <v>139.37689764939728</v>
      </c>
      <c r="X6224">
        <f t="shared" si="6628"/>
        <v>16.885231485283818</v>
      </c>
      <c r="Y6224">
        <f t="shared" si="6629"/>
        <v>1.5373874768040686E-2</v>
      </c>
      <c r="Z6224" s="34">
        <f t="shared" si="6630"/>
        <v>6.2394342047891618E-4</v>
      </c>
      <c r="AA6224" s="36">
        <f t="shared" si="6631"/>
        <v>2.2854367587572282E-4</v>
      </c>
      <c r="AB6224" s="34">
        <f t="shared" si="6632"/>
        <v>1.7719373785567562E-3</v>
      </c>
      <c r="AC6224" s="36">
        <f t="shared" si="6633"/>
        <v>228.81095225332476</v>
      </c>
      <c r="AD6224" s="34">
        <f t="shared" si="6634"/>
        <v>0</v>
      </c>
      <c r="AE6224">
        <f t="shared" si="6635"/>
        <v>129130.38294823455</v>
      </c>
      <c r="AF6224" s="36">
        <f t="shared" si="6636"/>
        <v>0</v>
      </c>
      <c r="AG6224" s="34">
        <f t="shared" si="6637"/>
        <v>125.66170177759605</v>
      </c>
      <c r="AH6224">
        <f t="shared" si="6638"/>
        <v>1.1755193111225282</v>
      </c>
      <c r="AI6224" s="29">
        <f t="shared" si="6639"/>
        <v>125.66170177759605</v>
      </c>
      <c r="AJ6224">
        <f t="shared" si="6640"/>
        <v>119898.2208227661</v>
      </c>
      <c r="AK6224" s="36">
        <f t="shared" si="6641"/>
        <v>-8.1313111457090333E-51</v>
      </c>
      <c r="AL6224" s="36">
        <f t="shared" si="6642"/>
        <v>-9.7988546298379741E-5</v>
      </c>
      <c r="AM6224" s="36">
        <f t="shared" si="6643"/>
        <v>-1.2249564242170432E-5</v>
      </c>
      <c r="AN6224" s="37">
        <f t="shared" si="6644"/>
        <v>2.3609397182926272E-49</v>
      </c>
      <c r="AO6224" s="36">
        <f t="shared" si="6645"/>
        <v>0.47104349083397423</v>
      </c>
      <c r="AP6224" s="36">
        <f t="shared" si="6646"/>
        <v>6.9008195954161052E-3</v>
      </c>
      <c r="AQ6224" s="74">
        <f t="shared" si="6647"/>
        <v>3.4728435342817933E-50</v>
      </c>
      <c r="AR6224" s="73">
        <f t="shared" si="6648"/>
        <v>7.8529229381468369E-51</v>
      </c>
      <c r="AS6224" s="72">
        <f t="shared" si="6649"/>
        <v>0.10451605782300387</v>
      </c>
      <c r="AT6224" s="37">
        <f t="shared" si="6650"/>
        <v>1.1797915947484748E-46</v>
      </c>
      <c r="AU6224" s="37">
        <f t="shared" si="6651"/>
        <v>0.36041602608177831</v>
      </c>
      <c r="AV6224" s="34">
        <f t="shared" si="6652"/>
        <v>16.468940072273821</v>
      </c>
      <c r="AW6224" s="34">
        <f t="shared" si="6653"/>
        <v>13.107301210051624</v>
      </c>
      <c r="AX6224" s="37">
        <f t="shared" si="6654"/>
        <v>65.036854258324382</v>
      </c>
      <c r="AY6224" s="7">
        <f t="shared" si="6655"/>
        <v>233.9899931900471</v>
      </c>
      <c r="AZ6224" s="37">
        <f t="shared" si="6656"/>
        <v>204.41375190772166</v>
      </c>
      <c r="BA6224" s="2">
        <f>BE6224*'mass balance'!$B$17+BF6224*'mass balance'!$C$17+BG6224*'mass balance'!$D$17+BH6224*'mass balance'!$E$17</f>
        <v>1.7752909893120994E-3</v>
      </c>
      <c r="BB6224" s="2">
        <f>BE6224*'mass balance'!$B$18+BF6224*'mass balance'!$C$18+BG6224*'mass balance'!$D$18+BH6224*'mass balance'!$E$18</f>
        <v>1.8026031583784391E-3</v>
      </c>
      <c r="BC6224" s="2">
        <f>BE6224*'mass balance'!$B$19+BF6224*'mass balance'!$C$19+BG6224*'mass balance'!$D$19+BH6224*'mass balance'!$E$19</f>
        <v>-2.2532539479730488E-3</v>
      </c>
      <c r="BD6224" s="2">
        <f>BE6224*'mass balance'!$B$20+BF6224*'mass balance'!$C$20+BG6224*'mass balance'!$D$20+BH6224*'mass balance'!$E$20</f>
        <v>8.1936507199019976E-5</v>
      </c>
      <c r="BE6224" s="2">
        <f>N6224*'mass balance'!$H$11+R6224*'mass balance'!$I$11+S6224*'mass balance'!$J$11</f>
        <v>-3.3428328276065961E-3</v>
      </c>
      <c r="BF6224" s="2">
        <f>N6224*'mass balance'!$H$12+R6224*'mass balance'!$I$12+S6224*'mass balance'!$J$12</f>
        <v>3.9983734545122606E-4</v>
      </c>
      <c r="BG6224" s="2">
        <f>N6224*'mass balance'!$H$13+R6224*'mass balance'!$I$13+S6224*'mass balance'!$J$13</f>
        <v>3.9239961632869965E-4</v>
      </c>
      <c r="BH6224" s="2">
        <f>N6224*'mass balance'!$H$14+R6224*'mass balance'!$I$14+S6224*'mass balance'!$J$14</f>
        <v>3.6562234051947142E-4</v>
      </c>
      <c r="BI6224" s="36">
        <f t="shared" si="6657"/>
        <v>7.8325413151257937E-20</v>
      </c>
      <c r="BJ6224" s="36">
        <f t="shared" si="6658"/>
        <v>7.1027767709151819E-23</v>
      </c>
      <c r="BK6224" s="36">
        <f t="shared" si="6659"/>
        <v>6.2733915228109752E-19</v>
      </c>
      <c r="BL6224" s="36">
        <f t="shared" si="6660"/>
        <v>3.4468004572226754E-19</v>
      </c>
      <c r="BM6224" s="36">
        <f t="shared" si="6661"/>
        <v>1.2367837590594018E-15</v>
      </c>
      <c r="BN6224" s="36">
        <f t="shared" ca="1" si="6605"/>
        <v>0.33861988096597595</v>
      </c>
      <c r="BO6224" s="36">
        <f t="shared" ca="1" si="6662"/>
        <v>1</v>
      </c>
      <c r="BP6224" s="36">
        <f t="shared" si="6663"/>
        <v>-1.2367837590557799E-15</v>
      </c>
      <c r="BQ6224" s="36">
        <f t="shared" si="6664"/>
        <v>0.99999999999707156</v>
      </c>
      <c r="BR6224" s="2">
        <f t="shared" si="6608"/>
        <v>-5</v>
      </c>
      <c r="BS6224">
        <v>0</v>
      </c>
      <c r="BT6224" s="37">
        <f t="shared" si="6665"/>
        <v>2.2588870828429815</v>
      </c>
      <c r="BU6224" s="34">
        <f t="shared" si="6666"/>
        <v>-5</v>
      </c>
      <c r="BV6224" s="34">
        <f t="shared" si="6667"/>
        <v>-5</v>
      </c>
      <c r="BW6224" s="34">
        <f t="shared" si="6668"/>
        <v>-5</v>
      </c>
      <c r="BX6224" s="34">
        <f t="shared" si="6669"/>
        <v>-5</v>
      </c>
      <c r="BY6224" s="34">
        <f t="shared" si="6670"/>
        <v>44.726199439468765</v>
      </c>
      <c r="BZ6224" s="36">
        <f t="shared" si="6671"/>
        <v>2.2532539479730488E-3</v>
      </c>
      <c r="CA6224" s="34">
        <f t="shared" si="6672"/>
        <v>1.1050563192356594E-2</v>
      </c>
    </row>
    <row r="6225" spans="1:79" ht="13.2" x14ac:dyDescent="0.25">
      <c r="A6225" s="75">
        <f t="shared" si="6606"/>
        <v>16.961643835614112</v>
      </c>
      <c r="B6225" s="34">
        <f t="shared" si="6609"/>
        <v>6190.9999999991505</v>
      </c>
      <c r="C6225">
        <f t="shared" si="6607"/>
        <v>15</v>
      </c>
      <c r="D6225" s="35">
        <f t="shared" si="6610"/>
        <v>3000</v>
      </c>
      <c r="E6225" s="27">
        <v>0</v>
      </c>
      <c r="F6225" s="64">
        <f t="shared" si="6611"/>
        <v>0.46593146951268899</v>
      </c>
      <c r="G6225" s="34">
        <v>0</v>
      </c>
      <c r="H6225" s="34">
        <f t="shared" si="6612"/>
        <v>1</v>
      </c>
      <c r="I6225" s="34">
        <f t="shared" si="6613"/>
        <v>6192.2292298236371</v>
      </c>
      <c r="J6225" s="34">
        <f t="shared" si="6614"/>
        <v>166484.46570419474</v>
      </c>
      <c r="K6225" s="34">
        <f t="shared" si="6615"/>
        <v>146670.71777754807</v>
      </c>
      <c r="L6225" s="36">
        <f t="shared" si="6616"/>
        <v>48793.062975271379</v>
      </c>
      <c r="M6225" s="34">
        <f t="shared" si="6617"/>
        <v>52.228002934779802</v>
      </c>
      <c r="N6225" s="34">
        <f t="shared" si="6618"/>
        <v>1404.2036947720651</v>
      </c>
      <c r="O6225" s="34">
        <f t="shared" si="6619"/>
        <v>4.9430669600601176</v>
      </c>
      <c r="P6225">
        <f t="shared" si="6620"/>
        <v>689.10679278056159</v>
      </c>
      <c r="Q6225" s="36">
        <f t="shared" si="6621"/>
        <v>1295.9912089337804</v>
      </c>
      <c r="R6225" s="34">
        <f t="shared" si="6622"/>
        <v>924.20376517701641</v>
      </c>
      <c r="S6225" s="34">
        <f t="shared" si="6623"/>
        <v>252.35306103729377</v>
      </c>
      <c r="T6225" s="36">
        <f t="shared" si="6624"/>
        <v>-2.1925365438839832E-13</v>
      </c>
      <c r="U6225" s="36">
        <f t="shared" si="6625"/>
        <v>3397.1919065812131</v>
      </c>
      <c r="V6225" s="36">
        <f t="shared" si="6626"/>
        <v>3.1853509844021709E-2</v>
      </c>
      <c r="W6225" s="68">
        <f t="shared" si="6627"/>
        <v>139.40875135791822</v>
      </c>
      <c r="X6225">
        <f t="shared" si="6628"/>
        <v>16.886517724925369</v>
      </c>
      <c r="Y6225">
        <f t="shared" si="6629"/>
        <v>1.5373874768040686E-2</v>
      </c>
      <c r="Z6225" s="34">
        <f t="shared" si="6630"/>
        <v>6.2394342047891618E-4</v>
      </c>
      <c r="AA6225" s="36">
        <f t="shared" si="6631"/>
        <v>2.2849003045899869E-4</v>
      </c>
      <c r="AB6225" s="34">
        <f t="shared" si="6632"/>
        <v>1.7719373785567562E-3</v>
      </c>
      <c r="AC6225" s="36">
        <f t="shared" si="6633"/>
        <v>228.81095225332476</v>
      </c>
      <c r="AD6225" s="34">
        <f t="shared" si="6634"/>
        <v>0</v>
      </c>
      <c r="AE6225">
        <f t="shared" si="6635"/>
        <v>129130.38294823455</v>
      </c>
      <c r="AF6225" s="36">
        <f t="shared" si="6636"/>
        <v>0</v>
      </c>
      <c r="AG6225" s="34">
        <f t="shared" si="6637"/>
        <v>125.72040286260025</v>
      </c>
      <c r="AH6225">
        <f t="shared" si="6638"/>
        <v>1.1754444305706073</v>
      </c>
      <c r="AI6225" s="29">
        <f t="shared" si="6639"/>
        <v>125.72040286260025</v>
      </c>
      <c r="AJ6225">
        <f t="shared" si="6640"/>
        <v>120023.9412256287</v>
      </c>
      <c r="AK6225" s="36">
        <f t="shared" si="6641"/>
        <v>-7.8529229381468369E-51</v>
      </c>
      <c r="AL6225" s="36">
        <f t="shared" si="6642"/>
        <v>-9.796816228842629E-5</v>
      </c>
      <c r="AM6225" s="36">
        <f t="shared" si="6643"/>
        <v>-1.2227820183794708E-5</v>
      </c>
      <c r="AN6225" s="37">
        <f t="shared" si="6644"/>
        <v>2.2796266068355369E-49</v>
      </c>
      <c r="AO6225" s="36">
        <f t="shared" si="6645"/>
        <v>0.47094550228767584</v>
      </c>
      <c r="AP6225" s="36">
        <f t="shared" si="6646"/>
        <v>6.8885700311739351E-3</v>
      </c>
      <c r="AQ6225" s="74">
        <f t="shared" si="6647"/>
        <v>3.3553288852116109E-50</v>
      </c>
      <c r="AR6225" s="73">
        <f t="shared" si="6648"/>
        <v>7.5840085341545945E-51</v>
      </c>
      <c r="AS6225" s="72">
        <f t="shared" si="6649"/>
        <v>0.10445084571544995</v>
      </c>
      <c r="AT6225" s="37">
        <f t="shared" si="6650"/>
        <v>1.1398696132758801E-46</v>
      </c>
      <c r="AU6225" s="37">
        <f t="shared" si="6651"/>
        <v>0.3597762558045885</v>
      </c>
      <c r="AV6225" s="34">
        <f t="shared" si="6652"/>
        <v>16.48620855410584</v>
      </c>
      <c r="AW6225" s="34">
        <f t="shared" si="6653"/>
        <v>13.110296800850982</v>
      </c>
      <c r="AX6225" s="37">
        <f t="shared" si="6654"/>
        <v>65.051718020063959</v>
      </c>
      <c r="AY6225" s="7">
        <f t="shared" si="6655"/>
        <v>234.05697473293901</v>
      </c>
      <c r="AZ6225" s="37">
        <f t="shared" si="6656"/>
        <v>204.46046937798218</v>
      </c>
      <c r="BA6225" s="2">
        <f>BE6225*'mass balance'!$B$17+BF6225*'mass balance'!$C$17+BG6225*'mass balance'!$D$17+BH6225*'mass balance'!$E$17</f>
        <v>1.7755843887728975E-3</v>
      </c>
      <c r="BB6225" s="2">
        <f>BE6225*'mass balance'!$B$18+BF6225*'mass balance'!$C$18+BG6225*'mass balance'!$D$18+BH6225*'mass balance'!$E$18</f>
        <v>1.8029010716770961E-3</v>
      </c>
      <c r="BC6225" s="2">
        <f>BE6225*'mass balance'!$B$19+BF6225*'mass balance'!$C$19+BG6225*'mass balance'!$D$19+BH6225*'mass balance'!$E$19</f>
        <v>-2.25362633959637E-3</v>
      </c>
      <c r="BD6225" s="2">
        <f>BE6225*'mass balance'!$B$20+BF6225*'mass balance'!$C$20+BG6225*'mass balance'!$D$20+BH6225*'mass balance'!$E$20</f>
        <v>8.1950048712595264E-5</v>
      </c>
      <c r="BE6225" s="2">
        <f>N6225*'mass balance'!$H$11+R6225*'mass balance'!$I$11+S6225*'mass balance'!$J$11</f>
        <v>-3.3433421304096787E-3</v>
      </c>
      <c r="BF6225" s="2">
        <f>N6225*'mass balance'!$H$12+R6225*'mass balance'!$I$12+S6225*'mass balance'!$J$12</f>
        <v>3.9983485159859975E-4</v>
      </c>
      <c r="BG6225" s="2">
        <f>N6225*'mass balance'!$H$13+R6225*'mass balance'!$I$13+S6225*'mass balance'!$J$13</f>
        <v>3.9249460096164645E-4</v>
      </c>
      <c r="BH6225" s="2">
        <f>N6225*'mass balance'!$H$14+R6225*'mass balance'!$I$14+S6225*'mass balance'!$J$14</f>
        <v>3.6567804551355856E-4</v>
      </c>
      <c r="BI6225" s="36">
        <f t="shared" si="6657"/>
        <v>7.8325413151257937E-20</v>
      </c>
      <c r="BJ6225" s="36">
        <f t="shared" si="6658"/>
        <v>7.1031718601160656E-23</v>
      </c>
      <c r="BK6225" s="36">
        <f t="shared" si="6659"/>
        <v>6.2741018004880668E-19</v>
      </c>
      <c r="BL6225" s="36">
        <f t="shared" si="6660"/>
        <v>3.4473866531598341E-19</v>
      </c>
      <c r="BM6225" s="36">
        <f t="shared" si="6661"/>
        <v>1.237128439105124E-15</v>
      </c>
      <c r="BN6225" s="36">
        <f t="shared" ca="1" si="6605"/>
        <v>0.49802061204962145</v>
      </c>
      <c r="BO6225" s="36">
        <f t="shared" ca="1" si="6662"/>
        <v>1</v>
      </c>
      <c r="BP6225" s="36">
        <f t="shared" si="6663"/>
        <v>-1.2371284391014996E-15</v>
      </c>
      <c r="BQ6225" s="36">
        <f t="shared" si="6664"/>
        <v>0.99999999999707034</v>
      </c>
      <c r="BR6225" s="2">
        <f t="shared" si="6608"/>
        <v>-5</v>
      </c>
      <c r="BS6225">
        <v>0</v>
      </c>
      <c r="BT6225" s="37">
        <f t="shared" si="6665"/>
        <v>2.2592604054453607</v>
      </c>
      <c r="BU6225" s="34">
        <f t="shared" si="6666"/>
        <v>-5</v>
      </c>
      <c r="BV6225" s="34">
        <f t="shared" si="6667"/>
        <v>-5</v>
      </c>
      <c r="BW6225" s="34">
        <f t="shared" si="6668"/>
        <v>-5</v>
      </c>
      <c r="BX6225" s="34">
        <f t="shared" si="6669"/>
        <v>-5</v>
      </c>
      <c r="BY6225" s="34">
        <f t="shared" si="6670"/>
        <v>44.733013773274998</v>
      </c>
      <c r="BZ6225" s="36">
        <f t="shared" si="6671"/>
        <v>2.25362633959637E-3</v>
      </c>
      <c r="CA6225" s="34">
        <f t="shared" si="6672"/>
        <v>1.1049864124437222E-2</v>
      </c>
    </row>
    <row r="6226" spans="1:79" ht="13.2" x14ac:dyDescent="0.25">
      <c r="A6226" s="75">
        <f t="shared" si="6606"/>
        <v>16.964383561641508</v>
      </c>
      <c r="B6226" s="34">
        <f t="shared" si="6609"/>
        <v>6191.9999999991505</v>
      </c>
      <c r="C6226">
        <f t="shared" si="6607"/>
        <v>15</v>
      </c>
      <c r="D6226" s="35">
        <f t="shared" si="6610"/>
        <v>3000</v>
      </c>
      <c r="E6226" s="27">
        <v>0</v>
      </c>
      <c r="F6226" s="64">
        <f t="shared" si="6611"/>
        <v>0.46593146951268899</v>
      </c>
      <c r="G6226" s="34">
        <v>0</v>
      </c>
      <c r="H6226" s="34">
        <f t="shared" si="6612"/>
        <v>1</v>
      </c>
      <c r="I6226" s="34">
        <f t="shared" si="6613"/>
        <v>6192.2292298236371</v>
      </c>
      <c r="J6226" s="34">
        <f t="shared" si="6614"/>
        <v>166509.82476563365</v>
      </c>
      <c r="K6226" s="34">
        <f t="shared" si="6615"/>
        <v>146693.05879133381</v>
      </c>
      <c r="L6226" s="36">
        <f t="shared" si="6616"/>
        <v>48804.211703716785</v>
      </c>
      <c r="M6226" s="34">
        <f t="shared" si="6617"/>
        <v>52.228002934779802</v>
      </c>
      <c r="N6226" s="34">
        <f t="shared" si="6618"/>
        <v>1404.4175843239691</v>
      </c>
      <c r="O6226" s="34">
        <f t="shared" si="6619"/>
        <v>4.9430669600601176</v>
      </c>
      <c r="P6226">
        <f t="shared" si="6620"/>
        <v>689.26424681263347</v>
      </c>
      <c r="Q6226" s="36">
        <f t="shared" si="6621"/>
        <v>1296.2057772945875</v>
      </c>
      <c r="R6226" s="34">
        <f t="shared" si="6622"/>
        <v>924.36415407512743</v>
      </c>
      <c r="S6226" s="34">
        <f t="shared" si="6623"/>
        <v>252.35147804524664</v>
      </c>
      <c r="T6226" s="36">
        <f t="shared" si="6624"/>
        <v>-2.192369578402738E-13</v>
      </c>
      <c r="U6226" s="36">
        <f t="shared" si="6625"/>
        <v>3397.1919065812131</v>
      </c>
      <c r="V6226" s="36">
        <f t="shared" si="6626"/>
        <v>3.1853310029315511E-2</v>
      </c>
      <c r="W6226" s="68">
        <f t="shared" si="6627"/>
        <v>139.44060486776223</v>
      </c>
      <c r="X6226">
        <f t="shared" si="6628"/>
        <v>16.887803760631336</v>
      </c>
      <c r="Y6226">
        <f t="shared" si="6629"/>
        <v>1.5373874768040686E-2</v>
      </c>
      <c r="Z6226" s="34">
        <f t="shared" si="6630"/>
        <v>6.2394342047891618E-4</v>
      </c>
      <c r="AA6226" s="36">
        <f t="shared" si="6631"/>
        <v>2.2843640171758741E-4</v>
      </c>
      <c r="AB6226" s="34">
        <f t="shared" si="6632"/>
        <v>1.7719373785567562E-3</v>
      </c>
      <c r="AC6226" s="36">
        <f t="shared" si="6633"/>
        <v>228.81095225332476</v>
      </c>
      <c r="AD6226" s="34">
        <f t="shared" si="6634"/>
        <v>0</v>
      </c>
      <c r="AE6226">
        <f t="shared" si="6635"/>
        <v>129130.38294823455</v>
      </c>
      <c r="AF6226" s="36">
        <f t="shared" si="6636"/>
        <v>0</v>
      </c>
      <c r="AG6226" s="34">
        <f t="shared" si="6637"/>
        <v>125.77910018338261</v>
      </c>
      <c r="AH6226">
        <f t="shared" si="6638"/>
        <v>1.1753695298244367</v>
      </c>
      <c r="AI6226" s="29">
        <f t="shared" si="6639"/>
        <v>125.77910018338261</v>
      </c>
      <c r="AJ6226">
        <f t="shared" si="6640"/>
        <v>120149.72032581209</v>
      </c>
      <c r="AK6226" s="36">
        <f t="shared" si="6641"/>
        <v>-7.5840085341545945E-51</v>
      </c>
      <c r="AL6226" s="36">
        <f t="shared" si="6642"/>
        <v>-9.7947782518844552E-5</v>
      </c>
      <c r="AM6226" s="36">
        <f t="shared" si="6643"/>
        <v>-1.2206114723042975E-5</v>
      </c>
      <c r="AN6226" s="37">
        <f t="shared" si="6644"/>
        <v>2.2010973774540684E-49</v>
      </c>
      <c r="AO6226" s="36">
        <f t="shared" si="6645"/>
        <v>0.47084753412538743</v>
      </c>
      <c r="AP6226" s="36">
        <f t="shared" si="6646"/>
        <v>6.87634221099014E-3</v>
      </c>
      <c r="AQ6226" s="74">
        <f t="shared" si="6647"/>
        <v>3.2417662348094947E-50</v>
      </c>
      <c r="AR6226" s="73">
        <f t="shared" si="6648"/>
        <v>7.3242474920064893E-51</v>
      </c>
      <c r="AS6226" s="72">
        <f t="shared" si="6649"/>
        <v>0.10438567429656206</v>
      </c>
      <c r="AT6226" s="37">
        <f t="shared" si="6650"/>
        <v>1.1012902015922829E-46</v>
      </c>
      <c r="AU6226" s="37">
        <f t="shared" si="6651"/>
        <v>0.35913762117614328</v>
      </c>
      <c r="AV6226" s="34">
        <f t="shared" si="6652"/>
        <v>16.50348509838317</v>
      </c>
      <c r="AW6226" s="34">
        <f t="shared" si="6653"/>
        <v>13.113292372966331</v>
      </c>
      <c r="AX6226" s="37">
        <f t="shared" si="6654"/>
        <v>65.066581689095784</v>
      </c>
      <c r="AY6226" s="7">
        <f t="shared" si="6655"/>
        <v>234.12396402820752</v>
      </c>
      <c r="AZ6226" s="37">
        <f t="shared" si="6656"/>
        <v>204.50718655685802</v>
      </c>
      <c r="BA6226" s="2">
        <f>BE6226*'mass balance'!$B$17+BF6226*'mass balance'!$C$17+BG6226*'mass balance'!$D$17+BH6226*'mass balance'!$E$17</f>
        <v>1.7758777798944118E-3</v>
      </c>
      <c r="BB6226" s="2">
        <f>BE6226*'mass balance'!$B$18+BF6226*'mass balance'!$C$18+BG6226*'mass balance'!$D$18+BH6226*'mass balance'!$E$18</f>
        <v>1.8031989765081718E-3</v>
      </c>
      <c r="BC6226" s="2">
        <f>BE6226*'mass balance'!$B$19+BF6226*'mass balance'!$C$19+BG6226*'mass balance'!$D$19+BH6226*'mass balance'!$E$19</f>
        <v>-2.2539987206352144E-3</v>
      </c>
      <c r="BD6226" s="2">
        <f>BE6226*'mass balance'!$B$20+BF6226*'mass balance'!$C$20+BG6226*'mass balance'!$D$20+BH6226*'mass balance'!$E$20</f>
        <v>8.1963589841280529E-5</v>
      </c>
      <c r="BE6226" s="2">
        <f>N6226*'mass balance'!$H$11+R6226*'mass balance'!$I$11+S6226*'mass balance'!$J$11</f>
        <v>-3.3438513912475453E-3</v>
      </c>
      <c r="BF6226" s="2">
        <f>N6226*'mass balance'!$H$12+R6226*'mass balance'!$I$12+S6226*'mass balance'!$J$12</f>
        <v>3.9983234346421196E-4</v>
      </c>
      <c r="BG6226" s="2">
        <f>N6226*'mass balance'!$H$13+R6226*'mass balance'!$I$13+S6226*'mass balance'!$J$13</f>
        <v>3.9258957276481896E-4</v>
      </c>
      <c r="BH6226" s="2">
        <f>N6226*'mass balance'!$H$14+R6226*'mass balance'!$I$14+S6226*'mass balance'!$J$14</f>
        <v>3.6573374591770025E-4</v>
      </c>
      <c r="BI6226" s="36">
        <f t="shared" si="6657"/>
        <v>7.8325413151257937E-20</v>
      </c>
      <c r="BJ6226" s="36">
        <f t="shared" si="6658"/>
        <v>7.1035669942418912E-23</v>
      </c>
      <c r="BK6226" s="36">
        <f t="shared" si="6659"/>
        <v>6.2748121176740781E-19</v>
      </c>
      <c r="BL6226" s="36">
        <f t="shared" si="6660"/>
        <v>3.4479729181550012E-19</v>
      </c>
      <c r="BM6226" s="36">
        <f t="shared" si="6661"/>
        <v>1.23747317777044E-15</v>
      </c>
      <c r="BN6226" s="36">
        <f t="shared" ca="1" si="6605"/>
        <v>0.67851891776670714</v>
      </c>
      <c r="BO6226" s="36">
        <f t="shared" ca="1" si="6662"/>
        <v>1</v>
      </c>
      <c r="BP6226" s="36">
        <f t="shared" si="6663"/>
        <v>-1.2374731777668133E-15</v>
      </c>
      <c r="BQ6226" s="36">
        <f t="shared" si="6664"/>
        <v>0.99999999999706912</v>
      </c>
      <c r="BR6226" s="2">
        <f t="shared" si="6608"/>
        <v>-5</v>
      </c>
      <c r="BS6226">
        <v>0</v>
      </c>
      <c r="BT6226" s="37">
        <f t="shared" si="6665"/>
        <v>2.2596337174368024</v>
      </c>
      <c r="BU6226" s="34">
        <f t="shared" si="6666"/>
        <v>-5</v>
      </c>
      <c r="BV6226" s="34">
        <f t="shared" si="6667"/>
        <v>-5</v>
      </c>
      <c r="BW6226" s="34">
        <f t="shared" si="6668"/>
        <v>-5</v>
      </c>
      <c r="BX6226" s="34">
        <f t="shared" si="6669"/>
        <v>-5</v>
      </c>
      <c r="BY6226" s="34">
        <f t="shared" si="6670"/>
        <v>44.739827545597997</v>
      </c>
      <c r="BZ6226" s="36">
        <f t="shared" si="6671"/>
        <v>2.2539987206352144E-3</v>
      </c>
      <c r="CA6226" s="34">
        <f t="shared" si="6672"/>
        <v>1.104916533976457E-2</v>
      </c>
    </row>
    <row r="6227" spans="1:79" ht="13.2" x14ac:dyDescent="0.25">
      <c r="A6227" s="75">
        <f t="shared" si="6606"/>
        <v>16.967123287668905</v>
      </c>
      <c r="B6227" s="34">
        <f t="shared" si="6609"/>
        <v>6192.9999999991505</v>
      </c>
      <c r="C6227">
        <f t="shared" si="6607"/>
        <v>15</v>
      </c>
      <c r="D6227" s="35">
        <f t="shared" si="6610"/>
        <v>3000</v>
      </c>
      <c r="E6227" s="27">
        <v>0</v>
      </c>
      <c r="F6227" s="64">
        <f t="shared" si="6611"/>
        <v>0.46593146951268899</v>
      </c>
      <c r="G6227" s="34">
        <v>0</v>
      </c>
      <c r="H6227" s="34">
        <f t="shared" si="6612"/>
        <v>1</v>
      </c>
      <c r="I6227" s="34">
        <f t="shared" si="6613"/>
        <v>6192.2292298236371</v>
      </c>
      <c r="J6227" s="34">
        <f t="shared" si="6614"/>
        <v>166535.18173709905</v>
      </c>
      <c r="K6227" s="34">
        <f t="shared" si="6615"/>
        <v>146715.39796387922</v>
      </c>
      <c r="L6227" s="36">
        <f t="shared" si="6616"/>
        <v>48815.360362227038</v>
      </c>
      <c r="M6227" s="34">
        <f t="shared" si="6617"/>
        <v>52.228002934779802</v>
      </c>
      <c r="N6227" s="34">
        <f t="shared" si="6618"/>
        <v>1404.6314562481114</v>
      </c>
      <c r="O6227" s="34">
        <f t="shared" si="6619"/>
        <v>4.9430669600601176</v>
      </c>
      <c r="P6227">
        <f t="shared" si="6620"/>
        <v>689.42169985700787</v>
      </c>
      <c r="Q6227" s="36">
        <f t="shared" si="6621"/>
        <v>1296.4203318916154</v>
      </c>
      <c r="R6227" s="34">
        <f t="shared" si="6622"/>
        <v>924.52454179727988</v>
      </c>
      <c r="S6227" s="34">
        <f t="shared" si="6623"/>
        <v>252.3498860423372</v>
      </c>
      <c r="T6227" s="36">
        <f t="shared" si="6624"/>
        <v>-2.192202664815611E-13</v>
      </c>
      <c r="U6227" s="36">
        <f t="shared" si="6625"/>
        <v>3397.1919065812131</v>
      </c>
      <c r="V6227" s="36">
        <f t="shared" si="6626"/>
        <v>3.1853109077204456E-2</v>
      </c>
      <c r="W6227" s="68">
        <f t="shared" si="6627"/>
        <v>139.47245817779154</v>
      </c>
      <c r="X6227">
        <f t="shared" si="6628"/>
        <v>16.889089592434033</v>
      </c>
      <c r="Y6227">
        <f t="shared" si="6629"/>
        <v>1.5373874768040686E-2</v>
      </c>
      <c r="Z6227" s="34">
        <f t="shared" si="6630"/>
        <v>6.2394342047891618E-4</v>
      </c>
      <c r="AA6227" s="36">
        <f t="shared" si="6631"/>
        <v>2.2838278964438933E-4</v>
      </c>
      <c r="AB6227" s="34">
        <f t="shared" si="6632"/>
        <v>1.7719373785567562E-3</v>
      </c>
      <c r="AC6227" s="36">
        <f t="shared" si="6633"/>
        <v>228.81095225332476</v>
      </c>
      <c r="AD6227" s="34">
        <f t="shared" si="6634"/>
        <v>0</v>
      </c>
      <c r="AE6227">
        <f t="shared" si="6635"/>
        <v>129130.38294823455</v>
      </c>
      <c r="AF6227" s="36">
        <f t="shared" si="6636"/>
        <v>0</v>
      </c>
      <c r="AG6227" s="34">
        <f t="shared" si="6637"/>
        <v>125.83779373894558</v>
      </c>
      <c r="AH6227">
        <f t="shared" si="6638"/>
        <v>1.1752946088961806</v>
      </c>
      <c r="AI6227" s="29">
        <f t="shared" si="6639"/>
        <v>125.83779373894558</v>
      </c>
      <c r="AJ6227">
        <f t="shared" si="6640"/>
        <v>120275.55811955103</v>
      </c>
      <c r="AK6227" s="36">
        <f t="shared" si="6641"/>
        <v>-7.3242474920064893E-51</v>
      </c>
      <c r="AL6227" s="36">
        <f t="shared" si="6642"/>
        <v>-9.7927406988752473E-5</v>
      </c>
      <c r="AM6227" s="36">
        <f t="shared" si="6643"/>
        <v>-1.2184447791401038E-5</v>
      </c>
      <c r="AN6227" s="37">
        <f t="shared" si="6644"/>
        <v>2.1252572921125224E-49</v>
      </c>
      <c r="AO6227" s="36">
        <f t="shared" si="6645"/>
        <v>0.47074958634286856</v>
      </c>
      <c r="AP6227" s="36">
        <f t="shared" si="6646"/>
        <v>6.8641360962670974E-3</v>
      </c>
      <c r="AQ6227" s="74">
        <f t="shared" si="6647"/>
        <v>3.1320235065662471E-50</v>
      </c>
      <c r="AR6227" s="73">
        <f t="shared" si="6648"/>
        <v>7.0733301418655247E-51</v>
      </c>
      <c r="AS6227" s="72">
        <f t="shared" si="6649"/>
        <v>0.10432054354095278</v>
      </c>
      <c r="AT6227" s="37">
        <f t="shared" si="6650"/>
        <v>1.0640084907728735E-46</v>
      </c>
      <c r="AU6227" s="37">
        <f t="shared" si="6651"/>
        <v>0.35850012018056593</v>
      </c>
      <c r="AV6227" s="34">
        <f t="shared" si="6652"/>
        <v>16.520769704588631</v>
      </c>
      <c r="AW6227" s="34">
        <f t="shared" si="6653"/>
        <v>13.116287926290683</v>
      </c>
      <c r="AX6227" s="37">
        <f t="shared" si="6654"/>
        <v>65.081445264888899</v>
      </c>
      <c r="AY6227" s="7">
        <f t="shared" si="6655"/>
        <v>234.19096107355978</v>
      </c>
      <c r="AZ6227" s="37">
        <f t="shared" si="6656"/>
        <v>204.55390344268045</v>
      </c>
      <c r="BA6227" s="2">
        <f>BE6227*'mass balance'!$B$17+BF6227*'mass balance'!$C$17+BG6227*'mass balance'!$D$17+BH6227*'mass balance'!$E$17</f>
        <v>1.7761711626682662E-3</v>
      </c>
      <c r="BB6227" s="2">
        <f>BE6227*'mass balance'!$B$18+BF6227*'mass balance'!$C$18+BG6227*'mass balance'!$D$18+BH6227*'mass balance'!$E$18</f>
        <v>1.8034968728631623E-3</v>
      </c>
      <c r="BC6227" s="2">
        <f>BE6227*'mass balance'!$B$19+BF6227*'mass balance'!$C$19+BG6227*'mass balance'!$D$19+BH6227*'mass balance'!$E$19</f>
        <v>-2.2543710910789532E-3</v>
      </c>
      <c r="BD6227" s="2">
        <f>BE6227*'mass balance'!$B$20+BF6227*'mass balance'!$C$20+BG6227*'mass balance'!$D$20+BH6227*'mass balance'!$E$20</f>
        <v>8.1977130584689198E-5</v>
      </c>
      <c r="BE6227" s="2">
        <f>N6227*'mass balance'!$H$11+R6227*'mass balance'!$I$11+S6227*'mass balance'!$J$11</f>
        <v>-3.3443606101145507E-3</v>
      </c>
      <c r="BF6227" s="2">
        <f>N6227*'mass balance'!$H$12+R6227*'mass balance'!$I$12+S6227*'mass balance'!$J$12</f>
        <v>3.998298210527761E-4</v>
      </c>
      <c r="BG6227" s="2">
        <f>N6227*'mass balance'!$H$13+R6227*'mass balance'!$I$13+S6227*'mass balance'!$J$13</f>
        <v>3.9268453173878335E-4</v>
      </c>
      <c r="BH6227" s="2">
        <f>N6227*'mass balance'!$H$14+R6227*'mass balance'!$I$14+S6227*'mass balance'!$J$14</f>
        <v>3.6578944173127893E-4</v>
      </c>
      <c r="BI6227" s="36">
        <f t="shared" si="6657"/>
        <v>7.8325413151257937E-20</v>
      </c>
      <c r="BJ6227" s="36">
        <f t="shared" si="6658"/>
        <v>7.1039621732576504E-23</v>
      </c>
      <c r="BK6227" s="36">
        <f t="shared" si="6659"/>
        <v>6.2755224743735024E-19</v>
      </c>
      <c r="BL6227" s="36">
        <f t="shared" si="6660"/>
        <v>3.4485592522066316E-19</v>
      </c>
      <c r="BM6227" s="36">
        <f t="shared" si="6661"/>
        <v>1.2378179750622556E-15</v>
      </c>
      <c r="BN6227" s="36">
        <f t="shared" ca="1" si="6605"/>
        <v>0.20033993212647139</v>
      </c>
      <c r="BO6227" s="36">
        <f t="shared" ca="1" si="6662"/>
        <v>1</v>
      </c>
      <c r="BP6227" s="36">
        <f t="shared" si="6663"/>
        <v>-1.2378179750586262E-15</v>
      </c>
      <c r="BQ6227" s="36">
        <f t="shared" si="6664"/>
        <v>0.9999999999970679</v>
      </c>
      <c r="BR6227" s="2">
        <f t="shared" si="6608"/>
        <v>-5</v>
      </c>
      <c r="BS6227">
        <v>0</v>
      </c>
      <c r="BT6227" s="37">
        <f t="shared" si="6665"/>
        <v>2.2600070188066508</v>
      </c>
      <c r="BU6227" s="34">
        <f t="shared" si="6666"/>
        <v>-5</v>
      </c>
      <c r="BV6227" s="34">
        <f t="shared" si="6667"/>
        <v>-5</v>
      </c>
      <c r="BW6227" s="34">
        <f t="shared" si="6668"/>
        <v>-5</v>
      </c>
      <c r="BX6227" s="34">
        <f t="shared" si="6669"/>
        <v>-5</v>
      </c>
      <c r="BY6227" s="34">
        <f t="shared" si="6670"/>
        <v>44.746640756362211</v>
      </c>
      <c r="BZ6227" s="36">
        <f t="shared" si="6671"/>
        <v>2.2543710910789532E-3</v>
      </c>
      <c r="CA6227" s="34">
        <f t="shared" si="6672"/>
        <v>1.1048466838179619E-2</v>
      </c>
    </row>
    <row r="6228" spans="1:79" ht="13.2" x14ac:dyDescent="0.25">
      <c r="A6228" s="75">
        <f t="shared" si="6606"/>
        <v>16.969863013696301</v>
      </c>
      <c r="B6228" s="34">
        <f t="shared" si="6609"/>
        <v>6193.9999999991496</v>
      </c>
      <c r="C6228">
        <f t="shared" si="6607"/>
        <v>15</v>
      </c>
      <c r="D6228" s="35">
        <f t="shared" si="6610"/>
        <v>3000</v>
      </c>
      <c r="E6228" s="27">
        <v>0</v>
      </c>
      <c r="F6228" s="64">
        <f t="shared" si="6611"/>
        <v>0.46593146951268899</v>
      </c>
      <c r="G6228" s="34">
        <v>0</v>
      </c>
      <c r="H6228" s="34">
        <f t="shared" si="6612"/>
        <v>1</v>
      </c>
      <c r="I6228" s="34">
        <f t="shared" si="6613"/>
        <v>6192.2292298236371</v>
      </c>
      <c r="J6228" s="34">
        <f t="shared" si="6614"/>
        <v>166560.53661830988</v>
      </c>
      <c r="K6228" s="34">
        <f t="shared" si="6615"/>
        <v>146737.73529493669</v>
      </c>
      <c r="L6228" s="36">
        <f t="shared" si="6616"/>
        <v>48826.508950404066</v>
      </c>
      <c r="M6228" s="34">
        <f t="shared" si="6617"/>
        <v>52.228002934779802</v>
      </c>
      <c r="N6228" s="34">
        <f t="shared" si="6618"/>
        <v>1404.8453105421213</v>
      </c>
      <c r="O6228" s="34">
        <f t="shared" si="6619"/>
        <v>4.9430669600601176</v>
      </c>
      <c r="P6228">
        <f t="shared" si="6620"/>
        <v>689.57915190806273</v>
      </c>
      <c r="Q6228" s="36">
        <f t="shared" si="6621"/>
        <v>1296.6348727212178</v>
      </c>
      <c r="R6228" s="34">
        <f t="shared" si="6622"/>
        <v>924.68492833780215</v>
      </c>
      <c r="S6228" s="34">
        <f t="shared" si="6623"/>
        <v>252.34828503153867</v>
      </c>
      <c r="T6228" s="36">
        <f t="shared" si="6624"/>
        <v>-2.1920358031005101E-13</v>
      </c>
      <c r="U6228" s="36">
        <f t="shared" si="6625"/>
        <v>3397.1919065812131</v>
      </c>
      <c r="V6228" s="36">
        <f t="shared" si="6626"/>
        <v>3.1852906988063874E-2</v>
      </c>
      <c r="W6228" s="68">
        <f t="shared" si="6627"/>
        <v>139.50431128686876</v>
      </c>
      <c r="X6228">
        <f t="shared" si="6628"/>
        <v>16.890375220365797</v>
      </c>
      <c r="Y6228">
        <f t="shared" si="6629"/>
        <v>1.5373874768040686E-2</v>
      </c>
      <c r="Z6228" s="34">
        <f t="shared" si="6630"/>
        <v>6.2394342047891618E-4</v>
      </c>
      <c r="AA6228" s="36">
        <f t="shared" si="6631"/>
        <v>2.2832919423230842E-4</v>
      </c>
      <c r="AB6228" s="34">
        <f t="shared" si="6632"/>
        <v>1.7719373785567562E-3</v>
      </c>
      <c r="AC6228" s="36">
        <f t="shared" si="6633"/>
        <v>228.81095225332476</v>
      </c>
      <c r="AD6228" s="34">
        <f t="shared" si="6634"/>
        <v>0</v>
      </c>
      <c r="AE6228">
        <f t="shared" si="6635"/>
        <v>129130.38294823455</v>
      </c>
      <c r="AF6228" s="36">
        <f t="shared" si="6636"/>
        <v>0</v>
      </c>
      <c r="AG6228" s="34">
        <f t="shared" si="6637"/>
        <v>125.89648352829161</v>
      </c>
      <c r="AH6228">
        <f t="shared" si="6638"/>
        <v>1.1752196677974069</v>
      </c>
      <c r="AI6228" s="29">
        <f t="shared" si="6639"/>
        <v>125.89648352829161</v>
      </c>
      <c r="AJ6228">
        <f t="shared" si="6640"/>
        <v>120401.45460307933</v>
      </c>
      <c r="AK6228" s="36">
        <f t="shared" si="6641"/>
        <v>-7.0733301418655247E-51</v>
      </c>
      <c r="AL6228" s="36">
        <f t="shared" si="6642"/>
        <v>-9.7907035697268081E-5</v>
      </c>
      <c r="AM6228" s="36">
        <f t="shared" si="6643"/>
        <v>-1.2162819320476327E-5</v>
      </c>
      <c r="AN6228" s="37">
        <f t="shared" si="6644"/>
        <v>2.0520148171924577E-49</v>
      </c>
      <c r="AO6228" s="36">
        <f t="shared" si="6645"/>
        <v>0.47065165893587979</v>
      </c>
      <c r="AP6228" s="36">
        <f t="shared" si="6646"/>
        <v>6.8519516484756961E-3</v>
      </c>
      <c r="AQ6228" s="74">
        <f t="shared" si="6647"/>
        <v>3.0259730101221931E-50</v>
      </c>
      <c r="AR6228" s="73">
        <f t="shared" si="6648"/>
        <v>6.8309572259357619E-51</v>
      </c>
      <c r="AS6228" s="72">
        <f t="shared" si="6649"/>
        <v>0.1042554534232505</v>
      </c>
      <c r="AT6228" s="37">
        <f t="shared" si="6650"/>
        <v>1.0279811019520083E-46</v>
      </c>
      <c r="AU6228" s="37">
        <f t="shared" si="6651"/>
        <v>0.35786375080555793</v>
      </c>
      <c r="AV6228" s="34">
        <f t="shared" si="6652"/>
        <v>16.538062372204923</v>
      </c>
      <c r="AW6228" s="34">
        <f t="shared" si="6653"/>
        <v>13.119283460717069</v>
      </c>
      <c r="AX6228" s="37">
        <f t="shared" si="6654"/>
        <v>65.096308746912584</v>
      </c>
      <c r="AY6228" s="7">
        <f t="shared" si="6655"/>
        <v>234.25796586670336</v>
      </c>
      <c r="AZ6228" s="37">
        <f t="shared" si="6656"/>
        <v>204.60062003378135</v>
      </c>
      <c r="BA6228" s="2">
        <f>BE6228*'mass balance'!$B$17+BF6228*'mass balance'!$C$17+BG6228*'mass balance'!$D$17+BH6228*'mass balance'!$E$17</f>
        <v>1.776464537086091E-3</v>
      </c>
      <c r="BB6228" s="2">
        <f>BE6228*'mass balance'!$B$18+BF6228*'mass balance'!$C$18+BG6228*'mass balance'!$D$18+BH6228*'mass balance'!$E$18</f>
        <v>1.8037947607335693E-3</v>
      </c>
      <c r="BC6228" s="2">
        <f>BE6228*'mass balance'!$B$19+BF6228*'mass balance'!$C$19+BG6228*'mass balance'!$D$19+BH6228*'mass balance'!$E$19</f>
        <v>-2.2547434509169613E-3</v>
      </c>
      <c r="BD6228" s="2">
        <f>BE6228*'mass balance'!$B$20+BF6228*'mass balance'!$C$20+BG6228*'mass balance'!$D$20+BH6228*'mass balance'!$E$20</f>
        <v>8.1990670942434958E-5</v>
      </c>
      <c r="BE6228" s="2">
        <f>N6228*'mass balance'!$H$11+R6228*'mass balance'!$I$11+S6228*'mass balance'!$J$11</f>
        <v>-3.3448697870050504E-3</v>
      </c>
      <c r="BF6228" s="2">
        <f>N6228*'mass balance'!$H$12+R6228*'mass balance'!$I$12+S6228*'mass balance'!$J$12</f>
        <v>3.9982728436900291E-4</v>
      </c>
      <c r="BG6228" s="2">
        <f>N6228*'mass balance'!$H$13+R6228*'mass balance'!$I$13+S6228*'mass balance'!$J$13</f>
        <v>3.9277947788410458E-4</v>
      </c>
      <c r="BH6228" s="2">
        <f>N6228*'mass balance'!$H$14+R6228*'mass balance'!$I$14+S6228*'mass balance'!$J$14</f>
        <v>3.6584513295367737E-4</v>
      </c>
      <c r="BI6228" s="36">
        <f t="shared" si="6657"/>
        <v>7.8325413151257937E-20</v>
      </c>
      <c r="BJ6228" s="36">
        <f t="shared" si="6658"/>
        <v>7.104357397128372E-23</v>
      </c>
      <c r="BK6228" s="36">
        <f t="shared" si="6659"/>
        <v>6.2762328705908281E-19</v>
      </c>
      <c r="BL6228" s="36">
        <f t="shared" si="6660"/>
        <v>3.449145655313185E-19</v>
      </c>
      <c r="BM6228" s="36">
        <f t="shared" si="6661"/>
        <v>1.2381628309874762E-15</v>
      </c>
      <c r="BN6228" s="36">
        <f t="shared" ca="1" si="6605"/>
        <v>0.58120838723612545</v>
      </c>
      <c r="BO6228" s="36">
        <f t="shared" ca="1" si="6662"/>
        <v>1</v>
      </c>
      <c r="BP6228" s="36">
        <f t="shared" si="6663"/>
        <v>-1.2381628309838443E-15</v>
      </c>
      <c r="BQ6228" s="36">
        <f t="shared" si="6664"/>
        <v>0.99999999999706668</v>
      </c>
      <c r="BR6228" s="2">
        <f t="shared" si="6608"/>
        <v>-5</v>
      </c>
      <c r="BS6228">
        <v>0</v>
      </c>
      <c r="BT6228" s="37">
        <f t="shared" si="6665"/>
        <v>2.2603803095442534</v>
      </c>
      <c r="BU6228" s="34">
        <f t="shared" si="6666"/>
        <v>-5</v>
      </c>
      <c r="BV6228" s="34">
        <f t="shared" si="6667"/>
        <v>-5</v>
      </c>
      <c r="BW6228" s="34">
        <f t="shared" si="6668"/>
        <v>-5</v>
      </c>
      <c r="BX6228" s="34">
        <f t="shared" si="6669"/>
        <v>-5</v>
      </c>
      <c r="BY6228" s="34">
        <f t="shared" si="6670"/>
        <v>44.753453405492124</v>
      </c>
      <c r="BZ6228" s="36">
        <f t="shared" si="6671"/>
        <v>2.2547434509169613E-3</v>
      </c>
      <c r="CA6228" s="34">
        <f t="shared" si="6672"/>
        <v>1.1047768619523463E-2</v>
      </c>
    </row>
    <row r="6229" spans="1:79" ht="13.2" x14ac:dyDescent="0.25">
      <c r="A6229" s="75">
        <f t="shared" si="6606"/>
        <v>16.972602739723698</v>
      </c>
      <c r="B6229" s="34">
        <f t="shared" si="6609"/>
        <v>6194.9999999991496</v>
      </c>
      <c r="C6229">
        <f t="shared" si="6607"/>
        <v>15</v>
      </c>
      <c r="D6229" s="35">
        <f t="shared" si="6610"/>
        <v>3000</v>
      </c>
      <c r="E6229" s="27">
        <v>0</v>
      </c>
      <c r="F6229" s="64">
        <f t="shared" si="6611"/>
        <v>0.46593146951268899</v>
      </c>
      <c r="G6229" s="34">
        <v>0</v>
      </c>
      <c r="H6229" s="34">
        <f t="shared" si="6612"/>
        <v>1</v>
      </c>
      <c r="I6229" s="34">
        <f t="shared" si="6613"/>
        <v>6192.2292298236371</v>
      </c>
      <c r="J6229" s="34">
        <f t="shared" si="6614"/>
        <v>166585.8894089853</v>
      </c>
      <c r="K6229" s="34">
        <f t="shared" si="6615"/>
        <v>146760.07078425877</v>
      </c>
      <c r="L6229" s="36">
        <f t="shared" si="6616"/>
        <v>48837.657467849887</v>
      </c>
      <c r="M6229" s="34">
        <f t="shared" si="6617"/>
        <v>52.228002934779802</v>
      </c>
      <c r="N6229" s="34">
        <f t="shared" si="6618"/>
        <v>1405.0591472036297</v>
      </c>
      <c r="O6229" s="34">
        <f t="shared" si="6619"/>
        <v>4.9430669600601176</v>
      </c>
      <c r="P6229">
        <f t="shared" si="6620"/>
        <v>689.73660296017727</v>
      </c>
      <c r="Q6229" s="36">
        <f t="shared" si="6621"/>
        <v>1296.8493997797516</v>
      </c>
      <c r="R6229" s="34">
        <f t="shared" si="6622"/>
        <v>924.84531369102331</v>
      </c>
      <c r="S6229" s="34">
        <f t="shared" si="6623"/>
        <v>252.34667501582541</v>
      </c>
      <c r="T6229" s="36">
        <f t="shared" si="6624"/>
        <v>-2.1918689932353574E-13</v>
      </c>
      <c r="U6229" s="36">
        <f t="shared" si="6625"/>
        <v>3397.1919065812131</v>
      </c>
      <c r="V6229" s="36">
        <f t="shared" si="6626"/>
        <v>3.1852703762269188E-2</v>
      </c>
      <c r="W6229" s="68">
        <f t="shared" si="6627"/>
        <v>139.53616419385682</v>
      </c>
      <c r="X6229">
        <f t="shared" si="6628"/>
        <v>16.891660644458923</v>
      </c>
      <c r="Y6229">
        <f t="shared" si="6629"/>
        <v>1.5373874768040686E-2</v>
      </c>
      <c r="Z6229" s="34">
        <f t="shared" si="6630"/>
        <v>6.2394342047891618E-4</v>
      </c>
      <c r="AA6229" s="36">
        <f t="shared" si="6631"/>
        <v>2.2827561547425373E-4</v>
      </c>
      <c r="AB6229" s="34">
        <f t="shared" si="6632"/>
        <v>1.7719373785567562E-3</v>
      </c>
      <c r="AC6229" s="36">
        <f t="shared" si="6633"/>
        <v>228.81095225332476</v>
      </c>
      <c r="AD6229" s="34">
        <f t="shared" si="6634"/>
        <v>0</v>
      </c>
      <c r="AE6229">
        <f t="shared" si="6635"/>
        <v>129130.38294823455</v>
      </c>
      <c r="AF6229" s="36">
        <f t="shared" si="6636"/>
        <v>0</v>
      </c>
      <c r="AG6229" s="34">
        <f t="shared" si="6637"/>
        <v>125.95516955042413</v>
      </c>
      <c r="AH6229">
        <f t="shared" si="6638"/>
        <v>1.1751447065400527</v>
      </c>
      <c r="AI6229" s="29">
        <f t="shared" si="6639"/>
        <v>125.95516955042413</v>
      </c>
      <c r="AJ6229">
        <f t="shared" si="6640"/>
        <v>120527.40977262975</v>
      </c>
      <c r="AK6229" s="36">
        <f t="shared" si="6641"/>
        <v>-6.8309572259357619E-51</v>
      </c>
      <c r="AL6229" s="36">
        <f t="shared" si="6642"/>
        <v>-9.7886668643509678E-5</v>
      </c>
      <c r="AM6229" s="36">
        <f t="shared" si="6643"/>
        <v>-1.214122924199767E-5</v>
      </c>
      <c r="AN6229" s="37">
        <f t="shared" si="6644"/>
        <v>1.9812815157738024E-49</v>
      </c>
      <c r="AO6229" s="36">
        <f t="shared" si="6645"/>
        <v>0.4705537519001825</v>
      </c>
      <c r="AP6229" s="36">
        <f t="shared" si="6646"/>
        <v>6.8397888291552196E-3</v>
      </c>
      <c r="AQ6229" s="74">
        <f t="shared" si="6647"/>
        <v>2.9234912965385762E-50</v>
      </c>
      <c r="AR6229" s="73">
        <f t="shared" si="6648"/>
        <v>6.5968395505597764E-51</v>
      </c>
      <c r="AS6229" s="72">
        <f t="shared" si="6649"/>
        <v>0.10419040391809949</v>
      </c>
      <c r="AT6229" s="37">
        <f t="shared" si="6650"/>
        <v>9.9316609715612518E-47</v>
      </c>
      <c r="AU6229" s="37">
        <f t="shared" si="6651"/>
        <v>0.35722851104239289</v>
      </c>
      <c r="AV6229" s="34">
        <f t="shared" si="6652"/>
        <v>16.555363100714583</v>
      </c>
      <c r="AW6229" s="34">
        <f t="shared" si="6653"/>
        <v>13.122278976138558</v>
      </c>
      <c r="AX6229" s="37">
        <f t="shared" si="6654"/>
        <v>65.111172134636263</v>
      </c>
      <c r="AY6229" s="7">
        <f t="shared" si="6655"/>
        <v>234.3249784053462</v>
      </c>
      <c r="AZ6229" s="37">
        <f t="shared" si="6656"/>
        <v>204.64733632849308</v>
      </c>
      <c r="BA6229" s="2">
        <f>BE6229*'mass balance'!$B$17+BF6229*'mass balance'!$C$17+BG6229*'mass balance'!$D$17+BH6229*'mass balance'!$E$17</f>
        <v>1.776757903139516E-3</v>
      </c>
      <c r="BB6229" s="2">
        <f>BE6229*'mass balance'!$B$18+BF6229*'mass balance'!$C$18+BG6229*'mass balance'!$D$18+BH6229*'mass balance'!$E$18</f>
        <v>1.8040926401108933E-3</v>
      </c>
      <c r="BC6229" s="2">
        <f>BE6229*'mass balance'!$B$19+BF6229*'mass balance'!$C$19+BG6229*'mass balance'!$D$19+BH6229*'mass balance'!$E$19</f>
        <v>-2.2551158001386162E-3</v>
      </c>
      <c r="BD6229" s="2">
        <f>BE6229*'mass balance'!$B$20+BF6229*'mass balance'!$C$20+BG6229*'mass balance'!$D$20+BH6229*'mass balance'!$E$20</f>
        <v>8.2004210914131507E-5</v>
      </c>
      <c r="BE6229" s="2">
        <f>N6229*'mass balance'!$H$11+R6229*'mass balance'!$I$11+S6229*'mass balance'!$J$11</f>
        <v>-3.3453789219134037E-3</v>
      </c>
      <c r="BF6229" s="2">
        <f>N6229*'mass balance'!$H$12+R6229*'mass balance'!$I$12+S6229*'mass balance'!$J$12</f>
        <v>3.998247334176052E-4</v>
      </c>
      <c r="BG6229" s="2">
        <f>N6229*'mass balance'!$H$13+R6229*'mass balance'!$I$13+S6229*'mass balance'!$J$13</f>
        <v>3.928744112013465E-4</v>
      </c>
      <c r="BH6229" s="2">
        <f>N6229*'mass balance'!$H$14+R6229*'mass balance'!$I$14+S6229*'mass balance'!$J$14</f>
        <v>3.6590081958427849E-4</v>
      </c>
      <c r="BI6229" s="36">
        <f t="shared" si="6657"/>
        <v>7.8325413151257937E-20</v>
      </c>
      <c r="BJ6229" s="36">
        <f t="shared" si="6658"/>
        <v>7.1047526658190334E-23</v>
      </c>
      <c r="BK6229" s="36">
        <f t="shared" si="6659"/>
        <v>6.2769433063305406E-19</v>
      </c>
      <c r="BL6229" s="36">
        <f t="shared" si="6660"/>
        <v>3.4497321274731083E-19</v>
      </c>
      <c r="BM6229" s="36">
        <f t="shared" si="6661"/>
        <v>1.2385077455530076E-15</v>
      </c>
      <c r="BN6229" s="36">
        <f t="shared" ca="1" si="6605"/>
        <v>6.0392877926608746E-2</v>
      </c>
      <c r="BO6229" s="36">
        <f t="shared" ca="1" si="6662"/>
        <v>1</v>
      </c>
      <c r="BP6229" s="36">
        <f t="shared" si="6663"/>
        <v>-1.2385077455493731E-15</v>
      </c>
      <c r="BQ6229" s="36">
        <f t="shared" si="6664"/>
        <v>0.99999999999706546</v>
      </c>
      <c r="BR6229" s="2">
        <f t="shared" si="6608"/>
        <v>-5</v>
      </c>
      <c r="BS6229">
        <v>0</v>
      </c>
      <c r="BT6229" s="37">
        <f t="shared" si="6665"/>
        <v>2.2607535896389623</v>
      </c>
      <c r="BU6229" s="34">
        <f t="shared" si="6666"/>
        <v>-5</v>
      </c>
      <c r="BV6229" s="34">
        <f t="shared" si="6667"/>
        <v>-5</v>
      </c>
      <c r="BW6229" s="34">
        <f t="shared" si="6668"/>
        <v>-5</v>
      </c>
      <c r="BX6229" s="34">
        <f t="shared" si="6669"/>
        <v>-5</v>
      </c>
      <c r="BY6229" s="34">
        <f t="shared" si="6670"/>
        <v>44.760265492912275</v>
      </c>
      <c r="BZ6229" s="36">
        <f t="shared" si="6671"/>
        <v>2.2551158001386162E-3</v>
      </c>
      <c r="CA6229" s="34">
        <f t="shared" si="6672"/>
        <v>1.1047070683637318E-2</v>
      </c>
    </row>
    <row r="6230" spans="1:79" ht="13.2" x14ac:dyDescent="0.25">
      <c r="A6230" s="75">
        <f t="shared" si="6606"/>
        <v>16.975342465751094</v>
      </c>
      <c r="B6230" s="34">
        <f t="shared" si="6609"/>
        <v>6195.9999999991496</v>
      </c>
      <c r="C6230">
        <f t="shared" si="6607"/>
        <v>15</v>
      </c>
      <c r="D6230" s="35">
        <f t="shared" si="6610"/>
        <v>3000</v>
      </c>
      <c r="E6230" s="27">
        <v>0</v>
      </c>
      <c r="F6230" s="64">
        <f t="shared" si="6611"/>
        <v>0.46593146951268899</v>
      </c>
      <c r="G6230" s="34">
        <v>0</v>
      </c>
      <c r="H6230" s="34">
        <f t="shared" si="6612"/>
        <v>1</v>
      </c>
      <c r="I6230" s="34">
        <f t="shared" si="6613"/>
        <v>6192.2292298236371</v>
      </c>
      <c r="J6230" s="34">
        <f t="shared" si="6614"/>
        <v>166611.24010884485</v>
      </c>
      <c r="K6230" s="34">
        <f t="shared" si="6615"/>
        <v>146782.40443159841</v>
      </c>
      <c r="L6230" s="36">
        <f t="shared" si="6616"/>
        <v>48848.805914166682</v>
      </c>
      <c r="M6230" s="34">
        <f t="shared" si="6617"/>
        <v>52.228002934779802</v>
      </c>
      <c r="N6230" s="34">
        <f t="shared" si="6618"/>
        <v>1405.2729662302715</v>
      </c>
      <c r="O6230" s="34">
        <f t="shared" si="6619"/>
        <v>4.9430669600601176</v>
      </c>
      <c r="P6230">
        <f t="shared" si="6620"/>
        <v>689.89405300773308</v>
      </c>
      <c r="Q6230" s="36">
        <f t="shared" si="6621"/>
        <v>1297.063913063575</v>
      </c>
      <c r="R6230" s="34">
        <f t="shared" si="6622"/>
        <v>925.00569785127516</v>
      </c>
      <c r="S6230" s="34">
        <f t="shared" si="6623"/>
        <v>252.3450559981703</v>
      </c>
      <c r="T6230" s="36">
        <f t="shared" si="6624"/>
        <v>-2.191702235198086E-13</v>
      </c>
      <c r="U6230" s="36">
        <f t="shared" si="6625"/>
        <v>3397.1919065812131</v>
      </c>
      <c r="V6230" s="36">
        <f t="shared" si="6626"/>
        <v>3.1852499400195647E-2</v>
      </c>
      <c r="W6230" s="68">
        <f t="shared" si="6627"/>
        <v>139.56801689761909</v>
      </c>
      <c r="X6230">
        <f t="shared" si="6628"/>
        <v>16.892945864745734</v>
      </c>
      <c r="Y6230">
        <f t="shared" si="6629"/>
        <v>1.5373874768040686E-2</v>
      </c>
      <c r="Z6230" s="34">
        <f t="shared" si="6630"/>
        <v>6.2394342047891618E-4</v>
      </c>
      <c r="AA6230" s="36">
        <f t="shared" si="6631"/>
        <v>2.2822205336313711E-4</v>
      </c>
      <c r="AB6230" s="34">
        <f t="shared" si="6632"/>
        <v>1.7719373785567562E-3</v>
      </c>
      <c r="AC6230" s="36">
        <f t="shared" si="6633"/>
        <v>228.81095225332476</v>
      </c>
      <c r="AD6230" s="34">
        <f t="shared" si="6634"/>
        <v>0</v>
      </c>
      <c r="AE6230">
        <f t="shared" si="6635"/>
        <v>129130.38294823455</v>
      </c>
      <c r="AF6230" s="36">
        <f t="shared" si="6636"/>
        <v>0</v>
      </c>
      <c r="AG6230" s="34">
        <f t="shared" si="6637"/>
        <v>126.01385180434684</v>
      </c>
      <c r="AH6230">
        <f t="shared" si="6638"/>
        <v>1.1750697251357565</v>
      </c>
      <c r="AI6230" s="29">
        <f t="shared" si="6639"/>
        <v>126.01385180434684</v>
      </c>
      <c r="AJ6230">
        <f t="shared" si="6640"/>
        <v>120653.4236244341</v>
      </c>
      <c r="AK6230" s="36">
        <f t="shared" si="6641"/>
        <v>-6.5968395505597764E-51</v>
      </c>
      <c r="AL6230" s="36">
        <f t="shared" si="6642"/>
        <v>-9.7866305826595711E-5</v>
      </c>
      <c r="AM6230" s="36">
        <f t="shared" si="6643"/>
        <v>-1.2119677487815084E-5</v>
      </c>
      <c r="AN6230" s="37">
        <f t="shared" si="6644"/>
        <v>1.9129719435144449E-49</v>
      </c>
      <c r="AO6230" s="36">
        <f t="shared" si="6645"/>
        <v>0.47045586523153898</v>
      </c>
      <c r="AP6230" s="36">
        <f t="shared" si="6646"/>
        <v>6.8276475999132216E-3</v>
      </c>
      <c r="AQ6230" s="74">
        <f t="shared" si="6647"/>
        <v>2.8244590183135768E-50</v>
      </c>
      <c r="AR6230" s="73">
        <f t="shared" si="6648"/>
        <v>6.3706976498674041E-51</v>
      </c>
      <c r="AS6230" s="72">
        <f t="shared" si="6649"/>
        <v>0.1041253950001598</v>
      </c>
      <c r="AT6230" s="37">
        <f t="shared" si="6650"/>
        <v>9.5952293174849922E-47</v>
      </c>
      <c r="AU6230" s="37">
        <f t="shared" si="6651"/>
        <v>0.35659439888590999</v>
      </c>
      <c r="AV6230" s="34">
        <f t="shared" si="6652"/>
        <v>16.572671889600034</v>
      </c>
      <c r="AW6230" s="34">
        <f t="shared" si="6653"/>
        <v>13.125274472448263</v>
      </c>
      <c r="AX6230" s="37">
        <f t="shared" si="6654"/>
        <v>65.126035427529544</v>
      </c>
      <c r="AY6230" s="7">
        <f t="shared" si="6655"/>
        <v>234.39199868719692</v>
      </c>
      <c r="AZ6230" s="37">
        <f t="shared" si="6656"/>
        <v>204.69405232514862</v>
      </c>
      <c r="BA6230" s="2">
        <f>BE6230*'mass balance'!$B$17+BF6230*'mass balance'!$C$17+BG6230*'mass balance'!$D$17+BH6230*'mass balance'!$E$17</f>
        <v>1.7770512608201771E-3</v>
      </c>
      <c r="BB6230" s="2">
        <f>BE6230*'mass balance'!$B$18+BF6230*'mass balance'!$C$18+BG6230*'mass balance'!$D$18+BH6230*'mass balance'!$E$18</f>
        <v>1.8043905109866414E-3</v>
      </c>
      <c r="BC6230" s="2">
        <f>BE6230*'mass balance'!$B$19+BF6230*'mass balance'!$C$19+BG6230*'mass balance'!$D$19+BH6230*'mass balance'!$E$19</f>
        <v>-2.2554881387333017E-3</v>
      </c>
      <c r="BD6230" s="2">
        <f>BE6230*'mass balance'!$B$20+BF6230*'mass balance'!$C$20+BG6230*'mass balance'!$D$20+BH6230*'mass balance'!$E$20</f>
        <v>8.2017750499392759E-5</v>
      </c>
      <c r="BE6230" s="2">
        <f>N6230*'mass balance'!$H$11+R6230*'mass balance'!$I$11+S6230*'mass balance'!$J$11</f>
        <v>-3.3458880148339795E-3</v>
      </c>
      <c r="BF6230" s="2">
        <f>N6230*'mass balance'!$H$12+R6230*'mass balance'!$I$12+S6230*'mass balance'!$J$12</f>
        <v>3.9982216820329313E-4</v>
      </c>
      <c r="BG6230" s="2">
        <f>N6230*'mass balance'!$H$13+R6230*'mass balance'!$I$13+S6230*'mass balance'!$J$13</f>
        <v>3.9296933169107924E-4</v>
      </c>
      <c r="BH6230" s="2">
        <f>N6230*'mass balance'!$H$14+R6230*'mass balance'!$I$14+S6230*'mass balance'!$J$14</f>
        <v>3.6595650162246651E-4</v>
      </c>
      <c r="BI6230" s="36">
        <f t="shared" si="6657"/>
        <v>7.8325413151257937E-20</v>
      </c>
      <c r="BJ6230" s="36">
        <f t="shared" si="6658"/>
        <v>7.1051479792947388E-23</v>
      </c>
      <c r="BK6230" s="36">
        <f t="shared" si="6659"/>
        <v>6.2776537815971225E-19</v>
      </c>
      <c r="BL6230" s="36">
        <f t="shared" si="6660"/>
        <v>3.4503186686848668E-19</v>
      </c>
      <c r="BM6230" s="36">
        <f t="shared" si="6661"/>
        <v>1.2388527187657548E-15</v>
      </c>
      <c r="BN6230" s="36">
        <f t="shared" ca="1" si="6605"/>
        <v>0.79731972196419665</v>
      </c>
      <c r="BO6230" s="36">
        <f t="shared" ca="1" si="6662"/>
        <v>1</v>
      </c>
      <c r="BP6230" s="36">
        <f t="shared" si="6663"/>
        <v>-1.2388527187621178E-15</v>
      </c>
      <c r="BQ6230" s="36">
        <f t="shared" si="6664"/>
        <v>0.99999999999706424</v>
      </c>
      <c r="BR6230" s="2">
        <f t="shared" si="6608"/>
        <v>-5</v>
      </c>
      <c r="BS6230">
        <v>0</v>
      </c>
      <c r="BT6230" s="37">
        <f t="shared" si="6665"/>
        <v>2.2611268590801346</v>
      </c>
      <c r="BU6230" s="34">
        <f t="shared" si="6666"/>
        <v>-5</v>
      </c>
      <c r="BV6230" s="34">
        <f t="shared" si="6667"/>
        <v>-5</v>
      </c>
      <c r="BW6230" s="34">
        <f t="shared" si="6668"/>
        <v>-5</v>
      </c>
      <c r="BX6230" s="34">
        <f t="shared" si="6669"/>
        <v>-5</v>
      </c>
      <c r="BY6230" s="34">
        <f t="shared" si="6670"/>
        <v>44.767077018547312</v>
      </c>
      <c r="BZ6230" s="36">
        <f t="shared" si="6671"/>
        <v>2.2554881387333017E-3</v>
      </c>
      <c r="CA6230" s="34">
        <f t="shared" si="6672"/>
        <v>1.1046373030362513E-2</v>
      </c>
    </row>
    <row r="6231" spans="1:79" ht="13.2" x14ac:dyDescent="0.25">
      <c r="A6231" s="75">
        <f t="shared" si="6606"/>
        <v>16.978082191778491</v>
      </c>
      <c r="B6231" s="34">
        <f t="shared" si="6609"/>
        <v>6196.9999999991487</v>
      </c>
      <c r="C6231">
        <f t="shared" si="6607"/>
        <v>15</v>
      </c>
      <c r="D6231" s="35">
        <f t="shared" si="6610"/>
        <v>3000</v>
      </c>
      <c r="E6231" s="27">
        <v>0</v>
      </c>
      <c r="F6231" s="64">
        <f t="shared" si="6611"/>
        <v>0.46593146951268899</v>
      </c>
      <c r="G6231" s="34">
        <v>0</v>
      </c>
      <c r="H6231" s="34">
        <f t="shared" si="6612"/>
        <v>1</v>
      </c>
      <c r="I6231" s="34">
        <f t="shared" si="6613"/>
        <v>6192.2292298236371</v>
      </c>
      <c r="J6231" s="34">
        <f t="shared" si="6614"/>
        <v>166636.5887176081</v>
      </c>
      <c r="K6231" s="34">
        <f t="shared" si="6615"/>
        <v>146804.7362367085</v>
      </c>
      <c r="L6231" s="36">
        <f t="shared" si="6616"/>
        <v>48859.954288956753</v>
      </c>
      <c r="M6231" s="34">
        <f t="shared" si="6617"/>
        <v>52.228002934779802</v>
      </c>
      <c r="N6231" s="34">
        <f t="shared" si="6618"/>
        <v>1405.4867676196811</v>
      </c>
      <c r="O6231" s="34">
        <f t="shared" si="6619"/>
        <v>4.9430669600601176</v>
      </c>
      <c r="P6231">
        <f t="shared" si="6620"/>
        <v>690.05150204511358</v>
      </c>
      <c r="Q6231" s="36">
        <f t="shared" si="6621"/>
        <v>1297.2784125690487</v>
      </c>
      <c r="R6231" s="34">
        <f t="shared" si="6622"/>
        <v>925.16608081289155</v>
      </c>
      <c r="S6231" s="34">
        <f t="shared" si="6623"/>
        <v>252.34342798154606</v>
      </c>
      <c r="T6231" s="36">
        <f t="shared" si="6624"/>
        <v>-2.1915355289666424E-13</v>
      </c>
      <c r="U6231" s="36">
        <f t="shared" si="6625"/>
        <v>3397.1919065812131</v>
      </c>
      <c r="V6231" s="36">
        <f t="shared" si="6626"/>
        <v>3.1852293902218526E-2</v>
      </c>
      <c r="W6231" s="68">
        <f t="shared" si="6627"/>
        <v>139.59986939701929</v>
      </c>
      <c r="X6231">
        <f t="shared" si="6628"/>
        <v>16.89423088125853</v>
      </c>
      <c r="Y6231">
        <f t="shared" si="6629"/>
        <v>1.5373874768040686E-2</v>
      </c>
      <c r="Z6231" s="34">
        <f t="shared" si="6630"/>
        <v>6.2394342047891618E-4</v>
      </c>
      <c r="AA6231" s="36">
        <f t="shared" si="6631"/>
        <v>2.2816850789187507E-4</v>
      </c>
      <c r="AB6231" s="34">
        <f t="shared" si="6632"/>
        <v>1.7719373785567562E-3</v>
      </c>
      <c r="AC6231" s="36">
        <f t="shared" si="6633"/>
        <v>228.81095225332476</v>
      </c>
      <c r="AD6231" s="34">
        <f t="shared" si="6634"/>
        <v>0</v>
      </c>
      <c r="AE6231">
        <f t="shared" si="6635"/>
        <v>129130.38294823455</v>
      </c>
      <c r="AF6231" s="36">
        <f t="shared" si="6636"/>
        <v>0</v>
      </c>
      <c r="AG6231" s="34">
        <f t="shared" si="6637"/>
        <v>126.07253028906425</v>
      </c>
      <c r="AH6231">
        <f t="shared" si="6638"/>
        <v>1.1749947235963702</v>
      </c>
      <c r="AI6231" s="29">
        <f t="shared" si="6639"/>
        <v>126.07253028906425</v>
      </c>
      <c r="AJ6231">
        <f t="shared" si="6640"/>
        <v>120779.49615472317</v>
      </c>
      <c r="AK6231" s="36">
        <f t="shared" si="6641"/>
        <v>-6.3706976498674041E-51</v>
      </c>
      <c r="AL6231" s="36">
        <f t="shared" si="6642"/>
        <v>-9.7845947245644806E-5</v>
      </c>
      <c r="AM6231" s="36">
        <f t="shared" si="6643"/>
        <v>-1.2098163989899561E-5</v>
      </c>
      <c r="AN6231" s="37">
        <f t="shared" si="6644"/>
        <v>1.8470035480088472E-49</v>
      </c>
      <c r="AO6231" s="36">
        <f t="shared" si="6645"/>
        <v>0.47035799892571239</v>
      </c>
      <c r="AP6231" s="36">
        <f t="shared" si="6646"/>
        <v>6.8155279224254069E-3</v>
      </c>
      <c r="AQ6231" s="74">
        <f t="shared" si="6647"/>
        <v>2.7287607939884226E-50</v>
      </c>
      <c r="AR6231" s="73">
        <f t="shared" si="6648"/>
        <v>6.1522614605946281E-51</v>
      </c>
      <c r="AS6231" s="72">
        <f t="shared" si="6649"/>
        <v>0.10406042664410735</v>
      </c>
      <c r="AT6231" s="37">
        <f t="shared" si="6650"/>
        <v>9.270124084333393E-47</v>
      </c>
      <c r="AU6231" s="37">
        <f t="shared" si="6651"/>
        <v>0.35596141233450784</v>
      </c>
      <c r="AV6231" s="34">
        <f t="shared" si="6652"/>
        <v>16.589988738343546</v>
      </c>
      <c r="AW6231" s="34">
        <f t="shared" si="6653"/>
        <v>13.12826994953932</v>
      </c>
      <c r="AX6231" s="37">
        <f t="shared" si="6654"/>
        <v>65.140898625062221</v>
      </c>
      <c r="AY6231" s="7">
        <f t="shared" si="6655"/>
        <v>234.45902670996438</v>
      </c>
      <c r="AZ6231" s="37">
        <f t="shared" si="6656"/>
        <v>204.74076802208151</v>
      </c>
      <c r="BA6231" s="2">
        <f>BE6231*'mass balance'!$B$17+BF6231*'mass balance'!$C$17+BG6231*'mass balance'!$D$17+BH6231*'mass balance'!$E$17</f>
        <v>1.7773446101197112E-3</v>
      </c>
      <c r="BB6231" s="2">
        <f>BE6231*'mass balance'!$B$18+BF6231*'mass balance'!$C$18+BG6231*'mass balance'!$D$18+BH6231*'mass balance'!$E$18</f>
        <v>1.804688373352322E-3</v>
      </c>
      <c r="BC6231" s="2">
        <f>BE6231*'mass balance'!$B$19+BF6231*'mass balance'!$C$19+BG6231*'mass balance'!$D$19+BH6231*'mass balance'!$E$19</f>
        <v>-2.2558604666904026E-3</v>
      </c>
      <c r="BD6231" s="2">
        <f>BE6231*'mass balance'!$B$20+BF6231*'mass balance'!$C$20+BG6231*'mass balance'!$D$20+BH6231*'mass balance'!$E$20</f>
        <v>8.2031289697832822E-5</v>
      </c>
      <c r="BE6231" s="2">
        <f>N6231*'mass balance'!$H$11+R6231*'mass balance'!$I$11+S6231*'mass balance'!$J$11</f>
        <v>-3.3463970657611453E-3</v>
      </c>
      <c r="BF6231" s="2">
        <f>N6231*'mass balance'!$H$12+R6231*'mass balance'!$I$12+S6231*'mass balance'!$J$12</f>
        <v>3.9981958873077679E-4</v>
      </c>
      <c r="BG6231" s="2">
        <f>N6231*'mass balance'!$H$13+R6231*'mass balance'!$I$13+S6231*'mass balance'!$J$13</f>
        <v>3.930642393538681E-4</v>
      </c>
      <c r="BH6231" s="2">
        <f>N6231*'mass balance'!$H$14+R6231*'mass balance'!$I$14+S6231*'mass balance'!$J$14</f>
        <v>3.6601217906762523E-4</v>
      </c>
      <c r="BI6231" s="36">
        <f t="shared" si="6657"/>
        <v>7.8325413151257937E-20</v>
      </c>
      <c r="BJ6231" s="36">
        <f t="shared" si="6658"/>
        <v>7.1055433375205668E-23</v>
      </c>
      <c r="BK6231" s="36">
        <f t="shared" si="6659"/>
        <v>6.2783642963950516E-19</v>
      </c>
      <c r="BL6231" s="36">
        <f t="shared" si="6660"/>
        <v>3.450905278946916E-19</v>
      </c>
      <c r="BM6231" s="36">
        <f t="shared" si="6661"/>
        <v>1.2391977506326234E-15</v>
      </c>
      <c r="BN6231" s="36">
        <f t="shared" ca="1" si="6605"/>
        <v>0.64733039244538648</v>
      </c>
      <c r="BO6231" s="36">
        <f t="shared" ca="1" si="6662"/>
        <v>1</v>
      </c>
      <c r="BP6231" s="36">
        <f t="shared" si="6663"/>
        <v>-1.239197750628984E-15</v>
      </c>
      <c r="BQ6231" s="36">
        <f t="shared" si="6664"/>
        <v>0.99999999999706302</v>
      </c>
      <c r="BR6231" s="2">
        <f t="shared" si="6608"/>
        <v>-5</v>
      </c>
      <c r="BS6231">
        <v>0</v>
      </c>
      <c r="BT6231" s="37">
        <f t="shared" si="6665"/>
        <v>2.2615001178571283</v>
      </c>
      <c r="BU6231" s="34">
        <f t="shared" si="6666"/>
        <v>-5</v>
      </c>
      <c r="BV6231" s="34">
        <f t="shared" si="6667"/>
        <v>-5</v>
      </c>
      <c r="BW6231" s="34">
        <f t="shared" si="6668"/>
        <v>-5</v>
      </c>
      <c r="BX6231" s="34">
        <f t="shared" si="6669"/>
        <v>-5</v>
      </c>
      <c r="BY6231" s="34">
        <f t="shared" si="6670"/>
        <v>44.773887982321881</v>
      </c>
      <c r="BZ6231" s="36">
        <f t="shared" si="6671"/>
        <v>2.2558604666904026E-3</v>
      </c>
      <c r="CA6231" s="34">
        <f t="shared" si="6672"/>
        <v>1.1045675659540474E-2</v>
      </c>
    </row>
    <row r="6232" spans="1:79" ht="13.2" x14ac:dyDescent="0.25">
      <c r="A6232" s="75">
        <f t="shared" si="6606"/>
        <v>16.980821917805887</v>
      </c>
      <c r="B6232" s="34">
        <f t="shared" si="6609"/>
        <v>6197.9999999991487</v>
      </c>
      <c r="C6232">
        <f t="shared" si="6607"/>
        <v>15</v>
      </c>
      <c r="D6232" s="35">
        <f t="shared" si="6610"/>
        <v>3000</v>
      </c>
      <c r="E6232" s="27">
        <v>0</v>
      </c>
      <c r="F6232" s="64">
        <f t="shared" si="6611"/>
        <v>0.46593146951268899</v>
      </c>
      <c r="G6232" s="34">
        <v>0</v>
      </c>
      <c r="H6232" s="34">
        <f t="shared" si="6612"/>
        <v>1</v>
      </c>
      <c r="I6232" s="34">
        <f t="shared" si="6613"/>
        <v>6192.2292298236371</v>
      </c>
      <c r="J6232" s="34">
        <f t="shared" si="6614"/>
        <v>166661.93523499492</v>
      </c>
      <c r="K6232" s="34">
        <f t="shared" si="6615"/>
        <v>146827.06619934228</v>
      </c>
      <c r="L6232" s="36">
        <f t="shared" si="6616"/>
        <v>48871.10259182252</v>
      </c>
      <c r="M6232" s="34">
        <f t="shared" si="6617"/>
        <v>52.228002934779802</v>
      </c>
      <c r="N6232" s="34">
        <f t="shared" si="6618"/>
        <v>1405.700551369496</v>
      </c>
      <c r="O6232" s="34">
        <f t="shared" si="6619"/>
        <v>4.9430669600601176</v>
      </c>
      <c r="P6232">
        <f t="shared" si="6620"/>
        <v>690.20895006670366</v>
      </c>
      <c r="Q6232" s="36">
        <f t="shared" si="6621"/>
        <v>1297.492898292536</v>
      </c>
      <c r="R6232" s="34">
        <f t="shared" si="6622"/>
        <v>925.32646257020758</v>
      </c>
      <c r="S6232" s="34">
        <f t="shared" si="6623"/>
        <v>252.34179096892612</v>
      </c>
      <c r="T6232" s="36">
        <f t="shared" si="6624"/>
        <v>-2.1913688745189855E-13</v>
      </c>
      <c r="U6232" s="36">
        <f t="shared" si="6625"/>
        <v>3397.1919065812131</v>
      </c>
      <c r="V6232" s="36">
        <f t="shared" si="6626"/>
        <v>3.1852087268713102E-2</v>
      </c>
      <c r="W6232" s="68">
        <f t="shared" si="6627"/>
        <v>139.63172169092149</v>
      </c>
      <c r="X6232">
        <f t="shared" si="6628"/>
        <v>16.895515694029594</v>
      </c>
      <c r="Y6232">
        <f t="shared" si="6629"/>
        <v>1.5373874768040686E-2</v>
      </c>
      <c r="Z6232" s="34">
        <f t="shared" si="6630"/>
        <v>6.2394342047891618E-4</v>
      </c>
      <c r="AA6232" s="36">
        <f t="shared" si="6631"/>
        <v>2.2811497905338829E-4</v>
      </c>
      <c r="AB6232" s="34">
        <f t="shared" si="6632"/>
        <v>1.7719373785567562E-3</v>
      </c>
      <c r="AC6232" s="36">
        <f t="shared" si="6633"/>
        <v>228.81095225332476</v>
      </c>
      <c r="AD6232" s="34">
        <f t="shared" si="6634"/>
        <v>0</v>
      </c>
      <c r="AE6232">
        <f t="shared" si="6635"/>
        <v>129130.38294823455</v>
      </c>
      <c r="AF6232" s="36">
        <f t="shared" si="6636"/>
        <v>0</v>
      </c>
      <c r="AG6232" s="34">
        <f t="shared" si="6637"/>
        <v>126.13120500358141</v>
      </c>
      <c r="AH6232">
        <f t="shared" si="6638"/>
        <v>1.1749197019337174</v>
      </c>
      <c r="AI6232" s="29">
        <f t="shared" si="6639"/>
        <v>126.13120500358141</v>
      </c>
      <c r="AJ6232">
        <f t="shared" si="6640"/>
        <v>120905.62735972674</v>
      </c>
      <c r="AK6232" s="36">
        <f t="shared" si="6641"/>
        <v>-6.1522614605946281E-51</v>
      </c>
      <c r="AL6232" s="36">
        <f t="shared" si="6642"/>
        <v>-9.7825592899775777E-5</v>
      </c>
      <c r="AM6232" s="36">
        <f t="shared" si="6643"/>
        <v>-1.207668868034285E-5</v>
      </c>
      <c r="AN6232" s="37">
        <f t="shared" si="6644"/>
        <v>1.7832965715101731E-49</v>
      </c>
      <c r="AO6232" s="36">
        <f t="shared" si="6645"/>
        <v>0.47026015297846674</v>
      </c>
      <c r="AP6232" s="36">
        <f t="shared" si="6646"/>
        <v>6.8034297584355077E-3</v>
      </c>
      <c r="AQ6232" s="74">
        <f t="shared" si="6647"/>
        <v>2.6362850771940866E-50</v>
      </c>
      <c r="AR6232" s="73">
        <f t="shared" si="6648"/>
        <v>5.9412700077040805E-51</v>
      </c>
      <c r="AS6232" s="72">
        <f t="shared" si="6649"/>
        <v>0.10399549882463376</v>
      </c>
      <c r="AT6232" s="37">
        <f t="shared" si="6650"/>
        <v>8.9559663276843842E-47</v>
      </c>
      <c r="AU6232" s="37">
        <f t="shared" si="6651"/>
        <v>0.35532954939013794</v>
      </c>
      <c r="AV6232" s="34">
        <f t="shared" si="6652"/>
        <v>16.607313646427272</v>
      </c>
      <c r="AW6232" s="34">
        <f t="shared" si="6653"/>
        <v>13.131265407304907</v>
      </c>
      <c r="AX6232" s="37">
        <f t="shared" si="6654"/>
        <v>65.155761726704227</v>
      </c>
      <c r="AY6232" s="7">
        <f t="shared" si="6655"/>
        <v>234.52606247135787</v>
      </c>
      <c r="AZ6232" s="37">
        <f t="shared" si="6656"/>
        <v>204.78748341762571</v>
      </c>
      <c r="BA6232" s="2">
        <f>BE6232*'mass balance'!$B$17+BF6232*'mass balance'!$C$17+BG6232*'mass balance'!$D$17+BH6232*'mass balance'!$E$17</f>
        <v>1.7776379510297598E-3</v>
      </c>
      <c r="BB6232" s="2">
        <f>BE6232*'mass balance'!$B$18+BF6232*'mass balance'!$C$18+BG6232*'mass balance'!$D$18+BH6232*'mass balance'!$E$18</f>
        <v>1.8049862271994482E-3</v>
      </c>
      <c r="BC6232" s="2">
        <f>BE6232*'mass balance'!$B$19+BF6232*'mass balance'!$C$19+BG6232*'mass balance'!$D$19+BH6232*'mass balance'!$E$19</f>
        <v>-2.2562327839993107E-3</v>
      </c>
      <c r="BD6232" s="2">
        <f>BE6232*'mass balance'!$B$20+BF6232*'mass balance'!$C$20+BG6232*'mass balance'!$D$20+BH6232*'mass balance'!$E$20</f>
        <v>8.2044828509065826E-5</v>
      </c>
      <c r="BE6232" s="2">
        <f>N6232*'mass balance'!$H$11+R6232*'mass balance'!$I$11+S6232*'mass balance'!$J$11</f>
        <v>-3.3469060746892758E-3</v>
      </c>
      <c r="BF6232" s="2">
        <f>N6232*'mass balance'!$H$12+R6232*'mass balance'!$I$12+S6232*'mass balance'!$J$12</f>
        <v>3.9981699500476743E-4</v>
      </c>
      <c r="BG6232" s="2">
        <f>N6232*'mass balance'!$H$13+R6232*'mass balance'!$I$13+S6232*'mass balance'!$J$13</f>
        <v>3.9315913419027995E-4</v>
      </c>
      <c r="BH6232" s="2">
        <f>N6232*'mass balance'!$H$14+R6232*'mass balance'!$I$14+S6232*'mass balance'!$J$14</f>
        <v>3.6606785191913954E-4</v>
      </c>
      <c r="BI6232" s="36">
        <f t="shared" si="6657"/>
        <v>7.8325413151257937E-20</v>
      </c>
      <c r="BJ6232" s="36">
        <f t="shared" si="6658"/>
        <v>7.1059387404616191E-23</v>
      </c>
      <c r="BK6232" s="36">
        <f t="shared" si="6659"/>
        <v>6.2790748507288039E-19</v>
      </c>
      <c r="BL6232" s="36">
        <f t="shared" si="6660"/>
        <v>3.4514919582577142E-19</v>
      </c>
      <c r="BM6232" s="36">
        <f t="shared" si="6661"/>
        <v>1.239542841160518E-15</v>
      </c>
      <c r="BN6232" s="36">
        <f t="shared" ca="1" si="6605"/>
        <v>0.19681373355720977</v>
      </c>
      <c r="BO6232" s="36">
        <f t="shared" ca="1" si="6662"/>
        <v>1</v>
      </c>
      <c r="BP6232" s="36">
        <f t="shared" si="6663"/>
        <v>-1.2395428411568761E-15</v>
      </c>
      <c r="BQ6232" s="36">
        <f t="shared" si="6664"/>
        <v>0.99999999999706179</v>
      </c>
      <c r="BR6232" s="2">
        <f t="shared" si="6608"/>
        <v>-5</v>
      </c>
      <c r="BS6232">
        <v>0</v>
      </c>
      <c r="BT6232" s="37">
        <f t="shared" si="6665"/>
        <v>2.2618733659593087</v>
      </c>
      <c r="BU6232" s="34">
        <f t="shared" si="6666"/>
        <v>-5</v>
      </c>
      <c r="BV6232" s="34">
        <f t="shared" si="6667"/>
        <v>-5</v>
      </c>
      <c r="BW6232" s="34">
        <f t="shared" si="6668"/>
        <v>-5</v>
      </c>
      <c r="BX6232" s="34">
        <f t="shared" si="6669"/>
        <v>-5</v>
      </c>
      <c r="BY6232" s="34">
        <f t="shared" si="6670"/>
        <v>44.780698384160715</v>
      </c>
      <c r="BZ6232" s="36">
        <f t="shared" si="6671"/>
        <v>2.2562327839993107E-3</v>
      </c>
      <c r="CA6232" s="34">
        <f t="shared" si="6672"/>
        <v>1.1044978571012769E-2</v>
      </c>
    </row>
    <row r="6233" spans="1:79" ht="13.2" x14ac:dyDescent="0.25">
      <c r="A6233" s="75">
        <f t="shared" si="6606"/>
        <v>16.983561643833283</v>
      </c>
      <c r="B6233" s="34">
        <f t="shared" si="6609"/>
        <v>6198.9999999991487</v>
      </c>
      <c r="C6233">
        <f t="shared" si="6607"/>
        <v>15</v>
      </c>
      <c r="D6233" s="35">
        <f t="shared" si="6610"/>
        <v>3000</v>
      </c>
      <c r="E6233" s="27">
        <v>0</v>
      </c>
      <c r="F6233" s="64">
        <f t="shared" si="6611"/>
        <v>0.46593146951268899</v>
      </c>
      <c r="G6233" s="34">
        <v>0</v>
      </c>
      <c r="H6233" s="34">
        <f t="shared" si="6612"/>
        <v>1</v>
      </c>
      <c r="I6233" s="34">
        <f t="shared" si="6613"/>
        <v>6192.2292298236371</v>
      </c>
      <c r="J6233" s="34">
        <f t="shared" si="6614"/>
        <v>166687.2796607255</v>
      </c>
      <c r="K6233" s="34">
        <f t="shared" si="6615"/>
        <v>146849.39431925333</v>
      </c>
      <c r="L6233" s="36">
        <f t="shared" si="6616"/>
        <v>48882.250822366572</v>
      </c>
      <c r="M6233" s="34">
        <f t="shared" si="6617"/>
        <v>52.228002934779802</v>
      </c>
      <c r="N6233" s="34">
        <f t="shared" si="6618"/>
        <v>1405.914317477356</v>
      </c>
      <c r="O6233" s="34">
        <f t="shared" si="6619"/>
        <v>4.9430669600601176</v>
      </c>
      <c r="P6233">
        <f t="shared" si="6620"/>
        <v>690.36639706689061</v>
      </c>
      <c r="Q6233" s="36">
        <f t="shared" si="6621"/>
        <v>1297.7073702304017</v>
      </c>
      <c r="R6233" s="34">
        <f t="shared" si="6622"/>
        <v>925.48684311756062</v>
      </c>
      <c r="S6233" s="34">
        <f t="shared" si="6623"/>
        <v>252.34014496328231</v>
      </c>
      <c r="T6233" s="36">
        <f t="shared" si="6624"/>
        <v>-2.1912022718330863E-13</v>
      </c>
      <c r="U6233" s="36">
        <f t="shared" si="6625"/>
        <v>3397.1919065812131</v>
      </c>
      <c r="V6233" s="36">
        <f t="shared" si="6626"/>
        <v>3.1851879500054546E-2</v>
      </c>
      <c r="W6233" s="68">
        <f t="shared" si="6627"/>
        <v>139.6635737781902</v>
      </c>
      <c r="X6233">
        <f t="shared" si="6628"/>
        <v>16.896800303091236</v>
      </c>
      <c r="Y6233">
        <f t="shared" si="6629"/>
        <v>1.5373874768040686E-2</v>
      </c>
      <c r="Z6233" s="34">
        <f t="shared" si="6630"/>
        <v>6.2394342047891618E-4</v>
      </c>
      <c r="AA6233" s="36">
        <f t="shared" si="6631"/>
        <v>2.2806146684060095E-4</v>
      </c>
      <c r="AB6233" s="34">
        <f t="shared" si="6632"/>
        <v>1.7719373785567562E-3</v>
      </c>
      <c r="AC6233" s="36">
        <f t="shared" si="6633"/>
        <v>228.81095225332476</v>
      </c>
      <c r="AD6233" s="34">
        <f t="shared" si="6634"/>
        <v>0</v>
      </c>
      <c r="AE6233">
        <f t="shared" si="6635"/>
        <v>129130.38294823455</v>
      </c>
      <c r="AF6233" s="36">
        <f t="shared" si="6636"/>
        <v>0</v>
      </c>
      <c r="AG6233" s="34">
        <f t="shared" si="6637"/>
        <v>126.18987594690398</v>
      </c>
      <c r="AH6233">
        <f t="shared" si="6638"/>
        <v>1.174844660159593</v>
      </c>
      <c r="AI6233" s="29">
        <f t="shared" si="6639"/>
        <v>126.18987594690398</v>
      </c>
      <c r="AJ6233">
        <f t="shared" si="6640"/>
        <v>121031.81723567365</v>
      </c>
      <c r="AK6233" s="36">
        <f t="shared" si="6641"/>
        <v>-5.9412700077040805E-51</v>
      </c>
      <c r="AL6233" s="36">
        <f t="shared" si="6642"/>
        <v>-9.7805242788107628E-5</v>
      </c>
      <c r="AM6233" s="36">
        <f t="shared" si="6643"/>
        <v>-1.2055251491357239E-5</v>
      </c>
      <c r="AN6233" s="37">
        <f t="shared" si="6644"/>
        <v>1.7217739569042269E-49</v>
      </c>
      <c r="AO6233" s="36">
        <f t="shared" si="6645"/>
        <v>0.47016232738556696</v>
      </c>
      <c r="AP6233" s="36">
        <f t="shared" si="6646"/>
        <v>6.7913530697551652E-3</v>
      </c>
      <c r="AQ6233" s="74">
        <f t="shared" si="6647"/>
        <v>2.546924029993864E-50</v>
      </c>
      <c r="AR6233" s="73">
        <f t="shared" si="6648"/>
        <v>5.7374711004505978E-51</v>
      </c>
      <c r="AS6233" s="72">
        <f t="shared" si="6649"/>
        <v>0.10393061151644652</v>
      </c>
      <c r="AT6233" s="37">
        <f t="shared" si="6650"/>
        <v>8.6523897013721727E-47</v>
      </c>
      <c r="AU6233" s="37">
        <f t="shared" si="6651"/>
        <v>0.35469880805829856</v>
      </c>
      <c r="AV6233" s="34">
        <f t="shared" si="6652"/>
        <v>16.624646613333205</v>
      </c>
      <c r="AW6233" s="34">
        <f t="shared" si="6653"/>
        <v>13.134260845638238</v>
      </c>
      <c r="AX6233" s="37">
        <f t="shared" si="6654"/>
        <v>65.170624731925727</v>
      </c>
      <c r="AY6233" s="7">
        <f t="shared" si="6655"/>
        <v>234.59310596908736</v>
      </c>
      <c r="AZ6233" s="37">
        <f t="shared" si="6656"/>
        <v>204.83419851011593</v>
      </c>
      <c r="BA6233" s="2">
        <f>BE6233*'mass balance'!$B$17+BF6233*'mass balance'!$C$17+BG6233*'mass balance'!$D$17+BH6233*'mass balance'!$E$17</f>
        <v>1.7779312835419681E-3</v>
      </c>
      <c r="BB6233" s="2">
        <f>BE6233*'mass balance'!$B$18+BF6233*'mass balance'!$C$18+BG6233*'mass balance'!$D$18+BH6233*'mass balance'!$E$18</f>
        <v>1.8052840725195376E-3</v>
      </c>
      <c r="BC6233" s="2">
        <f>BE6233*'mass balance'!$B$19+BF6233*'mass balance'!$C$19+BG6233*'mass balance'!$D$19+BH6233*'mass balance'!$E$19</f>
        <v>-2.2566050906494212E-3</v>
      </c>
      <c r="BD6233" s="2">
        <f>BE6233*'mass balance'!$B$20+BF6233*'mass balance'!$C$20+BG6233*'mass balance'!$D$20+BH6233*'mass balance'!$E$20</f>
        <v>8.2058366932706231E-5</v>
      </c>
      <c r="BE6233" s="2">
        <f>N6233*'mass balance'!$H$11+R6233*'mass balance'!$I$11+S6233*'mass balance'!$J$11</f>
        <v>-3.3474150416127522E-3</v>
      </c>
      <c r="BF6233" s="2">
        <f>N6233*'mass balance'!$H$12+R6233*'mass balance'!$I$12+S6233*'mass balance'!$J$12</f>
        <v>3.9981438702997363E-4</v>
      </c>
      <c r="BG6233" s="2">
        <f>N6233*'mass balance'!$H$13+R6233*'mass balance'!$I$13+S6233*'mass balance'!$J$13</f>
        <v>3.9325401620088438E-4</v>
      </c>
      <c r="BH6233" s="2">
        <f>N6233*'mass balance'!$H$14+R6233*'mass balance'!$I$14+S6233*'mass balance'!$J$14</f>
        <v>3.6612352017639473E-4</v>
      </c>
      <c r="BI6233" s="36">
        <f t="shared" si="6657"/>
        <v>7.8325413151257937E-20</v>
      </c>
      <c r="BJ6233" s="36">
        <f t="shared" si="6658"/>
        <v>7.106334188083059E-23</v>
      </c>
      <c r="BK6233" s="36">
        <f t="shared" si="6659"/>
        <v>6.2797854446028502E-19</v>
      </c>
      <c r="BL6233" s="36">
        <f t="shared" si="6660"/>
        <v>3.4520787066157236E-19</v>
      </c>
      <c r="BM6233" s="36">
        <f t="shared" si="6661"/>
        <v>1.2398879903563437E-15</v>
      </c>
      <c r="BN6233" s="36">
        <f t="shared" ca="1" si="6605"/>
        <v>0.15511921355017033</v>
      </c>
      <c r="BO6233" s="36">
        <f t="shared" ca="1" si="6662"/>
        <v>1</v>
      </c>
      <c r="BP6233" s="36">
        <f t="shared" si="6663"/>
        <v>-1.2398879903526992E-15</v>
      </c>
      <c r="BQ6233" s="36">
        <f t="shared" si="6664"/>
        <v>0.99999999999706057</v>
      </c>
      <c r="BR6233" s="2">
        <f t="shared" si="6608"/>
        <v>-5</v>
      </c>
      <c r="BS6233">
        <v>0</v>
      </c>
      <c r="BT6233" s="37">
        <f t="shared" si="6665"/>
        <v>2.2622466033760449</v>
      </c>
      <c r="BU6233" s="34">
        <f t="shared" si="6666"/>
        <v>-5</v>
      </c>
      <c r="BV6233" s="34">
        <f t="shared" si="6667"/>
        <v>-5</v>
      </c>
      <c r="BW6233" s="34">
        <f t="shared" si="6668"/>
        <v>-5</v>
      </c>
      <c r="BX6233" s="34">
        <f t="shared" si="6669"/>
        <v>-5</v>
      </c>
      <c r="BY6233" s="34">
        <f t="shared" si="6670"/>
        <v>44.787508223988638</v>
      </c>
      <c r="BZ6233" s="36">
        <f t="shared" si="6671"/>
        <v>2.2566050906494212E-3</v>
      </c>
      <c r="CA6233" s="34">
        <f t="shared" si="6672"/>
        <v>1.1044281764621066E-2</v>
      </c>
    </row>
    <row r="6234" spans="1:79" ht="13.2" x14ac:dyDescent="0.25">
      <c r="A6234" s="75">
        <f t="shared" si="6606"/>
        <v>16.98630136986068</v>
      </c>
      <c r="B6234" s="34">
        <f t="shared" si="6609"/>
        <v>6199.9999999991478</v>
      </c>
      <c r="C6234">
        <f t="shared" si="6607"/>
        <v>15</v>
      </c>
      <c r="D6234" s="35">
        <f t="shared" si="6610"/>
        <v>3000</v>
      </c>
      <c r="E6234" s="27">
        <v>0</v>
      </c>
      <c r="F6234" s="64">
        <f t="shared" si="6611"/>
        <v>0.46593146951268899</v>
      </c>
      <c r="G6234" s="34">
        <v>0</v>
      </c>
      <c r="H6234" s="34">
        <f t="shared" si="6612"/>
        <v>1</v>
      </c>
      <c r="I6234" s="34">
        <f t="shared" si="6613"/>
        <v>6192.2292298236371</v>
      </c>
      <c r="J6234" s="34">
        <f t="shared" si="6614"/>
        <v>166712.6219945203</v>
      </c>
      <c r="K6234" s="34">
        <f t="shared" si="6615"/>
        <v>146871.72059619526</v>
      </c>
      <c r="L6234" s="36">
        <f t="shared" si="6616"/>
        <v>48893.398980191596</v>
      </c>
      <c r="M6234" s="34">
        <f t="shared" si="6617"/>
        <v>52.228002934779802</v>
      </c>
      <c r="N6234" s="34">
        <f t="shared" si="6618"/>
        <v>1406.1280659409035</v>
      </c>
      <c r="O6234" s="34">
        <f t="shared" si="6619"/>
        <v>4.9430669600601176</v>
      </c>
      <c r="P6234">
        <f t="shared" si="6620"/>
        <v>690.52384304006318</v>
      </c>
      <c r="Q6234" s="36">
        <f t="shared" si="6621"/>
        <v>1297.9218283790133</v>
      </c>
      <c r="R6234" s="34">
        <f t="shared" si="6622"/>
        <v>925.64722244928987</v>
      </c>
      <c r="S6234" s="34">
        <f t="shared" si="6623"/>
        <v>252.33848996758715</v>
      </c>
      <c r="T6234" s="36">
        <f t="shared" si="6624"/>
        <v>-2.1910357208869269E-13</v>
      </c>
      <c r="U6234" s="36">
        <f t="shared" si="6625"/>
        <v>3397.1919065812131</v>
      </c>
      <c r="V6234" s="36">
        <f t="shared" si="6626"/>
        <v>3.1851670596617997E-2</v>
      </c>
      <c r="W6234" s="68">
        <f t="shared" si="6627"/>
        <v>139.69542565769027</v>
      </c>
      <c r="X6234">
        <f t="shared" si="6628"/>
        <v>16.898084708475736</v>
      </c>
      <c r="Y6234">
        <f t="shared" si="6629"/>
        <v>1.5373874768040686E-2</v>
      </c>
      <c r="Z6234" s="34">
        <f t="shared" si="6630"/>
        <v>6.2394342047891618E-4</v>
      </c>
      <c r="AA6234" s="36">
        <f t="shared" si="6631"/>
        <v>2.2800797124644114E-4</v>
      </c>
      <c r="AB6234" s="34">
        <f t="shared" si="6632"/>
        <v>1.7719373785567562E-3</v>
      </c>
      <c r="AC6234" s="36">
        <f t="shared" si="6633"/>
        <v>228.81095225332476</v>
      </c>
      <c r="AD6234" s="34">
        <f t="shared" si="6634"/>
        <v>0</v>
      </c>
      <c r="AE6234">
        <f t="shared" si="6635"/>
        <v>129130.38294823455</v>
      </c>
      <c r="AF6234" s="36">
        <f t="shared" si="6636"/>
        <v>0</v>
      </c>
      <c r="AG6234" s="34">
        <f t="shared" si="6637"/>
        <v>126.24854311803816</v>
      </c>
      <c r="AH6234">
        <f t="shared" si="6638"/>
        <v>1.174769598285792</v>
      </c>
      <c r="AI6234" s="29">
        <f t="shared" si="6639"/>
        <v>126.24854311803816</v>
      </c>
      <c r="AJ6234">
        <f t="shared" si="6640"/>
        <v>121158.06577879169</v>
      </c>
      <c r="AK6234" s="36">
        <f t="shared" si="6641"/>
        <v>-5.7374711004505978E-51</v>
      </c>
      <c r="AL6234" s="36">
        <f t="shared" si="6642"/>
        <v>-9.778489690975954E-5</v>
      </c>
      <c r="AM6234" s="36">
        <f t="shared" si="6643"/>
        <v>-1.2033852355275346E-5</v>
      </c>
      <c r="AN6234" s="37">
        <f t="shared" si="6644"/>
        <v>1.6623612568271861E-49</v>
      </c>
      <c r="AO6234" s="36">
        <f t="shared" si="6645"/>
        <v>0.47006452214277883</v>
      </c>
      <c r="AP6234" s="36">
        <f t="shared" si="6646"/>
        <v>6.7792978182638075E-3</v>
      </c>
      <c r="AQ6234" s="74">
        <f t="shared" si="6647"/>
        <v>2.4605734003818545E-50</v>
      </c>
      <c r="AR6234" s="73">
        <f t="shared" si="6648"/>
        <v>5.5406210385470734E-51</v>
      </c>
      <c r="AS6234" s="72">
        <f t="shared" si="6649"/>
        <v>0.10386576469426889</v>
      </c>
      <c r="AT6234" s="37">
        <f t="shared" si="6650"/>
        <v>8.3590400413260684E-47</v>
      </c>
      <c r="AU6234" s="37">
        <f t="shared" si="6651"/>
        <v>0.35406918634802848</v>
      </c>
      <c r="AV6234" s="34">
        <f t="shared" si="6652"/>
        <v>16.64198763854322</v>
      </c>
      <c r="AW6234" s="34">
        <f t="shared" si="6653"/>
        <v>13.137256264432562</v>
      </c>
      <c r="AX6234" s="37">
        <f t="shared" si="6654"/>
        <v>65.18548764019701</v>
      </c>
      <c r="AY6234" s="7">
        <f t="shared" si="6655"/>
        <v>234.66015720086304</v>
      </c>
      <c r="AZ6234" s="37">
        <f t="shared" si="6656"/>
        <v>204.88091329788728</v>
      </c>
      <c r="BA6234" s="2">
        <f>BE6234*'mass balance'!$B$17+BF6234*'mass balance'!$C$17+BG6234*'mass balance'!$D$17+BH6234*'mass balance'!$E$17</f>
        <v>1.7782246076479831E-3</v>
      </c>
      <c r="BB6234" s="2">
        <f>BE6234*'mass balance'!$B$18+BF6234*'mass balance'!$C$18+BG6234*'mass balance'!$D$18+BH6234*'mass balance'!$E$18</f>
        <v>1.8055819093041067E-3</v>
      </c>
      <c r="BC6234" s="2">
        <f>BE6234*'mass balance'!$B$19+BF6234*'mass balance'!$C$19+BG6234*'mass balance'!$D$19+BH6234*'mass balance'!$E$19</f>
        <v>-2.2569773866301331E-3</v>
      </c>
      <c r="BD6234" s="2">
        <f>BE6234*'mass balance'!$B$20+BF6234*'mass balance'!$C$20+BG6234*'mass balance'!$D$20+BH6234*'mass balance'!$E$20</f>
        <v>8.2071904968368452E-5</v>
      </c>
      <c r="BE6234" s="2">
        <f>N6234*'mass balance'!$H$11+R6234*'mass balance'!$I$11+S6234*'mass balance'!$J$11</f>
        <v>-3.3479239665259604E-3</v>
      </c>
      <c r="BF6234" s="2">
        <f>N6234*'mass balance'!$H$12+R6234*'mass balance'!$I$12+S6234*'mass balance'!$J$12</f>
        <v>3.9981176481110515E-4</v>
      </c>
      <c r="BG6234" s="2">
        <f>N6234*'mass balance'!$H$13+R6234*'mass balance'!$I$13+S6234*'mass balance'!$J$13</f>
        <v>3.933488853862525E-4</v>
      </c>
      <c r="BH6234" s="2">
        <f>N6234*'mass balance'!$H$14+R6234*'mass balance'!$I$14+S6234*'mass balance'!$J$14</f>
        <v>3.6617918383877689E-4</v>
      </c>
      <c r="BI6234" s="36">
        <f t="shared" si="6657"/>
        <v>7.8325413151257937E-20</v>
      </c>
      <c r="BJ6234" s="36">
        <f t="shared" si="6658"/>
        <v>7.1067296803500705E-23</v>
      </c>
      <c r="BK6234" s="36">
        <f t="shared" si="6659"/>
        <v>6.2804960780216589E-19</v>
      </c>
      <c r="BL6234" s="36">
        <f t="shared" si="6660"/>
        <v>3.4526655240194111E-19</v>
      </c>
      <c r="BM6234" s="36">
        <f t="shared" si="6661"/>
        <v>1.2402331982270054E-15</v>
      </c>
      <c r="BN6234" s="36">
        <f t="shared" ca="1" si="6605"/>
        <v>0.85925368442642858</v>
      </c>
      <c r="BO6234" s="36">
        <f t="shared" ca="1" si="6662"/>
        <v>1</v>
      </c>
      <c r="BP6234" s="36">
        <f t="shared" si="6663"/>
        <v>-1.2402331982233583E-15</v>
      </c>
      <c r="BQ6234" s="36">
        <f t="shared" si="6664"/>
        <v>0.99999999999705935</v>
      </c>
      <c r="BR6234" s="2">
        <f t="shared" si="6608"/>
        <v>-5</v>
      </c>
      <c r="BS6234">
        <v>0</v>
      </c>
      <c r="BT6234" s="37">
        <f t="shared" si="6665"/>
        <v>2.2626198300967082</v>
      </c>
      <c r="BU6234" s="34">
        <f t="shared" si="6666"/>
        <v>-5</v>
      </c>
      <c r="BV6234" s="34">
        <f t="shared" si="6667"/>
        <v>-5</v>
      </c>
      <c r="BW6234" s="34">
        <f t="shared" si="6668"/>
        <v>-5</v>
      </c>
      <c r="BX6234" s="34">
        <f t="shared" si="6669"/>
        <v>-5</v>
      </c>
      <c r="BY6234" s="34">
        <f t="shared" si="6670"/>
        <v>44.794317501730525</v>
      </c>
      <c r="BZ6234" s="36">
        <f t="shared" si="6671"/>
        <v>2.2569773866301331E-3</v>
      </c>
      <c r="CA6234" s="34">
        <f t="shared" si="6672"/>
        <v>1.1043585240207147E-2</v>
      </c>
    </row>
    <row r="6235" spans="1:79" ht="13.2" x14ac:dyDescent="0.25">
      <c r="A6235" s="75">
        <f t="shared" si="6606"/>
        <v>16.989041095888076</v>
      </c>
      <c r="B6235" s="34">
        <f t="shared" si="6609"/>
        <v>6200.9999999991478</v>
      </c>
      <c r="C6235">
        <f t="shared" si="6607"/>
        <v>15</v>
      </c>
      <c r="D6235" s="35">
        <f t="shared" si="6610"/>
        <v>3000</v>
      </c>
      <c r="E6235" s="27">
        <v>0</v>
      </c>
      <c r="F6235" s="64">
        <f t="shared" si="6611"/>
        <v>0.46593146951268899</v>
      </c>
      <c r="G6235" s="34">
        <v>0</v>
      </c>
      <c r="H6235" s="34">
        <f t="shared" si="6612"/>
        <v>1</v>
      </c>
      <c r="I6235" s="34">
        <f t="shared" si="6613"/>
        <v>6192.2292298236371</v>
      </c>
      <c r="J6235" s="34">
        <f t="shared" si="6614"/>
        <v>166737.96223609982</v>
      </c>
      <c r="K6235" s="34">
        <f t="shared" si="6615"/>
        <v>146894.04502992189</v>
      </c>
      <c r="L6235" s="36">
        <f t="shared" si="6616"/>
        <v>48904.547064900406</v>
      </c>
      <c r="M6235" s="34">
        <f t="shared" si="6617"/>
        <v>52.228002934779802</v>
      </c>
      <c r="N6235" s="34">
        <f t="shared" si="6618"/>
        <v>1406.3417967577814</v>
      </c>
      <c r="O6235" s="34">
        <f t="shared" si="6619"/>
        <v>4.9430669600601176</v>
      </c>
      <c r="P6235">
        <f t="shared" si="6620"/>
        <v>690.68128798061196</v>
      </c>
      <c r="Q6235" s="36">
        <f t="shared" si="6621"/>
        <v>1298.1362727347391</v>
      </c>
      <c r="R6235" s="34">
        <f t="shared" si="6622"/>
        <v>925.80760055973622</v>
      </c>
      <c r="S6235" s="34">
        <f t="shared" si="6623"/>
        <v>252.3368259848119</v>
      </c>
      <c r="T6235" s="36">
        <f t="shared" si="6624"/>
        <v>-2.1908692216585041E-13</v>
      </c>
      <c r="U6235" s="36">
        <f t="shared" si="6625"/>
        <v>3397.1919065812131</v>
      </c>
      <c r="V6235" s="36">
        <f t="shared" si="6626"/>
        <v>3.1851460558778577E-2</v>
      </c>
      <c r="W6235" s="68">
        <f t="shared" si="6627"/>
        <v>139.72727732828687</v>
      </c>
      <c r="X6235">
        <f t="shared" si="6628"/>
        <v>16.899368910215379</v>
      </c>
      <c r="Y6235">
        <f t="shared" si="6629"/>
        <v>1.5373874768040686E-2</v>
      </c>
      <c r="Z6235" s="34">
        <f t="shared" si="6630"/>
        <v>6.2394342047891618E-4</v>
      </c>
      <c r="AA6235" s="36">
        <f t="shared" si="6631"/>
        <v>2.2795449226384128E-4</v>
      </c>
      <c r="AB6235" s="34">
        <f t="shared" si="6632"/>
        <v>1.7719373785567562E-3</v>
      </c>
      <c r="AC6235" s="36">
        <f t="shared" si="6633"/>
        <v>228.81095225332476</v>
      </c>
      <c r="AD6235" s="34">
        <f t="shared" si="6634"/>
        <v>0</v>
      </c>
      <c r="AE6235">
        <f t="shared" si="6635"/>
        <v>129130.38294823455</v>
      </c>
      <c r="AF6235" s="36">
        <f t="shared" si="6636"/>
        <v>0</v>
      </c>
      <c r="AG6235" s="34">
        <f t="shared" si="6637"/>
        <v>126.30720651599049</v>
      </c>
      <c r="AH6235">
        <f t="shared" si="6638"/>
        <v>1.1746945163238252</v>
      </c>
      <c r="AI6235" s="29">
        <f t="shared" si="6639"/>
        <v>126.30720651599049</v>
      </c>
      <c r="AJ6235">
        <f t="shared" si="6640"/>
        <v>121284.37298530768</v>
      </c>
      <c r="AK6235" s="36">
        <f t="shared" si="6641"/>
        <v>-5.5406210385470734E-51</v>
      </c>
      <c r="AL6235" s="36">
        <f t="shared" si="6642"/>
        <v>-9.7764555263850871E-5</v>
      </c>
      <c r="AM6235" s="36">
        <f t="shared" si="6643"/>
        <v>-1.2012491204549908E-5</v>
      </c>
      <c r="AN6235" s="37">
        <f t="shared" si="6644"/>
        <v>1.60498654582268E-49</v>
      </c>
      <c r="AO6235" s="36">
        <f t="shared" si="6645"/>
        <v>0.46996673724586907</v>
      </c>
      <c r="AP6235" s="36">
        <f t="shared" si="6646"/>
        <v>6.7672639659085319E-3</v>
      </c>
      <c r="AQ6235" s="74">
        <f t="shared" si="6647"/>
        <v>2.3771324038018639E-50</v>
      </c>
      <c r="AR6235" s="73">
        <f t="shared" si="6648"/>
        <v>5.3504843280970594E-51</v>
      </c>
      <c r="AS6235" s="72">
        <f t="shared" si="6649"/>
        <v>0.10380095833283988</v>
      </c>
      <c r="AT6235" s="37">
        <f t="shared" si="6650"/>
        <v>8.0755749630674602E-47</v>
      </c>
      <c r="AU6235" s="37">
        <f t="shared" si="6651"/>
        <v>0.3534406822719004</v>
      </c>
      <c r="AV6235" s="34">
        <f t="shared" si="6652"/>
        <v>16.659336721539042</v>
      </c>
      <c r="AW6235" s="34">
        <f t="shared" si="6653"/>
        <v>13.140251663581159</v>
      </c>
      <c r="AX6235" s="37">
        <f t="shared" si="6654"/>
        <v>65.200350450988552</v>
      </c>
      <c r="AY6235" s="7">
        <f t="shared" si="6655"/>
        <v>234.72721616439563</v>
      </c>
      <c r="AZ6235" s="37">
        <f t="shared" si="6656"/>
        <v>204.92762777927544</v>
      </c>
      <c r="BA6235" s="2">
        <f>BE6235*'mass balance'!$B$17+BF6235*'mass balance'!$C$17+BG6235*'mass balance'!$D$17+BH6235*'mass balance'!$E$17</f>
        <v>1.7785179233394568E-3</v>
      </c>
      <c r="BB6235" s="2">
        <f>BE6235*'mass balance'!$B$18+BF6235*'mass balance'!$C$18+BG6235*'mass balance'!$D$18+BH6235*'mass balance'!$E$18</f>
        <v>1.8058797375446792E-3</v>
      </c>
      <c r="BC6235" s="2">
        <f>BE6235*'mass balance'!$B$19+BF6235*'mass balance'!$C$19+BG6235*'mass balance'!$D$19+BH6235*'mass balance'!$E$19</f>
        <v>-2.2573496719308491E-3</v>
      </c>
      <c r="BD6235" s="2">
        <f>BE6235*'mass balance'!$B$20+BF6235*'mass balance'!$C$20+BG6235*'mass balance'!$D$20+BH6235*'mass balance'!$E$20</f>
        <v>8.2085442615667233E-5</v>
      </c>
      <c r="BE6235" s="2">
        <f>N6235*'mass balance'!$H$11+R6235*'mass balance'!$I$11+S6235*'mass balance'!$J$11</f>
        <v>-3.3484328494232888E-3</v>
      </c>
      <c r="BF6235" s="2">
        <f>N6235*'mass balance'!$H$12+R6235*'mass balance'!$I$12+S6235*'mass balance'!$J$12</f>
        <v>3.9980912835286972E-4</v>
      </c>
      <c r="BG6235" s="2">
        <f>N6235*'mass balance'!$H$13+R6235*'mass balance'!$I$13+S6235*'mass balance'!$J$13</f>
        <v>3.9344374174695378E-4</v>
      </c>
      <c r="BH6235" s="2">
        <f>N6235*'mass balance'!$H$14+R6235*'mass balance'!$I$14+S6235*'mass balance'!$J$14</f>
        <v>3.6623484290567218E-4</v>
      </c>
      <c r="BI6235" s="36">
        <f t="shared" si="6657"/>
        <v>7.8325413151257937E-20</v>
      </c>
      <c r="BJ6235" s="36">
        <f t="shared" si="6658"/>
        <v>7.107125217227852E-23</v>
      </c>
      <c r="BK6235" s="36">
        <f t="shared" si="6659"/>
        <v>6.2812067509896941E-19</v>
      </c>
      <c r="BL6235" s="36">
        <f t="shared" si="6660"/>
        <v>3.4532524104672393E-19</v>
      </c>
      <c r="BM6235" s="36">
        <f t="shared" si="6661"/>
        <v>1.2405784647794073E-15</v>
      </c>
      <c r="BN6235" s="36">
        <f t="shared" ca="1" si="6605"/>
        <v>9.0097660245036515E-5</v>
      </c>
      <c r="BO6235" s="36">
        <f t="shared" ca="1" si="6662"/>
        <v>1</v>
      </c>
      <c r="BP6235" s="36">
        <f t="shared" si="6663"/>
        <v>-1.2405784647757576E-15</v>
      </c>
      <c r="BQ6235" s="36">
        <f t="shared" si="6664"/>
        <v>0.99999999999705813</v>
      </c>
      <c r="BR6235" s="2">
        <f t="shared" si="6608"/>
        <v>-5</v>
      </c>
      <c r="BS6235">
        <v>0</v>
      </c>
      <c r="BT6235" s="37">
        <f t="shared" si="6665"/>
        <v>2.2629930461106764</v>
      </c>
      <c r="BU6235" s="34">
        <f t="shared" si="6666"/>
        <v>-5</v>
      </c>
      <c r="BV6235" s="34">
        <f t="shared" si="6667"/>
        <v>-5</v>
      </c>
      <c r="BW6235" s="34">
        <f t="shared" si="6668"/>
        <v>-5</v>
      </c>
      <c r="BX6235" s="34">
        <f t="shared" si="6669"/>
        <v>-5</v>
      </c>
      <c r="BY6235" s="34">
        <f t="shared" si="6670"/>
        <v>44.801126217311278</v>
      </c>
      <c r="BZ6235" s="36">
        <f t="shared" si="6671"/>
        <v>2.2573496719308491E-3</v>
      </c>
      <c r="CA6235" s="34">
        <f t="shared" si="6672"/>
        <v>1.104288899761292E-2</v>
      </c>
    </row>
    <row r="6236" spans="1:79" ht="13.2" x14ac:dyDescent="0.25">
      <c r="A6236" s="75">
        <f t="shared" si="6606"/>
        <v>16.991780821915473</v>
      </c>
      <c r="B6236" s="34">
        <f t="shared" si="6609"/>
        <v>6201.9999999991478</v>
      </c>
      <c r="C6236">
        <f t="shared" si="6607"/>
        <v>15</v>
      </c>
      <c r="D6236" s="35">
        <f t="shared" si="6610"/>
        <v>3000</v>
      </c>
      <c r="E6236" s="27">
        <v>0</v>
      </c>
      <c r="F6236" s="64">
        <f t="shared" si="6611"/>
        <v>0.46593146951268899</v>
      </c>
      <c r="G6236" s="34">
        <v>0</v>
      </c>
      <c r="H6236" s="34">
        <f t="shared" si="6612"/>
        <v>1</v>
      </c>
      <c r="I6236" s="34">
        <f t="shared" si="6613"/>
        <v>6192.2292298236371</v>
      </c>
      <c r="J6236" s="34">
        <f t="shared" si="6614"/>
        <v>166763.30038518505</v>
      </c>
      <c r="K6236" s="34">
        <f t="shared" si="6615"/>
        <v>146916.36762018737</v>
      </c>
      <c r="L6236" s="36">
        <f t="shared" si="6616"/>
        <v>48915.695076095981</v>
      </c>
      <c r="M6236" s="34">
        <f t="shared" si="6617"/>
        <v>52.228002934779802</v>
      </c>
      <c r="N6236" s="34">
        <f t="shared" si="6618"/>
        <v>1406.5555099256355</v>
      </c>
      <c r="O6236" s="34">
        <f t="shared" si="6619"/>
        <v>4.9430669600601176</v>
      </c>
      <c r="P6236">
        <f t="shared" si="6620"/>
        <v>690.83873188292978</v>
      </c>
      <c r="Q6236" s="36">
        <f t="shared" si="6621"/>
        <v>1298.3507032939515</v>
      </c>
      <c r="R6236" s="34">
        <f t="shared" si="6622"/>
        <v>925.96797744324306</v>
      </c>
      <c r="S6236" s="34">
        <f t="shared" si="6623"/>
        <v>252.33515301792826</v>
      </c>
      <c r="T6236" s="36">
        <f t="shared" si="6624"/>
        <v>-2.1907027741258255E-13</v>
      </c>
      <c r="U6236" s="36">
        <f t="shared" si="6625"/>
        <v>3397.1919065812131</v>
      </c>
      <c r="V6236" s="36">
        <f t="shared" si="6626"/>
        <v>3.1851249386911383E-2</v>
      </c>
      <c r="W6236" s="68">
        <f t="shared" si="6627"/>
        <v>139.75912878884566</v>
      </c>
      <c r="X6236">
        <f t="shared" si="6628"/>
        <v>16.900652908342444</v>
      </c>
      <c r="Y6236">
        <f t="shared" si="6629"/>
        <v>1.5373874768040686E-2</v>
      </c>
      <c r="Z6236" s="34">
        <f t="shared" si="6630"/>
        <v>6.2394342047891618E-4</v>
      </c>
      <c r="AA6236" s="36">
        <f t="shared" si="6631"/>
        <v>2.2790102988573771E-4</v>
      </c>
      <c r="AB6236" s="34">
        <f t="shared" si="6632"/>
        <v>1.7719373785567562E-3</v>
      </c>
      <c r="AC6236" s="36">
        <f t="shared" si="6633"/>
        <v>228.81095225332476</v>
      </c>
      <c r="AD6236" s="34">
        <f t="shared" si="6634"/>
        <v>0</v>
      </c>
      <c r="AE6236">
        <f t="shared" si="6635"/>
        <v>129130.38294823455</v>
      </c>
      <c r="AF6236" s="36">
        <f t="shared" si="6636"/>
        <v>0</v>
      </c>
      <c r="AG6236" s="34">
        <f t="shared" si="6637"/>
        <v>126.36586613976866</v>
      </c>
      <c r="AH6236">
        <f t="shared" si="6638"/>
        <v>1.1746194142858002</v>
      </c>
      <c r="AI6236" s="29">
        <f t="shared" si="6639"/>
        <v>126.36586613976866</v>
      </c>
      <c r="AJ6236">
        <f t="shared" si="6640"/>
        <v>121410.73885144744</v>
      </c>
      <c r="AK6236" s="36">
        <f t="shared" si="6641"/>
        <v>-5.3504843280970594E-51</v>
      </c>
      <c r="AL6236" s="36">
        <f t="shared" si="6642"/>
        <v>-9.7744217849501193E-5</v>
      </c>
      <c r="AM6236" s="36">
        <f t="shared" si="6643"/>
        <v>-1.1991167971753561E-5</v>
      </c>
      <c r="AN6236" s="37">
        <f t="shared" si="6644"/>
        <v>1.5495803354372092E-49</v>
      </c>
      <c r="AO6236" s="36">
        <f t="shared" si="6645"/>
        <v>0.46986897269060524</v>
      </c>
      <c r="AP6236" s="36">
        <f t="shared" si="6646"/>
        <v>6.7552514747039822E-3</v>
      </c>
      <c r="AQ6236" s="74">
        <f t="shared" si="6647"/>
        <v>2.2965036085556448E-50</v>
      </c>
      <c r="AR6236" s="73">
        <f t="shared" si="6648"/>
        <v>5.1668334069715556E-51</v>
      </c>
      <c r="AS6236" s="72">
        <f t="shared" si="6649"/>
        <v>0.10373619240691428</v>
      </c>
      <c r="AT6236" s="37">
        <f t="shared" si="6650"/>
        <v>7.8016634724196164E-47</v>
      </c>
      <c r="AU6236" s="37">
        <f t="shared" si="6651"/>
        <v>0.35281329384601517</v>
      </c>
      <c r="AV6236" s="34">
        <f t="shared" si="6652"/>
        <v>16.676693861802271</v>
      </c>
      <c r="AW6236" s="34">
        <f t="shared" si="6653"/>
        <v>13.14324704297735</v>
      </c>
      <c r="AX6236" s="37">
        <f t="shared" si="6654"/>
        <v>65.215213163771026</v>
      </c>
      <c r="AY6236" s="7">
        <f t="shared" si="6655"/>
        <v>234.7942828573963</v>
      </c>
      <c r="AZ6236" s="37">
        <f t="shared" si="6656"/>
        <v>204.97434195261667</v>
      </c>
      <c r="BA6236" s="2">
        <f>BE6236*'mass balance'!$B$17+BF6236*'mass balance'!$C$17+BG6236*'mass balance'!$D$17+BH6236*'mass balance'!$E$17</f>
        <v>1.7788112306080434E-3</v>
      </c>
      <c r="BB6236" s="2">
        <f>BE6236*'mass balance'!$B$18+BF6236*'mass balance'!$C$18+BG6236*'mass balance'!$D$18+BH6236*'mass balance'!$E$18</f>
        <v>1.806177557232782E-3</v>
      </c>
      <c r="BC6236" s="2">
        <f>BE6236*'mass balance'!$B$19+BF6236*'mass balance'!$C$19+BG6236*'mass balance'!$D$19+BH6236*'mass balance'!$E$19</f>
        <v>-2.257721946540977E-3</v>
      </c>
      <c r="BD6236" s="2">
        <f>BE6236*'mass balance'!$B$20+BF6236*'mass balance'!$C$20+BG6236*'mass balance'!$D$20+BH6236*'mass balance'!$E$20</f>
        <v>8.2098979874217369E-5</v>
      </c>
      <c r="BE6236" s="2">
        <f>N6236*'mass balance'!$H$11+R6236*'mass balance'!$I$11+S6236*'mass balance'!$J$11</f>
        <v>-3.3489416902991319E-3</v>
      </c>
      <c r="BF6236" s="2">
        <f>N6236*'mass balance'!$H$12+R6236*'mass balance'!$I$12+S6236*'mass balance'!$J$12</f>
        <v>3.9980647765997581E-4</v>
      </c>
      <c r="BG6236" s="2">
        <f>N6236*'mass balance'!$H$13+R6236*'mass balance'!$I$13+S6236*'mass balance'!$J$13</f>
        <v>3.9353858528355889E-4</v>
      </c>
      <c r="BH6236" s="2">
        <f>N6236*'mass balance'!$H$14+R6236*'mass balance'!$I$14+S6236*'mass balance'!$J$14</f>
        <v>3.662904973764675E-4</v>
      </c>
      <c r="BI6236" s="36">
        <f t="shared" si="6657"/>
        <v>7.8325413151257937E-20</v>
      </c>
      <c r="BJ6236" s="36">
        <f t="shared" si="6658"/>
        <v>7.107520798681644E-23</v>
      </c>
      <c r="BK6236" s="36">
        <f t="shared" si="6659"/>
        <v>6.2819174635114174E-19</v>
      </c>
      <c r="BL6236" s="36">
        <f t="shared" si="6660"/>
        <v>3.4538393659576737E-19</v>
      </c>
      <c r="BM6236" s="36">
        <f t="shared" si="6661"/>
        <v>1.2409237900204539E-15</v>
      </c>
      <c r="BN6236" s="36">
        <f t="shared" ca="1" si="6605"/>
        <v>0.64962074990345597</v>
      </c>
      <c r="BO6236" s="36">
        <f t="shared" ca="1" si="6662"/>
        <v>1</v>
      </c>
      <c r="BP6236" s="36">
        <f t="shared" si="6663"/>
        <v>-1.2409237900168017E-15</v>
      </c>
      <c r="BQ6236" s="36">
        <f t="shared" si="6664"/>
        <v>0.99999999999705691</v>
      </c>
      <c r="BR6236" s="2">
        <f t="shared" si="6608"/>
        <v>-5</v>
      </c>
      <c r="BS6236">
        <v>0</v>
      </c>
      <c r="BT6236" s="37">
        <f t="shared" si="6665"/>
        <v>2.2633662514073296</v>
      </c>
      <c r="BU6236" s="34">
        <f t="shared" si="6666"/>
        <v>-5</v>
      </c>
      <c r="BV6236" s="34">
        <f t="shared" si="6667"/>
        <v>-5</v>
      </c>
      <c r="BW6236" s="34">
        <f t="shared" si="6668"/>
        <v>-5</v>
      </c>
      <c r="BX6236" s="34">
        <f t="shared" si="6669"/>
        <v>-5</v>
      </c>
      <c r="BY6236" s="34">
        <f t="shared" si="6670"/>
        <v>44.807934370655943</v>
      </c>
      <c r="BZ6236" s="36">
        <f t="shared" si="6671"/>
        <v>2.257721946540977E-3</v>
      </c>
      <c r="CA6236" s="34">
        <f t="shared" si="6672"/>
        <v>1.1042193036680394E-2</v>
      </c>
    </row>
    <row r="6237" spans="1:79" ht="13.2" x14ac:dyDescent="0.25">
      <c r="A6237" s="75">
        <f t="shared" si="6606"/>
        <v>16.994520547942869</v>
      </c>
      <c r="B6237" s="34">
        <f t="shared" si="6609"/>
        <v>6202.9999999991469</v>
      </c>
      <c r="C6237">
        <f t="shared" si="6607"/>
        <v>15</v>
      </c>
      <c r="D6237" s="35">
        <f t="shared" si="6610"/>
        <v>3000</v>
      </c>
      <c r="E6237" s="27">
        <v>0</v>
      </c>
      <c r="F6237" s="64">
        <f t="shared" si="6611"/>
        <v>0.46593146951268899</v>
      </c>
      <c r="G6237" s="34">
        <v>0</v>
      </c>
      <c r="H6237" s="34">
        <f t="shared" si="6612"/>
        <v>1</v>
      </c>
      <c r="I6237" s="34">
        <f t="shared" si="6613"/>
        <v>6192.2292298236371</v>
      </c>
      <c r="J6237" s="34">
        <f t="shared" si="6614"/>
        <v>166788.6364414971</v>
      </c>
      <c r="K6237" s="34">
        <f t="shared" si="6615"/>
        <v>146938.68836674604</v>
      </c>
      <c r="L6237" s="36">
        <f t="shared" si="6616"/>
        <v>48926.843013381396</v>
      </c>
      <c r="M6237" s="34">
        <f t="shared" si="6617"/>
        <v>52.228002934779802</v>
      </c>
      <c r="N6237" s="34">
        <f t="shared" si="6618"/>
        <v>1406.7692054421141</v>
      </c>
      <c r="O6237" s="34">
        <f t="shared" si="6619"/>
        <v>4.9430669600601176</v>
      </c>
      <c r="P6237">
        <f t="shared" si="6620"/>
        <v>690.99617474141075</v>
      </c>
      <c r="Q6237" s="36">
        <f t="shared" si="6621"/>
        <v>1298.5651200530235</v>
      </c>
      <c r="R6237" s="34">
        <f t="shared" si="6622"/>
        <v>926.12835309415459</v>
      </c>
      <c r="S6237" s="34">
        <f t="shared" si="6623"/>
        <v>252.33347106990757</v>
      </c>
      <c r="T6237" s="36">
        <f t="shared" si="6624"/>
        <v>-2.1905363782669112E-13</v>
      </c>
      <c r="U6237" s="36">
        <f t="shared" si="6625"/>
        <v>3397.1919065812131</v>
      </c>
      <c r="V6237" s="36">
        <f t="shared" si="6626"/>
        <v>3.185103708139142E-2</v>
      </c>
      <c r="W6237" s="68">
        <f t="shared" si="6627"/>
        <v>139.79098003823256</v>
      </c>
      <c r="X6237">
        <f t="shared" si="6628"/>
        <v>16.901936702889202</v>
      </c>
      <c r="Y6237">
        <f t="shared" si="6629"/>
        <v>1.5373874768040686E-2</v>
      </c>
      <c r="Z6237" s="34">
        <f t="shared" si="6630"/>
        <v>6.2394342047891618E-4</v>
      </c>
      <c r="AA6237" s="36">
        <f t="shared" si="6631"/>
        <v>2.2784758410507048E-4</v>
      </c>
      <c r="AB6237" s="34">
        <f t="shared" si="6632"/>
        <v>1.7719373785567562E-3</v>
      </c>
      <c r="AC6237" s="36">
        <f t="shared" si="6633"/>
        <v>228.81095225332476</v>
      </c>
      <c r="AD6237" s="34">
        <f t="shared" si="6634"/>
        <v>0</v>
      </c>
      <c r="AE6237">
        <f t="shared" si="6635"/>
        <v>129130.38294823455</v>
      </c>
      <c r="AF6237" s="36">
        <f t="shared" si="6636"/>
        <v>0</v>
      </c>
      <c r="AG6237" s="34">
        <f t="shared" si="6637"/>
        <v>126.42452198838041</v>
      </c>
      <c r="AH6237">
        <f t="shared" si="6638"/>
        <v>1.1745442921832563</v>
      </c>
      <c r="AI6237" s="29">
        <f t="shared" si="6639"/>
        <v>126.42452198838041</v>
      </c>
      <c r="AJ6237">
        <f t="shared" si="6640"/>
        <v>121537.16337343582</v>
      </c>
      <c r="AK6237" s="36">
        <f t="shared" si="6641"/>
        <v>-5.1668334069715556E-51</v>
      </c>
      <c r="AL6237" s="36">
        <f t="shared" si="6642"/>
        <v>-9.7723884665830215E-5</v>
      </c>
      <c r="AM6237" s="36">
        <f t="shared" si="6643"/>
        <v>-1.1969882589578636E-5</v>
      </c>
      <c r="AN6237" s="37">
        <f t="shared" si="6644"/>
        <v>1.4960754921562386E-49</v>
      </c>
      <c r="AO6237" s="36">
        <f t="shared" si="6645"/>
        <v>0.46977122847275571</v>
      </c>
      <c r="AP6237" s="36">
        <f t="shared" si="6646"/>
        <v>6.7432603067322282E-3</v>
      </c>
      <c r="AQ6237" s="74">
        <f t="shared" si="6647"/>
        <v>2.2185928249736498E-50</v>
      </c>
      <c r="AR6237" s="73">
        <f t="shared" si="6648"/>
        <v>4.9894483793180482E-51</v>
      </c>
      <c r="AS6237" s="72">
        <f t="shared" si="6649"/>
        <v>0.1036714668912626</v>
      </c>
      <c r="AT6237" s="37">
        <f t="shared" si="6650"/>
        <v>7.5369855889994677E-47</v>
      </c>
      <c r="AU6237" s="37">
        <f t="shared" si="6651"/>
        <v>0.35218701908999495</v>
      </c>
      <c r="AV6237" s="34">
        <f t="shared" si="6652"/>
        <v>16.694059058814361</v>
      </c>
      <c r="AW6237" s="34">
        <f t="shared" si="6653"/>
        <v>13.146242402514487</v>
      </c>
      <c r="AX6237" s="37">
        <f t="shared" si="6654"/>
        <v>65.230075778015276</v>
      </c>
      <c r="AY6237" s="7">
        <f t="shared" si="6655"/>
        <v>234.86135727757667</v>
      </c>
      <c r="AZ6237" s="37">
        <f t="shared" si="6656"/>
        <v>205.02105581624784</v>
      </c>
      <c r="BA6237" s="2">
        <f>BE6237*'mass balance'!$B$17+BF6237*'mass balance'!$C$17+BG6237*'mass balance'!$D$17+BH6237*'mass balance'!$E$17</f>
        <v>1.7791045294453989E-3</v>
      </c>
      <c r="BB6237" s="2">
        <f>BE6237*'mass balance'!$B$18+BF6237*'mass balance'!$C$18+BG6237*'mass balance'!$D$18+BH6237*'mass balance'!$E$18</f>
        <v>1.8064753683599438E-3</v>
      </c>
      <c r="BC6237" s="2">
        <f>BE6237*'mass balance'!$B$19+BF6237*'mass balance'!$C$19+BG6237*'mass balance'!$D$19+BH6237*'mass balance'!$E$19</f>
        <v>-2.2580942104499296E-3</v>
      </c>
      <c r="BD6237" s="2">
        <f>BE6237*'mass balance'!$B$20+BF6237*'mass balance'!$C$20+BG6237*'mass balance'!$D$20+BH6237*'mass balance'!$E$20</f>
        <v>8.2112516743633766E-5</v>
      </c>
      <c r="BE6237" s="2">
        <f>N6237*'mass balance'!$H$11+R6237*'mass balance'!$I$11+S6237*'mass balance'!$J$11</f>
        <v>-3.3494504891478905E-3</v>
      </c>
      <c r="BF6237" s="2">
        <f>N6237*'mass balance'!$H$12+R6237*'mass balance'!$I$12+S6237*'mass balance'!$J$12</f>
        <v>3.9980381273713129E-4</v>
      </c>
      <c r="BG6237" s="2">
        <f>N6237*'mass balance'!$H$13+R6237*'mass balance'!$I$13+S6237*'mass balance'!$J$13</f>
        <v>3.9363341599664106E-4</v>
      </c>
      <c r="BH6237" s="2">
        <f>N6237*'mass balance'!$H$14+R6237*'mass balance'!$I$14+S6237*'mass balance'!$J$14</f>
        <v>3.6634614725055049E-4</v>
      </c>
      <c r="BI6237" s="36">
        <f t="shared" si="6657"/>
        <v>7.8325413151257937E-20</v>
      </c>
      <c r="BJ6237" s="36">
        <f t="shared" si="6658"/>
        <v>7.107916424676718E-23</v>
      </c>
      <c r="BK6237" s="36">
        <f t="shared" si="6659"/>
        <v>6.2826282155912852E-19</v>
      </c>
      <c r="BL6237" s="36">
        <f t="shared" si="6660"/>
        <v>3.4544263904891828E-19</v>
      </c>
      <c r="BM6237" s="36">
        <f t="shared" si="6661"/>
        <v>1.2412691739570497E-15</v>
      </c>
      <c r="BN6237" s="36">
        <f t="shared" ca="1" si="6605"/>
        <v>0.32808989591222582</v>
      </c>
      <c r="BO6237" s="36">
        <f t="shared" ca="1" si="6662"/>
        <v>1</v>
      </c>
      <c r="BP6237" s="36">
        <f t="shared" si="6663"/>
        <v>-1.2412691739533951E-15</v>
      </c>
      <c r="BQ6237" s="36">
        <f t="shared" si="6664"/>
        <v>0.99999999999705569</v>
      </c>
      <c r="BR6237" s="2">
        <f t="shared" si="6608"/>
        <v>-5</v>
      </c>
      <c r="BS6237">
        <v>0</v>
      </c>
      <c r="BT6237" s="37">
        <f t="shared" si="6665"/>
        <v>2.263739445976054</v>
      </c>
      <c r="BU6237" s="34">
        <f t="shared" si="6666"/>
        <v>-5</v>
      </c>
      <c r="BV6237" s="34">
        <f t="shared" si="6667"/>
        <v>-5</v>
      </c>
      <c r="BW6237" s="34">
        <f t="shared" si="6668"/>
        <v>-5</v>
      </c>
      <c r="BX6237" s="34">
        <f t="shared" si="6669"/>
        <v>-5</v>
      </c>
      <c r="BY6237" s="34">
        <f t="shared" si="6670"/>
        <v>44.814741961689585</v>
      </c>
      <c r="BZ6237" s="36">
        <f t="shared" si="6671"/>
        <v>2.2580942104499296E-3</v>
      </c>
      <c r="CA6237" s="34">
        <f t="shared" si="6672"/>
        <v>1.1041497357251701E-2</v>
      </c>
    </row>
    <row r="6238" spans="1:79" ht="13.2" x14ac:dyDescent="0.25">
      <c r="A6238" s="75">
        <f t="shared" si="6606"/>
        <v>16.997260273970266</v>
      </c>
      <c r="B6238" s="34">
        <f t="shared" si="6609"/>
        <v>6203.9999999991469</v>
      </c>
      <c r="C6238">
        <f t="shared" si="6607"/>
        <v>15</v>
      </c>
      <c r="D6238" s="35">
        <f t="shared" si="6610"/>
        <v>3000</v>
      </c>
      <c r="E6238" s="27">
        <v>0</v>
      </c>
      <c r="F6238" s="64">
        <f t="shared" si="6611"/>
        <v>0.46593146951268899</v>
      </c>
      <c r="G6238" s="34">
        <v>0</v>
      </c>
      <c r="H6238" s="34">
        <f t="shared" si="6612"/>
        <v>1</v>
      </c>
      <c r="I6238" s="34">
        <f t="shared" si="6613"/>
        <v>6192.2292298236371</v>
      </c>
      <c r="J6238" s="34">
        <f t="shared" si="6614"/>
        <v>166813.97040475707</v>
      </c>
      <c r="K6238" s="34">
        <f t="shared" si="6615"/>
        <v>146961.00726935221</v>
      </c>
      <c r="L6238" s="36">
        <f t="shared" si="6616"/>
        <v>48937.990876359887</v>
      </c>
      <c r="M6238" s="34">
        <f t="shared" si="6617"/>
        <v>52.228002934779802</v>
      </c>
      <c r="N6238" s="34">
        <f t="shared" si="6618"/>
        <v>1406.982883304865</v>
      </c>
      <c r="O6238" s="34">
        <f t="shared" si="6619"/>
        <v>4.9430669600601176</v>
      </c>
      <c r="P6238">
        <f t="shared" si="6620"/>
        <v>691.15361655045149</v>
      </c>
      <c r="Q6238" s="36">
        <f t="shared" si="6621"/>
        <v>1298.7795230083314</v>
      </c>
      <c r="R6238" s="34">
        <f t="shared" si="6622"/>
        <v>926.28872750681796</v>
      </c>
      <c r="S6238" s="34">
        <f t="shared" si="6623"/>
        <v>252.33178014372069</v>
      </c>
      <c r="T6238" s="36">
        <f t="shared" si="6624"/>
        <v>-2.1903700340597949E-13</v>
      </c>
      <c r="U6238" s="36">
        <f t="shared" si="6625"/>
        <v>3397.1919065812131</v>
      </c>
      <c r="V6238" s="36">
        <f t="shared" si="6626"/>
        <v>3.1850823642593742E-2</v>
      </c>
      <c r="W6238" s="68">
        <f t="shared" si="6627"/>
        <v>139.82283107531396</v>
      </c>
      <c r="X6238">
        <f t="shared" si="6628"/>
        <v>16.903220293887916</v>
      </c>
      <c r="Y6238">
        <f t="shared" si="6629"/>
        <v>1.5373874768040686E-2</v>
      </c>
      <c r="Z6238" s="34">
        <f t="shared" si="6630"/>
        <v>6.2394342047891618E-4</v>
      </c>
      <c r="AA6238" s="36">
        <f t="shared" si="6631"/>
        <v>2.2779415491478401E-4</v>
      </c>
      <c r="AB6238" s="34">
        <f t="shared" si="6632"/>
        <v>1.7719373785567562E-3</v>
      </c>
      <c r="AC6238" s="36">
        <f t="shared" si="6633"/>
        <v>228.81095225332476</v>
      </c>
      <c r="AD6238" s="34">
        <f t="shared" si="6634"/>
        <v>0</v>
      </c>
      <c r="AE6238">
        <f t="shared" si="6635"/>
        <v>129130.38294823455</v>
      </c>
      <c r="AF6238" s="36">
        <f t="shared" si="6636"/>
        <v>0</v>
      </c>
      <c r="AG6238" s="34">
        <f t="shared" si="6637"/>
        <v>126.48317406083439</v>
      </c>
      <c r="AH6238">
        <f t="shared" si="6638"/>
        <v>1.1744691500280737</v>
      </c>
      <c r="AI6238" s="29">
        <f t="shared" si="6639"/>
        <v>126.48317406083439</v>
      </c>
      <c r="AJ6238">
        <f t="shared" si="6640"/>
        <v>121663.64654749665</v>
      </c>
      <c r="AK6238" s="36">
        <f t="shared" si="6641"/>
        <v>-4.9894483793180482E-51</v>
      </c>
      <c r="AL6238" s="36">
        <f t="shared" si="6642"/>
        <v>-9.7703555711957865E-5</v>
      </c>
      <c r="AM6238" s="36">
        <f t="shared" si="6643"/>
        <v>-1.1948634990836932E-5</v>
      </c>
      <c r="AN6238" s="37">
        <f t="shared" si="6644"/>
        <v>1.444407158086523E-49</v>
      </c>
      <c r="AO6238" s="36">
        <f t="shared" si="6645"/>
        <v>0.46967350458808987</v>
      </c>
      <c r="AP6238" s="36">
        <f t="shared" si="6646"/>
        <v>6.7312904241426498E-3</v>
      </c>
      <c r="AQ6238" s="74">
        <f t="shared" si="6647"/>
        <v>2.1433089982255525E-50</v>
      </c>
      <c r="AR6238" s="73">
        <f t="shared" si="6648"/>
        <v>4.8181167588999943E-51</v>
      </c>
      <c r="AS6238" s="72">
        <f t="shared" si="6649"/>
        <v>0.10360678176067113</v>
      </c>
      <c r="AT6238" s="37">
        <f t="shared" si="6650"/>
        <v>7.2812319820743752E-47</v>
      </c>
      <c r="AU6238" s="37">
        <f t="shared" si="6651"/>
        <v>0.35156185602697748</v>
      </c>
      <c r="AV6238" s="34">
        <f t="shared" si="6652"/>
        <v>16.71143231205664</v>
      </c>
      <c r="AW6238" s="34">
        <f t="shared" si="6653"/>
        <v>13.14923774208596</v>
      </c>
      <c r="AX6238" s="37">
        <f t="shared" si="6654"/>
        <v>65.244938293192291</v>
      </c>
      <c r="AY6238" s="7">
        <f t="shared" si="6655"/>
        <v>234.92843942264886</v>
      </c>
      <c r="AZ6238" s="37">
        <f t="shared" si="6656"/>
        <v>205.06776936850625</v>
      </c>
      <c r="BA6238" s="2">
        <f>BE6238*'mass balance'!$B$17+BF6238*'mass balance'!$C$17+BG6238*'mass balance'!$D$17+BH6238*'mass balance'!$E$17</f>
        <v>1.7793978198431847E-3</v>
      </c>
      <c r="BB6238" s="2">
        <f>BE6238*'mass balance'!$B$18+BF6238*'mass balance'!$C$18+BG6238*'mass balance'!$D$18+BH6238*'mass balance'!$E$18</f>
        <v>1.8067731709176952E-3</v>
      </c>
      <c r="BC6238" s="2">
        <f>BE6238*'mass balance'!$B$19+BF6238*'mass balance'!$C$19+BG6238*'mass balance'!$D$19+BH6238*'mass balance'!$E$19</f>
        <v>-2.2584664636471187E-3</v>
      </c>
      <c r="BD6238" s="2">
        <f>BE6238*'mass balance'!$B$20+BF6238*'mass balance'!$C$20+BG6238*'mass balance'!$D$20+BH6238*'mass balance'!$E$20</f>
        <v>8.2126053223531599E-5</v>
      </c>
      <c r="BE6238" s="2">
        <f>N6238*'mass balance'!$H$11+R6238*'mass balance'!$I$11+S6238*'mass balance'!$J$11</f>
        <v>-3.349959245963964E-3</v>
      </c>
      <c r="BF6238" s="2">
        <f>N6238*'mass balance'!$H$12+R6238*'mass balance'!$I$12+S6238*'mass balance'!$J$12</f>
        <v>3.9980113358904318E-4</v>
      </c>
      <c r="BG6238" s="2">
        <f>N6238*'mass balance'!$H$13+R6238*'mass balance'!$I$13+S6238*'mass balance'!$J$13</f>
        <v>3.9372823388676969E-4</v>
      </c>
      <c r="BH6238" s="2">
        <f>N6238*'mass balance'!$H$14+R6238*'mass balance'!$I$14+S6238*'mass balance'!$J$14</f>
        <v>3.6640179252730857E-4</v>
      </c>
      <c r="BI6238" s="36">
        <f t="shared" si="6657"/>
        <v>7.8325413151257937E-20</v>
      </c>
      <c r="BJ6238" s="36">
        <f t="shared" si="6658"/>
        <v>7.1083120951783637E-23</v>
      </c>
      <c r="BK6238" s="36">
        <f t="shared" si="6659"/>
        <v>6.2833390072337533E-19</v>
      </c>
      <c r="BL6238" s="36">
        <f t="shared" si="6660"/>
        <v>3.4550134840602349E-19</v>
      </c>
      <c r="BM6238" s="36">
        <f t="shared" si="6661"/>
        <v>1.2416146165960986E-15</v>
      </c>
      <c r="BN6238" s="36">
        <f t="shared" ca="1" si="6605"/>
        <v>0.31188436631637628</v>
      </c>
      <c r="BO6238" s="36">
        <f t="shared" ca="1" si="6662"/>
        <v>1</v>
      </c>
      <c r="BP6238" s="36">
        <f t="shared" si="6663"/>
        <v>-1.2416146165924414E-15</v>
      </c>
      <c r="BQ6238" s="36">
        <f t="shared" si="6664"/>
        <v>0.99999999999705447</v>
      </c>
      <c r="BR6238" s="2">
        <f t="shared" si="6608"/>
        <v>-5</v>
      </c>
      <c r="BS6238">
        <v>0</v>
      </c>
      <c r="BT6238" s="37">
        <f t="shared" si="6665"/>
        <v>2.2641126298062364</v>
      </c>
      <c r="BU6238" s="34">
        <f t="shared" si="6666"/>
        <v>-5</v>
      </c>
      <c r="BV6238" s="34">
        <f t="shared" si="6667"/>
        <v>-5</v>
      </c>
      <c r="BW6238" s="34">
        <f t="shared" si="6668"/>
        <v>-5</v>
      </c>
      <c r="BX6238" s="34">
        <f t="shared" si="6669"/>
        <v>-5</v>
      </c>
      <c r="BY6238" s="34">
        <f t="shared" si="6670"/>
        <v>44.821548990337249</v>
      </c>
      <c r="BZ6238" s="36">
        <f t="shared" si="6671"/>
        <v>2.2584664636471187E-3</v>
      </c>
      <c r="CA6238" s="34">
        <f t="shared" si="6672"/>
        <v>1.1040801959169079E-2</v>
      </c>
    </row>
    <row r="6239" spans="1:79" ht="13.2" x14ac:dyDescent="0.25">
      <c r="A6239" s="75">
        <f t="shared" si="6606"/>
        <v>16.999999999997662</v>
      </c>
      <c r="B6239" s="34">
        <f t="shared" si="6609"/>
        <v>6204.9999999991469</v>
      </c>
      <c r="C6239">
        <f t="shared" si="6607"/>
        <v>15</v>
      </c>
      <c r="D6239" s="35">
        <f t="shared" si="6610"/>
        <v>3000</v>
      </c>
      <c r="E6239" s="27">
        <v>0</v>
      </c>
      <c r="F6239" s="64">
        <f t="shared" si="6611"/>
        <v>0.46593146951268899</v>
      </c>
      <c r="G6239" s="34">
        <v>0</v>
      </c>
      <c r="H6239" s="34">
        <f t="shared" si="6612"/>
        <v>1</v>
      </c>
      <c r="I6239" s="34">
        <f t="shared" si="6613"/>
        <v>6192.2292298236371</v>
      </c>
      <c r="J6239" s="34">
        <f t="shared" si="6614"/>
        <v>166839.3022746869</v>
      </c>
      <c r="K6239" s="34">
        <f t="shared" si="6615"/>
        <v>146983.32432776087</v>
      </c>
      <c r="L6239" s="36">
        <f t="shared" si="6616"/>
        <v>48949.138664634796</v>
      </c>
      <c r="M6239" s="34">
        <f t="shared" si="6617"/>
        <v>52.228002934779802</v>
      </c>
      <c r="N6239" s="34">
        <f t="shared" si="6618"/>
        <v>1407.1965435115424</v>
      </c>
      <c r="O6239" s="34">
        <f t="shared" si="6619"/>
        <v>4.9430669600601176</v>
      </c>
      <c r="P6239">
        <f t="shared" si="6620"/>
        <v>691.31105730444995</v>
      </c>
      <c r="Q6239" s="36">
        <f t="shared" si="6621"/>
        <v>1298.9939121562525</v>
      </c>
      <c r="R6239" s="34">
        <f t="shared" si="6622"/>
        <v>926.44910067558169</v>
      </c>
      <c r="S6239" s="34">
        <f t="shared" si="6623"/>
        <v>252.33008024233803</v>
      </c>
      <c r="T6239" s="36">
        <f t="shared" si="6624"/>
        <v>-2.1902037414825206E-13</v>
      </c>
      <c r="U6239" s="36">
        <f t="shared" si="6625"/>
        <v>3397.1919065812131</v>
      </c>
      <c r="V6239" s="36">
        <f t="shared" si="6626"/>
        <v>3.1850609070893252E-2</v>
      </c>
      <c r="W6239" s="68">
        <f t="shared" si="6627"/>
        <v>139.85468189895656</v>
      </c>
      <c r="X6239">
        <f t="shared" si="6628"/>
        <v>16.904503681370858</v>
      </c>
      <c r="Y6239">
        <f t="shared" si="6629"/>
        <v>1.5373874768040686E-2</v>
      </c>
      <c r="Z6239" s="34">
        <f t="shared" si="6630"/>
        <v>6.2394342047891618E-4</v>
      </c>
      <c r="AA6239" s="36">
        <f t="shared" si="6631"/>
        <v>2.2774074230782609E-4</v>
      </c>
      <c r="AB6239" s="34">
        <f t="shared" si="6632"/>
        <v>1.7719373785567562E-3</v>
      </c>
      <c r="AC6239" s="36">
        <f t="shared" si="6633"/>
        <v>228.81095225332476</v>
      </c>
      <c r="AD6239" s="34">
        <f t="shared" si="6634"/>
        <v>0</v>
      </c>
      <c r="AE6239">
        <f t="shared" si="6635"/>
        <v>129130.38294823455</v>
      </c>
      <c r="AF6239" s="36">
        <f t="shared" si="6636"/>
        <v>0</v>
      </c>
      <c r="AG6239" s="34">
        <f t="shared" si="6637"/>
        <v>126.5418223561397</v>
      </c>
      <c r="AH6239">
        <f t="shared" si="6638"/>
        <v>1.1743939878319907</v>
      </c>
      <c r="AI6239" s="29">
        <f t="shared" si="6639"/>
        <v>126.5418223561397</v>
      </c>
      <c r="AJ6239">
        <f t="shared" si="6640"/>
        <v>121790.1883698528</v>
      </c>
      <c r="AK6239" s="36">
        <f t="shared" si="6641"/>
        <v>-4.8181167588999943E-51</v>
      </c>
      <c r="AL6239" s="36">
        <f t="shared" si="6642"/>
        <v>-9.7683230987004229E-5</v>
      </c>
      <c r="AM6239" s="36">
        <f t="shared" si="6643"/>
        <v>-1.1927425108459522E-5</v>
      </c>
      <c r="AN6239" s="37">
        <f t="shared" si="6644"/>
        <v>1.3945126742933425E-49</v>
      </c>
      <c r="AO6239" s="36">
        <f t="shared" si="6645"/>
        <v>0.46957580103237789</v>
      </c>
      <c r="AP6239" s="36">
        <f t="shared" si="6646"/>
        <v>6.7193417891518127E-3</v>
      </c>
      <c r="AQ6239" s="74">
        <f t="shared" si="6647"/>
        <v>2.0705641046518054E-50</v>
      </c>
      <c r="AR6239" s="73">
        <f t="shared" si="6648"/>
        <v>4.652633220974978E-51</v>
      </c>
      <c r="AS6239" s="72">
        <f t="shared" si="6649"/>
        <v>0.10354213698994187</v>
      </c>
      <c r="AT6239" s="37">
        <f t="shared" si="6650"/>
        <v>7.0341036183805365E-47</v>
      </c>
      <c r="AU6239" s="37">
        <f t="shared" si="6651"/>
        <v>0.35093780268360941</v>
      </c>
      <c r="AV6239" s="34">
        <f t="shared" si="6652"/>
        <v>16.728813621010296</v>
      </c>
      <c r="AW6239" s="34">
        <f t="shared" si="6653"/>
        <v>13.152233061585193</v>
      </c>
      <c r="AX6239" s="37">
        <f t="shared" si="6654"/>
        <v>65.259800708773255</v>
      </c>
      <c r="AY6239" s="7">
        <f t="shared" si="6655"/>
        <v>234.99552929032529</v>
      </c>
      <c r="AZ6239" s="37">
        <f t="shared" si="6656"/>
        <v>205.11448260772983</v>
      </c>
      <c r="BA6239" s="2">
        <f>BE6239*'mass balance'!$B$17+BF6239*'mass balance'!$C$17+BG6239*'mass balance'!$D$17+BH6239*'mass balance'!$E$17</f>
        <v>1.7796911017930661E-3</v>
      </c>
      <c r="BB6239" s="2">
        <f>BE6239*'mass balance'!$B$18+BF6239*'mass balance'!$C$18+BG6239*'mass balance'!$D$18+BH6239*'mass balance'!$E$18</f>
        <v>1.8070709648975744E-3</v>
      </c>
      <c r="BC6239" s="2">
        <f>BE6239*'mass balance'!$B$19+BF6239*'mass balance'!$C$19+BG6239*'mass balance'!$D$19+BH6239*'mass balance'!$E$19</f>
        <v>-2.258838706121969E-3</v>
      </c>
      <c r="BD6239" s="2">
        <f>BE6239*'mass balance'!$B$20+BF6239*'mass balance'!$C$20+BG6239*'mass balance'!$D$20+BH6239*'mass balance'!$E$20</f>
        <v>8.2139589313526113E-5</v>
      </c>
      <c r="BE6239" s="2">
        <f>N6239*'mass balance'!$H$11+R6239*'mass balance'!$I$11+S6239*'mass balance'!$J$11</f>
        <v>-3.3504679607417672E-3</v>
      </c>
      <c r="BF6239" s="2">
        <f>N6239*'mass balance'!$H$12+R6239*'mass balance'!$I$12+S6239*'mass balance'!$J$12</f>
        <v>3.9979844022041799E-4</v>
      </c>
      <c r="BG6239" s="2">
        <f>N6239*'mass balance'!$H$13+R6239*'mass balance'!$I$13+S6239*'mass balance'!$J$13</f>
        <v>3.9382303895452175E-4</v>
      </c>
      <c r="BH6239" s="2">
        <f>N6239*'mass balance'!$H$14+R6239*'mass balance'!$I$14+S6239*'mass balance'!$J$14</f>
        <v>3.6645743320613079E-4</v>
      </c>
      <c r="BI6239" s="36">
        <f t="shared" si="6657"/>
        <v>7.8325413151257937E-20</v>
      </c>
      <c r="BJ6239" s="36">
        <f t="shared" si="6658"/>
        <v>7.1087078101519159E-23</v>
      </c>
      <c r="BK6239" s="36">
        <f t="shared" si="6659"/>
        <v>6.2840498384432716E-19</v>
      </c>
      <c r="BL6239" s="36">
        <f t="shared" si="6660"/>
        <v>3.4556006466693048E-19</v>
      </c>
      <c r="BM6239" s="36">
        <f t="shared" si="6661"/>
        <v>1.2419601179445045E-15</v>
      </c>
      <c r="BN6239" s="36">
        <f t="shared" ca="1" si="6605"/>
        <v>7.0264784767750332E-2</v>
      </c>
      <c r="BO6239" s="36">
        <f t="shared" ca="1" si="6662"/>
        <v>1</v>
      </c>
      <c r="BP6239" s="36">
        <f t="shared" si="6663"/>
        <v>-1.2419601179408448E-15</v>
      </c>
      <c r="BQ6239" s="36">
        <f t="shared" si="6664"/>
        <v>0.99999999999705325</v>
      </c>
      <c r="BR6239" s="2">
        <f t="shared" si="6608"/>
        <v>-5</v>
      </c>
      <c r="BS6239">
        <v>0</v>
      </c>
      <c r="BT6239" s="37">
        <f t="shared" si="6665"/>
        <v>2.2644858028872741</v>
      </c>
      <c r="BU6239" s="34">
        <f t="shared" si="6666"/>
        <v>-5</v>
      </c>
      <c r="BV6239" s="34">
        <f t="shared" si="6667"/>
        <v>-5</v>
      </c>
      <c r="BW6239" s="34">
        <f t="shared" si="6668"/>
        <v>-5</v>
      </c>
      <c r="BX6239" s="34">
        <f t="shared" si="6669"/>
        <v>-5</v>
      </c>
      <c r="BY6239" s="34">
        <f t="shared" si="6670"/>
        <v>44.828355456524235</v>
      </c>
      <c r="BZ6239" s="36">
        <f t="shared" si="6671"/>
        <v>2.258838706121969E-3</v>
      </c>
      <c r="CA6239" s="34">
        <f t="shared" si="6672"/>
        <v>1.10401068422749E-2</v>
      </c>
    </row>
    <row r="6240" spans="1:79" ht="13.2" x14ac:dyDescent="0.25">
      <c r="A6240" s="75">
        <f t="shared" si="6606"/>
        <v>17.002739726025059</v>
      </c>
      <c r="B6240" s="34">
        <f t="shared" si="6609"/>
        <v>6205.9999999991469</v>
      </c>
      <c r="C6240">
        <f t="shared" si="6607"/>
        <v>15</v>
      </c>
      <c r="D6240" s="35">
        <f t="shared" si="6610"/>
        <v>3000</v>
      </c>
      <c r="E6240" s="27">
        <v>0</v>
      </c>
      <c r="F6240" s="64">
        <f t="shared" si="6611"/>
        <v>0.46593146951268899</v>
      </c>
      <c r="G6240" s="34">
        <v>0</v>
      </c>
      <c r="H6240" s="34">
        <f t="shared" si="6612"/>
        <v>1</v>
      </c>
      <c r="I6240" s="34">
        <f t="shared" si="6613"/>
        <v>6192.2292298236371</v>
      </c>
      <c r="J6240" s="34">
        <f t="shared" si="6614"/>
        <v>166864.63205100808</v>
      </c>
      <c r="K6240" s="34">
        <f t="shared" si="6615"/>
        <v>147005.6395417267</v>
      </c>
      <c r="L6240" s="36">
        <f t="shared" si="6616"/>
        <v>48960.286377809607</v>
      </c>
      <c r="M6240" s="34">
        <f t="shared" si="6617"/>
        <v>52.228002934779802</v>
      </c>
      <c r="N6240" s="34">
        <f t="shared" si="6618"/>
        <v>1407.4101860597975</v>
      </c>
      <c r="O6240" s="34">
        <f t="shared" si="6619"/>
        <v>4.9430669600601176</v>
      </c>
      <c r="P6240">
        <f t="shared" si="6620"/>
        <v>691.46849699780603</v>
      </c>
      <c r="Q6240" s="36">
        <f t="shared" si="6621"/>
        <v>1299.2082874931671</v>
      </c>
      <c r="R6240" s="34">
        <f t="shared" si="6622"/>
        <v>926.6094725947961</v>
      </c>
      <c r="S6240" s="34">
        <f t="shared" si="6623"/>
        <v>252.32837136873022</v>
      </c>
      <c r="T6240" s="36">
        <f t="shared" si="6624"/>
        <v>-2.1900375005131468E-13</v>
      </c>
      <c r="U6240" s="36">
        <f t="shared" si="6625"/>
        <v>3397.1919065812131</v>
      </c>
      <c r="V6240" s="36">
        <f t="shared" si="6626"/>
        <v>3.185039336666496E-2</v>
      </c>
      <c r="W6240" s="68">
        <f t="shared" si="6627"/>
        <v>139.88653250802744</v>
      </c>
      <c r="X6240">
        <f t="shared" si="6628"/>
        <v>16.905786865370271</v>
      </c>
      <c r="Y6240">
        <f t="shared" si="6629"/>
        <v>1.5373874768040686E-2</v>
      </c>
      <c r="Z6240" s="34">
        <f t="shared" si="6630"/>
        <v>6.2394342047891618E-4</v>
      </c>
      <c r="AA6240" s="36">
        <f t="shared" si="6631"/>
        <v>2.2768734627714939E-4</v>
      </c>
      <c r="AB6240" s="34">
        <f t="shared" si="6632"/>
        <v>1.7719373785567562E-3</v>
      </c>
      <c r="AC6240" s="36">
        <f t="shared" si="6633"/>
        <v>228.81095225332476</v>
      </c>
      <c r="AD6240" s="34">
        <f t="shared" si="6634"/>
        <v>0</v>
      </c>
      <c r="AE6240">
        <f t="shared" si="6635"/>
        <v>129130.38294823455</v>
      </c>
      <c r="AF6240" s="36">
        <f t="shared" si="6636"/>
        <v>0</v>
      </c>
      <c r="AG6240" s="34">
        <f t="shared" si="6637"/>
        <v>126.60046687330603</v>
      </c>
      <c r="AH6240">
        <f t="shared" si="6638"/>
        <v>1.1743188056067169</v>
      </c>
      <c r="AI6240" s="29">
        <f t="shared" si="6639"/>
        <v>126.60046687330603</v>
      </c>
      <c r="AJ6240">
        <f t="shared" si="6640"/>
        <v>121916.7888367261</v>
      </c>
      <c r="AK6240" s="36">
        <f t="shared" si="6641"/>
        <v>-4.652633220974978E-51</v>
      </c>
      <c r="AL6240" s="36">
        <f t="shared" si="6642"/>
        <v>-9.7662910490089601E-5</v>
      </c>
      <c r="AM6240" s="36">
        <f t="shared" si="6643"/>
        <v>-1.1906252875496527E-5</v>
      </c>
      <c r="AN6240" s="37">
        <f t="shared" si="6644"/>
        <v>1.3463315067043426E-49</v>
      </c>
      <c r="AO6240" s="36">
        <f t="shared" si="6645"/>
        <v>0.46947811780139087</v>
      </c>
      <c r="AP6240" s="36">
        <f t="shared" si="6646"/>
        <v>6.7074143640433528E-3</v>
      </c>
      <c r="AQ6240" s="74">
        <f t="shared" si="6647"/>
        <v>2.000273051501311E-50</v>
      </c>
      <c r="AR6240" s="73">
        <f t="shared" si="6648"/>
        <v>4.4927993624292309E-51</v>
      </c>
      <c r="AS6240" s="72">
        <f t="shared" si="6649"/>
        <v>0.10347753255389255</v>
      </c>
      <c r="AT6240" s="37">
        <f t="shared" si="6650"/>
        <v>6.7953114215126123E-47</v>
      </c>
      <c r="AU6240" s="37">
        <f t="shared" si="6651"/>
        <v>0.35031485709004045</v>
      </c>
      <c r="AV6240" s="34">
        <f t="shared" si="6652"/>
        <v>16.746202985156369</v>
      </c>
      <c r="AW6240" s="34">
        <f t="shared" si="6653"/>
        <v>13.155228360905644</v>
      </c>
      <c r="AX6240" s="37">
        <f t="shared" si="6654"/>
        <v>65.274663024229525</v>
      </c>
      <c r="AY6240" s="7">
        <f t="shared" si="6655"/>
        <v>235.06262687831898</v>
      </c>
      <c r="AZ6240" s="37">
        <f t="shared" si="6656"/>
        <v>205.16119553225695</v>
      </c>
      <c r="BA6240" s="2">
        <f>BE6240*'mass balance'!$B$17+BF6240*'mass balance'!$C$17+BG6240*'mass balance'!$D$17+BH6240*'mass balance'!$E$17</f>
        <v>1.7799843752867089E-3</v>
      </c>
      <c r="BB6240" s="2">
        <f>BE6240*'mass balance'!$B$18+BF6240*'mass balance'!$C$18+BG6240*'mass balance'!$D$18+BH6240*'mass balance'!$E$18</f>
        <v>1.8073687502911202E-3</v>
      </c>
      <c r="BC6240" s="2">
        <f>BE6240*'mass balance'!$B$19+BF6240*'mass balance'!$C$19+BG6240*'mass balance'!$D$19+BH6240*'mass balance'!$E$19</f>
        <v>-2.2592109378639E-3</v>
      </c>
      <c r="BD6240" s="2">
        <f>BE6240*'mass balance'!$B$20+BF6240*'mass balance'!$C$20+BG6240*'mass balance'!$D$20+BH6240*'mass balance'!$E$20</f>
        <v>8.2153125013232728E-5</v>
      </c>
      <c r="BE6240" s="2">
        <f>N6240*'mass balance'!$H$11+R6240*'mass balance'!$I$11+S6240*'mass balance'!$J$11</f>
        <v>-3.350976633475708E-3</v>
      </c>
      <c r="BF6240" s="2">
        <f>N6240*'mass balance'!$H$12+R6240*'mass balance'!$I$12+S6240*'mass balance'!$J$12</f>
        <v>3.9979573263596241E-4</v>
      </c>
      <c r="BG6240" s="2">
        <f>N6240*'mass balance'!$H$13+R6240*'mass balance'!$I$13+S6240*'mass balance'!$J$13</f>
        <v>3.9391783120046748E-4</v>
      </c>
      <c r="BH6240" s="2">
        <f>N6240*'mass balance'!$H$14+R6240*'mass balance'!$I$14+S6240*'mass balance'!$J$14</f>
        <v>3.6651306928640556E-4</v>
      </c>
      <c r="BI6240" s="36">
        <f t="shared" si="6657"/>
        <v>7.8325413151257937E-20</v>
      </c>
      <c r="BJ6240" s="36">
        <f t="shared" si="6658"/>
        <v>7.1091035695627092E-23</v>
      </c>
      <c r="BK6240" s="36">
        <f t="shared" si="6659"/>
        <v>6.2847607092242869E-19</v>
      </c>
      <c r="BL6240" s="36">
        <f t="shared" si="6660"/>
        <v>3.4561878783148559E-19</v>
      </c>
      <c r="BM6240" s="36">
        <f t="shared" si="6661"/>
        <v>1.2423056780091715E-15</v>
      </c>
      <c r="BN6240" s="36">
        <f t="shared" ca="1" si="6605"/>
        <v>0.63867837484890011</v>
      </c>
      <c r="BO6240" s="36">
        <f t="shared" ca="1" si="6662"/>
        <v>1</v>
      </c>
      <c r="BP6240" s="36">
        <f t="shared" si="6663"/>
        <v>-1.2423056780055092E-15</v>
      </c>
      <c r="BQ6240" s="36">
        <f t="shared" si="6664"/>
        <v>0.99999999999705202</v>
      </c>
      <c r="BR6240" s="2">
        <f t="shared" si="6608"/>
        <v>-5</v>
      </c>
      <c r="BS6240">
        <v>0</v>
      </c>
      <c r="BT6240" s="37">
        <f t="shared" si="6665"/>
        <v>2.2648589652085596</v>
      </c>
      <c r="BU6240" s="34">
        <f t="shared" si="6666"/>
        <v>-5</v>
      </c>
      <c r="BV6240" s="34">
        <f t="shared" si="6667"/>
        <v>-5</v>
      </c>
      <c r="BW6240" s="34">
        <f t="shared" si="6668"/>
        <v>-5</v>
      </c>
      <c r="BX6240" s="34">
        <f t="shared" si="6669"/>
        <v>-5</v>
      </c>
      <c r="BY6240" s="34">
        <f t="shared" si="6670"/>
        <v>44.835161360175704</v>
      </c>
      <c r="BZ6240" s="36">
        <f t="shared" si="6671"/>
        <v>2.2592109378639E-3</v>
      </c>
      <c r="CA6240" s="34">
        <f t="shared" si="6672"/>
        <v>1.1039412006411621E-2</v>
      </c>
    </row>
    <row r="6241" spans="1:79" ht="13.2" x14ac:dyDescent="0.25">
      <c r="A6241" s="75">
        <f t="shared" si="6606"/>
        <v>17.005479452052455</v>
      </c>
      <c r="B6241" s="34">
        <f t="shared" si="6609"/>
        <v>6206.999999999146</v>
      </c>
      <c r="C6241">
        <f t="shared" si="6607"/>
        <v>15</v>
      </c>
      <c r="D6241" s="35">
        <f t="shared" si="6610"/>
        <v>3000</v>
      </c>
      <c r="E6241" s="27">
        <v>0</v>
      </c>
      <c r="F6241" s="64">
        <f t="shared" si="6611"/>
        <v>0.46593146951268899</v>
      </c>
      <c r="G6241" s="34">
        <v>0</v>
      </c>
      <c r="H6241" s="34">
        <f t="shared" si="6612"/>
        <v>1</v>
      </c>
      <c r="I6241" s="34">
        <f t="shared" si="6613"/>
        <v>6192.2292298236371</v>
      </c>
      <c r="J6241" s="34">
        <f t="shared" si="6614"/>
        <v>166889.95973344284</v>
      </c>
      <c r="K6241" s="34">
        <f t="shared" si="6615"/>
        <v>147027.95291100492</v>
      </c>
      <c r="L6241" s="36">
        <f t="shared" si="6616"/>
        <v>48971.434015487932</v>
      </c>
      <c r="M6241" s="34">
        <f t="shared" si="6617"/>
        <v>52.228002934779802</v>
      </c>
      <c r="N6241" s="34">
        <f t="shared" si="6618"/>
        <v>1407.6238109472877</v>
      </c>
      <c r="O6241" s="34">
        <f t="shared" si="6619"/>
        <v>4.9430669600601176</v>
      </c>
      <c r="P6241">
        <f t="shared" si="6620"/>
        <v>691.62593562492168</v>
      </c>
      <c r="Q6241" s="36">
        <f t="shared" si="6621"/>
        <v>1299.4226490154567</v>
      </c>
      <c r="R6241" s="34">
        <f t="shared" si="6622"/>
        <v>926.76984325881369</v>
      </c>
      <c r="S6241" s="34">
        <f t="shared" si="6623"/>
        <v>252.32665352586665</v>
      </c>
      <c r="T6241" s="36">
        <f t="shared" si="6624"/>
        <v>-2.1898713111297422E-13</v>
      </c>
      <c r="U6241" s="36">
        <f t="shared" si="6625"/>
        <v>3397.1919065812131</v>
      </c>
      <c r="V6241" s="36">
        <f t="shared" si="6626"/>
        <v>3.1850176530283693E-2</v>
      </c>
      <c r="W6241" s="68">
        <f t="shared" si="6627"/>
        <v>139.9183829013941</v>
      </c>
      <c r="X6241">
        <f t="shared" si="6628"/>
        <v>16.907069845918418</v>
      </c>
      <c r="Y6241">
        <f t="shared" si="6629"/>
        <v>1.5373874768040686E-2</v>
      </c>
      <c r="Z6241" s="34">
        <f t="shared" si="6630"/>
        <v>6.2394342047891618E-4</v>
      </c>
      <c r="AA6241" s="36">
        <f t="shared" si="6631"/>
        <v>2.2763396681570958E-4</v>
      </c>
      <c r="AB6241" s="34">
        <f t="shared" si="6632"/>
        <v>1.7719373785567562E-3</v>
      </c>
      <c r="AC6241" s="36">
        <f t="shared" si="6633"/>
        <v>228.81095225332476</v>
      </c>
      <c r="AD6241" s="34">
        <f t="shared" si="6634"/>
        <v>0</v>
      </c>
      <c r="AE6241">
        <f t="shared" si="6635"/>
        <v>129130.38294823455</v>
      </c>
      <c r="AF6241" s="36">
        <f t="shared" si="6636"/>
        <v>0</v>
      </c>
      <c r="AG6241" s="34">
        <f t="shared" si="6637"/>
        <v>126.65910761134361</v>
      </c>
      <c r="AH6241">
        <f t="shared" si="6638"/>
        <v>1.1742436033639621</v>
      </c>
      <c r="AI6241" s="29">
        <f t="shared" si="6639"/>
        <v>126.65910761134361</v>
      </c>
      <c r="AJ6241">
        <f t="shared" si="6640"/>
        <v>122043.44794433744</v>
      </c>
      <c r="AK6241" s="36">
        <f t="shared" si="6641"/>
        <v>-4.4927993624292309E-51</v>
      </c>
      <c r="AL6241" s="36">
        <f t="shared" si="6642"/>
        <v>-9.7642594220334435E-5</v>
      </c>
      <c r="AM6241" s="36">
        <f t="shared" si="6643"/>
        <v>-1.188511822511691E-5</v>
      </c>
      <c r="AN6241" s="37">
        <f t="shared" si="6644"/>
        <v>1.2998051744945927E-49</v>
      </c>
      <c r="AO6241" s="36">
        <f t="shared" si="6645"/>
        <v>0.4693804548909008</v>
      </c>
      <c r="AP6241" s="36">
        <f t="shared" si="6646"/>
        <v>6.6955081111678564E-3</v>
      </c>
      <c r="AQ6241" s="74">
        <f t="shared" si="6647"/>
        <v>1.9323535799640448E-50</v>
      </c>
      <c r="AR6241" s="73">
        <f t="shared" si="6648"/>
        <v>4.3384234698955847E-51</v>
      </c>
      <c r="AS6241" s="72">
        <f t="shared" si="6649"/>
        <v>0.10341296842735667</v>
      </c>
      <c r="AT6241" s="37">
        <f t="shared" si="6650"/>
        <v>6.5645759425069431E-47</v>
      </c>
      <c r="AU6241" s="37">
        <f t="shared" si="6651"/>
        <v>0.34969301727991675</v>
      </c>
      <c r="AV6241" s="34">
        <f t="shared" si="6652"/>
        <v>16.763600403975776</v>
      </c>
      <c r="AW6241" s="34">
        <f t="shared" si="6653"/>
        <v>13.158223639940806</v>
      </c>
      <c r="AX6241" s="37">
        <f t="shared" si="6654"/>
        <v>65.289525239032628</v>
      </c>
      <c r="AY6241" s="7">
        <f t="shared" si="6655"/>
        <v>235.12973218434331</v>
      </c>
      <c r="AZ6241" s="37">
        <f t="shared" si="6656"/>
        <v>205.20790814042672</v>
      </c>
      <c r="BA6241" s="2">
        <f>BE6241*'mass balance'!$B$17+BF6241*'mass balance'!$C$17+BG6241*'mass balance'!$D$17+BH6241*'mass balance'!$E$17</f>
        <v>1.7802776403157842E-3</v>
      </c>
      <c r="BB6241" s="2">
        <f>BE6241*'mass balance'!$B$18+BF6241*'mass balance'!$C$18+BG6241*'mass balance'!$D$18+BH6241*'mass balance'!$E$18</f>
        <v>1.8076665270898731E-3</v>
      </c>
      <c r="BC6241" s="2">
        <f>BE6241*'mass balance'!$B$19+BF6241*'mass balance'!$C$19+BG6241*'mass balance'!$D$19+BH6241*'mass balance'!$E$19</f>
        <v>-2.2595831588623416E-3</v>
      </c>
      <c r="BD6241" s="2">
        <f>BE6241*'mass balance'!$B$20+BF6241*'mass balance'!$C$20+BG6241*'mass balance'!$D$20+BH6241*'mass balance'!$E$20</f>
        <v>8.2166660322266957E-5</v>
      </c>
      <c r="BE6241" s="2">
        <f>N6241*'mass balance'!$H$11+R6241*'mass balance'!$I$11+S6241*'mass balance'!$J$11</f>
        <v>-3.3514852641602084E-3</v>
      </c>
      <c r="BF6241" s="2">
        <f>N6241*'mass balance'!$H$12+R6241*'mass balance'!$I$12+S6241*'mass balance'!$J$12</f>
        <v>3.9979301084038129E-4</v>
      </c>
      <c r="BG6241" s="2">
        <f>N6241*'mass balance'!$H$13+R6241*'mass balance'!$I$13+S6241*'mass balance'!$J$13</f>
        <v>3.9401261062518524E-4</v>
      </c>
      <c r="BH6241" s="2">
        <f>N6241*'mass balance'!$H$14+R6241*'mass balance'!$I$14+S6241*'mass balance'!$J$14</f>
        <v>3.6656870076752279E-4</v>
      </c>
      <c r="BI6241" s="36">
        <f t="shared" si="6657"/>
        <v>7.8325413151257937E-20</v>
      </c>
      <c r="BJ6241" s="36">
        <f t="shared" si="6658"/>
        <v>7.1094993733761325E-23</v>
      </c>
      <c r="BK6241" s="36">
        <f t="shared" si="6659"/>
        <v>6.2854716195812433E-19</v>
      </c>
      <c r="BL6241" s="36">
        <f t="shared" si="6660"/>
        <v>3.4567751789953688E-19</v>
      </c>
      <c r="BM6241" s="36">
        <f t="shared" si="6661"/>
        <v>1.242651296797003E-15</v>
      </c>
      <c r="BN6241" s="36">
        <f t="shared" ca="1" si="6605"/>
        <v>0.56371954429961113</v>
      </c>
      <c r="BO6241" s="36">
        <f t="shared" ca="1" si="6662"/>
        <v>1</v>
      </c>
      <c r="BP6241" s="36">
        <f t="shared" si="6663"/>
        <v>-1.2426512967933382E-15</v>
      </c>
      <c r="BQ6241" s="36">
        <f t="shared" si="6664"/>
        <v>0.9999999999970508</v>
      </c>
      <c r="BR6241" s="2">
        <f t="shared" si="6608"/>
        <v>-5</v>
      </c>
      <c r="BS6241">
        <v>0</v>
      </c>
      <c r="BT6241" s="37">
        <f t="shared" si="6665"/>
        <v>2.2652321167594973</v>
      </c>
      <c r="BU6241" s="34">
        <f t="shared" si="6666"/>
        <v>-5</v>
      </c>
      <c r="BV6241" s="34">
        <f t="shared" si="6667"/>
        <v>-5</v>
      </c>
      <c r="BW6241" s="34">
        <f t="shared" si="6668"/>
        <v>-5</v>
      </c>
      <c r="BX6241" s="34">
        <f t="shared" si="6669"/>
        <v>-5</v>
      </c>
      <c r="BY6241" s="34">
        <f t="shared" si="6670"/>
        <v>44.841966701217025</v>
      </c>
      <c r="BZ6241" s="36">
        <f t="shared" si="6671"/>
        <v>2.2595831588623416E-3</v>
      </c>
      <c r="CA6241" s="34">
        <f t="shared" si="6672"/>
        <v>1.1038717451421836E-2</v>
      </c>
    </row>
    <row r="6242" spans="1:79" ht="13.2" x14ac:dyDescent="0.25">
      <c r="A6242" s="75">
        <f t="shared" si="6606"/>
        <v>17.008219178079852</v>
      </c>
      <c r="B6242" s="34">
        <f t="shared" si="6609"/>
        <v>6207.999999999146</v>
      </c>
      <c r="C6242">
        <f t="shared" si="6607"/>
        <v>15</v>
      </c>
      <c r="D6242" s="35">
        <f t="shared" si="6610"/>
        <v>3000</v>
      </c>
      <c r="E6242" s="27">
        <v>0</v>
      </c>
      <c r="F6242" s="64">
        <f t="shared" si="6611"/>
        <v>0.46593146951268899</v>
      </c>
      <c r="G6242" s="34">
        <v>0</v>
      </c>
      <c r="H6242" s="34">
        <f t="shared" si="6612"/>
        <v>1</v>
      </c>
      <c r="I6242" s="34">
        <f t="shared" si="6613"/>
        <v>6192.2292298236371</v>
      </c>
      <c r="J6242" s="34">
        <f t="shared" si="6614"/>
        <v>166915.28532171348</v>
      </c>
      <c r="K6242" s="34">
        <f t="shared" si="6615"/>
        <v>147050.26443535095</v>
      </c>
      <c r="L6242" s="36">
        <f t="shared" si="6616"/>
        <v>48982.58157727353</v>
      </c>
      <c r="M6242" s="34">
        <f t="shared" si="6617"/>
        <v>52.228002934779802</v>
      </c>
      <c r="N6242" s="34">
        <f t="shared" si="6618"/>
        <v>1407.8374181716704</v>
      </c>
      <c r="O6242" s="34">
        <f t="shared" si="6619"/>
        <v>4.9430669600601176</v>
      </c>
      <c r="P6242">
        <f t="shared" si="6620"/>
        <v>691.78337318020056</v>
      </c>
      <c r="Q6242" s="36">
        <f t="shared" si="6621"/>
        <v>1299.6369967195062</v>
      </c>
      <c r="R6242" s="34">
        <f t="shared" si="6622"/>
        <v>926.93021266198855</v>
      </c>
      <c r="S6242" s="34">
        <f t="shared" si="6623"/>
        <v>252.3249267167175</v>
      </c>
      <c r="T6242" s="36">
        <f t="shared" si="6624"/>
        <v>-2.1897051733103888E-13</v>
      </c>
      <c r="U6242" s="36">
        <f t="shared" si="6625"/>
        <v>3397.1919065812131</v>
      </c>
      <c r="V6242" s="36">
        <f t="shared" si="6626"/>
        <v>3.1849958562124282E-2</v>
      </c>
      <c r="W6242" s="68">
        <f t="shared" si="6627"/>
        <v>139.95023307792437</v>
      </c>
      <c r="X6242">
        <f t="shared" si="6628"/>
        <v>16.908352623047545</v>
      </c>
      <c r="Y6242">
        <f t="shared" si="6629"/>
        <v>1.5373874768040686E-2</v>
      </c>
      <c r="Z6242" s="34">
        <f t="shared" si="6630"/>
        <v>6.2394342047891618E-4</v>
      </c>
      <c r="AA6242" s="36">
        <f t="shared" si="6631"/>
        <v>2.2758060391646654E-4</v>
      </c>
      <c r="AB6242" s="34">
        <f t="shared" si="6632"/>
        <v>1.7719373785567562E-3</v>
      </c>
      <c r="AC6242" s="36">
        <f t="shared" si="6633"/>
        <v>228.81095225332476</v>
      </c>
      <c r="AD6242" s="34">
        <f t="shared" si="6634"/>
        <v>0</v>
      </c>
      <c r="AE6242">
        <f t="shared" si="6635"/>
        <v>129130.38294823455</v>
      </c>
      <c r="AF6242" s="36">
        <f t="shared" si="6636"/>
        <v>0</v>
      </c>
      <c r="AG6242" s="34">
        <f t="shared" si="6637"/>
        <v>126.71774456926337</v>
      </c>
      <c r="AH6242">
        <f t="shared" si="6638"/>
        <v>1.1741683811155212</v>
      </c>
      <c r="AI6242" s="29">
        <f t="shared" si="6639"/>
        <v>126.71774456926337</v>
      </c>
      <c r="AJ6242">
        <f t="shared" si="6640"/>
        <v>122170.16568890671</v>
      </c>
      <c r="AK6242" s="36">
        <f t="shared" si="6641"/>
        <v>-4.3384234698955847E-51</v>
      </c>
      <c r="AL6242" s="36">
        <f t="shared" si="6642"/>
        <v>-9.7622282176859401E-5</v>
      </c>
      <c r="AM6242" s="36">
        <f t="shared" si="6643"/>
        <v>-1.1864021090608269E-5</v>
      </c>
      <c r="AN6242" s="37">
        <f t="shared" si="6644"/>
        <v>1.2548771808703005E-49</v>
      </c>
      <c r="AO6242" s="36">
        <f t="shared" si="6645"/>
        <v>0.46928281229668045</v>
      </c>
      <c r="AP6242" s="36">
        <f t="shared" si="6646"/>
        <v>6.6836229929427395E-3</v>
      </c>
      <c r="AQ6242" s="74">
        <f t="shared" si="6647"/>
        <v>1.8667261713910511E-50</v>
      </c>
      <c r="AR6242" s="73">
        <f t="shared" si="6648"/>
        <v>4.1893202955908026E-51</v>
      </c>
      <c r="AS6242" s="72">
        <f t="shared" si="6649"/>
        <v>0.10334844458518329</v>
      </c>
      <c r="AT6242" s="37">
        <f t="shared" si="6650"/>
        <v>6.3416270412528749E-47</v>
      </c>
      <c r="AU6242" s="37">
        <f t="shared" si="6651"/>
        <v>0.34907228129037515</v>
      </c>
      <c r="AV6242" s="34">
        <f t="shared" si="6652"/>
        <v>16.781005876949305</v>
      </c>
      <c r="AW6242" s="34">
        <f t="shared" si="6653"/>
        <v>13.161218898584213</v>
      </c>
      <c r="AX6242" s="37">
        <f t="shared" si="6654"/>
        <v>65.304387352654317</v>
      </c>
      <c r="AY6242" s="7">
        <f t="shared" si="6655"/>
        <v>235.19684520611222</v>
      </c>
      <c r="AZ6242" s="37">
        <f t="shared" si="6656"/>
        <v>205.25462043057868</v>
      </c>
      <c r="BA6242" s="2">
        <f>BE6242*'mass balance'!$B$17+BF6242*'mass balance'!$C$17+BG6242*'mass balance'!$D$17+BH6242*'mass balance'!$E$17</f>
        <v>1.7805708968719664E-3</v>
      </c>
      <c r="BB6242" s="2">
        <f>BE6242*'mass balance'!$B$18+BF6242*'mass balance'!$C$18+BG6242*'mass balance'!$D$18+BH6242*'mass balance'!$E$18</f>
        <v>1.807964295285381E-3</v>
      </c>
      <c r="BC6242" s="2">
        <f>BE6242*'mass balance'!$B$19+BF6242*'mass balance'!$C$19+BG6242*'mass balance'!$D$19+BH6242*'mass balance'!$E$19</f>
        <v>-2.2599553691067266E-3</v>
      </c>
      <c r="BD6242" s="2">
        <f>BE6242*'mass balance'!$B$20+BF6242*'mass balance'!$C$20+BG6242*'mass balance'!$D$20+BH6242*'mass balance'!$E$20</f>
        <v>8.2180195240244601E-5</v>
      </c>
      <c r="BE6242" s="2">
        <f>N6242*'mass balance'!$H$11+R6242*'mass balance'!$I$11+S6242*'mass balance'!$J$11</f>
        <v>-3.351993852789691E-3</v>
      </c>
      <c r="BF6242" s="2">
        <f>N6242*'mass balance'!$H$12+R6242*'mass balance'!$I$12+S6242*'mass balance'!$J$12</f>
        <v>3.9979027483838053E-4</v>
      </c>
      <c r="BG6242" s="2">
        <f>N6242*'mass balance'!$H$13+R6242*'mass balance'!$I$13+S6242*'mass balance'!$J$13</f>
        <v>3.9410737722924885E-4</v>
      </c>
      <c r="BH6242" s="2">
        <f>N6242*'mass balance'!$H$14+R6242*'mass balance'!$I$14+S6242*'mass balance'!$J$14</f>
        <v>3.6662432764887246E-4</v>
      </c>
      <c r="BI6242" s="36">
        <f t="shared" si="6657"/>
        <v>7.8325413151257937E-20</v>
      </c>
      <c r="BJ6242" s="36">
        <f t="shared" si="6658"/>
        <v>7.1098952215576238E-23</v>
      </c>
      <c r="BK6242" s="36">
        <f t="shared" si="6659"/>
        <v>6.2861825695185812E-19</v>
      </c>
      <c r="BL6242" s="36">
        <f t="shared" si="6660"/>
        <v>3.4573625487093196E-19</v>
      </c>
      <c r="BM6242" s="36">
        <f t="shared" si="6661"/>
        <v>1.2429969743149025E-15</v>
      </c>
      <c r="BN6242" s="36">
        <f t="shared" ref="BN6242:BN6305" ca="1" si="6673">RAND()</f>
        <v>0.33307412590450569</v>
      </c>
      <c r="BO6242" s="36">
        <f t="shared" ca="1" si="6662"/>
        <v>1</v>
      </c>
      <c r="BP6242" s="36">
        <f t="shared" si="6663"/>
        <v>-1.2429969743112351E-15</v>
      </c>
      <c r="BQ6242" s="36">
        <f t="shared" si="6664"/>
        <v>0.99999999999704958</v>
      </c>
      <c r="BR6242" s="2">
        <f t="shared" si="6608"/>
        <v>-5</v>
      </c>
      <c r="BS6242">
        <v>0</v>
      </c>
      <c r="BT6242" s="37">
        <f t="shared" si="6665"/>
        <v>2.2656052575294932</v>
      </c>
      <c r="BU6242" s="34">
        <f t="shared" si="6666"/>
        <v>-5</v>
      </c>
      <c r="BV6242" s="34">
        <f t="shared" si="6667"/>
        <v>-5</v>
      </c>
      <c r="BW6242" s="34">
        <f t="shared" si="6668"/>
        <v>-5</v>
      </c>
      <c r="BX6242" s="34">
        <f t="shared" si="6669"/>
        <v>-5</v>
      </c>
      <c r="BY6242" s="34">
        <f t="shared" si="6670"/>
        <v>44.848771479573585</v>
      </c>
      <c r="BZ6242" s="36">
        <f t="shared" si="6671"/>
        <v>2.2599553691067266E-3</v>
      </c>
      <c r="CA6242" s="34">
        <f t="shared" si="6672"/>
        <v>1.1038023177148245E-2</v>
      </c>
    </row>
    <row r="6243" spans="1:79" ht="13.2" x14ac:dyDescent="0.25">
      <c r="A6243" s="75">
        <f t="shared" ref="A6243:A6306" si="6674">IF($B$31=24,A6242+1/(365*24),A6242+1/365)</f>
        <v>17.010958904107248</v>
      </c>
      <c r="B6243" s="34">
        <f t="shared" si="6609"/>
        <v>6208.999999999146</v>
      </c>
      <c r="C6243">
        <f t="shared" ref="C6243:C6306" si="6675">$B$29</f>
        <v>15</v>
      </c>
      <c r="D6243" s="35">
        <f t="shared" si="6610"/>
        <v>3000</v>
      </c>
      <c r="E6243" s="27">
        <v>0</v>
      </c>
      <c r="F6243" s="64">
        <f t="shared" si="6611"/>
        <v>0.46593146951268899</v>
      </c>
      <c r="G6243" s="34">
        <v>0</v>
      </c>
      <c r="H6243" s="34">
        <f t="shared" si="6612"/>
        <v>1</v>
      </c>
      <c r="I6243" s="34">
        <f t="shared" si="6613"/>
        <v>6192.2292298236371</v>
      </c>
      <c r="J6243" s="34">
        <f t="shared" si="6614"/>
        <v>166940.60881554257</v>
      </c>
      <c r="K6243" s="34">
        <f t="shared" si="6615"/>
        <v>147072.57411452034</v>
      </c>
      <c r="L6243" s="36">
        <f t="shared" si="6616"/>
        <v>48993.729062770275</v>
      </c>
      <c r="M6243" s="34">
        <f t="shared" si="6617"/>
        <v>52.228002934779802</v>
      </c>
      <c r="N6243" s="34">
        <f t="shared" si="6618"/>
        <v>1408.0510077306055</v>
      </c>
      <c r="O6243" s="34">
        <f t="shared" si="6619"/>
        <v>4.9430669600601176</v>
      </c>
      <c r="P6243">
        <f t="shared" si="6620"/>
        <v>691.94080965804824</v>
      </c>
      <c r="Q6243" s="36">
        <f t="shared" si="6621"/>
        <v>1299.8513306017016</v>
      </c>
      <c r="R6243" s="34">
        <f t="shared" si="6622"/>
        <v>927.09058079867691</v>
      </c>
      <c r="S6243" s="34">
        <f t="shared" si="6623"/>
        <v>252.32319094425182</v>
      </c>
      <c r="T6243" s="36">
        <f t="shared" si="6624"/>
        <v>-2.1895390870331811E-13</v>
      </c>
      <c r="U6243" s="36">
        <f t="shared" si="6625"/>
        <v>3397.1919065812131</v>
      </c>
      <c r="V6243" s="36">
        <f t="shared" si="6626"/>
        <v>3.1849739462561547E-2</v>
      </c>
      <c r="W6243" s="68">
        <f t="shared" si="6627"/>
        <v>139.9820830364865</v>
      </c>
      <c r="X6243">
        <f t="shared" si="6628"/>
        <v>16.909635196789896</v>
      </c>
      <c r="Y6243">
        <f t="shared" si="6629"/>
        <v>1.5373874768040686E-2</v>
      </c>
      <c r="Z6243" s="34">
        <f t="shared" si="6630"/>
        <v>6.2394342047891618E-4</v>
      </c>
      <c r="AA6243" s="36">
        <f t="shared" si="6631"/>
        <v>2.2752725757238428E-4</v>
      </c>
      <c r="AB6243" s="34">
        <f t="shared" si="6632"/>
        <v>1.7719373785567562E-3</v>
      </c>
      <c r="AC6243" s="36">
        <f t="shared" si="6633"/>
        <v>228.81095225332476</v>
      </c>
      <c r="AD6243" s="34">
        <f t="shared" si="6634"/>
        <v>0</v>
      </c>
      <c r="AE6243">
        <f t="shared" si="6635"/>
        <v>129130.38294823455</v>
      </c>
      <c r="AF6243" s="36">
        <f t="shared" si="6636"/>
        <v>0</v>
      </c>
      <c r="AG6243" s="34">
        <f t="shared" si="6637"/>
        <v>126.7763777460768</v>
      </c>
      <c r="AH6243">
        <f t="shared" si="6638"/>
        <v>1.1740931388731752</v>
      </c>
      <c r="AI6243" s="29">
        <f t="shared" si="6639"/>
        <v>126.7763777460768</v>
      </c>
      <c r="AJ6243">
        <f t="shared" si="6640"/>
        <v>122296.94206665279</v>
      </c>
      <c r="AK6243" s="36">
        <f t="shared" si="6641"/>
        <v>-4.1893202955908026E-51</v>
      </c>
      <c r="AL6243" s="36">
        <f t="shared" si="6642"/>
        <v>-9.7601974358785322E-5</v>
      </c>
      <c r="AM6243" s="36">
        <f t="shared" si="6643"/>
        <v>-1.1842961405376619E-5</v>
      </c>
      <c r="AN6243" s="37">
        <f t="shared" si="6644"/>
        <v>1.2114929461713447E-49</v>
      </c>
      <c r="AO6243" s="36">
        <f t="shared" si="6645"/>
        <v>0.46918519001450359</v>
      </c>
      <c r="AP6243" s="36">
        <f t="shared" si="6646"/>
        <v>6.6717589718521316E-3</v>
      </c>
      <c r="AQ6243" s="74">
        <f t="shared" si="6647"/>
        <v>1.8033139565977194E-50</v>
      </c>
      <c r="AR6243" s="73">
        <f t="shared" si="6648"/>
        <v>4.0453108406169584E-51</v>
      </c>
      <c r="AS6243" s="72">
        <f t="shared" si="6649"/>
        <v>0.10328396100223729</v>
      </c>
      <c r="AT6243" s="37">
        <f t="shared" si="6650"/>
        <v>6.1262035783785838E-47</v>
      </c>
      <c r="AU6243" s="37">
        <f t="shared" si="6651"/>
        <v>0.34845264716203661</v>
      </c>
      <c r="AV6243" s="34">
        <f t="shared" si="6652"/>
        <v>16.798419403557588</v>
      </c>
      <c r="AW6243" s="34">
        <f t="shared" si="6653"/>
        <v>13.164214136729429</v>
      </c>
      <c r="AX6243" s="37">
        <f t="shared" si="6654"/>
        <v>65.319249364566431</v>
      </c>
      <c r="AY6243" s="7">
        <f t="shared" si="6655"/>
        <v>235.26396594133999</v>
      </c>
      <c r="AZ6243" s="37">
        <f t="shared" si="6656"/>
        <v>205.30133240105295</v>
      </c>
      <c r="BA6243" s="2">
        <f>BE6243*'mass balance'!$B$17+BF6243*'mass balance'!$C$17+BG6243*'mass balance'!$D$17+BH6243*'mass balance'!$E$17</f>
        <v>1.7808641449469315E-3</v>
      </c>
      <c r="BB6243" s="2">
        <f>BE6243*'mass balance'!$B$18+BF6243*'mass balance'!$C$18+BG6243*'mass balance'!$D$18+BH6243*'mass balance'!$E$18</f>
        <v>1.808262054869192E-3</v>
      </c>
      <c r="BC6243" s="2">
        <f>BE6243*'mass balance'!$B$19+BF6243*'mass balance'!$C$19+BG6243*'mass balance'!$D$19+BH6243*'mass balance'!$E$19</f>
        <v>-2.2603275685864899E-3</v>
      </c>
      <c r="BD6243" s="2">
        <f>BE6243*'mass balance'!$B$20+BF6243*'mass balance'!$C$20+BG6243*'mass balance'!$D$20+BH6243*'mass balance'!$E$20</f>
        <v>8.2193729766781446E-5</v>
      </c>
      <c r="BE6243" s="2">
        <f>N6243*'mass balance'!$H$11+R6243*'mass balance'!$I$11+S6243*'mass balance'!$J$11</f>
        <v>-3.3525023993585842E-3</v>
      </c>
      <c r="BF6243" s="2">
        <f>N6243*'mass balance'!$H$12+R6243*'mass balance'!$I$12+S6243*'mass balance'!$J$12</f>
        <v>3.9978752463466446E-4</v>
      </c>
      <c r="BG6243" s="2">
        <f>N6243*'mass balance'!$H$13+R6243*'mass balance'!$I$13+S6243*'mass balance'!$J$13</f>
        <v>3.9420213101323609E-4</v>
      </c>
      <c r="BH6243" s="2">
        <f>N6243*'mass balance'!$H$14+R6243*'mass balance'!$I$14+S6243*'mass balance'!$J$14</f>
        <v>3.6667994992984514E-4</v>
      </c>
      <c r="BI6243" s="36">
        <f t="shared" si="6657"/>
        <v>7.8325413151257937E-20</v>
      </c>
      <c r="BJ6243" s="36">
        <f t="shared" si="6658"/>
        <v>7.1102911140726141E-23</v>
      </c>
      <c r="BK6243" s="36">
        <f t="shared" si="6659"/>
        <v>6.2868935590407369E-19</v>
      </c>
      <c r="BL6243" s="36">
        <f t="shared" si="6660"/>
        <v>3.4579499874551838E-19</v>
      </c>
      <c r="BM6243" s="36">
        <f t="shared" si="6661"/>
        <v>1.2433427105697734E-15</v>
      </c>
      <c r="BN6243" s="36">
        <f t="shared" ca="1" si="6673"/>
        <v>0.99959316780708907</v>
      </c>
      <c r="BO6243" s="36">
        <f t="shared" ca="1" si="6662"/>
        <v>1</v>
      </c>
      <c r="BP6243" s="36">
        <f t="shared" si="6663"/>
        <v>-1.2433427105661035E-15</v>
      </c>
      <c r="BQ6243" s="36">
        <f t="shared" si="6664"/>
        <v>0.99999999999704836</v>
      </c>
      <c r="BR6243" s="2">
        <f t="shared" si="6608"/>
        <v>-5</v>
      </c>
      <c r="BS6243">
        <v>0</v>
      </c>
      <c r="BT6243" s="37">
        <f t="shared" si="6665"/>
        <v>2.265978387507956</v>
      </c>
      <c r="BU6243" s="34">
        <f t="shared" si="6666"/>
        <v>-5</v>
      </c>
      <c r="BV6243" s="34">
        <f t="shared" si="6667"/>
        <v>-5</v>
      </c>
      <c r="BW6243" s="34">
        <f t="shared" si="6668"/>
        <v>-5</v>
      </c>
      <c r="BX6243" s="34">
        <f t="shared" si="6669"/>
        <v>-5</v>
      </c>
      <c r="BY6243" s="34">
        <f t="shared" si="6670"/>
        <v>44.855575695170835</v>
      </c>
      <c r="BZ6243" s="36">
        <f t="shared" si="6671"/>
        <v>2.2603275685864899E-3</v>
      </c>
      <c r="CA6243" s="34">
        <f t="shared" si="6672"/>
        <v>1.1037329183433659E-2</v>
      </c>
    </row>
    <row r="6244" spans="1:79" ht="13.2" x14ac:dyDescent="0.25">
      <c r="A6244" s="75">
        <f t="shared" si="6674"/>
        <v>17.013698630134645</v>
      </c>
      <c r="B6244" s="34">
        <f t="shared" si="6609"/>
        <v>6209.9999999991451</v>
      </c>
      <c r="C6244">
        <f t="shared" si="6675"/>
        <v>15</v>
      </c>
      <c r="D6244" s="35">
        <f t="shared" si="6610"/>
        <v>3000</v>
      </c>
      <c r="E6244" s="27">
        <v>0</v>
      </c>
      <c r="F6244" s="64">
        <f t="shared" si="6611"/>
        <v>0.46593146951268899</v>
      </c>
      <c r="G6244" s="34">
        <v>0</v>
      </c>
      <c r="H6244" s="34">
        <f t="shared" si="6612"/>
        <v>1</v>
      </c>
      <c r="I6244" s="34">
        <f t="shared" si="6613"/>
        <v>6192.2292298236371</v>
      </c>
      <c r="J6244" s="34">
        <f t="shared" si="6614"/>
        <v>166965.93021465253</v>
      </c>
      <c r="K6244" s="34">
        <f t="shared" si="6615"/>
        <v>147094.88194826854</v>
      </c>
      <c r="L6244" s="36">
        <f t="shared" si="6616"/>
        <v>49004.876471582167</v>
      </c>
      <c r="M6244" s="34">
        <f t="shared" si="6617"/>
        <v>52.228002934779802</v>
      </c>
      <c r="N6244" s="34">
        <f t="shared" si="6618"/>
        <v>1408.2645796217523</v>
      </c>
      <c r="O6244" s="34">
        <f t="shared" si="6619"/>
        <v>4.9430669600601176</v>
      </c>
      <c r="P6244">
        <f t="shared" si="6620"/>
        <v>692.09824505287213</v>
      </c>
      <c r="Q6244" s="36">
        <f t="shared" si="6621"/>
        <v>1300.0656506584321</v>
      </c>
      <c r="R6244" s="34">
        <f t="shared" si="6622"/>
        <v>927.25094766323673</v>
      </c>
      <c r="S6244" s="34">
        <f t="shared" si="6623"/>
        <v>252.32144621143922</v>
      </c>
      <c r="T6244" s="36">
        <f t="shared" si="6624"/>
        <v>-2.1893730522762272E-13</v>
      </c>
      <c r="U6244" s="36">
        <f t="shared" si="6625"/>
        <v>3397.1919065812131</v>
      </c>
      <c r="V6244" s="36">
        <f t="shared" si="6626"/>
        <v>3.1849519231970366E-2</v>
      </c>
      <c r="W6244" s="68">
        <f t="shared" si="6627"/>
        <v>140.01393277594906</v>
      </c>
      <c r="X6244">
        <f t="shared" si="6628"/>
        <v>16.910917567177691</v>
      </c>
      <c r="Y6244">
        <f t="shared" si="6629"/>
        <v>1.5373874768040686E-2</v>
      </c>
      <c r="Z6244" s="34">
        <f t="shared" si="6630"/>
        <v>6.2394342047891618E-4</v>
      </c>
      <c r="AA6244" s="36">
        <f t="shared" si="6631"/>
        <v>2.2747392777643145E-4</v>
      </c>
      <c r="AB6244" s="34">
        <f t="shared" si="6632"/>
        <v>1.7719373785567562E-3</v>
      </c>
      <c r="AC6244" s="36">
        <f t="shared" si="6633"/>
        <v>228.81095225332476</v>
      </c>
      <c r="AD6244" s="34">
        <f t="shared" si="6634"/>
        <v>0</v>
      </c>
      <c r="AE6244">
        <f t="shared" si="6635"/>
        <v>129130.38294823455</v>
      </c>
      <c r="AF6244" s="36">
        <f t="shared" si="6636"/>
        <v>0</v>
      </c>
      <c r="AG6244" s="34">
        <f t="shared" si="6637"/>
        <v>126.83500714079597</v>
      </c>
      <c r="AH6244">
        <f t="shared" si="6638"/>
        <v>1.1740178766486764</v>
      </c>
      <c r="AI6244" s="29">
        <f t="shared" si="6639"/>
        <v>126.83500714079597</v>
      </c>
      <c r="AJ6244">
        <f t="shared" si="6640"/>
        <v>122423.77707379358</v>
      </c>
      <c r="AK6244" s="36">
        <f t="shared" si="6641"/>
        <v>-4.0453108406169584E-51</v>
      </c>
      <c r="AL6244" s="36">
        <f t="shared" si="6642"/>
        <v>-9.7581670765233192E-5</v>
      </c>
      <c r="AM6244" s="36">
        <f t="shared" si="6643"/>
        <v>-1.1821939102946185E-5</v>
      </c>
      <c r="AN6244" s="37">
        <f t="shared" si="6644"/>
        <v>1.1695997432154367E-49</v>
      </c>
      <c r="AO6244" s="36">
        <f t="shared" si="6645"/>
        <v>0.46908758804014483</v>
      </c>
      <c r="AP6244" s="36">
        <f t="shared" si="6646"/>
        <v>6.6599160104467547E-3</v>
      </c>
      <c r="AQ6244" s="74">
        <f t="shared" si="6647"/>
        <v>1.7420426281496498E-50</v>
      </c>
      <c r="AR6244" s="73">
        <f t="shared" si="6648"/>
        <v>3.9062221454799337E-51</v>
      </c>
      <c r="AS6244" s="72">
        <f t="shared" si="6649"/>
        <v>0.10321951765339918</v>
      </c>
      <c r="AT6244" s="37">
        <f t="shared" si="6650"/>
        <v>5.9180531172693264E-47</v>
      </c>
      <c r="AU6244" s="37">
        <f t="shared" si="6651"/>
        <v>0.34783411293900007</v>
      </c>
      <c r="AV6244" s="34">
        <f t="shared" si="6652"/>
        <v>16.815840983281138</v>
      </c>
      <c r="AW6244" s="34">
        <f t="shared" si="6653"/>
        <v>13.167209354270053</v>
      </c>
      <c r="AX6244" s="37">
        <f t="shared" si="6654"/>
        <v>65.334111274241039</v>
      </c>
      <c r="AY6244" s="7">
        <f t="shared" si="6655"/>
        <v>235.33109438774127</v>
      </c>
      <c r="AZ6244" s="37">
        <f t="shared" si="6656"/>
        <v>205.34804405019008</v>
      </c>
      <c r="BA6244" s="2">
        <f>BE6244*'mass balance'!$B$17+BF6244*'mass balance'!$C$17+BG6244*'mass balance'!$D$17+BH6244*'mass balance'!$E$17</f>
        <v>1.7811573845323597E-3</v>
      </c>
      <c r="BB6244" s="2">
        <f>BE6244*'mass balance'!$B$18+BF6244*'mass balance'!$C$18+BG6244*'mass balance'!$D$18+BH6244*'mass balance'!$E$18</f>
        <v>1.8085598058328579E-3</v>
      </c>
      <c r="BC6244" s="2">
        <f>BE6244*'mass balance'!$B$19+BF6244*'mass balance'!$C$19+BG6244*'mass balance'!$D$19+BH6244*'mass balance'!$E$19</f>
        <v>-2.2606997572910716E-3</v>
      </c>
      <c r="BD6244" s="2">
        <f>BE6244*'mass balance'!$B$20+BF6244*'mass balance'!$C$20+BG6244*'mass balance'!$D$20+BH6244*'mass balance'!$E$20</f>
        <v>8.2207263901493534E-5</v>
      </c>
      <c r="BE6244" s="2">
        <f>N6244*'mass balance'!$H$11+R6244*'mass balance'!$I$11+S6244*'mass balance'!$J$11</f>
        <v>-3.3530109038613148E-3</v>
      </c>
      <c r="BF6244" s="2">
        <f>N6244*'mass balance'!$H$12+R6244*'mass balance'!$I$12+S6244*'mass balance'!$J$12</f>
        <v>3.9978476023393823E-4</v>
      </c>
      <c r="BG6244" s="2">
        <f>N6244*'mass balance'!$H$13+R6244*'mass balance'!$I$13+S6244*'mass balance'!$J$13</f>
        <v>3.9429687197771777E-4</v>
      </c>
      <c r="BH6244" s="2">
        <f>N6244*'mass balance'!$H$14+R6244*'mass balance'!$I$14+S6244*'mass balance'!$J$14</f>
        <v>3.6673556760983129E-4</v>
      </c>
      <c r="BI6244" s="36">
        <f t="shared" si="6657"/>
        <v>7.8325413151257937E-20</v>
      </c>
      <c r="BJ6244" s="36">
        <f t="shared" si="6658"/>
        <v>7.1106870508865511E-23</v>
      </c>
      <c r="BK6244" s="36">
        <f t="shared" si="6659"/>
        <v>6.2876045881521438E-19</v>
      </c>
      <c r="BL6244" s="36">
        <f t="shared" si="6660"/>
        <v>3.4585374952314314E-19</v>
      </c>
      <c r="BM6244" s="36">
        <f t="shared" si="6661"/>
        <v>1.243688505568519E-15</v>
      </c>
      <c r="BN6244" s="36">
        <f t="shared" ca="1" si="6673"/>
        <v>0.99855062635436265</v>
      </c>
      <c r="BO6244" s="36">
        <f t="shared" ca="1" si="6662"/>
        <v>1</v>
      </c>
      <c r="BP6244" s="36">
        <f t="shared" si="6663"/>
        <v>-1.2436885055648467E-15</v>
      </c>
      <c r="BQ6244" s="36">
        <f t="shared" si="6664"/>
        <v>0.99999999999704714</v>
      </c>
      <c r="BR6244" s="2">
        <f t="shared" ref="BR6244:BR6307" si="6676">IF(AJ6244-AJ6243&lt;-10000,$N$28*0.7,-5)</f>
        <v>-5</v>
      </c>
      <c r="BS6244">
        <v>0</v>
      </c>
      <c r="BT6244" s="37">
        <f t="shared" si="6665"/>
        <v>2.2663515066842992</v>
      </c>
      <c r="BU6244" s="34">
        <f t="shared" si="6666"/>
        <v>-5</v>
      </c>
      <c r="BV6244" s="34">
        <f t="shared" si="6667"/>
        <v>-5</v>
      </c>
      <c r="BW6244" s="34">
        <f t="shared" si="6668"/>
        <v>-5</v>
      </c>
      <c r="BX6244" s="34">
        <f t="shared" si="6669"/>
        <v>-5</v>
      </c>
      <c r="BY6244" s="34">
        <f t="shared" si="6670"/>
        <v>44.862379347934187</v>
      </c>
      <c r="BZ6244" s="36">
        <f t="shared" si="6671"/>
        <v>2.2606997572910716E-3</v>
      </c>
      <c r="CA6244" s="34">
        <f t="shared" si="6672"/>
        <v>1.1036635470121009E-2</v>
      </c>
    </row>
    <row r="6245" spans="1:79" ht="13.2" x14ac:dyDescent="0.25">
      <c r="A6245" s="75">
        <f t="shared" si="6674"/>
        <v>17.016438356162041</v>
      </c>
      <c r="B6245" s="34">
        <f t="shared" si="6609"/>
        <v>6210.9999999991451</v>
      </c>
      <c r="C6245">
        <f t="shared" si="6675"/>
        <v>15</v>
      </c>
      <c r="D6245" s="35">
        <f t="shared" si="6610"/>
        <v>3000</v>
      </c>
      <c r="E6245" s="27">
        <v>0</v>
      </c>
      <c r="F6245" s="64">
        <f t="shared" si="6611"/>
        <v>0.46593146951268899</v>
      </c>
      <c r="G6245" s="34">
        <v>0</v>
      </c>
      <c r="H6245" s="34">
        <f t="shared" si="6612"/>
        <v>1</v>
      </c>
      <c r="I6245" s="34">
        <f t="shared" si="6613"/>
        <v>6192.2292298236371</v>
      </c>
      <c r="J6245" s="34">
        <f t="shared" si="6614"/>
        <v>166991.24951876682</v>
      </c>
      <c r="K6245" s="34">
        <f t="shared" si="6615"/>
        <v>147117.18793635198</v>
      </c>
      <c r="L6245" s="36">
        <f t="shared" si="6616"/>
        <v>49016.023803313357</v>
      </c>
      <c r="M6245" s="34">
        <f t="shared" si="6617"/>
        <v>52.228002934779802</v>
      </c>
      <c r="N6245" s="34">
        <f t="shared" si="6618"/>
        <v>1408.4781338427783</v>
      </c>
      <c r="O6245" s="34">
        <f t="shared" si="6619"/>
        <v>4.9430669600601176</v>
      </c>
      <c r="P6245">
        <f t="shared" si="6620"/>
        <v>692.25567935908157</v>
      </c>
      <c r="Q6245" s="36">
        <f t="shared" si="6621"/>
        <v>1300.2799568860871</v>
      </c>
      <c r="R6245" s="34">
        <f t="shared" si="6622"/>
        <v>927.411313250028</v>
      </c>
      <c r="S6245" s="34">
        <f t="shared" si="6623"/>
        <v>252.3196925212475</v>
      </c>
      <c r="T6245" s="36">
        <f t="shared" si="6624"/>
        <v>-2.1892070690176435E-13</v>
      </c>
      <c r="U6245" s="36">
        <f t="shared" si="6625"/>
        <v>3397.1919065812131</v>
      </c>
      <c r="V6245" s="36">
        <f t="shared" si="6626"/>
        <v>3.1849297870725317E-2</v>
      </c>
      <c r="W6245" s="68">
        <f t="shared" si="6627"/>
        <v>140.04578229518103</v>
      </c>
      <c r="X6245">
        <f t="shared" si="6628"/>
        <v>16.912199734243185</v>
      </c>
      <c r="Y6245">
        <f t="shared" si="6629"/>
        <v>1.5373874768040686E-2</v>
      </c>
      <c r="Z6245" s="34">
        <f t="shared" si="6630"/>
        <v>6.2394342047891618E-4</v>
      </c>
      <c r="AA6245" s="36">
        <f t="shared" si="6631"/>
        <v>2.2742061452157887E-4</v>
      </c>
      <c r="AB6245" s="34">
        <f t="shared" si="6632"/>
        <v>1.7719373785567562E-3</v>
      </c>
      <c r="AC6245" s="36">
        <f t="shared" si="6633"/>
        <v>228.81095225332476</v>
      </c>
      <c r="AD6245" s="34">
        <f t="shared" si="6634"/>
        <v>0</v>
      </c>
      <c r="AE6245">
        <f t="shared" si="6635"/>
        <v>129130.38294823455</v>
      </c>
      <c r="AF6245" s="36">
        <f t="shared" si="6636"/>
        <v>0</v>
      </c>
      <c r="AG6245" s="34">
        <f t="shared" si="6637"/>
        <v>126.89363275243326</v>
      </c>
      <c r="AH6245">
        <f t="shared" si="6638"/>
        <v>1.1739425944535355</v>
      </c>
      <c r="AI6245" s="29">
        <f t="shared" si="6639"/>
        <v>126.89363275243326</v>
      </c>
      <c r="AJ6245">
        <f t="shared" si="6640"/>
        <v>122550.67070654601</v>
      </c>
      <c r="AK6245" s="36">
        <f t="shared" si="6641"/>
        <v>-3.9062221454799337E-51</v>
      </c>
      <c r="AL6245" s="36">
        <f t="shared" si="6642"/>
        <v>-9.7561371395324213E-5</v>
      </c>
      <c r="AM6245" s="36">
        <f t="shared" si="6643"/>
        <v>-1.1800954116959192E-5</v>
      </c>
      <c r="AN6245" s="37">
        <f t="shared" si="6644"/>
        <v>1.1291466348092671E-49</v>
      </c>
      <c r="AO6245" s="36">
        <f t="shared" si="6645"/>
        <v>0.4689900063693796</v>
      </c>
      <c r="AP6245" s="36">
        <f t="shared" si="6646"/>
        <v>6.6480940713438087E-3</v>
      </c>
      <c r="AQ6245" s="74">
        <f t="shared" si="6647"/>
        <v>1.682840355533651E-50</v>
      </c>
      <c r="AR6245" s="73">
        <f t="shared" si="6648"/>
        <v>3.7718870875861652E-51</v>
      </c>
      <c r="AS6245" s="72">
        <f t="shared" si="6649"/>
        <v>0.10315511451356514</v>
      </c>
      <c r="AT6245" s="37">
        <f t="shared" si="6650"/>
        <v>5.7169316358870441E-47</v>
      </c>
      <c r="AU6245" s="37">
        <f t="shared" si="6651"/>
        <v>0.34721667666883665</v>
      </c>
      <c r="AV6245" s="34">
        <f t="shared" si="6652"/>
        <v>16.83327061560033</v>
      </c>
      <c r="AW6245" s="34">
        <f t="shared" si="6653"/>
        <v>13.170204551099724</v>
      </c>
      <c r="AX6245" s="37">
        <f t="shared" si="6654"/>
        <v>65.348973081150376</v>
      </c>
      <c r="AY6245" s="7">
        <f t="shared" si="6655"/>
        <v>235.39823054303145</v>
      </c>
      <c r="AZ6245" s="37">
        <f t="shared" si="6656"/>
        <v>205.3947553763314</v>
      </c>
      <c r="BA6245" s="2">
        <f>BE6245*'mass balance'!$B$17+BF6245*'mass balance'!$C$17+BG6245*'mass balance'!$D$17+BH6245*'mass balance'!$E$17</f>
        <v>1.7814506156199361E-3</v>
      </c>
      <c r="BB6245" s="2">
        <f>BE6245*'mass balance'!$B$18+BF6245*'mass balance'!$C$18+BG6245*'mass balance'!$D$18+BH6245*'mass balance'!$E$18</f>
        <v>1.8088575481679347E-3</v>
      </c>
      <c r="BC6245" s="2">
        <f>BE6245*'mass balance'!$B$19+BF6245*'mass balance'!$C$19+BG6245*'mass balance'!$D$19+BH6245*'mass balance'!$E$19</f>
        <v>-2.2610719352099185E-3</v>
      </c>
      <c r="BD6245" s="2">
        <f>BE6245*'mass balance'!$B$20+BF6245*'mass balance'!$C$20+BG6245*'mass balance'!$D$20+BH6245*'mass balance'!$E$20</f>
        <v>8.2220797643997031E-5</v>
      </c>
      <c r="BE6245" s="2">
        <f>N6245*'mass balance'!$H$11+R6245*'mass balance'!$I$11+S6245*'mass balance'!$J$11</f>
        <v>-3.3535193662923291E-3</v>
      </c>
      <c r="BF6245" s="2">
        <f>N6245*'mass balance'!$H$12+R6245*'mass balance'!$I$12+S6245*'mass balance'!$J$12</f>
        <v>3.9978198164090402E-4</v>
      </c>
      <c r="BG6245" s="2">
        <f>N6245*'mass balance'!$H$13+R6245*'mass balance'!$I$13+S6245*'mass balance'!$J$13</f>
        <v>3.9439160012328067E-4</v>
      </c>
      <c r="BH6245" s="2">
        <f>N6245*'mass balance'!$H$14+R6245*'mass balance'!$I$14+S6245*'mass balance'!$J$14</f>
        <v>3.6679118068822349E-4</v>
      </c>
      <c r="BI6245" s="36">
        <f t="shared" si="6657"/>
        <v>7.8325413151257937E-20</v>
      </c>
      <c r="BJ6245" s="36">
        <f t="shared" si="6658"/>
        <v>7.1110830319649621E-23</v>
      </c>
      <c r="BK6245" s="36">
        <f t="shared" si="6659"/>
        <v>6.2883156568572326E-19</v>
      </c>
      <c r="BL6245" s="36">
        <f t="shared" si="6660"/>
        <v>3.4591250720365543E-19</v>
      </c>
      <c r="BM6245" s="36">
        <f t="shared" si="6661"/>
        <v>1.2440343593180422E-15</v>
      </c>
      <c r="BN6245" s="36">
        <f t="shared" ca="1" si="6673"/>
        <v>0.18303254874422559</v>
      </c>
      <c r="BO6245" s="36">
        <f t="shared" ca="1" si="6662"/>
        <v>1</v>
      </c>
      <c r="BP6245" s="36">
        <f t="shared" si="6663"/>
        <v>-1.2440343593143673E-15</v>
      </c>
      <c r="BQ6245" s="36">
        <f t="shared" si="6664"/>
        <v>0.99999999999704592</v>
      </c>
      <c r="BR6245" s="2">
        <f t="shared" si="6676"/>
        <v>-5</v>
      </c>
      <c r="BS6245">
        <v>0</v>
      </c>
      <c r="BT6245" s="37">
        <f t="shared" si="6665"/>
        <v>2.2667246150479432</v>
      </c>
      <c r="BU6245" s="34">
        <f t="shared" si="6666"/>
        <v>-5</v>
      </c>
      <c r="BV6245" s="34">
        <f t="shared" si="6667"/>
        <v>-5</v>
      </c>
      <c r="BW6245" s="34">
        <f t="shared" si="6668"/>
        <v>-5</v>
      </c>
      <c r="BX6245" s="34">
        <f t="shared" si="6669"/>
        <v>-5</v>
      </c>
      <c r="BY6245" s="34">
        <f t="shared" si="6670"/>
        <v>44.869182437789348</v>
      </c>
      <c r="BZ6245" s="36">
        <f t="shared" si="6671"/>
        <v>2.2610719352099185E-3</v>
      </c>
      <c r="CA6245" s="34">
        <f t="shared" si="6672"/>
        <v>1.103594203705334E-2</v>
      </c>
    </row>
    <row r="6246" spans="1:79" ht="13.2" x14ac:dyDescent="0.25">
      <c r="A6246" s="75">
        <f t="shared" si="6674"/>
        <v>17.019178082189438</v>
      </c>
      <c r="B6246" s="34">
        <f t="shared" si="6609"/>
        <v>6211.9999999991451</v>
      </c>
      <c r="C6246">
        <f t="shared" si="6675"/>
        <v>15</v>
      </c>
      <c r="D6246" s="35">
        <f t="shared" si="6610"/>
        <v>3000</v>
      </c>
      <c r="E6246" s="27">
        <v>0</v>
      </c>
      <c r="F6246" s="64">
        <f t="shared" si="6611"/>
        <v>0.46593146951268899</v>
      </c>
      <c r="G6246" s="34">
        <v>0</v>
      </c>
      <c r="H6246" s="34">
        <f t="shared" si="6612"/>
        <v>1</v>
      </c>
      <c r="I6246" s="34">
        <f t="shared" si="6613"/>
        <v>6192.2292298236371</v>
      </c>
      <c r="J6246" s="34">
        <f t="shared" si="6614"/>
        <v>167016.5667276085</v>
      </c>
      <c r="K6246" s="34">
        <f t="shared" si="6615"/>
        <v>147139.49207852661</v>
      </c>
      <c r="L6246" s="36">
        <f t="shared" si="6616"/>
        <v>49027.171057568114</v>
      </c>
      <c r="M6246" s="34">
        <f t="shared" si="6617"/>
        <v>52.228002934779802</v>
      </c>
      <c r="N6246" s="34">
        <f t="shared" si="6618"/>
        <v>1408.6916703913471</v>
      </c>
      <c r="O6246" s="34">
        <f t="shared" si="6619"/>
        <v>4.9430669600601176</v>
      </c>
      <c r="P6246">
        <f t="shared" si="6620"/>
        <v>692.41311257108748</v>
      </c>
      <c r="Q6246" s="36">
        <f t="shared" si="6621"/>
        <v>1300.4942492810601</v>
      </c>
      <c r="R6246" s="34">
        <f t="shared" si="6622"/>
        <v>927.57167755341243</v>
      </c>
      <c r="S6246" s="34">
        <f t="shared" si="6623"/>
        <v>252.31792987664576</v>
      </c>
      <c r="T6246" s="36">
        <f t="shared" si="6624"/>
        <v>-2.1890411372355621E-13</v>
      </c>
      <c r="U6246" s="36">
        <f t="shared" si="6625"/>
        <v>3397.1919065812131</v>
      </c>
      <c r="V6246" s="36">
        <f t="shared" si="6626"/>
        <v>3.1849075379201175E-2</v>
      </c>
      <c r="W6246" s="68">
        <f t="shared" si="6627"/>
        <v>140.07763159305176</v>
      </c>
      <c r="X6246">
        <f t="shared" si="6628"/>
        <v>16.913481698018597</v>
      </c>
      <c r="Y6246">
        <f t="shared" si="6629"/>
        <v>1.5373874768040686E-2</v>
      </c>
      <c r="Z6246" s="34">
        <f t="shared" si="6630"/>
        <v>6.2394342047891618E-4</v>
      </c>
      <c r="AA6246" s="36">
        <f t="shared" si="6631"/>
        <v>2.2736731780080278E-4</v>
      </c>
      <c r="AB6246" s="34">
        <f t="shared" si="6632"/>
        <v>1.7719373785567562E-3</v>
      </c>
      <c r="AC6246" s="36">
        <f t="shared" si="6633"/>
        <v>228.81095225332476</v>
      </c>
      <c r="AD6246" s="34">
        <f t="shared" si="6634"/>
        <v>0</v>
      </c>
      <c r="AE6246">
        <f t="shared" si="6635"/>
        <v>129130.38294823455</v>
      </c>
      <c r="AF6246" s="36">
        <f t="shared" si="6636"/>
        <v>0</v>
      </c>
      <c r="AG6246" s="34">
        <f t="shared" si="6637"/>
        <v>126.95225458000206</v>
      </c>
      <c r="AH6246">
        <f t="shared" si="6638"/>
        <v>1.1738672922996614</v>
      </c>
      <c r="AI6246" s="29">
        <f t="shared" si="6639"/>
        <v>126.95225458000206</v>
      </c>
      <c r="AJ6246">
        <f t="shared" si="6640"/>
        <v>122677.62296112601</v>
      </c>
      <c r="AK6246" s="36">
        <f t="shared" si="6641"/>
        <v>-3.7718870875861652E-51</v>
      </c>
      <c r="AL6246" s="36">
        <f t="shared" si="6642"/>
        <v>-9.7541076248179787E-5</v>
      </c>
      <c r="AM6246" s="36">
        <f t="shared" si="6643"/>
        <v>-1.178000638117566E-5</v>
      </c>
      <c r="AN6246" s="37">
        <f t="shared" si="6644"/>
        <v>1.0900844133544677E-49</v>
      </c>
      <c r="AO6246" s="36">
        <f t="shared" si="6645"/>
        <v>0.46889244499798427</v>
      </c>
      <c r="AP6246" s="36">
        <f t="shared" si="6646"/>
        <v>6.6362931172268495E-3</v>
      </c>
      <c r="AQ6246" s="74">
        <f t="shared" si="6647"/>
        <v>1.625637703119602E-50</v>
      </c>
      <c r="AR6246" s="73">
        <f t="shared" si="6648"/>
        <v>3.6421441854866982E-51</v>
      </c>
      <c r="AS6246" s="72">
        <f t="shared" si="6649"/>
        <v>0.10309075155764703</v>
      </c>
      <c r="AT6246" s="37">
        <f t="shared" si="6650"/>
        <v>5.5226032480710647E-47</v>
      </c>
      <c r="AU6246" s="37">
        <f t="shared" si="6651"/>
        <v>0.34660033640258292</v>
      </c>
      <c r="AV6246" s="34">
        <f t="shared" si="6652"/>
        <v>16.850708299995382</v>
      </c>
      <c r="AW6246" s="34">
        <f t="shared" si="6653"/>
        <v>13.173199727112113</v>
      </c>
      <c r="AX6246" s="37">
        <f t="shared" si="6654"/>
        <v>65.363834784766851</v>
      </c>
      <c r="AY6246" s="7">
        <f t="shared" si="6655"/>
        <v>235.46537440492611</v>
      </c>
      <c r="AZ6246" s="37">
        <f t="shared" si="6656"/>
        <v>205.44146637781861</v>
      </c>
      <c r="BA6246" s="2">
        <f>BE6246*'mass balance'!$B$17+BF6246*'mass balance'!$C$17+BG6246*'mass balance'!$D$17+BH6246*'mass balance'!$E$17</f>
        <v>1.7817438382013455E-3</v>
      </c>
      <c r="BB6246" s="2">
        <f>BE6246*'mass balance'!$B$18+BF6246*'mass balance'!$C$18+BG6246*'mass balance'!$D$18+BH6246*'mass balance'!$E$18</f>
        <v>1.8091552818659817E-3</v>
      </c>
      <c r="BC6246" s="2">
        <f>BE6246*'mass balance'!$B$19+BF6246*'mass balance'!$C$19+BG6246*'mass balance'!$D$19+BH6246*'mass balance'!$E$19</f>
        <v>-2.2614441023324767E-3</v>
      </c>
      <c r="BD6246" s="2">
        <f>BE6246*'mass balance'!$B$20+BF6246*'mass balance'!$C$20+BG6246*'mass balance'!$D$20+BH6246*'mass balance'!$E$20</f>
        <v>8.2234330993908238E-5</v>
      </c>
      <c r="BE6246" s="2">
        <f>N6246*'mass balance'!$H$11+R6246*'mass balance'!$I$11+S6246*'mass balance'!$J$11</f>
        <v>-3.3540277866460641E-3</v>
      </c>
      <c r="BF6246" s="2">
        <f>N6246*'mass balance'!$H$12+R6246*'mass balance'!$I$12+S6246*'mass balance'!$J$12</f>
        <v>3.9977918886026619E-4</v>
      </c>
      <c r="BG6246" s="2">
        <f>N6246*'mass balance'!$H$13+R6246*'mass balance'!$I$13+S6246*'mass balance'!$J$13</f>
        <v>3.9448631545049802E-4</v>
      </c>
      <c r="BH6246" s="2">
        <f>N6246*'mass balance'!$H$14+R6246*'mass balance'!$I$14+S6246*'mass balance'!$J$14</f>
        <v>3.6684678916441322E-4</v>
      </c>
      <c r="BI6246" s="36">
        <f t="shared" si="6657"/>
        <v>7.8325413151257937E-20</v>
      </c>
      <c r="BJ6246" s="36">
        <f t="shared" si="6658"/>
        <v>7.1114790572733769E-23</v>
      </c>
      <c r="BK6246" s="36">
        <f t="shared" si="6659"/>
        <v>6.2890267651604291E-19</v>
      </c>
      <c r="BL6246" s="36">
        <f t="shared" si="6660"/>
        <v>3.4597127178690286E-19</v>
      </c>
      <c r="BM6246" s="36">
        <f t="shared" si="6661"/>
        <v>1.2443802718252459E-15</v>
      </c>
      <c r="BN6246" s="36">
        <f t="shared" ca="1" si="6673"/>
        <v>0.62762406913995616</v>
      </c>
      <c r="BO6246" s="36">
        <f t="shared" ca="1" si="6662"/>
        <v>1</v>
      </c>
      <c r="BP6246" s="36">
        <f t="shared" si="6663"/>
        <v>-1.2443802718215684E-15</v>
      </c>
      <c r="BQ6246" s="36">
        <f t="shared" si="6664"/>
        <v>0.9999999999970447</v>
      </c>
      <c r="BR6246" s="2">
        <f t="shared" si="6676"/>
        <v>-5</v>
      </c>
      <c r="BS6246">
        <v>0</v>
      </c>
      <c r="BT6246" s="37">
        <f t="shared" si="6665"/>
        <v>2.2670977125883076</v>
      </c>
      <c r="BU6246" s="34">
        <f t="shared" si="6666"/>
        <v>-5</v>
      </c>
      <c r="BV6246" s="34">
        <f t="shared" si="6667"/>
        <v>-5</v>
      </c>
      <c r="BW6246" s="34">
        <f t="shared" si="6668"/>
        <v>-5</v>
      </c>
      <c r="BX6246" s="34">
        <f t="shared" si="6669"/>
        <v>-5</v>
      </c>
      <c r="BY6246" s="34">
        <f t="shared" si="6670"/>
        <v>44.87598496466191</v>
      </c>
      <c r="BZ6246" s="36">
        <f t="shared" si="6671"/>
        <v>2.2614441023324767E-3</v>
      </c>
      <c r="CA6246" s="34">
        <f t="shared" si="6672"/>
        <v>1.1035248884073798E-2</v>
      </c>
    </row>
    <row r="6247" spans="1:79" ht="13.2" x14ac:dyDescent="0.25">
      <c r="A6247" s="75">
        <f t="shared" si="6674"/>
        <v>17.021917808216834</v>
      </c>
      <c r="B6247" s="34">
        <f t="shared" si="6609"/>
        <v>6212.9999999991442</v>
      </c>
      <c r="C6247">
        <f t="shared" si="6675"/>
        <v>15</v>
      </c>
      <c r="D6247" s="35">
        <f t="shared" si="6610"/>
        <v>3000</v>
      </c>
      <c r="E6247" s="27">
        <v>0</v>
      </c>
      <c r="F6247" s="64">
        <f t="shared" si="6611"/>
        <v>0.46593146951268899</v>
      </c>
      <c r="G6247" s="34">
        <v>0</v>
      </c>
      <c r="H6247" s="34">
        <f t="shared" si="6612"/>
        <v>1</v>
      </c>
      <c r="I6247" s="34">
        <f t="shared" si="6613"/>
        <v>6192.2292298236371</v>
      </c>
      <c r="J6247" s="34">
        <f t="shared" si="6614"/>
        <v>167041.8818409009</v>
      </c>
      <c r="K6247" s="34">
        <f t="shared" si="6615"/>
        <v>147161.79437454868</v>
      </c>
      <c r="L6247" s="36">
        <f t="shared" si="6616"/>
        <v>49038.318233950835</v>
      </c>
      <c r="M6247" s="34">
        <f t="shared" si="6617"/>
        <v>52.228002934779802</v>
      </c>
      <c r="N6247" s="34">
        <f t="shared" si="6618"/>
        <v>1408.9051892651255</v>
      </c>
      <c r="O6247" s="34">
        <f t="shared" si="6619"/>
        <v>4.9430669600601176</v>
      </c>
      <c r="P6247">
        <f t="shared" si="6620"/>
        <v>692.57054468330284</v>
      </c>
      <c r="Q6247" s="36">
        <f t="shared" si="6621"/>
        <v>1300.7085278397465</v>
      </c>
      <c r="R6247" s="34">
        <f t="shared" si="6622"/>
        <v>927.73204056775342</v>
      </c>
      <c r="S6247" s="34">
        <f t="shared" si="6623"/>
        <v>252.31615828060254</v>
      </c>
      <c r="T6247" s="36">
        <f t="shared" si="6624"/>
        <v>-2.1888752569081279E-13</v>
      </c>
      <c r="U6247" s="36">
        <f t="shared" si="6625"/>
        <v>3397.1919065812131</v>
      </c>
      <c r="V6247" s="36">
        <f t="shared" si="6626"/>
        <v>3.1848851757772641E-2</v>
      </c>
      <c r="W6247" s="68">
        <f t="shared" si="6627"/>
        <v>140.10948066843096</v>
      </c>
      <c r="X6247">
        <f t="shared" si="6628"/>
        <v>16.914763458536132</v>
      </c>
      <c r="Y6247">
        <f t="shared" si="6629"/>
        <v>1.5373874768040686E-2</v>
      </c>
      <c r="Z6247" s="34">
        <f t="shared" si="6630"/>
        <v>6.2394342047891618E-4</v>
      </c>
      <c r="AA6247" s="36">
        <f t="shared" si="6631"/>
        <v>2.2731403760708338E-4</v>
      </c>
      <c r="AB6247" s="34">
        <f t="shared" si="6632"/>
        <v>1.7719373785567562E-3</v>
      </c>
      <c r="AC6247" s="36">
        <f t="shared" si="6633"/>
        <v>228.81095225332476</v>
      </c>
      <c r="AD6247" s="34">
        <f t="shared" si="6634"/>
        <v>0</v>
      </c>
      <c r="AE6247">
        <f t="shared" si="6635"/>
        <v>129130.38294823455</v>
      </c>
      <c r="AF6247" s="36">
        <f t="shared" si="6636"/>
        <v>0</v>
      </c>
      <c r="AG6247" s="34">
        <f t="shared" si="6637"/>
        <v>127.0108726225163</v>
      </c>
      <c r="AH6247">
        <f t="shared" si="6638"/>
        <v>1.1737919701989199</v>
      </c>
      <c r="AI6247" s="29">
        <f t="shared" si="6639"/>
        <v>127.0108726225163</v>
      </c>
      <c r="AJ6247">
        <f t="shared" si="6640"/>
        <v>122804.63383374852</v>
      </c>
      <c r="AK6247" s="36">
        <f t="shared" si="6641"/>
        <v>-3.6421441854866982E-51</v>
      </c>
      <c r="AL6247" s="36">
        <f t="shared" si="6642"/>
        <v>-9.752078532292144E-5</v>
      </c>
      <c r="AM6247" s="36">
        <f t="shared" si="6643"/>
        <v>-1.1759095829473187E-5</v>
      </c>
      <c r="AN6247" s="37">
        <f t="shared" si="6644"/>
        <v>1.0523655424786062E-49</v>
      </c>
      <c r="AO6247" s="36">
        <f t="shared" si="6645"/>
        <v>0.46879490392173612</v>
      </c>
      <c r="AP6247" s="36">
        <f t="shared" si="6646"/>
        <v>6.6245131108456741E-3</v>
      </c>
      <c r="AQ6247" s="74">
        <f t="shared" si="6647"/>
        <v>1.5703675508219569E-50</v>
      </c>
      <c r="AR6247" s="73">
        <f t="shared" si="6648"/>
        <v>3.5168374096451401E-51</v>
      </c>
      <c r="AS6247" s="72">
        <f t="shared" si="6649"/>
        <v>0.10302642876057241</v>
      </c>
      <c r="AT6247" s="37">
        <f t="shared" si="6650"/>
        <v>5.3348399340099964E-47</v>
      </c>
      <c r="AU6247" s="37">
        <f t="shared" si="6651"/>
        <v>0.34598509019473517</v>
      </c>
      <c r="AV6247" s="34">
        <f t="shared" si="6652"/>
        <v>16.868154035946421</v>
      </c>
      <c r="AW6247" s="34">
        <f t="shared" si="6653"/>
        <v>13.176194882200919</v>
      </c>
      <c r="AX6247" s="37">
        <f t="shared" si="6654"/>
        <v>65.378696384563028</v>
      </c>
      <c r="AY6247" s="7">
        <f t="shared" si="6655"/>
        <v>235.53252597114133</v>
      </c>
      <c r="AZ6247" s="37">
        <f t="shared" si="6656"/>
        <v>205.48817705299399</v>
      </c>
      <c r="BA6247" s="2">
        <f>BE6247*'mass balance'!$B$17+BF6247*'mass balance'!$C$17+BG6247*'mass balance'!$D$17+BH6247*'mass balance'!$E$17</f>
        <v>1.7820370522682785E-3</v>
      </c>
      <c r="BB6247" s="2">
        <f>BE6247*'mass balance'!$B$18+BF6247*'mass balance'!$C$18+BG6247*'mass balance'!$D$18+BH6247*'mass balance'!$E$18</f>
        <v>1.8094530069185596E-3</v>
      </c>
      <c r="BC6247" s="2">
        <f>BE6247*'mass balance'!$B$19+BF6247*'mass balance'!$C$19+BG6247*'mass balance'!$D$19+BH6247*'mass balance'!$E$19</f>
        <v>-2.261816258648199E-3</v>
      </c>
      <c r="BD6247" s="2">
        <f>BE6247*'mass balance'!$B$20+BF6247*'mass balance'!$C$20+BG6247*'mass balance'!$D$20+BH6247*'mass balance'!$E$20</f>
        <v>8.2247863950843606E-5</v>
      </c>
      <c r="BE6247" s="2">
        <f>N6247*'mass balance'!$H$11+R6247*'mass balance'!$I$11+S6247*'mass balance'!$J$11</f>
        <v>-3.354536164916965E-3</v>
      </c>
      <c r="BF6247" s="2">
        <f>N6247*'mass balance'!$H$12+R6247*'mass balance'!$I$12+S6247*'mass balance'!$J$12</f>
        <v>3.9977638189672823E-4</v>
      </c>
      <c r="BG6247" s="2">
        <f>N6247*'mass balance'!$H$13+R6247*'mass balance'!$I$13+S6247*'mass balance'!$J$13</f>
        <v>3.945810179599473E-4</v>
      </c>
      <c r="BH6247" s="2">
        <f>N6247*'mass balance'!$H$14+R6247*'mass balance'!$I$14+S6247*'mass balance'!$J$14</f>
        <v>3.6690239303779302E-4</v>
      </c>
      <c r="BI6247" s="36">
        <f t="shared" si="6657"/>
        <v>7.8325413151257937E-20</v>
      </c>
      <c r="BJ6247" s="36">
        <f t="shared" si="6658"/>
        <v>7.1118751267773231E-23</v>
      </c>
      <c r="BK6247" s="36">
        <f t="shared" si="6659"/>
        <v>6.2897379130661561E-19</v>
      </c>
      <c r="BL6247" s="36">
        <f t="shared" si="6660"/>
        <v>3.4603004327273304E-19</v>
      </c>
      <c r="BM6247" s="36">
        <f t="shared" si="6661"/>
        <v>1.2447262430970329E-15</v>
      </c>
      <c r="BN6247" s="36">
        <f t="shared" ca="1" si="6673"/>
        <v>0.63016948590875554</v>
      </c>
      <c r="BO6247" s="36">
        <f t="shared" ca="1" si="6662"/>
        <v>1</v>
      </c>
      <c r="BP6247" s="36">
        <f t="shared" si="6663"/>
        <v>-1.2447262430933529E-15</v>
      </c>
      <c r="BQ6247" s="36">
        <f t="shared" si="6664"/>
        <v>0.99999999999704348</v>
      </c>
      <c r="BR6247" s="2">
        <f t="shared" si="6676"/>
        <v>-5</v>
      </c>
      <c r="BS6247">
        <v>0</v>
      </c>
      <c r="BT6247" s="37">
        <f t="shared" si="6665"/>
        <v>2.2674707992948195</v>
      </c>
      <c r="BU6247" s="34">
        <f t="shared" si="6666"/>
        <v>-5</v>
      </c>
      <c r="BV6247" s="34">
        <f t="shared" si="6667"/>
        <v>-5</v>
      </c>
      <c r="BW6247" s="34">
        <f t="shared" si="6668"/>
        <v>-5</v>
      </c>
      <c r="BX6247" s="34">
        <f t="shared" si="6669"/>
        <v>-5</v>
      </c>
      <c r="BY6247" s="34">
        <f t="shared" si="6670"/>
        <v>44.882786928477515</v>
      </c>
      <c r="BZ6247" s="36">
        <f t="shared" si="6671"/>
        <v>2.261816258648199E-3</v>
      </c>
      <c r="CA6247" s="34">
        <f t="shared" si="6672"/>
        <v>1.1034556011025659E-2</v>
      </c>
    </row>
    <row r="6248" spans="1:79" ht="13.2" x14ac:dyDescent="0.25">
      <c r="A6248" s="75">
        <f t="shared" si="6674"/>
        <v>17.024657534244231</v>
      </c>
      <c r="B6248" s="34">
        <f t="shared" si="6609"/>
        <v>6213.9999999991442</v>
      </c>
      <c r="C6248">
        <f t="shared" si="6675"/>
        <v>15</v>
      </c>
      <c r="D6248" s="35">
        <f t="shared" si="6610"/>
        <v>3000</v>
      </c>
      <c r="E6248" s="27">
        <v>0</v>
      </c>
      <c r="F6248" s="64">
        <f t="shared" si="6611"/>
        <v>0.46593146951268899</v>
      </c>
      <c r="G6248" s="34">
        <v>0</v>
      </c>
      <c r="H6248" s="34">
        <f t="shared" si="6612"/>
        <v>1</v>
      </c>
      <c r="I6248" s="34">
        <f t="shared" si="6613"/>
        <v>6192.2292298236371</v>
      </c>
      <c r="J6248" s="34">
        <f t="shared" si="6614"/>
        <v>167067.1948583679</v>
      </c>
      <c r="K6248" s="34">
        <f t="shared" si="6615"/>
        <v>147184.09482417503</v>
      </c>
      <c r="L6248" s="36">
        <f t="shared" si="6616"/>
        <v>49049.465332066058</v>
      </c>
      <c r="M6248" s="34">
        <f t="shared" si="6617"/>
        <v>52.228002934779802</v>
      </c>
      <c r="N6248" s="34">
        <f t="shared" si="6618"/>
        <v>1409.1186904617846</v>
      </c>
      <c r="O6248" s="34">
        <f t="shared" si="6619"/>
        <v>4.9430669600601176</v>
      </c>
      <c r="P6248">
        <f t="shared" si="6620"/>
        <v>692.72797569014256</v>
      </c>
      <c r="Q6248" s="36">
        <f t="shared" si="6621"/>
        <v>1300.9227925585426</v>
      </c>
      <c r="R6248" s="34">
        <f t="shared" si="6622"/>
        <v>927.89240228741687</v>
      </c>
      <c r="S6248" s="34">
        <f t="shared" si="6623"/>
        <v>252.31437773608505</v>
      </c>
      <c r="T6248" s="36">
        <f t="shared" si="6624"/>
        <v>-2.1887094280134949E-13</v>
      </c>
      <c r="U6248" s="36">
        <f t="shared" si="6625"/>
        <v>3397.1919065812131</v>
      </c>
      <c r="V6248" s="36">
        <f t="shared" si="6626"/>
        <v>3.1848627006814248E-2</v>
      </c>
      <c r="W6248" s="68">
        <f t="shared" si="6627"/>
        <v>140.14132952018875</v>
      </c>
      <c r="X6248">
        <f t="shared" si="6628"/>
        <v>16.916045015828029</v>
      </c>
      <c r="Y6248">
        <f t="shared" si="6629"/>
        <v>1.5373874768040686E-2</v>
      </c>
      <c r="Z6248" s="34">
        <f t="shared" si="6630"/>
        <v>6.2394342047891618E-4</v>
      </c>
      <c r="AA6248" s="36">
        <f t="shared" si="6631"/>
        <v>2.2726077393340371E-4</v>
      </c>
      <c r="AB6248" s="34">
        <f t="shared" si="6632"/>
        <v>1.7719373785567562E-3</v>
      </c>
      <c r="AC6248" s="36">
        <f t="shared" si="6633"/>
        <v>228.81095225332476</v>
      </c>
      <c r="AD6248" s="34">
        <f t="shared" si="6634"/>
        <v>0</v>
      </c>
      <c r="AE6248">
        <f t="shared" si="6635"/>
        <v>129130.38294823455</v>
      </c>
      <c r="AF6248" s="36">
        <f t="shared" si="6636"/>
        <v>0</v>
      </c>
      <c r="AG6248" s="34">
        <f t="shared" si="6637"/>
        <v>127.0694868789902</v>
      </c>
      <c r="AH6248">
        <f t="shared" si="6638"/>
        <v>1.1737166281628788</v>
      </c>
      <c r="AI6248" s="29">
        <f t="shared" si="6639"/>
        <v>127.0694868789902</v>
      </c>
      <c r="AJ6248">
        <f t="shared" si="6640"/>
        <v>122931.70332062751</v>
      </c>
      <c r="AK6248" s="36">
        <f t="shared" si="6641"/>
        <v>-3.5168374096451401E-51</v>
      </c>
      <c r="AL6248" s="36">
        <f t="shared" si="6642"/>
        <v>-9.7500498618670954E-5</v>
      </c>
      <c r="AM6248" s="36">
        <f t="shared" si="6643"/>
        <v>-1.1738222395846746E-5</v>
      </c>
      <c r="AN6248" s="37">
        <f t="shared" si="6644"/>
        <v>1.0159441006237393E-49</v>
      </c>
      <c r="AO6248" s="36">
        <f t="shared" si="6645"/>
        <v>0.46869738313641318</v>
      </c>
      <c r="AP6248" s="36">
        <f t="shared" si="6646"/>
        <v>6.6127540150162012E-3</v>
      </c>
      <c r="AQ6248" s="74">
        <f t="shared" si="6647"/>
        <v>1.5169650173726368E-50</v>
      </c>
      <c r="AR6248" s="73">
        <f t="shared" si="6648"/>
        <v>3.3958159995134916E-51</v>
      </c>
      <c r="AS6248" s="72">
        <f t="shared" si="6649"/>
        <v>0.10296214609728435</v>
      </c>
      <c r="AT6248" s="37">
        <f t="shared" si="6650"/>
        <v>5.1534212795850388E-47</v>
      </c>
      <c r="AU6248" s="37">
        <f t="shared" si="6651"/>
        <v>0.3453709361032431</v>
      </c>
      <c r="AV6248" s="34">
        <f t="shared" si="6652"/>
        <v>16.885607822933395</v>
      </c>
      <c r="AW6248" s="34">
        <f t="shared" si="6653"/>
        <v>13.179190016259891</v>
      </c>
      <c r="AX6248" s="37">
        <f t="shared" si="6654"/>
        <v>65.393557880011699</v>
      </c>
      <c r="AY6248" s="7">
        <f t="shared" si="6655"/>
        <v>235.59968523939372</v>
      </c>
      <c r="AZ6248" s="37">
        <f t="shared" si="6656"/>
        <v>205.53488740020043</v>
      </c>
      <c r="BA6248" s="2">
        <f>BE6248*'mass balance'!$B$17+BF6248*'mass balance'!$C$17+BG6248*'mass balance'!$D$17+BH6248*'mass balance'!$E$17</f>
        <v>1.7823302578124289E-3</v>
      </c>
      <c r="BB6248" s="2">
        <f>BE6248*'mass balance'!$B$18+BF6248*'mass balance'!$C$18+BG6248*'mass balance'!$D$18+BH6248*'mass balance'!$E$18</f>
        <v>1.8097507233172359E-3</v>
      </c>
      <c r="BC6248" s="2">
        <f>BE6248*'mass balance'!$B$19+BF6248*'mass balance'!$C$19+BG6248*'mass balance'!$D$19+BH6248*'mass balance'!$E$19</f>
        <v>-2.262188404146544E-3</v>
      </c>
      <c r="BD6248" s="2">
        <f>BE6248*'mass balance'!$B$20+BF6248*'mass balance'!$C$20+BG6248*'mass balance'!$D$20+BH6248*'mass balance'!$E$20</f>
        <v>8.2261396514419786E-5</v>
      </c>
      <c r="BE6248" s="2">
        <f>N6248*'mass balance'!$H$11+R6248*'mass balance'!$I$11+S6248*'mass balance'!$J$11</f>
        <v>-3.3550445010994867E-3</v>
      </c>
      <c r="BF6248" s="2">
        <f>N6248*'mass balance'!$H$12+R6248*'mass balance'!$I$12+S6248*'mass balance'!$J$12</f>
        <v>3.9977356075499135E-4</v>
      </c>
      <c r="BG6248" s="2">
        <f>N6248*'mass balance'!$H$13+R6248*'mass balance'!$I$13+S6248*'mass balance'!$J$13</f>
        <v>3.9467570765221128E-4</v>
      </c>
      <c r="BH6248" s="2">
        <f>N6248*'mass balance'!$H$14+R6248*'mass balance'!$I$14+S6248*'mass balance'!$J$14</f>
        <v>3.6695799230775637E-4</v>
      </c>
      <c r="BI6248" s="36">
        <f t="shared" si="6657"/>
        <v>7.8325413151257937E-20</v>
      </c>
      <c r="BJ6248" s="36">
        <f t="shared" si="6658"/>
        <v>7.112271240442415E-23</v>
      </c>
      <c r="BK6248" s="36">
        <f t="shared" si="6659"/>
        <v>6.2904491005788337E-19</v>
      </c>
      <c r="BL6248" s="36">
        <f t="shared" si="6660"/>
        <v>3.4608882166099528E-19</v>
      </c>
      <c r="BM6248" s="36">
        <f t="shared" si="6661"/>
        <v>1.2450722731403057E-15</v>
      </c>
      <c r="BN6248" s="36">
        <f t="shared" ca="1" si="6673"/>
        <v>0.24513974878710065</v>
      </c>
      <c r="BO6248" s="36">
        <f t="shared" ca="1" si="6662"/>
        <v>1</v>
      </c>
      <c r="BP6248" s="36">
        <f t="shared" si="6663"/>
        <v>-1.2450722731366231E-15</v>
      </c>
      <c r="BQ6248" s="36">
        <f t="shared" si="6664"/>
        <v>0.99999999999704225</v>
      </c>
      <c r="BR6248" s="2">
        <f t="shared" si="6676"/>
        <v>-5</v>
      </c>
      <c r="BS6248">
        <v>0</v>
      </c>
      <c r="BT6248" s="37">
        <f t="shared" si="6665"/>
        <v>2.2678438751569101</v>
      </c>
      <c r="BU6248" s="34">
        <f t="shared" si="6666"/>
        <v>-5</v>
      </c>
      <c r="BV6248" s="34">
        <f t="shared" si="6667"/>
        <v>-5</v>
      </c>
      <c r="BW6248" s="34">
        <f t="shared" si="6668"/>
        <v>-5</v>
      </c>
      <c r="BX6248" s="34">
        <f t="shared" si="6669"/>
        <v>-5</v>
      </c>
      <c r="BY6248" s="34">
        <f t="shared" si="6670"/>
        <v>44.889588329161988</v>
      </c>
      <c r="BZ6248" s="36">
        <f t="shared" si="6671"/>
        <v>2.262188404146544E-3</v>
      </c>
      <c r="CA6248" s="34">
        <f t="shared" si="6672"/>
        <v>1.1033863417752303E-2</v>
      </c>
    </row>
    <row r="6249" spans="1:79" ht="13.2" x14ac:dyDescent="0.25">
      <c r="A6249" s="75">
        <f t="shared" si="6674"/>
        <v>17.027397260271627</v>
      </c>
      <c r="B6249" s="34">
        <f t="shared" si="6609"/>
        <v>6214.9999999991442</v>
      </c>
      <c r="C6249">
        <f t="shared" si="6675"/>
        <v>15</v>
      </c>
      <c r="D6249" s="35">
        <f t="shared" si="6610"/>
        <v>3000</v>
      </c>
      <c r="E6249" s="27">
        <v>0</v>
      </c>
      <c r="F6249" s="64">
        <f t="shared" si="6611"/>
        <v>0.46593146951268899</v>
      </c>
      <c r="G6249" s="34">
        <v>0</v>
      </c>
      <c r="H6249" s="34">
        <f t="shared" si="6612"/>
        <v>1</v>
      </c>
      <c r="I6249" s="34">
        <f t="shared" si="6613"/>
        <v>6192.2292298236371</v>
      </c>
      <c r="J6249" s="34">
        <f t="shared" si="6614"/>
        <v>167092.50577973339</v>
      </c>
      <c r="K6249" s="34">
        <f t="shared" si="6615"/>
        <v>147206.39342716229</v>
      </c>
      <c r="L6249" s="36">
        <f t="shared" si="6616"/>
        <v>49060.612351518444</v>
      </c>
      <c r="M6249" s="34">
        <f t="shared" si="6617"/>
        <v>52.228002934779802</v>
      </c>
      <c r="N6249" s="34">
        <f t="shared" si="6618"/>
        <v>1409.3321739789953</v>
      </c>
      <c r="O6249" s="34">
        <f t="shared" si="6619"/>
        <v>4.9430669600601176</v>
      </c>
      <c r="P6249">
        <f t="shared" si="6620"/>
        <v>692.88540558602324</v>
      </c>
      <c r="Q6249" s="36">
        <f t="shared" si="6621"/>
        <v>1301.1370434338476</v>
      </c>
      <c r="R6249" s="34">
        <f t="shared" si="6622"/>
        <v>928.05276270676995</v>
      </c>
      <c r="S6249" s="34">
        <f t="shared" si="6623"/>
        <v>252.31258824606093</v>
      </c>
      <c r="T6249" s="36">
        <f t="shared" si="6624"/>
        <v>-2.1885436505298319E-13</v>
      </c>
      <c r="U6249" s="36">
        <f t="shared" si="6625"/>
        <v>3397.1919065812131</v>
      </c>
      <c r="V6249" s="36">
        <f t="shared" si="6626"/>
        <v>3.1848401126700641E-2</v>
      </c>
      <c r="W6249" s="68">
        <f t="shared" si="6627"/>
        <v>140.17317814719556</v>
      </c>
      <c r="X6249">
        <f t="shared" si="6628"/>
        <v>16.917326369926482</v>
      </c>
      <c r="Y6249">
        <f t="shared" si="6629"/>
        <v>1.5373874768040686E-2</v>
      </c>
      <c r="Z6249" s="34">
        <f t="shared" si="6630"/>
        <v>6.2394342047891618E-4</v>
      </c>
      <c r="AA6249" s="36">
        <f t="shared" si="6631"/>
        <v>2.272075267727518E-4</v>
      </c>
      <c r="AB6249" s="34">
        <f t="shared" si="6632"/>
        <v>1.7719373785567562E-3</v>
      </c>
      <c r="AC6249" s="36">
        <f t="shared" si="6633"/>
        <v>228.81095225332476</v>
      </c>
      <c r="AD6249" s="34">
        <f t="shared" si="6634"/>
        <v>0</v>
      </c>
      <c r="AE6249">
        <f t="shared" si="6635"/>
        <v>129130.38294823455</v>
      </c>
      <c r="AF6249" s="36">
        <f t="shared" si="6636"/>
        <v>0</v>
      </c>
      <c r="AG6249" s="34">
        <f t="shared" si="6637"/>
        <v>127.12809734843862</v>
      </c>
      <c r="AH6249">
        <f t="shared" si="6638"/>
        <v>1.1736412662031341</v>
      </c>
      <c r="AI6249" s="29">
        <f t="shared" si="6639"/>
        <v>127.12809734843862</v>
      </c>
      <c r="AJ6249">
        <f t="shared" si="6640"/>
        <v>123058.83141797595</v>
      </c>
      <c r="AK6249" s="36">
        <f t="shared" si="6641"/>
        <v>-3.3958159995134916E-51</v>
      </c>
      <c r="AL6249" s="36">
        <f t="shared" si="6642"/>
        <v>-9.7480216134550234E-5</v>
      </c>
      <c r="AM6249" s="36">
        <f t="shared" si="6643"/>
        <v>-1.1717386014408472E-5</v>
      </c>
      <c r="AN6249" s="37">
        <f t="shared" si="6644"/>
        <v>9.8077572652728787E-50</v>
      </c>
      <c r="AO6249" s="36">
        <f t="shared" si="6645"/>
        <v>0.46859988263779451</v>
      </c>
      <c r="AP6249" s="36">
        <f t="shared" si="6646"/>
        <v>6.6010157926203548E-3</v>
      </c>
      <c r="AQ6249" s="74">
        <f t="shared" si="6647"/>
        <v>1.4653673861199141E-50</v>
      </c>
      <c r="AR6249" s="73">
        <f t="shared" si="6648"/>
        <v>3.2789342867069059E-51</v>
      </c>
      <c r="AS6249" s="72">
        <f t="shared" si="6649"/>
        <v>0.10289790354274168</v>
      </c>
      <c r="AT6249" s="37">
        <f t="shared" si="6650"/>
        <v>4.9781342242945314E-47</v>
      </c>
      <c r="AU6249" s="37">
        <f t="shared" si="6651"/>
        <v>0.34475787218950371</v>
      </c>
      <c r="AV6249" s="34">
        <f t="shared" si="6652"/>
        <v>16.903069660436135</v>
      </c>
      <c r="AW6249" s="34">
        <f t="shared" si="6653"/>
        <v>13.182185129182802</v>
      </c>
      <c r="AX6249" s="37">
        <f t="shared" si="6654"/>
        <v>65.408419270585767</v>
      </c>
      <c r="AY6249" s="7">
        <f t="shared" si="6655"/>
        <v>235.66685220740027</v>
      </c>
      <c r="AZ6249" s="37">
        <f t="shared" si="6656"/>
        <v>205.58159741778132</v>
      </c>
      <c r="BA6249" s="2">
        <f>BE6249*'mass balance'!$B$17+BF6249*'mass balance'!$C$17+BG6249*'mass balance'!$D$17+BH6249*'mass balance'!$E$17</f>
        <v>1.782623454825492E-3</v>
      </c>
      <c r="BB6249" s="2">
        <f>BE6249*'mass balance'!$B$18+BF6249*'mass balance'!$C$18+BG6249*'mass balance'!$D$18+BH6249*'mass balance'!$E$18</f>
        <v>1.8100484310535768E-3</v>
      </c>
      <c r="BC6249" s="2">
        <f>BE6249*'mass balance'!$B$19+BF6249*'mass balance'!$C$19+BG6249*'mass balance'!$D$19+BH6249*'mass balance'!$E$19</f>
        <v>-2.2625605388169705E-3</v>
      </c>
      <c r="BD6249" s="2">
        <f>BE6249*'mass balance'!$B$20+BF6249*'mass balance'!$C$20+BG6249*'mass balance'!$D$20+BH6249*'mass balance'!$E$20</f>
        <v>8.2274928684253487E-5</v>
      </c>
      <c r="BE6249" s="2">
        <f>N6249*'mass balance'!$H$11+R6249*'mass balance'!$I$11+S6249*'mass balance'!$J$11</f>
        <v>-3.3555527951880837E-3</v>
      </c>
      <c r="BF6249" s="2">
        <f>N6249*'mass balance'!$H$12+R6249*'mass balance'!$I$12+S6249*'mass balance'!$J$12</f>
        <v>3.9977072543975767E-4</v>
      </c>
      <c r="BG6249" s="2">
        <f>N6249*'mass balance'!$H$13+R6249*'mass balance'!$I$13+S6249*'mass balance'!$J$13</f>
        <v>3.9477038452786996E-4</v>
      </c>
      <c r="BH6249" s="2">
        <f>N6249*'mass balance'!$H$14+R6249*'mass balance'!$I$14+S6249*'mass balance'!$J$14</f>
        <v>3.6701358697369666E-4</v>
      </c>
      <c r="BI6249" s="36">
        <f t="shared" si="6657"/>
        <v>7.8325413151257937E-20</v>
      </c>
      <c r="BJ6249" s="36">
        <f t="shared" si="6658"/>
        <v>7.1126673982342647E-23</v>
      </c>
      <c r="BK6249" s="36">
        <f t="shared" si="6659"/>
        <v>6.291160327702878E-19</v>
      </c>
      <c r="BL6249" s="36">
        <f t="shared" si="6660"/>
        <v>3.4614760695153756E-19</v>
      </c>
      <c r="BM6249" s="36">
        <f t="shared" si="6661"/>
        <v>1.2454183619619666E-15</v>
      </c>
      <c r="BN6249" s="36">
        <f t="shared" ca="1" si="6673"/>
        <v>0.78903861206232118</v>
      </c>
      <c r="BO6249" s="36">
        <f t="shared" ca="1" si="6662"/>
        <v>1</v>
      </c>
      <c r="BP6249" s="36">
        <f t="shared" si="6663"/>
        <v>-1.2454183619582815E-15</v>
      </c>
      <c r="BQ6249" s="36">
        <f t="shared" si="6664"/>
        <v>0.99999999999704103</v>
      </c>
      <c r="BR6249" s="2">
        <f t="shared" si="6676"/>
        <v>-5</v>
      </c>
      <c r="BS6249">
        <v>0</v>
      </c>
      <c r="BT6249" s="37">
        <f t="shared" si="6665"/>
        <v>2.2682169401640127</v>
      </c>
      <c r="BU6249" s="34">
        <f t="shared" si="6666"/>
        <v>-5</v>
      </c>
      <c r="BV6249" s="34">
        <f t="shared" si="6667"/>
        <v>-5</v>
      </c>
      <c r="BW6249" s="34">
        <f t="shared" si="6668"/>
        <v>-5</v>
      </c>
      <c r="BX6249" s="34">
        <f t="shared" si="6669"/>
        <v>-5</v>
      </c>
      <c r="BY6249" s="34">
        <f t="shared" si="6670"/>
        <v>44.896389166641136</v>
      </c>
      <c r="BZ6249" s="36">
        <f t="shared" si="6671"/>
        <v>2.2625605388169705E-3</v>
      </c>
      <c r="CA6249" s="34">
        <f t="shared" si="6672"/>
        <v>1.103317110409722E-2</v>
      </c>
    </row>
    <row r="6250" spans="1:79" ht="13.2" x14ac:dyDescent="0.25">
      <c r="A6250" s="75">
        <f t="shared" si="6674"/>
        <v>17.030136986299024</v>
      </c>
      <c r="B6250" s="34">
        <f t="shared" si="6609"/>
        <v>6215.9999999991433</v>
      </c>
      <c r="C6250">
        <f t="shared" si="6675"/>
        <v>15</v>
      </c>
      <c r="D6250" s="35">
        <f t="shared" si="6610"/>
        <v>3000</v>
      </c>
      <c r="E6250" s="27">
        <v>0</v>
      </c>
      <c r="F6250" s="64">
        <f t="shared" si="6611"/>
        <v>0.46593146951268899</v>
      </c>
      <c r="G6250" s="34">
        <v>0</v>
      </c>
      <c r="H6250" s="34">
        <f t="shared" si="6612"/>
        <v>1</v>
      </c>
      <c r="I6250" s="34">
        <f t="shared" si="6613"/>
        <v>6192.2292298236371</v>
      </c>
      <c r="J6250" s="34">
        <f t="shared" si="6614"/>
        <v>167117.81460472167</v>
      </c>
      <c r="K6250" s="34">
        <f t="shared" si="6615"/>
        <v>147228.69018326764</v>
      </c>
      <c r="L6250" s="36">
        <f t="shared" si="6616"/>
        <v>49071.759291912786</v>
      </c>
      <c r="M6250" s="34">
        <f t="shared" si="6617"/>
        <v>52.228002934779802</v>
      </c>
      <c r="N6250" s="34">
        <f t="shared" si="6618"/>
        <v>1409.5456398144327</v>
      </c>
      <c r="O6250" s="34">
        <f t="shared" si="6619"/>
        <v>4.9430669600601176</v>
      </c>
      <c r="P6250">
        <f t="shared" si="6620"/>
        <v>693.04283436536332</v>
      </c>
      <c r="Q6250" s="36">
        <f t="shared" si="6621"/>
        <v>1301.3512804620623</v>
      </c>
      <c r="R6250" s="34">
        <f t="shared" si="6622"/>
        <v>928.21312182018198</v>
      </c>
      <c r="S6250" s="34">
        <f t="shared" si="6623"/>
        <v>252.31078981349717</v>
      </c>
      <c r="T6250" s="36">
        <f t="shared" si="6624"/>
        <v>-2.188377924435318E-13</v>
      </c>
      <c r="U6250" s="36">
        <f t="shared" si="6625"/>
        <v>3397.1919065812131</v>
      </c>
      <c r="V6250" s="36">
        <f t="shared" si="6626"/>
        <v>3.1848174117806299E-2</v>
      </c>
      <c r="W6250" s="68">
        <f t="shared" si="6627"/>
        <v>140.20502654832225</v>
      </c>
      <c r="X6250">
        <f t="shared" si="6628"/>
        <v>16.918607520863713</v>
      </c>
      <c r="Y6250">
        <f t="shared" si="6629"/>
        <v>1.5373874768040686E-2</v>
      </c>
      <c r="Z6250" s="34">
        <f t="shared" si="6630"/>
        <v>6.2394342047891618E-4</v>
      </c>
      <c r="AA6250" s="36">
        <f t="shared" si="6631"/>
        <v>2.2715429611811877E-4</v>
      </c>
      <c r="AB6250" s="34">
        <f t="shared" si="6632"/>
        <v>1.7719373785567562E-3</v>
      </c>
      <c r="AC6250" s="36">
        <f t="shared" si="6633"/>
        <v>228.81095225332476</v>
      </c>
      <c r="AD6250" s="34">
        <f t="shared" si="6634"/>
        <v>0</v>
      </c>
      <c r="AE6250">
        <f t="shared" si="6635"/>
        <v>129130.38294823455</v>
      </c>
      <c r="AF6250" s="36">
        <f t="shared" si="6636"/>
        <v>0</v>
      </c>
      <c r="AG6250" s="34">
        <f t="shared" si="6637"/>
        <v>127.18670402987701</v>
      </c>
      <c r="AH6250">
        <f t="shared" si="6638"/>
        <v>1.1735658843313672</v>
      </c>
      <c r="AI6250" s="29">
        <f t="shared" si="6639"/>
        <v>127.18670402987701</v>
      </c>
      <c r="AJ6250">
        <f t="shared" si="6640"/>
        <v>123186.01812200583</v>
      </c>
      <c r="AK6250" s="36">
        <f t="shared" si="6641"/>
        <v>-3.2789342867069059E-51</v>
      </c>
      <c r="AL6250" s="36">
        <f t="shared" si="6642"/>
        <v>-9.7459937869681388E-5</v>
      </c>
      <c r="AM6250" s="36">
        <f t="shared" si="6643"/>
        <v>-1.169658661938746E-5</v>
      </c>
      <c r="AN6250" s="37">
        <f t="shared" si="6644"/>
        <v>9.4681756653215294E-50</v>
      </c>
      <c r="AO6250" s="36">
        <f t="shared" si="6645"/>
        <v>0.46850240242165997</v>
      </c>
      <c r="AP6250" s="36">
        <f t="shared" si="6646"/>
        <v>6.5892984066059463E-3</v>
      </c>
      <c r="AQ6250" s="74">
        <f t="shared" si="6647"/>
        <v>1.4155140332706825E-50</v>
      </c>
      <c r="AR6250" s="73">
        <f t="shared" si="6648"/>
        <v>3.1660515240753706E-51</v>
      </c>
      <c r="AS6250" s="72">
        <f t="shared" si="6649"/>
        <v>0.10283370107191882</v>
      </c>
      <c r="AT6250" s="37">
        <f t="shared" si="6650"/>
        <v>4.8087728174791865E-47</v>
      </c>
      <c r="AU6250" s="37">
        <f t="shared" si="6651"/>
        <v>0.34414589651835525</v>
      </c>
      <c r="AV6250" s="34">
        <f t="shared" si="6652"/>
        <v>16.920539547934336</v>
      </c>
      <c r="AW6250" s="34">
        <f t="shared" si="6653"/>
        <v>13.185180220863463</v>
      </c>
      <c r="AX6250" s="37">
        <f t="shared" si="6654"/>
        <v>65.423280555758339</v>
      </c>
      <c r="AY6250" s="7">
        <f t="shared" si="6655"/>
        <v>235.73402687287839</v>
      </c>
      <c r="AZ6250" s="37">
        <f t="shared" si="6656"/>
        <v>205.62830710408059</v>
      </c>
      <c r="BA6250" s="2">
        <f>BE6250*'mass balance'!$B$17+BF6250*'mass balance'!$C$17+BG6250*'mass balance'!$D$17+BH6250*'mass balance'!$E$17</f>
        <v>1.7829166432991692E-3</v>
      </c>
      <c r="BB6250" s="2">
        <f>BE6250*'mass balance'!$B$18+BF6250*'mass balance'!$C$18+BG6250*'mass balance'!$D$18+BH6250*'mass balance'!$E$18</f>
        <v>1.8103461301191566E-3</v>
      </c>
      <c r="BC6250" s="2">
        <f>BE6250*'mass balance'!$B$19+BF6250*'mass balance'!$C$19+BG6250*'mass balance'!$D$19+BH6250*'mass balance'!$E$19</f>
        <v>-2.2629326626489457E-3</v>
      </c>
      <c r="BD6250" s="2">
        <f>BE6250*'mass balance'!$B$20+BF6250*'mass balance'!$C$20+BG6250*'mass balance'!$D$20+BH6250*'mass balance'!$E$20</f>
        <v>8.2288460459961686E-5</v>
      </c>
      <c r="BE6250" s="2">
        <f>N6250*'mass balance'!$H$11+R6250*'mass balance'!$I$11+S6250*'mass balance'!$J$11</f>
        <v>-3.3560610471772205E-3</v>
      </c>
      <c r="BF6250" s="2">
        <f>N6250*'mass balance'!$H$12+R6250*'mass balance'!$I$12+S6250*'mass balance'!$J$12</f>
        <v>3.9976787595572807E-4</v>
      </c>
      <c r="BG6250" s="2">
        <f>N6250*'mass balance'!$H$13+R6250*'mass balance'!$I$13+S6250*'mass balance'!$J$13</f>
        <v>3.948650485875063E-4</v>
      </c>
      <c r="BH6250" s="2">
        <f>N6250*'mass balance'!$H$14+R6250*'mass balance'!$I$14+S6250*'mass balance'!$J$14</f>
        <v>3.6706917703500843E-4</v>
      </c>
      <c r="BI6250" s="36">
        <f t="shared" si="6657"/>
        <v>7.8325413151257937E-20</v>
      </c>
      <c r="BJ6250" s="36">
        <f t="shared" si="6658"/>
        <v>7.1130636001185267E-23</v>
      </c>
      <c r="BK6250" s="36">
        <f t="shared" si="6659"/>
        <v>6.2918715944427013E-19</v>
      </c>
      <c r="BL6250" s="36">
        <f t="shared" si="6660"/>
        <v>3.4620639914420909E-19</v>
      </c>
      <c r="BM6250" s="36">
        <f t="shared" si="6661"/>
        <v>1.2457645095689182E-15</v>
      </c>
      <c r="BN6250" s="36">
        <f t="shared" ca="1" si="6673"/>
        <v>0.53439431196282405</v>
      </c>
      <c r="BO6250" s="36">
        <f t="shared" ca="1" si="6662"/>
        <v>1</v>
      </c>
      <c r="BP6250" s="36">
        <f t="shared" si="6663"/>
        <v>-1.2457645095652305E-15</v>
      </c>
      <c r="BQ6250" s="36">
        <f t="shared" si="6664"/>
        <v>0.99999999999703981</v>
      </c>
      <c r="BR6250" s="2">
        <f t="shared" si="6676"/>
        <v>-5</v>
      </c>
      <c r="BS6250">
        <v>0</v>
      </c>
      <c r="BT6250" s="37">
        <f t="shared" si="6665"/>
        <v>2.2685899943055681</v>
      </c>
      <c r="BU6250" s="34">
        <f t="shared" si="6666"/>
        <v>-5</v>
      </c>
      <c r="BV6250" s="34">
        <f t="shared" si="6667"/>
        <v>-5</v>
      </c>
      <c r="BW6250" s="34">
        <f t="shared" si="6668"/>
        <v>-5</v>
      </c>
      <c r="BX6250" s="34">
        <f t="shared" si="6669"/>
        <v>-5</v>
      </c>
      <c r="BY6250" s="34">
        <f t="shared" si="6670"/>
        <v>44.903189440840876</v>
      </c>
      <c r="BZ6250" s="36">
        <f t="shared" si="6671"/>
        <v>2.2629326626489457E-3</v>
      </c>
      <c r="CA6250" s="34">
        <f t="shared" si="6672"/>
        <v>1.1032479069904034E-2</v>
      </c>
    </row>
    <row r="6251" spans="1:79" ht="13.2" x14ac:dyDescent="0.25">
      <c r="A6251" s="75">
        <f t="shared" si="6674"/>
        <v>17.03287671232642</v>
      </c>
      <c r="B6251" s="34">
        <f t="shared" si="6609"/>
        <v>6216.9999999991433</v>
      </c>
      <c r="C6251">
        <f t="shared" si="6675"/>
        <v>15</v>
      </c>
      <c r="D6251" s="35">
        <f t="shared" si="6610"/>
        <v>3000</v>
      </c>
      <c r="E6251" s="27">
        <v>0</v>
      </c>
      <c r="F6251" s="64">
        <f t="shared" si="6611"/>
        <v>0.46593146951268899</v>
      </c>
      <c r="G6251" s="34">
        <v>0</v>
      </c>
      <c r="H6251" s="34">
        <f t="shared" si="6612"/>
        <v>1</v>
      </c>
      <c r="I6251" s="34">
        <f t="shared" si="6613"/>
        <v>6192.2292298236371</v>
      </c>
      <c r="J6251" s="34">
        <f t="shared" si="6614"/>
        <v>167143.12133305697</v>
      </c>
      <c r="K6251" s="34">
        <f t="shared" si="6615"/>
        <v>147250.98509224813</v>
      </c>
      <c r="L6251" s="36">
        <f t="shared" si="6616"/>
        <v>49082.906152854019</v>
      </c>
      <c r="M6251" s="34">
        <f t="shared" si="6617"/>
        <v>52.228002934779802</v>
      </c>
      <c r="N6251" s="34">
        <f t="shared" si="6618"/>
        <v>1409.7590879657705</v>
      </c>
      <c r="O6251" s="34">
        <f t="shared" si="6619"/>
        <v>4.9430669600601176</v>
      </c>
      <c r="P6251">
        <f t="shared" si="6620"/>
        <v>693.20026202258339</v>
      </c>
      <c r="Q6251" s="36">
        <f t="shared" si="6621"/>
        <v>1301.5655036395915</v>
      </c>
      <c r="R6251" s="34">
        <f t="shared" si="6622"/>
        <v>928.37347962202432</v>
      </c>
      <c r="S6251" s="34">
        <f t="shared" si="6623"/>
        <v>252.30898244136139</v>
      </c>
      <c r="T6251" s="36">
        <f t="shared" si="6624"/>
        <v>-2.1882122497081472E-13</v>
      </c>
      <c r="U6251" s="36">
        <f t="shared" si="6625"/>
        <v>3397.1919065812131</v>
      </c>
      <c r="V6251" s="36">
        <f t="shared" si="6626"/>
        <v>3.184794598050579E-2</v>
      </c>
      <c r="W6251" s="68">
        <f t="shared" si="6627"/>
        <v>140.23687472244006</v>
      </c>
      <c r="X6251">
        <f t="shared" si="6628"/>
        <v>16.91988846867191</v>
      </c>
      <c r="Y6251">
        <f t="shared" si="6629"/>
        <v>1.5373874768040686E-2</v>
      </c>
      <c r="Z6251" s="34">
        <f t="shared" si="6630"/>
        <v>6.2394342047891618E-4</v>
      </c>
      <c r="AA6251" s="36">
        <f t="shared" si="6631"/>
        <v>2.271010819625006E-4</v>
      </c>
      <c r="AB6251" s="34">
        <f t="shared" si="6632"/>
        <v>1.7719373785567562E-3</v>
      </c>
      <c r="AC6251" s="36">
        <f t="shared" si="6633"/>
        <v>228.81095225332476</v>
      </c>
      <c r="AD6251" s="34">
        <f t="shared" si="6634"/>
        <v>0</v>
      </c>
      <c r="AE6251">
        <f t="shared" si="6635"/>
        <v>129130.38294823455</v>
      </c>
      <c r="AF6251" s="36">
        <f t="shared" si="6636"/>
        <v>0</v>
      </c>
      <c r="AG6251" s="34">
        <f t="shared" si="6637"/>
        <v>127.24530692232193</v>
      </c>
      <c r="AH6251">
        <f t="shared" si="6638"/>
        <v>1.1734904825597141</v>
      </c>
      <c r="AI6251" s="29">
        <f t="shared" si="6639"/>
        <v>127.24530692232193</v>
      </c>
      <c r="AJ6251">
        <f t="shared" si="6640"/>
        <v>123313.26342892816</v>
      </c>
      <c r="AK6251" s="36">
        <f t="shared" si="6641"/>
        <v>-3.1660515240753706E-51</v>
      </c>
      <c r="AL6251" s="36">
        <f t="shared" si="6642"/>
        <v>-9.7439663823186714E-5</v>
      </c>
      <c r="AM6251" s="36">
        <f t="shared" si="6643"/>
        <v>-1.1675824145129551E-5</v>
      </c>
      <c r="AN6251" s="37">
        <f t="shared" si="6644"/>
        <v>9.140282236650839E-50</v>
      </c>
      <c r="AO6251" s="36">
        <f t="shared" si="6645"/>
        <v>0.46840494248379028</v>
      </c>
      <c r="AP6251" s="36">
        <f t="shared" si="6646"/>
        <v>6.5776018199865584E-3</v>
      </c>
      <c r="AQ6251" s="74">
        <f t="shared" si="6647"/>
        <v>1.3673463584961704E-50</v>
      </c>
      <c r="AR6251" s="73">
        <f t="shared" si="6648"/>
        <v>3.0570317204768468E-51</v>
      </c>
      <c r="AS6251" s="72">
        <f t="shared" si="6649"/>
        <v>0.10276953865980579</v>
      </c>
      <c r="AT6251" s="37">
        <f t="shared" si="6650"/>
        <v>4.6451379825763815E-47</v>
      </c>
      <c r="AU6251" s="37">
        <f t="shared" si="6651"/>
        <v>0.34353500715807095</v>
      </c>
      <c r="AV6251" s="34">
        <f t="shared" si="6652"/>
        <v>16.938017484907562</v>
      </c>
      <c r="AW6251" s="34">
        <f t="shared" si="6653"/>
        <v>13.188175291195725</v>
      </c>
      <c r="AX6251" s="37">
        <f t="shared" si="6654"/>
        <v>65.438141735002731</v>
      </c>
      <c r="AY6251" s="7">
        <f t="shared" si="6655"/>
        <v>235.80120923354607</v>
      </c>
      <c r="AZ6251" s="37">
        <f t="shared" si="6656"/>
        <v>205.67501645744278</v>
      </c>
      <c r="BA6251" s="2">
        <f>BE6251*'mass balance'!$B$17+BF6251*'mass balance'!$C$17+BG6251*'mass balance'!$D$17+BH6251*'mass balance'!$E$17</f>
        <v>1.7832098232251625E-3</v>
      </c>
      <c r="BB6251" s="2">
        <f>BE6251*'mass balance'!$B$18+BF6251*'mass balance'!$C$18+BG6251*'mass balance'!$D$18+BH6251*'mass balance'!$E$18</f>
        <v>1.8106438205055498E-3</v>
      </c>
      <c r="BC6251" s="2">
        <f>BE6251*'mass balance'!$B$19+BF6251*'mass balance'!$C$19+BG6251*'mass balance'!$D$19+BH6251*'mass balance'!$E$19</f>
        <v>-2.2633047756319374E-3</v>
      </c>
      <c r="BD6251" s="2">
        <f>BE6251*'mass balance'!$B$20+BF6251*'mass balance'!$C$20+BG6251*'mass balance'!$D$20+BH6251*'mass balance'!$E$20</f>
        <v>8.230199184116135E-5</v>
      </c>
      <c r="BE6251" s="2">
        <f>N6251*'mass balance'!$H$11+R6251*'mass balance'!$I$11+S6251*'mass balance'!$J$11</f>
        <v>-3.3565692570613581E-3</v>
      </c>
      <c r="BF6251" s="2">
        <f>N6251*'mass balance'!$H$12+R6251*'mass balance'!$I$12+S6251*'mass balance'!$J$12</f>
        <v>3.9976501230760459E-4</v>
      </c>
      <c r="BG6251" s="2">
        <f>N6251*'mass balance'!$H$13+R6251*'mass balance'!$I$13+S6251*'mass balance'!$J$13</f>
        <v>3.9495969983169808E-4</v>
      </c>
      <c r="BH6251" s="2">
        <f>N6251*'mass balance'!$H$14+R6251*'mass balance'!$I$14+S6251*'mass balance'!$J$14</f>
        <v>3.6712476249108604E-4</v>
      </c>
      <c r="BI6251" s="36">
        <f t="shared" si="6657"/>
        <v>7.8325413151257937E-20</v>
      </c>
      <c r="BJ6251" s="36">
        <f t="shared" si="6658"/>
        <v>7.1134598460608482E-23</v>
      </c>
      <c r="BK6251" s="36">
        <f t="shared" si="6659"/>
        <v>6.2925829008027131E-19</v>
      </c>
      <c r="BL6251" s="36">
        <f t="shared" si="6660"/>
        <v>3.4626519823885805E-19</v>
      </c>
      <c r="BM6251" s="36">
        <f t="shared" si="6661"/>
        <v>1.2461107159680624E-15</v>
      </c>
      <c r="BN6251" s="36">
        <f t="shared" ca="1" si="6673"/>
        <v>0.49230079262803861</v>
      </c>
      <c r="BO6251" s="36">
        <f t="shared" ca="1" si="6662"/>
        <v>1</v>
      </c>
      <c r="BP6251" s="36">
        <f t="shared" si="6663"/>
        <v>-1.2461107159643721E-15</v>
      </c>
      <c r="BQ6251" s="36">
        <f t="shared" si="6664"/>
        <v>0.99999999999703859</v>
      </c>
      <c r="BR6251" s="2">
        <f t="shared" si="6676"/>
        <v>-5</v>
      </c>
      <c r="BS6251">
        <v>0</v>
      </c>
      <c r="BT6251" s="37">
        <f t="shared" si="6665"/>
        <v>2.2689630375710172</v>
      </c>
      <c r="BU6251" s="34">
        <f t="shared" si="6666"/>
        <v>-5</v>
      </c>
      <c r="BV6251" s="34">
        <f t="shared" si="6667"/>
        <v>-5</v>
      </c>
      <c r="BW6251" s="34">
        <f t="shared" si="6668"/>
        <v>-5</v>
      </c>
      <c r="BX6251" s="34">
        <f t="shared" si="6669"/>
        <v>-5</v>
      </c>
      <c r="BY6251" s="34">
        <f t="shared" si="6670"/>
        <v>44.909989151687121</v>
      </c>
      <c r="BZ6251" s="36">
        <f t="shared" si="6671"/>
        <v>2.2633047756319374E-3</v>
      </c>
      <c r="CA6251" s="34">
        <f t="shared" si="6672"/>
        <v>1.1031787315016452E-2</v>
      </c>
    </row>
    <row r="6252" spans="1:79" ht="13.2" x14ac:dyDescent="0.25">
      <c r="A6252" s="75">
        <f t="shared" si="6674"/>
        <v>17.035616438353816</v>
      </c>
      <c r="B6252" s="34">
        <f t="shared" si="6609"/>
        <v>6217.9999999991433</v>
      </c>
      <c r="C6252">
        <f t="shared" si="6675"/>
        <v>15</v>
      </c>
      <c r="D6252" s="35">
        <f t="shared" si="6610"/>
        <v>3000</v>
      </c>
      <c r="E6252" s="27">
        <v>0</v>
      </c>
      <c r="F6252" s="64">
        <f t="shared" si="6611"/>
        <v>0.46593146951268899</v>
      </c>
      <c r="G6252" s="34">
        <v>0</v>
      </c>
      <c r="H6252" s="34">
        <f t="shared" si="6612"/>
        <v>1</v>
      </c>
      <c r="I6252" s="34">
        <f t="shared" si="6613"/>
        <v>6192.2292298236371</v>
      </c>
      <c r="J6252" s="34">
        <f t="shared" si="6614"/>
        <v>167168.42596446408</v>
      </c>
      <c r="K6252" s="34">
        <f t="shared" si="6615"/>
        <v>147273.27815386126</v>
      </c>
      <c r="L6252" s="36">
        <f t="shared" si="6616"/>
        <v>49094.052933947198</v>
      </c>
      <c r="M6252" s="34">
        <f t="shared" si="6617"/>
        <v>52.228002934779802</v>
      </c>
      <c r="N6252" s="34">
        <f t="shared" si="6618"/>
        <v>1409.9725184306874</v>
      </c>
      <c r="O6252" s="34">
        <f t="shared" si="6619"/>
        <v>4.9430669600601176</v>
      </c>
      <c r="P6252">
        <f t="shared" si="6620"/>
        <v>693.3576885521054</v>
      </c>
      <c r="Q6252" s="36">
        <f t="shared" si="6621"/>
        <v>1301.7797129628393</v>
      </c>
      <c r="R6252" s="34">
        <f t="shared" si="6622"/>
        <v>928.5338361066697</v>
      </c>
      <c r="S6252" s="34">
        <f t="shared" si="6623"/>
        <v>252.30716613261953</v>
      </c>
      <c r="T6252" s="36">
        <f t="shared" si="6624"/>
        <v>-2.1880466263265233E-13</v>
      </c>
      <c r="U6252" s="36">
        <f t="shared" si="6625"/>
        <v>3397.1919065812131</v>
      </c>
      <c r="V6252" s="36">
        <f t="shared" si="6626"/>
        <v>3.184771671517355E-2</v>
      </c>
      <c r="W6252" s="68">
        <f t="shared" si="6627"/>
        <v>140.26872266842057</v>
      </c>
      <c r="X6252">
        <f t="shared" si="6628"/>
        <v>16.921169213383269</v>
      </c>
      <c r="Y6252">
        <f t="shared" si="6629"/>
        <v>1.5373874768040686E-2</v>
      </c>
      <c r="Z6252" s="34">
        <f t="shared" si="6630"/>
        <v>6.2394342047891618E-4</v>
      </c>
      <c r="AA6252" s="36">
        <f t="shared" si="6631"/>
        <v>2.270478842988965E-4</v>
      </c>
      <c r="AB6252" s="34">
        <f t="shared" si="6632"/>
        <v>1.7719373785567562E-3</v>
      </c>
      <c r="AC6252" s="36">
        <f t="shared" si="6633"/>
        <v>228.81095225332476</v>
      </c>
      <c r="AD6252" s="34">
        <f t="shared" si="6634"/>
        <v>0</v>
      </c>
      <c r="AE6252">
        <f t="shared" si="6635"/>
        <v>129130.38294823455</v>
      </c>
      <c r="AF6252" s="36">
        <f t="shared" si="6636"/>
        <v>0</v>
      </c>
      <c r="AG6252" s="34">
        <f t="shared" si="6637"/>
        <v>127.3039060247896</v>
      </c>
      <c r="AH6252">
        <f t="shared" si="6638"/>
        <v>1.1734150608994014</v>
      </c>
      <c r="AI6252" s="29">
        <f t="shared" si="6639"/>
        <v>127.3039060247896</v>
      </c>
      <c r="AJ6252">
        <f t="shared" si="6640"/>
        <v>123440.56733495294</v>
      </c>
      <c r="AK6252" s="36">
        <f t="shared" si="6641"/>
        <v>-3.0570317204768468E-51</v>
      </c>
      <c r="AL6252" s="36">
        <f t="shared" si="6642"/>
        <v>-9.7419393994188684E-5</v>
      </c>
      <c r="AM6252" s="36">
        <f t="shared" si="6643"/>
        <v>-1.1655098526097131E-5</v>
      </c>
      <c r="AN6252" s="37">
        <f t="shared" si="6644"/>
        <v>8.8236770842433014E-50</v>
      </c>
      <c r="AO6252" s="36">
        <f t="shared" si="6645"/>
        <v>0.46830750281996708</v>
      </c>
      <c r="AP6252" s="36">
        <f t="shared" si="6646"/>
        <v>6.5659259958414287E-3</v>
      </c>
      <c r="AQ6252" s="74">
        <f t="shared" si="6647"/>
        <v>1.3208077178237689E-50</v>
      </c>
      <c r="AR6252" s="73">
        <f t="shared" si="6648"/>
        <v>2.9517434810629452E-51</v>
      </c>
      <c r="AS6252" s="72">
        <f t="shared" si="6649"/>
        <v>0.1027054162814082</v>
      </c>
      <c r="AT6252" s="37">
        <f t="shared" si="6650"/>
        <v>4.4870372891408114E-47</v>
      </c>
      <c r="AU6252" s="37">
        <f t="shared" si="6651"/>
        <v>0.34292520218035311</v>
      </c>
      <c r="AV6252" s="34">
        <f t="shared" si="6652"/>
        <v>16.955503470835229</v>
      </c>
      <c r="AW6252" s="34">
        <f t="shared" si="6653"/>
        <v>13.191170340073466</v>
      </c>
      <c r="AX6252" s="37">
        <f t="shared" si="6654"/>
        <v>65.453002807792359</v>
      </c>
      <c r="AY6252" s="7">
        <f t="shared" si="6655"/>
        <v>235.8683992871216</v>
      </c>
      <c r="AZ6252" s="37">
        <f t="shared" si="6656"/>
        <v>205.72172547621292</v>
      </c>
      <c r="BA6252" s="2">
        <f>BE6252*'mass balance'!$B$17+BF6252*'mass balance'!$C$17+BG6252*'mass balance'!$D$17+BH6252*'mass balance'!$E$17</f>
        <v>1.7835029945951783E-3</v>
      </c>
      <c r="BB6252" s="2">
        <f>BE6252*'mass balance'!$B$18+BF6252*'mass balance'!$C$18+BG6252*'mass balance'!$D$18+BH6252*'mass balance'!$E$18</f>
        <v>1.8109415022043349E-3</v>
      </c>
      <c r="BC6252" s="2">
        <f>BE6252*'mass balance'!$B$19+BF6252*'mass balance'!$C$19+BG6252*'mass balance'!$D$19+BH6252*'mass balance'!$E$19</f>
        <v>-2.2636768777554183E-3</v>
      </c>
      <c r="BD6252" s="2">
        <f>BE6252*'mass balance'!$B$20+BF6252*'mass balance'!$C$20+BG6252*'mass balance'!$D$20+BH6252*'mass balance'!$E$20</f>
        <v>8.2315522827469768E-5</v>
      </c>
      <c r="BE6252" s="2">
        <f>N6252*'mass balance'!$H$11+R6252*'mass balance'!$I$11+S6252*'mass balance'!$J$11</f>
        <v>-3.3570774248349697E-3</v>
      </c>
      <c r="BF6252" s="2">
        <f>N6252*'mass balance'!$H$12+R6252*'mass balance'!$I$12+S6252*'mass balance'!$J$12</f>
        <v>3.9976213450008654E-4</v>
      </c>
      <c r="BG6252" s="2">
        <f>N6252*'mass balance'!$H$13+R6252*'mass balance'!$I$13+S6252*'mass balance'!$J$13</f>
        <v>3.9505433826103137E-4</v>
      </c>
      <c r="BH6252" s="2">
        <f>N6252*'mass balance'!$H$14+R6252*'mass balance'!$I$14+S6252*'mass balance'!$J$14</f>
        <v>3.6718034334132476E-4</v>
      </c>
      <c r="BI6252" s="36">
        <f t="shared" si="6657"/>
        <v>7.8325413151257937E-20</v>
      </c>
      <c r="BJ6252" s="36">
        <f t="shared" si="6658"/>
        <v>7.1138561360269473E-23</v>
      </c>
      <c r="BK6252" s="36">
        <f t="shared" si="6659"/>
        <v>6.2932942467873189E-19</v>
      </c>
      <c r="BL6252" s="36">
        <f t="shared" si="6660"/>
        <v>3.463240042353337E-19</v>
      </c>
      <c r="BM6252" s="36">
        <f t="shared" si="6661"/>
        <v>1.2464569811663014E-15</v>
      </c>
      <c r="BN6252" s="36">
        <f t="shared" ca="1" si="6673"/>
        <v>0.9885523562521914</v>
      </c>
      <c r="BO6252" s="36">
        <f t="shared" ca="1" si="6662"/>
        <v>1</v>
      </c>
      <c r="BP6252" s="36">
        <f t="shared" si="6663"/>
        <v>-1.2464569811626085E-15</v>
      </c>
      <c r="BQ6252" s="36">
        <f t="shared" si="6664"/>
        <v>0.99999999999703737</v>
      </c>
      <c r="BR6252" s="2">
        <f t="shared" si="6676"/>
        <v>-5</v>
      </c>
      <c r="BS6252">
        <v>0</v>
      </c>
      <c r="BT6252" s="37">
        <f t="shared" si="6665"/>
        <v>2.2693360699498064</v>
      </c>
      <c r="BU6252" s="34">
        <f t="shared" si="6666"/>
        <v>-5</v>
      </c>
      <c r="BV6252" s="34">
        <f t="shared" si="6667"/>
        <v>-5</v>
      </c>
      <c r="BW6252" s="34">
        <f t="shared" si="6668"/>
        <v>-5</v>
      </c>
      <c r="BX6252" s="34">
        <f t="shared" si="6669"/>
        <v>-5</v>
      </c>
      <c r="BY6252" s="34">
        <f t="shared" si="6670"/>
        <v>44.91678829910591</v>
      </c>
      <c r="BZ6252" s="36">
        <f t="shared" si="6671"/>
        <v>2.2636768777554183E-3</v>
      </c>
      <c r="CA6252" s="34">
        <f t="shared" si="6672"/>
        <v>1.1031095839278306E-2</v>
      </c>
    </row>
    <row r="6253" spans="1:79" ht="13.2" x14ac:dyDescent="0.25">
      <c r="A6253" s="75">
        <f t="shared" si="6674"/>
        <v>17.038356164381213</v>
      </c>
      <c r="B6253" s="34">
        <f t="shared" si="6609"/>
        <v>6218.9999999991423</v>
      </c>
      <c r="C6253">
        <f t="shared" si="6675"/>
        <v>15</v>
      </c>
      <c r="D6253" s="35">
        <f t="shared" si="6610"/>
        <v>3000</v>
      </c>
      <c r="E6253" s="27">
        <v>0</v>
      </c>
      <c r="F6253" s="64">
        <f t="shared" si="6611"/>
        <v>0.46593146951268899</v>
      </c>
      <c r="G6253" s="34">
        <v>0</v>
      </c>
      <c r="H6253" s="34">
        <f t="shared" si="6612"/>
        <v>1</v>
      </c>
      <c r="I6253" s="34">
        <f t="shared" si="6613"/>
        <v>6192.2292298236371</v>
      </c>
      <c r="J6253" s="34">
        <f t="shared" si="6614"/>
        <v>167193.72849866783</v>
      </c>
      <c r="K6253" s="34">
        <f t="shared" si="6615"/>
        <v>147295.56936786469</v>
      </c>
      <c r="L6253" s="36">
        <f t="shared" si="6616"/>
        <v>49105.199634797507</v>
      </c>
      <c r="M6253" s="34">
        <f t="shared" si="6617"/>
        <v>52.228002934779802</v>
      </c>
      <c r="N6253" s="34">
        <f t="shared" si="6618"/>
        <v>1410.185931206863</v>
      </c>
      <c r="O6253" s="34">
        <f t="shared" si="6619"/>
        <v>4.9430669600601176</v>
      </c>
      <c r="P6253">
        <f t="shared" si="6620"/>
        <v>693.51511394835347</v>
      </c>
      <c r="Q6253" s="36">
        <f t="shared" si="6621"/>
        <v>1301.9939084282146</v>
      </c>
      <c r="R6253" s="34">
        <f t="shared" si="6622"/>
        <v>928.69419126849311</v>
      </c>
      <c r="S6253" s="34">
        <f t="shared" si="6623"/>
        <v>252.30534089023868</v>
      </c>
      <c r="T6253" s="36">
        <f t="shared" si="6624"/>
        <v>-2.1878810542686632E-13</v>
      </c>
      <c r="U6253" s="36">
        <f t="shared" si="6625"/>
        <v>3397.1919065812131</v>
      </c>
      <c r="V6253" s="36">
        <f t="shared" si="6626"/>
        <v>3.1847486322183996E-2</v>
      </c>
      <c r="W6253" s="68">
        <f t="shared" si="6627"/>
        <v>140.30057038513573</v>
      </c>
      <c r="X6253">
        <f t="shared" si="6628"/>
        <v>16.922449755029991</v>
      </c>
      <c r="Y6253">
        <f t="shared" si="6629"/>
        <v>1.5373874768040686E-2</v>
      </c>
      <c r="Z6253" s="34">
        <f t="shared" si="6630"/>
        <v>6.2394342047891618E-4</v>
      </c>
      <c r="AA6253" s="36">
        <f t="shared" si="6631"/>
        <v>2.2699470312030967E-4</v>
      </c>
      <c r="AB6253" s="34">
        <f t="shared" si="6632"/>
        <v>1.7719373785567562E-3</v>
      </c>
      <c r="AC6253" s="36">
        <f t="shared" si="6633"/>
        <v>228.81095225332476</v>
      </c>
      <c r="AD6253" s="34">
        <f t="shared" si="6634"/>
        <v>0</v>
      </c>
      <c r="AE6253">
        <f t="shared" si="6635"/>
        <v>129130.38294823455</v>
      </c>
      <c r="AF6253" s="36">
        <f t="shared" si="6636"/>
        <v>0</v>
      </c>
      <c r="AG6253" s="34">
        <f t="shared" si="6637"/>
        <v>127.36250133629764</v>
      </c>
      <c r="AH6253">
        <f t="shared" si="6638"/>
        <v>1.1733396193624799</v>
      </c>
      <c r="AI6253" s="29">
        <f t="shared" si="6639"/>
        <v>127.36250133629764</v>
      </c>
      <c r="AJ6253">
        <f t="shared" si="6640"/>
        <v>123567.92983628923</v>
      </c>
      <c r="AK6253" s="36">
        <f t="shared" si="6641"/>
        <v>-2.9517434810629452E-51</v>
      </c>
      <c r="AL6253" s="36">
        <f t="shared" si="6642"/>
        <v>-9.7399128381809978E-5</v>
      </c>
      <c r="AM6253" s="36">
        <f t="shared" si="6643"/>
        <v>-1.163440969686892E-5</v>
      </c>
      <c r="AN6253" s="37">
        <f t="shared" si="6644"/>
        <v>8.5179739121956166E-50</v>
      </c>
      <c r="AO6253" s="36">
        <f t="shared" si="6645"/>
        <v>0.46821008342597287</v>
      </c>
      <c r="AP6253" s="36">
        <f t="shared" si="6646"/>
        <v>6.5542708973153315E-3</v>
      </c>
      <c r="AQ6253" s="74">
        <f t="shared" si="6647"/>
        <v>1.2758433587401508E-50</v>
      </c>
      <c r="AR6253" s="73">
        <f t="shared" si="6648"/>
        <v>2.8500598528943858E-51</v>
      </c>
      <c r="AS6253" s="72">
        <f t="shared" si="6649"/>
        <v>0.10264133391174729</v>
      </c>
      <c r="AT6253" s="37">
        <f t="shared" si="6650"/>
        <v>4.3342847323773366E-47</v>
      </c>
      <c r="AU6253" s="37">
        <f t="shared" si="6651"/>
        <v>0.34231647966032697</v>
      </c>
      <c r="AV6253" s="34">
        <f t="shared" si="6652"/>
        <v>16.972997505196638</v>
      </c>
      <c r="AW6253" s="34">
        <f t="shared" si="6653"/>
        <v>13.194165367390607</v>
      </c>
      <c r="AX6253" s="37">
        <f t="shared" si="6654"/>
        <v>65.467863773600868</v>
      </c>
      <c r="AY6253" s="7">
        <f t="shared" si="6655"/>
        <v>235.93559703132385</v>
      </c>
      <c r="AZ6253" s="37">
        <f t="shared" si="6656"/>
        <v>205.7684341587366</v>
      </c>
      <c r="BA6253" s="2">
        <f>BE6253*'mass balance'!$B$17+BF6253*'mass balance'!$C$17+BG6253*'mass balance'!$D$17+BH6253*'mass balance'!$E$17</f>
        <v>1.7837961574009254E-3</v>
      </c>
      <c r="BB6253" s="2">
        <f>BE6253*'mass balance'!$B$18+BF6253*'mass balance'!$C$18+BG6253*'mass balance'!$D$18+BH6253*'mass balance'!$E$18</f>
        <v>1.8112391752070937E-3</v>
      </c>
      <c r="BC6253" s="2">
        <f>BE6253*'mass balance'!$B$19+BF6253*'mass balance'!$C$19+BG6253*'mass balance'!$D$19+BH6253*'mass balance'!$E$19</f>
        <v>-2.2640489690088673E-3</v>
      </c>
      <c r="BD6253" s="2">
        <f>BE6253*'mass balance'!$B$20+BF6253*'mass balance'!$C$20+BG6253*'mass balance'!$D$20+BH6253*'mass balance'!$E$20</f>
        <v>8.232905341850423E-5</v>
      </c>
      <c r="BE6253" s="2">
        <f>N6253*'mass balance'!$H$11+R6253*'mass balance'!$I$11+S6253*'mass balance'!$J$11</f>
        <v>-3.3575855504925306E-3</v>
      </c>
      <c r="BF6253" s="2">
        <f>N6253*'mass balance'!$H$12+R6253*'mass balance'!$I$12+S6253*'mass balance'!$J$12</f>
        <v>3.99759242537875E-4</v>
      </c>
      <c r="BG6253" s="2">
        <f>N6253*'mass balance'!$H$13+R6253*'mass balance'!$I$13+S6253*'mass balance'!$J$13</f>
        <v>3.9514896387608849E-4</v>
      </c>
      <c r="BH6253" s="2">
        <f>N6253*'mass balance'!$H$14+R6253*'mass balance'!$I$14+S6253*'mass balance'!$J$14</f>
        <v>3.672359195851205E-4</v>
      </c>
      <c r="BI6253" s="36">
        <f t="shared" si="6657"/>
        <v>7.8325413151257937E-20</v>
      </c>
      <c r="BJ6253" s="36">
        <f t="shared" si="6658"/>
        <v>7.1142524699825675E-23</v>
      </c>
      <c r="BK6253" s="36">
        <f t="shared" si="6659"/>
        <v>6.2940056324009213E-19</v>
      </c>
      <c r="BL6253" s="36">
        <f t="shared" si="6660"/>
        <v>3.4638281713348532E-19</v>
      </c>
      <c r="BM6253" s="36">
        <f t="shared" si="6661"/>
        <v>1.2468033051705366E-15</v>
      </c>
      <c r="BN6253" s="36">
        <f t="shared" ca="1" si="6673"/>
        <v>0.16929147823395518</v>
      </c>
      <c r="BO6253" s="36">
        <f t="shared" ca="1" si="6662"/>
        <v>1</v>
      </c>
      <c r="BP6253" s="36">
        <f t="shared" si="6663"/>
        <v>-1.2468033051668412E-15</v>
      </c>
      <c r="BQ6253" s="36">
        <f t="shared" si="6664"/>
        <v>0.99999999999703615</v>
      </c>
      <c r="BR6253" s="2">
        <f t="shared" si="6676"/>
        <v>-5</v>
      </c>
      <c r="BS6253">
        <v>0</v>
      </c>
      <c r="BT6253" s="37">
        <f t="shared" si="6665"/>
        <v>2.2697090914313893</v>
      </c>
      <c r="BU6253" s="34">
        <f t="shared" si="6666"/>
        <v>-5</v>
      </c>
      <c r="BV6253" s="34">
        <f t="shared" si="6667"/>
        <v>-5</v>
      </c>
      <c r="BW6253" s="34">
        <f t="shared" si="6668"/>
        <v>-5</v>
      </c>
      <c r="BX6253" s="34">
        <f t="shared" si="6669"/>
        <v>-5</v>
      </c>
      <c r="BY6253" s="34">
        <f t="shared" si="6670"/>
        <v>44.923586883023319</v>
      </c>
      <c r="BZ6253" s="36">
        <f t="shared" si="6671"/>
        <v>2.2640489690088673E-3</v>
      </c>
      <c r="CA6253" s="34">
        <f t="shared" si="6672"/>
        <v>1.103040464253356E-2</v>
      </c>
    </row>
    <row r="6254" spans="1:79" ht="13.2" x14ac:dyDescent="0.25">
      <c r="A6254" s="75">
        <f t="shared" si="6674"/>
        <v>17.041095890408609</v>
      </c>
      <c r="B6254" s="34">
        <f t="shared" si="6609"/>
        <v>6219.9999999991423</v>
      </c>
      <c r="C6254">
        <f t="shared" si="6675"/>
        <v>15</v>
      </c>
      <c r="D6254" s="35">
        <f t="shared" si="6610"/>
        <v>3000</v>
      </c>
      <c r="E6254" s="27">
        <v>0</v>
      </c>
      <c r="F6254" s="64">
        <f t="shared" si="6611"/>
        <v>0.46593146951268899</v>
      </c>
      <c r="G6254" s="34">
        <v>0</v>
      </c>
      <c r="H6254" s="34">
        <f t="shared" si="6612"/>
        <v>1</v>
      </c>
      <c r="I6254" s="34">
        <f t="shared" si="6613"/>
        <v>6192.2292298236371</v>
      </c>
      <c r="J6254" s="34">
        <f t="shared" si="6614"/>
        <v>167219.02893539341</v>
      </c>
      <c r="K6254" s="34">
        <f t="shared" si="6615"/>
        <v>147317.85873401625</v>
      </c>
      <c r="L6254" s="36">
        <f t="shared" si="6616"/>
        <v>49116.34625501027</v>
      </c>
      <c r="M6254" s="34">
        <f t="shared" si="6617"/>
        <v>52.228002934779802</v>
      </c>
      <c r="N6254" s="34">
        <f t="shared" si="6618"/>
        <v>1410.3993262919787</v>
      </c>
      <c r="O6254" s="34">
        <f t="shared" si="6619"/>
        <v>4.9430669600601176</v>
      </c>
      <c r="P6254">
        <f t="shared" si="6620"/>
        <v>693.67253820575365</v>
      </c>
      <c r="Q6254" s="36">
        <f t="shared" si="6621"/>
        <v>1302.2080900321262</v>
      </c>
      <c r="R6254" s="34">
        <f t="shared" si="6622"/>
        <v>928.85454510187162</v>
      </c>
      <c r="S6254" s="34">
        <f t="shared" si="6623"/>
        <v>252.30350671718404</v>
      </c>
      <c r="T6254" s="36">
        <f t="shared" si="6624"/>
        <v>-2.1877155335127959E-13</v>
      </c>
      <c r="U6254" s="36">
        <f t="shared" si="6625"/>
        <v>3397.1919065812131</v>
      </c>
      <c r="V6254" s="36">
        <f t="shared" si="6626"/>
        <v>3.1847254801911536E-2</v>
      </c>
      <c r="W6254" s="68">
        <f t="shared" si="6627"/>
        <v>140.33241787145792</v>
      </c>
      <c r="X6254">
        <f t="shared" si="6628"/>
        <v>16.923730093644252</v>
      </c>
      <c r="Y6254">
        <f t="shared" si="6629"/>
        <v>1.5373874768040686E-2</v>
      </c>
      <c r="Z6254" s="34">
        <f t="shared" si="6630"/>
        <v>6.2394342047891618E-4</v>
      </c>
      <c r="AA6254" s="36">
        <f t="shared" si="6631"/>
        <v>2.2694153841974757E-4</v>
      </c>
      <c r="AB6254" s="34">
        <f t="shared" si="6632"/>
        <v>1.7719373785567562E-3</v>
      </c>
      <c r="AC6254" s="36">
        <f t="shared" si="6633"/>
        <v>228.81095225332476</v>
      </c>
      <c r="AD6254" s="34">
        <f t="shared" si="6634"/>
        <v>0</v>
      </c>
      <c r="AE6254">
        <f t="shared" si="6635"/>
        <v>129130.38294823455</v>
      </c>
      <c r="AF6254" s="36">
        <f t="shared" si="6636"/>
        <v>0</v>
      </c>
      <c r="AG6254" s="34">
        <f t="shared" si="6637"/>
        <v>127.42109285586369</v>
      </c>
      <c r="AH6254">
        <f t="shared" si="6638"/>
        <v>1.1732641579604035</v>
      </c>
      <c r="AI6254" s="29">
        <f t="shared" si="6639"/>
        <v>127.42109285586369</v>
      </c>
      <c r="AJ6254">
        <f t="shared" si="6640"/>
        <v>123695.35092914509</v>
      </c>
      <c r="AK6254" s="36">
        <f t="shared" si="6641"/>
        <v>-2.8500598528943858E-51</v>
      </c>
      <c r="AL6254" s="36">
        <f t="shared" si="6642"/>
        <v>-9.7378866985173393E-5</v>
      </c>
      <c r="AM6254" s="36">
        <f t="shared" si="6643"/>
        <v>-1.1613757592139767E-5</v>
      </c>
      <c r="AN6254" s="37">
        <f t="shared" si="6644"/>
        <v>8.2227995640893223E-50</v>
      </c>
      <c r="AO6254" s="36">
        <f t="shared" si="6645"/>
        <v>0.46811268429759106</v>
      </c>
      <c r="AP6254" s="36">
        <f t="shared" si="6646"/>
        <v>6.5426364876184622E-3</v>
      </c>
      <c r="AQ6254" s="74">
        <f t="shared" si="6647"/>
        <v>1.2324003574332927E-50</v>
      </c>
      <c r="AR6254" s="73">
        <f t="shared" si="6648"/>
        <v>2.7518581757094882E-51</v>
      </c>
      <c r="AS6254" s="72">
        <f t="shared" si="6649"/>
        <v>0.10257729152585988</v>
      </c>
      <c r="AT6254" s="37">
        <f t="shared" si="6650"/>
        <v>4.1867005199400846E-47</v>
      </c>
      <c r="AU6254" s="37">
        <f t="shared" si="6651"/>
        <v>0.34170883767653448</v>
      </c>
      <c r="AV6254" s="34">
        <f t="shared" si="6652"/>
        <v>16.990499587470936</v>
      </c>
      <c r="AW6254" s="34">
        <f t="shared" si="6653"/>
        <v>13.197160373041097</v>
      </c>
      <c r="AX6254" s="37">
        <f t="shared" si="6654"/>
        <v>65.482724631902087</v>
      </c>
      <c r="AY6254" s="7">
        <f t="shared" si="6655"/>
        <v>236.00280246387203</v>
      </c>
      <c r="AZ6254" s="37">
        <f t="shared" si="6656"/>
        <v>205.81514250335999</v>
      </c>
      <c r="BA6254" s="2">
        <f>BE6254*'mass balance'!$B$17+BF6254*'mass balance'!$C$17+BG6254*'mass balance'!$D$17+BH6254*'mass balance'!$E$17</f>
        <v>1.7840893116341176E-3</v>
      </c>
      <c r="BB6254" s="2">
        <f>BE6254*'mass balance'!$B$18+BF6254*'mass balance'!$C$18+BG6254*'mass balance'!$D$18+BH6254*'mass balance'!$E$18</f>
        <v>1.8115368395054121E-3</v>
      </c>
      <c r="BC6254" s="2">
        <f>BE6254*'mass balance'!$B$19+BF6254*'mass balance'!$C$19+BG6254*'mass balance'!$D$19+BH6254*'mass balance'!$E$19</f>
        <v>-2.2644210493817647E-3</v>
      </c>
      <c r="BD6254" s="2">
        <f>BE6254*'mass balance'!$B$20+BF6254*'mass balance'!$C$20+BG6254*'mass balance'!$D$20+BH6254*'mass balance'!$E$20</f>
        <v>8.2342583613882365E-5</v>
      </c>
      <c r="BE6254" s="2">
        <f>N6254*'mass balance'!$H$11+R6254*'mass balance'!$I$11+S6254*'mass balance'!$J$11</f>
        <v>-3.3580936340285206E-3</v>
      </c>
      <c r="BF6254" s="2">
        <f>N6254*'mass balance'!$H$12+R6254*'mass balance'!$I$12+S6254*'mass balance'!$J$12</f>
        <v>3.9975633642566822E-4</v>
      </c>
      <c r="BG6254" s="2">
        <f>N6254*'mass balance'!$H$13+R6254*'mass balance'!$I$13+S6254*'mass balance'!$J$13</f>
        <v>3.9524357667745355E-4</v>
      </c>
      <c r="BH6254" s="2">
        <f>N6254*'mass balance'!$H$14+R6254*'mass balance'!$I$14+S6254*'mass balance'!$J$14</f>
        <v>3.6729149122186939E-4</v>
      </c>
      <c r="BI6254" s="36">
        <f t="shared" si="6657"/>
        <v>7.8325413151257937E-20</v>
      </c>
      <c r="BJ6254" s="36">
        <f t="shared" si="6658"/>
        <v>7.1146488478934528E-23</v>
      </c>
      <c r="BK6254" s="36">
        <f t="shared" si="6659"/>
        <v>6.2947170576479193E-19</v>
      </c>
      <c r="BL6254" s="36">
        <f t="shared" si="6660"/>
        <v>3.4644163693316193E-19</v>
      </c>
      <c r="BM6254" s="36">
        <f t="shared" si="6661"/>
        <v>1.2471496879876701E-15</v>
      </c>
      <c r="BN6254" s="36">
        <f t="shared" ca="1" si="6673"/>
        <v>0.42520567702679257</v>
      </c>
      <c r="BO6254" s="36">
        <f t="shared" ca="1" si="6662"/>
        <v>1</v>
      </c>
      <c r="BP6254" s="36">
        <f t="shared" si="6663"/>
        <v>-1.2471496879839721E-15</v>
      </c>
      <c r="BQ6254" s="36">
        <f t="shared" si="6664"/>
        <v>0.99999999999703493</v>
      </c>
      <c r="BR6254" s="2">
        <f t="shared" si="6676"/>
        <v>-5</v>
      </c>
      <c r="BS6254">
        <v>0</v>
      </c>
      <c r="BT6254" s="37">
        <f t="shared" si="6665"/>
        <v>2.2700821020052193</v>
      </c>
      <c r="BU6254" s="34">
        <f t="shared" si="6666"/>
        <v>-5</v>
      </c>
      <c r="BV6254" s="34">
        <f t="shared" si="6667"/>
        <v>-5</v>
      </c>
      <c r="BW6254" s="34">
        <f t="shared" si="6668"/>
        <v>-5</v>
      </c>
      <c r="BX6254" s="34">
        <f t="shared" si="6669"/>
        <v>-5</v>
      </c>
      <c r="BY6254" s="34">
        <f t="shared" si="6670"/>
        <v>44.930384903365507</v>
      </c>
      <c r="BZ6254" s="36">
        <f t="shared" si="6671"/>
        <v>2.2644210493817647E-3</v>
      </c>
      <c r="CA6254" s="34">
        <f t="shared" si="6672"/>
        <v>1.102971372462626E-2</v>
      </c>
    </row>
    <row r="6255" spans="1:79" ht="13.2" x14ac:dyDescent="0.25">
      <c r="A6255" s="75">
        <f t="shared" si="6674"/>
        <v>17.043835616436006</v>
      </c>
      <c r="B6255" s="34">
        <f t="shared" si="6609"/>
        <v>6220.9999999991423</v>
      </c>
      <c r="C6255">
        <f t="shared" si="6675"/>
        <v>15</v>
      </c>
      <c r="D6255" s="35">
        <f t="shared" si="6610"/>
        <v>3000</v>
      </c>
      <c r="E6255" s="27">
        <v>0</v>
      </c>
      <c r="F6255" s="64">
        <f t="shared" si="6611"/>
        <v>0.46593146951268899</v>
      </c>
      <c r="G6255" s="34">
        <v>0</v>
      </c>
      <c r="H6255" s="34">
        <f t="shared" si="6612"/>
        <v>1</v>
      </c>
      <c r="I6255" s="34">
        <f t="shared" si="6613"/>
        <v>6192.2292298236371</v>
      </c>
      <c r="J6255" s="34">
        <f t="shared" si="6614"/>
        <v>167244.32727436614</v>
      </c>
      <c r="K6255" s="34">
        <f t="shared" si="6615"/>
        <v>147340.14625207396</v>
      </c>
      <c r="L6255" s="36">
        <f t="shared" si="6616"/>
        <v>49127.492794190941</v>
      </c>
      <c r="M6255" s="34">
        <f t="shared" si="6617"/>
        <v>52.228002934779802</v>
      </c>
      <c r="N6255" s="34">
        <f t="shared" si="6618"/>
        <v>1410.6127036837181</v>
      </c>
      <c r="O6255" s="34">
        <f t="shared" si="6619"/>
        <v>4.9430669600601176</v>
      </c>
      <c r="P6255">
        <f t="shared" si="6620"/>
        <v>693.82996131873347</v>
      </c>
      <c r="Q6255" s="36">
        <f t="shared" si="6621"/>
        <v>1302.4222577709861</v>
      </c>
      <c r="R6255" s="34">
        <f t="shared" si="6622"/>
        <v>929.01489760118352</v>
      </c>
      <c r="S6255" s="34">
        <f t="shared" si="6623"/>
        <v>252.30166361642162</v>
      </c>
      <c r="T6255" s="36">
        <f t="shared" si="6624"/>
        <v>-2.1875500640371629E-13</v>
      </c>
      <c r="U6255" s="36">
        <f t="shared" si="6625"/>
        <v>3397.1919065812131</v>
      </c>
      <c r="V6255" s="36">
        <f t="shared" si="6626"/>
        <v>3.1847022154730502E-2</v>
      </c>
      <c r="W6255" s="68">
        <f t="shared" si="6627"/>
        <v>140.36426512625982</v>
      </c>
      <c r="X6255">
        <f t="shared" si="6628"/>
        <v>16.925010229258238</v>
      </c>
      <c r="Y6255">
        <f t="shared" si="6629"/>
        <v>1.5373874768040686E-2</v>
      </c>
      <c r="Z6255" s="34">
        <f t="shared" si="6630"/>
        <v>6.2394342047891618E-4</v>
      </c>
      <c r="AA6255" s="36">
        <f t="shared" si="6631"/>
        <v>2.2688839019022121E-4</v>
      </c>
      <c r="AB6255" s="34">
        <f t="shared" si="6632"/>
        <v>1.7719373785567562E-3</v>
      </c>
      <c r="AC6255" s="36">
        <f t="shared" si="6633"/>
        <v>228.81095225332476</v>
      </c>
      <c r="AD6255" s="34">
        <f t="shared" si="6634"/>
        <v>0</v>
      </c>
      <c r="AE6255">
        <f t="shared" si="6635"/>
        <v>129130.38294823455</v>
      </c>
      <c r="AF6255" s="36">
        <f t="shared" si="6636"/>
        <v>0</v>
      </c>
      <c r="AG6255" s="34">
        <f t="shared" si="6637"/>
        <v>127.47968058250623</v>
      </c>
      <c r="AH6255">
        <f t="shared" si="6638"/>
        <v>1.1731886767049389</v>
      </c>
      <c r="AI6255" s="29">
        <f t="shared" si="6639"/>
        <v>127.47968058250623</v>
      </c>
      <c r="AJ6255">
        <f t="shared" si="6640"/>
        <v>123822.83060972759</v>
      </c>
      <c r="AK6255" s="36">
        <f t="shared" si="6641"/>
        <v>-2.7518581757094882E-51</v>
      </c>
      <c r="AL6255" s="36">
        <f t="shared" si="6642"/>
        <v>-9.7358609803401987E-5</v>
      </c>
      <c r="AM6255" s="36">
        <f t="shared" si="6643"/>
        <v>-1.1593142146720441E-5</v>
      </c>
      <c r="AN6255" s="37">
        <f t="shared" si="6644"/>
        <v>7.9377935787998834E-50</v>
      </c>
      <c r="AO6255" s="36">
        <f t="shared" si="6645"/>
        <v>0.46801530543060588</v>
      </c>
      <c r="AP6255" s="36">
        <f t="shared" si="6646"/>
        <v>6.5310227300263224E-3</v>
      </c>
      <c r="AQ6255" s="74">
        <f t="shared" si="6647"/>
        <v>1.1904275581033656E-50</v>
      </c>
      <c r="AR6255" s="73">
        <f t="shared" si="6648"/>
        <v>2.6570199376748206E-51</v>
      </c>
      <c r="AS6255" s="72">
        <f t="shared" si="6649"/>
        <v>0.10251328909879837</v>
      </c>
      <c r="AT6255" s="37">
        <f t="shared" si="6650"/>
        <v>4.0441108657599022E-47</v>
      </c>
      <c r="AU6255" s="37">
        <f t="shared" si="6651"/>
        <v>0.34110227431092838</v>
      </c>
      <c r="AV6255" s="34">
        <f t="shared" si="6652"/>
        <v>17.008009717137142</v>
      </c>
      <c r="AW6255" s="34">
        <f t="shared" si="6653"/>
        <v>13.200155356918929</v>
      </c>
      <c r="AX6255" s="37">
        <f t="shared" si="6654"/>
        <v>65.497585382169973</v>
      </c>
      <c r="AY6255" s="7">
        <f t="shared" si="6655"/>
        <v>236.07001558248587</v>
      </c>
      <c r="AZ6255" s="37">
        <f t="shared" si="6656"/>
        <v>205.8618505084298</v>
      </c>
      <c r="BA6255" s="2">
        <f>BE6255*'mass balance'!$B$17+BF6255*'mass balance'!$C$17+BG6255*'mass balance'!$D$17+BH6255*'mass balance'!$E$17</f>
        <v>1.7843824572864699E-3</v>
      </c>
      <c r="BB6255" s="2">
        <f>BE6255*'mass balance'!$B$18+BF6255*'mass balance'!$C$18+BG6255*'mass balance'!$D$18+BH6255*'mass balance'!$E$18</f>
        <v>1.8118344950908772E-3</v>
      </c>
      <c r="BC6255" s="2">
        <f>BE6255*'mass balance'!$B$19+BF6255*'mass balance'!$C$19+BG6255*'mass balance'!$D$19+BH6255*'mass balance'!$E$19</f>
        <v>-2.2647931188635962E-3</v>
      </c>
      <c r="BD6255" s="2">
        <f>BE6255*'mass balance'!$B$20+BF6255*'mass balance'!$C$20+BG6255*'mass balance'!$D$20+BH6255*'mass balance'!$E$20</f>
        <v>8.2356113413221681E-5</v>
      </c>
      <c r="BE6255" s="2">
        <f>N6255*'mass balance'!$H$11+R6255*'mass balance'!$I$11+S6255*'mass balance'!$J$11</f>
        <v>-3.358601675437424E-3</v>
      </c>
      <c r="BF6255" s="2">
        <f>N6255*'mass balance'!$H$12+R6255*'mass balance'!$I$12+S6255*'mass balance'!$J$12</f>
        <v>3.997534161681655E-4</v>
      </c>
      <c r="BG6255" s="2">
        <f>N6255*'mass balance'!$H$13+R6255*'mass balance'!$I$13+S6255*'mass balance'!$J$13</f>
        <v>3.9533817666571186E-4</v>
      </c>
      <c r="BH6255" s="2">
        <f>N6255*'mass balance'!$H$14+R6255*'mass balance'!$I$14+S6255*'mass balance'!$J$14</f>
        <v>3.673470582509682E-4</v>
      </c>
      <c r="BI6255" s="36">
        <f t="shared" si="6657"/>
        <v>7.8325413151257937E-20</v>
      </c>
      <c r="BJ6255" s="36">
        <f t="shared" si="6658"/>
        <v>7.1150452697253984E-23</v>
      </c>
      <c r="BK6255" s="36">
        <f t="shared" si="6659"/>
        <v>6.2954285225327088E-19</v>
      </c>
      <c r="BL6255" s="36">
        <f t="shared" si="6660"/>
        <v>3.4650046363421316E-19</v>
      </c>
      <c r="BM6255" s="36">
        <f t="shared" si="6661"/>
        <v>1.2474961296246031E-15</v>
      </c>
      <c r="BN6255" s="36">
        <f t="shared" ca="1" si="6673"/>
        <v>0.85913093616132452</v>
      </c>
      <c r="BO6255" s="36">
        <f t="shared" ca="1" si="6662"/>
        <v>1</v>
      </c>
      <c r="BP6255" s="36">
        <f t="shared" si="6663"/>
        <v>-1.2474961296209028E-15</v>
      </c>
      <c r="BQ6255" s="36">
        <f t="shared" si="6664"/>
        <v>0.99999999999703371</v>
      </c>
      <c r="BR6255" s="2">
        <f t="shared" si="6676"/>
        <v>-5</v>
      </c>
      <c r="BS6255">
        <v>0</v>
      </c>
      <c r="BT6255" s="37">
        <f t="shared" si="6665"/>
        <v>2.270455101660755</v>
      </c>
      <c r="BU6255" s="34">
        <f t="shared" si="6666"/>
        <v>-5</v>
      </c>
      <c r="BV6255" s="34">
        <f t="shared" si="6667"/>
        <v>-5</v>
      </c>
      <c r="BW6255" s="34">
        <f t="shared" si="6668"/>
        <v>-5</v>
      </c>
      <c r="BX6255" s="34">
        <f t="shared" si="6669"/>
        <v>-5</v>
      </c>
      <c r="BY6255" s="34">
        <f t="shared" si="6670"/>
        <v>44.937182360058664</v>
      </c>
      <c r="BZ6255" s="36">
        <f t="shared" si="6671"/>
        <v>2.2647931188635962E-3</v>
      </c>
      <c r="CA6255" s="34">
        <f t="shared" si="6672"/>
        <v>1.1029023085400578E-2</v>
      </c>
    </row>
    <row r="6256" spans="1:79" ht="13.2" x14ac:dyDescent="0.25">
      <c r="A6256" s="75">
        <f t="shared" si="6674"/>
        <v>17.046575342463402</v>
      </c>
      <c r="B6256" s="34">
        <f t="shared" si="6609"/>
        <v>6221.9999999991414</v>
      </c>
      <c r="C6256">
        <f t="shared" si="6675"/>
        <v>15</v>
      </c>
      <c r="D6256" s="35">
        <f t="shared" si="6610"/>
        <v>3000</v>
      </c>
      <c r="E6256" s="27">
        <v>0</v>
      </c>
      <c r="F6256" s="64">
        <f t="shared" si="6611"/>
        <v>0.46593146951268899</v>
      </c>
      <c r="G6256" s="34">
        <v>0</v>
      </c>
      <c r="H6256" s="34">
        <f t="shared" si="6612"/>
        <v>1</v>
      </c>
      <c r="I6256" s="34">
        <f t="shared" si="6613"/>
        <v>6192.2292298236371</v>
      </c>
      <c r="J6256" s="34">
        <f t="shared" si="6614"/>
        <v>167269.62351531172</v>
      </c>
      <c r="K6256" s="34">
        <f t="shared" si="6615"/>
        <v>147362.43192179617</v>
      </c>
      <c r="L6256" s="36">
        <f t="shared" si="6616"/>
        <v>49138.639251945089</v>
      </c>
      <c r="M6256" s="34">
        <f t="shared" si="6617"/>
        <v>52.228002934779802</v>
      </c>
      <c r="N6256" s="34">
        <f t="shared" si="6618"/>
        <v>1410.8260633797679</v>
      </c>
      <c r="O6256" s="34">
        <f t="shared" si="6619"/>
        <v>4.9430669600601176</v>
      </c>
      <c r="P6256">
        <f t="shared" si="6620"/>
        <v>693.98738328172283</v>
      </c>
      <c r="Q6256" s="36">
        <f t="shared" si="6621"/>
        <v>1302.6364116412092</v>
      </c>
      <c r="R6256" s="34">
        <f t="shared" si="6622"/>
        <v>929.17524876080984</v>
      </c>
      <c r="S6256" s="34">
        <f t="shared" si="6623"/>
        <v>252.29981159091713</v>
      </c>
      <c r="T6256" s="36">
        <f t="shared" si="6624"/>
        <v>-2.1873846458200177E-13</v>
      </c>
      <c r="U6256" s="36">
        <f t="shared" si="6625"/>
        <v>3397.1919065812131</v>
      </c>
      <c r="V6256" s="36">
        <f t="shared" si="6626"/>
        <v>3.1846788381015206E-2</v>
      </c>
      <c r="W6256" s="68">
        <f t="shared" si="6627"/>
        <v>140.39611214841455</v>
      </c>
      <c r="X6256">
        <f t="shared" si="6628"/>
        <v>16.92629016190412</v>
      </c>
      <c r="Y6256">
        <f t="shared" si="6629"/>
        <v>1.5373874768040686E-2</v>
      </c>
      <c r="Z6256" s="34">
        <f t="shared" si="6630"/>
        <v>6.2394342047891618E-4</v>
      </c>
      <c r="AA6256" s="36">
        <f t="shared" si="6631"/>
        <v>2.2683525842474581E-4</v>
      </c>
      <c r="AB6256" s="34">
        <f t="shared" si="6632"/>
        <v>1.7719373785567562E-3</v>
      </c>
      <c r="AC6256" s="36">
        <f t="shared" si="6633"/>
        <v>228.81095225332476</v>
      </c>
      <c r="AD6256" s="34">
        <f t="shared" si="6634"/>
        <v>0</v>
      </c>
      <c r="AE6256">
        <f t="shared" si="6635"/>
        <v>129130.38294823455</v>
      </c>
      <c r="AF6256" s="36">
        <f t="shared" si="6636"/>
        <v>0</v>
      </c>
      <c r="AG6256" s="34">
        <f t="shared" si="6637"/>
        <v>127.53826451524444</v>
      </c>
      <c r="AH6256">
        <f t="shared" si="6638"/>
        <v>1.173113175607881</v>
      </c>
      <c r="AI6256" s="29">
        <f t="shared" si="6639"/>
        <v>127.53826451524444</v>
      </c>
      <c r="AJ6256">
        <f t="shared" si="6640"/>
        <v>123950.36887424283</v>
      </c>
      <c r="AK6256" s="36">
        <f t="shared" si="6641"/>
        <v>-2.6570199376748206E-51</v>
      </c>
      <c r="AL6256" s="36">
        <f t="shared" si="6642"/>
        <v>-9.7338356835618951E-5</v>
      </c>
      <c r="AM6256" s="36">
        <f t="shared" si="6643"/>
        <v>-1.1572563295537431E-5</v>
      </c>
      <c r="AN6256" s="37">
        <f t="shared" si="6644"/>
        <v>7.6626077612289349E-50</v>
      </c>
      <c r="AO6256" s="36">
        <f t="shared" si="6645"/>
        <v>0.46791794682080246</v>
      </c>
      <c r="AP6256" s="36">
        <f t="shared" si="6646"/>
        <v>6.519429587879602E-3</v>
      </c>
      <c r="AQ6256" s="74">
        <f t="shared" si="6647"/>
        <v>1.1498755142747387E-50</v>
      </c>
      <c r="AR6256" s="73">
        <f t="shared" si="6648"/>
        <v>2.5654306359527105E-51</v>
      </c>
      <c r="AS6256" s="72">
        <f t="shared" si="6649"/>
        <v>0.10244932660563068</v>
      </c>
      <c r="AT6256" s="37">
        <f t="shared" si="6650"/>
        <v>3.9063477906699674E-47</v>
      </c>
      <c r="AU6256" s="37">
        <f t="shared" si="6651"/>
        <v>0.34049678764886615</v>
      </c>
      <c r="AV6256" s="34">
        <f t="shared" si="6652"/>
        <v>17.025527893674141</v>
      </c>
      <c r="AW6256" s="34">
        <f t="shared" si="6653"/>
        <v>13.203150318918118</v>
      </c>
      <c r="AX6256" s="37">
        <f t="shared" si="6654"/>
        <v>65.512446023878667</v>
      </c>
      <c r="AY6256" s="7">
        <f t="shared" si="6655"/>
        <v>236.13723638488548</v>
      </c>
      <c r="AZ6256" s="37">
        <f t="shared" si="6656"/>
        <v>205.90855817229323</v>
      </c>
      <c r="BA6256" s="2">
        <f>BE6256*'mass balance'!$B$17+BF6256*'mass balance'!$C$17+BG6256*'mass balance'!$D$17+BH6256*'mass balance'!$E$17</f>
        <v>1.7846755943497015E-3</v>
      </c>
      <c r="BB6256" s="2">
        <f>BE6256*'mass balance'!$B$18+BF6256*'mass balance'!$C$18+BG6256*'mass balance'!$D$18+BH6256*'mass balance'!$E$18</f>
        <v>1.812132141955082E-3</v>
      </c>
      <c r="BC6256" s="2">
        <f>BE6256*'mass balance'!$B$19+BF6256*'mass balance'!$C$19+BG6256*'mass balance'!$D$19+BH6256*'mass balance'!$E$19</f>
        <v>-2.2651651774438521E-3</v>
      </c>
      <c r="BD6256" s="2">
        <f>BE6256*'mass balance'!$B$20+BF6256*'mass balance'!$C$20+BG6256*'mass balance'!$D$20+BH6256*'mass balance'!$E$20</f>
        <v>8.2369642816140063E-5</v>
      </c>
      <c r="BE6256" s="2">
        <f>N6256*'mass balance'!$H$11+R6256*'mass balance'!$I$11+S6256*'mass balance'!$J$11</f>
        <v>-3.3591096747137327E-3</v>
      </c>
      <c r="BF6256" s="2">
        <f>N6256*'mass balance'!$H$12+R6256*'mass balance'!$I$12+S6256*'mass balance'!$J$12</f>
        <v>3.9975048177006588E-4</v>
      </c>
      <c r="BG6256" s="2">
        <f>N6256*'mass balance'!$H$13+R6256*'mass balance'!$I$13+S6256*'mass balance'!$J$13</f>
        <v>3.9543276384145008E-4</v>
      </c>
      <c r="BH6256" s="2">
        <f>N6256*'mass balance'!$H$14+R6256*'mass balance'!$I$14+S6256*'mass balance'!$J$14</f>
        <v>3.6740262067181453E-4</v>
      </c>
      <c r="BI6256" s="36">
        <f t="shared" si="6657"/>
        <v>7.8325413151257937E-20</v>
      </c>
      <c r="BJ6256" s="36">
        <f t="shared" si="6658"/>
        <v>7.1154417354442188E-23</v>
      </c>
      <c r="BK6256" s="36">
        <f t="shared" si="6659"/>
        <v>6.2961400270596817E-19</v>
      </c>
      <c r="BL6256" s="36">
        <f t="shared" si="6660"/>
        <v>3.4655929723648834E-19</v>
      </c>
      <c r="BM6256" s="36">
        <f t="shared" si="6661"/>
        <v>1.2478426300882373E-15</v>
      </c>
      <c r="BN6256" s="36">
        <f t="shared" ca="1" si="6673"/>
        <v>0.29476135178631746</v>
      </c>
      <c r="BO6256" s="36">
        <f t="shared" ca="1" si="6662"/>
        <v>1</v>
      </c>
      <c r="BP6256" s="36">
        <f t="shared" si="6663"/>
        <v>-1.2478426300845344E-15</v>
      </c>
      <c r="BQ6256" s="36">
        <f t="shared" si="6664"/>
        <v>0.99999999999703248</v>
      </c>
      <c r="BR6256" s="2">
        <f t="shared" si="6676"/>
        <v>-5</v>
      </c>
      <c r="BS6256">
        <v>0</v>
      </c>
      <c r="BT6256" s="37">
        <f t="shared" si="6665"/>
        <v>2.2708280903874614</v>
      </c>
      <c r="BU6256" s="34">
        <f t="shared" si="6666"/>
        <v>-5</v>
      </c>
      <c r="BV6256" s="34">
        <f t="shared" si="6667"/>
        <v>-5</v>
      </c>
      <c r="BW6256" s="34">
        <f t="shared" si="6668"/>
        <v>-5</v>
      </c>
      <c r="BX6256" s="34">
        <f t="shared" si="6669"/>
        <v>-5</v>
      </c>
      <c r="BY6256" s="34">
        <f t="shared" si="6670"/>
        <v>44.943979253029099</v>
      </c>
      <c r="BZ6256" s="36">
        <f t="shared" si="6671"/>
        <v>2.2651651774438521E-3</v>
      </c>
      <c r="CA6256" s="34">
        <f t="shared" si="6672"/>
        <v>1.1028332724700808E-2</v>
      </c>
    </row>
    <row r="6257" spans="1:79" ht="13.2" x14ac:dyDescent="0.25">
      <c r="A6257" s="75">
        <f t="shared" si="6674"/>
        <v>17.049315068490799</v>
      </c>
      <c r="B6257" s="34">
        <f t="shared" si="6609"/>
        <v>6222.9999999991414</v>
      </c>
      <c r="C6257">
        <f t="shared" si="6675"/>
        <v>15</v>
      </c>
      <c r="D6257" s="35">
        <f t="shared" si="6610"/>
        <v>3000</v>
      </c>
      <c r="E6257" s="27">
        <v>0</v>
      </c>
      <c r="F6257" s="64">
        <f t="shared" si="6611"/>
        <v>0.46593146951268899</v>
      </c>
      <c r="G6257" s="34">
        <v>0</v>
      </c>
      <c r="H6257" s="34">
        <f t="shared" si="6612"/>
        <v>1</v>
      </c>
      <c r="I6257" s="34">
        <f t="shared" si="6613"/>
        <v>6192.2292298236371</v>
      </c>
      <c r="J6257" s="34">
        <f t="shared" si="6614"/>
        <v>167294.91765795584</v>
      </c>
      <c r="K6257" s="34">
        <f t="shared" si="6615"/>
        <v>147384.71574294122</v>
      </c>
      <c r="L6257" s="36">
        <f t="shared" si="6616"/>
        <v>49149.785627878446</v>
      </c>
      <c r="M6257" s="34">
        <f t="shared" si="6617"/>
        <v>52.228002934779802</v>
      </c>
      <c r="N6257" s="34">
        <f t="shared" si="6618"/>
        <v>1411.0394053778139</v>
      </c>
      <c r="O6257" s="34">
        <f t="shared" si="6619"/>
        <v>4.9430669600601176</v>
      </c>
      <c r="P6257">
        <f t="shared" si="6620"/>
        <v>694.14480408915301</v>
      </c>
      <c r="Q6257" s="36">
        <f t="shared" si="6621"/>
        <v>1302.8505516392106</v>
      </c>
      <c r="R6257" s="34">
        <f t="shared" si="6622"/>
        <v>929.33559857513274</v>
      </c>
      <c r="S6257" s="34">
        <f t="shared" si="6623"/>
        <v>252.29795064363506</v>
      </c>
      <c r="T6257" s="36">
        <f t="shared" si="6624"/>
        <v>-2.1872192788396256E-13</v>
      </c>
      <c r="U6257" s="36">
        <f t="shared" si="6625"/>
        <v>3397.1919065812131</v>
      </c>
      <c r="V6257" s="36">
        <f t="shared" si="6626"/>
        <v>3.1846553481139919E-2</v>
      </c>
      <c r="W6257" s="68">
        <f t="shared" si="6627"/>
        <v>140.42795893679556</v>
      </c>
      <c r="X6257">
        <f t="shared" si="6628"/>
        <v>16.927569891614073</v>
      </c>
      <c r="Y6257">
        <f t="shared" si="6629"/>
        <v>1.5373874768040686E-2</v>
      </c>
      <c r="Z6257" s="34">
        <f t="shared" si="6630"/>
        <v>6.2394342047891618E-4</v>
      </c>
      <c r="AA6257" s="36">
        <f t="shared" si="6631"/>
        <v>2.267821431163402E-4</v>
      </c>
      <c r="AB6257" s="34">
        <f t="shared" si="6632"/>
        <v>1.7719373785567562E-3</v>
      </c>
      <c r="AC6257" s="36">
        <f t="shared" si="6633"/>
        <v>228.81095225332476</v>
      </c>
      <c r="AD6257" s="34">
        <f t="shared" si="6634"/>
        <v>0</v>
      </c>
      <c r="AE6257">
        <f t="shared" si="6635"/>
        <v>129130.38294823455</v>
      </c>
      <c r="AF6257" s="36">
        <f t="shared" si="6636"/>
        <v>0</v>
      </c>
      <c r="AG6257" s="34">
        <f t="shared" si="6637"/>
        <v>127.59684465309775</v>
      </c>
      <c r="AH6257">
        <f t="shared" si="6638"/>
        <v>1.1730376546807975</v>
      </c>
      <c r="AI6257" s="29">
        <f t="shared" si="6639"/>
        <v>127.59684465309775</v>
      </c>
      <c r="AJ6257">
        <f t="shared" si="6640"/>
        <v>124077.96571889594</v>
      </c>
      <c r="AK6257" s="36">
        <f t="shared" si="6641"/>
        <v>-2.5654306359527105E-51</v>
      </c>
      <c r="AL6257" s="36">
        <f t="shared" si="6642"/>
        <v>-9.731810808094768E-5</v>
      </c>
      <c r="AM6257" s="36">
        <f t="shared" si="6643"/>
        <v>-1.1552020973632735E-5</v>
      </c>
      <c r="AN6257" s="37">
        <f t="shared" si="6644"/>
        <v>7.3969057674614532E-50</v>
      </c>
      <c r="AO6257" s="36">
        <f t="shared" si="6645"/>
        <v>0.46782060846396684</v>
      </c>
      <c r="AP6257" s="36">
        <f t="shared" si="6646"/>
        <v>6.5078570245840645E-3</v>
      </c>
      <c r="AQ6257" s="74">
        <f t="shared" si="6647"/>
        <v>1.1106964320435415E-50</v>
      </c>
      <c r="AR6257" s="73">
        <f t="shared" si="6648"/>
        <v>2.4769796419258145E-51</v>
      </c>
      <c r="AS6257" s="72">
        <f t="shared" si="6649"/>
        <v>0.10238540402144033</v>
      </c>
      <c r="AT6257" s="37">
        <f t="shared" si="6650"/>
        <v>3.7732489296068676E-47</v>
      </c>
      <c r="AU6257" s="37">
        <f t="shared" si="6651"/>
        <v>0.33989237577910386</v>
      </c>
      <c r="AV6257" s="34">
        <f t="shared" si="6652"/>
        <v>17.043054116560686</v>
      </c>
      <c r="AW6257" s="34">
        <f t="shared" si="6653"/>
        <v>13.206145258932731</v>
      </c>
      <c r="AX6257" s="37">
        <f t="shared" si="6654"/>
        <v>65.527306556502523</v>
      </c>
      <c r="AY6257" s="7">
        <f t="shared" si="6655"/>
        <v>236.20446486879152</v>
      </c>
      <c r="AZ6257" s="37">
        <f t="shared" si="6656"/>
        <v>205.9552654932981</v>
      </c>
      <c r="BA6257" s="2">
        <f>BE6257*'mass balance'!$B$17+BF6257*'mass balance'!$C$17+BG6257*'mass balance'!$D$17+BH6257*'mass balance'!$E$17</f>
        <v>1.7849687228155362E-3</v>
      </c>
      <c r="BB6257" s="2">
        <f>BE6257*'mass balance'!$B$18+BF6257*'mass balance'!$C$18+BG6257*'mass balance'!$D$18+BH6257*'mass balance'!$E$18</f>
        <v>1.8124297800896218E-3</v>
      </c>
      <c r="BC6257" s="2">
        <f>BE6257*'mass balance'!$B$19+BF6257*'mass balance'!$C$19+BG6257*'mass balance'!$D$19+BH6257*'mass balance'!$E$19</f>
        <v>-2.2655372251120269E-3</v>
      </c>
      <c r="BD6257" s="2">
        <f>BE6257*'mass balance'!$B$20+BF6257*'mass balance'!$C$20+BG6257*'mass balance'!$D$20+BH6257*'mass balance'!$E$20</f>
        <v>8.2383171822255507E-5</v>
      </c>
      <c r="BE6257" s="2">
        <f>N6257*'mass balance'!$H$11+R6257*'mass balance'!$I$11+S6257*'mass balance'!$J$11</f>
        <v>-3.3596176318519376E-3</v>
      </c>
      <c r="BF6257" s="2">
        <f>N6257*'mass balance'!$H$12+R6257*'mass balance'!$I$12+S6257*'mass balance'!$J$12</f>
        <v>3.9974753323606635E-4</v>
      </c>
      <c r="BG6257" s="2">
        <f>N6257*'mass balance'!$H$13+R6257*'mass balance'!$I$13+S6257*'mass balance'!$J$13</f>
        <v>3.9552733820525179E-4</v>
      </c>
      <c r="BH6257" s="2">
        <f>N6257*'mass balance'!$H$14+R6257*'mass balance'!$I$14+S6257*'mass balance'!$J$14</f>
        <v>3.6745817848380562E-4</v>
      </c>
      <c r="BI6257" s="36">
        <f t="shared" si="6657"/>
        <v>7.8325413151257937E-20</v>
      </c>
      <c r="BJ6257" s="36">
        <f t="shared" si="6658"/>
        <v>7.1158382450157751E-23</v>
      </c>
      <c r="BK6257" s="36">
        <f t="shared" si="6659"/>
        <v>6.2968515712332264E-19</v>
      </c>
      <c r="BL6257" s="36">
        <f t="shared" si="6660"/>
        <v>3.4661813773983747E-19</v>
      </c>
      <c r="BM6257" s="36">
        <f t="shared" si="6661"/>
        <v>1.2481891893854738E-15</v>
      </c>
      <c r="BN6257" s="36">
        <f t="shared" ca="1" si="6673"/>
        <v>0.34544140963351355</v>
      </c>
      <c r="BO6257" s="36">
        <f t="shared" ca="1" si="6662"/>
        <v>1</v>
      </c>
      <c r="BP6257" s="36">
        <f t="shared" si="6663"/>
        <v>-1.2481891893817684E-15</v>
      </c>
      <c r="BQ6257" s="36">
        <f t="shared" si="6664"/>
        <v>0.99999999999703126</v>
      </c>
      <c r="BR6257" s="2">
        <f t="shared" si="6676"/>
        <v>-5</v>
      </c>
      <c r="BS6257">
        <v>0</v>
      </c>
      <c r="BT6257" s="37">
        <f t="shared" si="6665"/>
        <v>2.2712010681748067</v>
      </c>
      <c r="BU6257" s="34">
        <f t="shared" si="6666"/>
        <v>-5</v>
      </c>
      <c r="BV6257" s="34">
        <f t="shared" si="6667"/>
        <v>-5</v>
      </c>
      <c r="BW6257" s="34">
        <f t="shared" si="6668"/>
        <v>-5</v>
      </c>
      <c r="BX6257" s="34">
        <f t="shared" si="6669"/>
        <v>-5</v>
      </c>
      <c r="BY6257" s="34">
        <f t="shared" si="6670"/>
        <v>44.950775582203093</v>
      </c>
      <c r="BZ6257" s="36">
        <f t="shared" si="6671"/>
        <v>2.2655372251120269E-3</v>
      </c>
      <c r="CA6257" s="34">
        <f t="shared" si="6672"/>
        <v>1.102764264237135E-2</v>
      </c>
    </row>
    <row r="6258" spans="1:79" ht="13.2" x14ac:dyDescent="0.25">
      <c r="A6258" s="75">
        <f t="shared" si="6674"/>
        <v>17.052054794518195</v>
      </c>
      <c r="B6258" s="34">
        <f t="shared" si="6609"/>
        <v>6223.9999999991414</v>
      </c>
      <c r="C6258">
        <f t="shared" si="6675"/>
        <v>15</v>
      </c>
      <c r="D6258" s="35">
        <f t="shared" si="6610"/>
        <v>3000</v>
      </c>
      <c r="E6258" s="27">
        <v>0</v>
      </c>
      <c r="F6258" s="64">
        <f t="shared" si="6611"/>
        <v>0.46593146951268899</v>
      </c>
      <c r="G6258" s="34">
        <v>0</v>
      </c>
      <c r="H6258" s="34">
        <f t="shared" si="6612"/>
        <v>1</v>
      </c>
      <c r="I6258" s="34">
        <f t="shared" si="6613"/>
        <v>6192.2292298236371</v>
      </c>
      <c r="J6258" s="34">
        <f t="shared" si="6614"/>
        <v>167320.20970202464</v>
      </c>
      <c r="K6258" s="34">
        <f t="shared" si="6615"/>
        <v>147406.99771526782</v>
      </c>
      <c r="L6258" s="36">
        <f t="shared" si="6616"/>
        <v>49160.931921596843</v>
      </c>
      <c r="M6258" s="34">
        <f t="shared" si="6617"/>
        <v>52.228002934779802</v>
      </c>
      <c r="N6258" s="34">
        <f t="shared" si="6618"/>
        <v>1411.2527296755466</v>
      </c>
      <c r="O6258" s="34">
        <f t="shared" si="6619"/>
        <v>4.9430669600601176</v>
      </c>
      <c r="P6258">
        <f t="shared" si="6620"/>
        <v>694.30222373545746</v>
      </c>
      <c r="Q6258" s="36">
        <f t="shared" si="6621"/>
        <v>1303.0646777614093</v>
      </c>
      <c r="R6258" s="34">
        <f t="shared" si="6622"/>
        <v>929.49594703853654</v>
      </c>
      <c r="S6258" s="34">
        <f t="shared" si="6623"/>
        <v>252.2960807775406</v>
      </c>
      <c r="T6258" s="36">
        <f t="shared" si="6624"/>
        <v>-2.187053963074265E-13</v>
      </c>
      <c r="U6258" s="36">
        <f t="shared" si="6625"/>
        <v>3397.1919065812131</v>
      </c>
      <c r="V6258" s="36">
        <f t="shared" si="6626"/>
        <v>3.184631745547889E-2</v>
      </c>
      <c r="W6258" s="68">
        <f t="shared" si="6627"/>
        <v>140.45980549027669</v>
      </c>
      <c r="X6258">
        <f t="shared" si="6628"/>
        <v>16.92884941842026</v>
      </c>
      <c r="Y6258">
        <f t="shared" si="6629"/>
        <v>1.5373874768040686E-2</v>
      </c>
      <c r="Z6258" s="34">
        <f t="shared" si="6630"/>
        <v>6.2394342047891618E-4</v>
      </c>
      <c r="AA6258" s="36">
        <f t="shared" si="6631"/>
        <v>2.2672904425802759E-4</v>
      </c>
      <c r="AB6258" s="34">
        <f t="shared" si="6632"/>
        <v>1.7719373785567562E-3</v>
      </c>
      <c r="AC6258" s="36">
        <f t="shared" si="6633"/>
        <v>228.81095225332476</v>
      </c>
      <c r="AD6258" s="34">
        <f t="shared" si="6634"/>
        <v>0</v>
      </c>
      <c r="AE6258">
        <f t="shared" si="6635"/>
        <v>129130.38294823455</v>
      </c>
      <c r="AF6258" s="36">
        <f t="shared" si="6636"/>
        <v>0</v>
      </c>
      <c r="AG6258" s="34">
        <f t="shared" si="6637"/>
        <v>127.65542099508642</v>
      </c>
      <c r="AH6258">
        <f t="shared" si="6638"/>
        <v>1.1729621139354265</v>
      </c>
      <c r="AI6258" s="29">
        <f t="shared" si="6639"/>
        <v>127.65542099508642</v>
      </c>
      <c r="AJ6258">
        <f t="shared" si="6640"/>
        <v>124205.62113989102</v>
      </c>
      <c r="AK6258" s="36">
        <f t="shared" si="6641"/>
        <v>-2.4769796419258145E-51</v>
      </c>
      <c r="AL6258" s="36">
        <f t="shared" si="6642"/>
        <v>-9.7297863538511748E-5</v>
      </c>
      <c r="AM6258" s="36">
        <f t="shared" si="6643"/>
        <v>-1.1531515116163658E-5</v>
      </c>
      <c r="AN6258" s="37">
        <f t="shared" si="6644"/>
        <v>7.1403627038661821E-50</v>
      </c>
      <c r="AO6258" s="36">
        <f t="shared" si="6645"/>
        <v>0.46772329035588589</v>
      </c>
      <c r="AP6258" s="36">
        <f t="shared" si="6646"/>
        <v>6.4963050036104314E-3</v>
      </c>
      <c r="AQ6258" s="74">
        <f t="shared" si="6647"/>
        <v>1.0728441151973681E-50</v>
      </c>
      <c r="AR6258" s="73">
        <f t="shared" si="6648"/>
        <v>2.3915600709241605E-51</v>
      </c>
      <c r="AS6258" s="72">
        <f t="shared" si="6649"/>
        <v>0.10232152132132641</v>
      </c>
      <c r="AT6258" s="37">
        <f t="shared" si="6650"/>
        <v>3.6446573451717023E-47</v>
      </c>
      <c r="AU6258" s="37">
        <f t="shared" si="6651"/>
        <v>0.3392890367937903</v>
      </c>
      <c r="AV6258" s="34">
        <f t="shared" si="6652"/>
        <v>17.060588385275391</v>
      </c>
      <c r="AW6258" s="34">
        <f t="shared" si="6653"/>
        <v>13.209140176856856</v>
      </c>
      <c r="AX6258" s="37">
        <f t="shared" si="6654"/>
        <v>65.542166979516054</v>
      </c>
      <c r="AY6258" s="7">
        <f t="shared" si="6655"/>
        <v>236.27170103192501</v>
      </c>
      <c r="AZ6258" s="37">
        <f t="shared" si="6656"/>
        <v>206.00197246979275</v>
      </c>
      <c r="BA6258" s="2">
        <f>BE6258*'mass balance'!$B$17+BF6258*'mass balance'!$C$17+BG6258*'mass balance'!$D$17+BH6258*'mass balance'!$E$17</f>
        <v>1.7852618426756981E-3</v>
      </c>
      <c r="BB6258" s="2">
        <f>BE6258*'mass balance'!$B$18+BF6258*'mass balance'!$C$18+BG6258*'mass balance'!$D$18+BH6258*'mass balance'!$E$18</f>
        <v>1.8127274094860938E-3</v>
      </c>
      <c r="BC6258" s="2">
        <f>BE6258*'mass balance'!$B$19+BF6258*'mass balance'!$C$19+BG6258*'mass balance'!$D$19+BH6258*'mass balance'!$E$19</f>
        <v>-2.2659092618576172E-3</v>
      </c>
      <c r="BD6258" s="2">
        <f>BE6258*'mass balance'!$B$20+BF6258*'mass balance'!$C$20+BG6258*'mass balance'!$D$20+BH6258*'mass balance'!$E$20</f>
        <v>8.2396700431186062E-5</v>
      </c>
      <c r="BE6258" s="2">
        <f>N6258*'mass balance'!$H$11+R6258*'mass balance'!$I$11+S6258*'mass balance'!$J$11</f>
        <v>-3.3601255468465392E-3</v>
      </c>
      <c r="BF6258" s="2">
        <f>N6258*'mass balance'!$H$12+R6258*'mass balance'!$I$12+S6258*'mass balance'!$J$12</f>
        <v>3.9974457057086497E-4</v>
      </c>
      <c r="BG6258" s="2">
        <f>N6258*'mass balance'!$H$13+R6258*'mass balance'!$I$13+S6258*'mass balance'!$J$13</f>
        <v>3.9562189975770576E-4</v>
      </c>
      <c r="BH6258" s="2">
        <f>N6258*'mass balance'!$H$14+R6258*'mass balance'!$I$14+S6258*'mass balance'!$J$14</f>
        <v>3.6751373168634018E-4</v>
      </c>
      <c r="BI6258" s="36">
        <f t="shared" si="6657"/>
        <v>7.8325413151257937E-20</v>
      </c>
      <c r="BJ6258" s="36">
        <f t="shared" si="6658"/>
        <v>7.116234798405917E-23</v>
      </c>
      <c r="BK6258" s="36">
        <f t="shared" si="6659"/>
        <v>6.2975631550577283E-19</v>
      </c>
      <c r="BL6258" s="36">
        <f t="shared" si="6660"/>
        <v>3.4667698514410986E-19</v>
      </c>
      <c r="BM6258" s="36">
        <f t="shared" si="6661"/>
        <v>1.2485358075232137E-15</v>
      </c>
      <c r="BN6258" s="36">
        <f t="shared" ca="1" si="6673"/>
        <v>0.92506579946814838</v>
      </c>
      <c r="BO6258" s="36">
        <f t="shared" ca="1" si="6662"/>
        <v>1</v>
      </c>
      <c r="BP6258" s="36">
        <f t="shared" si="6663"/>
        <v>-1.2485358075195057E-15</v>
      </c>
      <c r="BQ6258" s="36">
        <f t="shared" si="6664"/>
        <v>0.99999999999703004</v>
      </c>
      <c r="BR6258" s="2">
        <f t="shared" si="6676"/>
        <v>-5</v>
      </c>
      <c r="BS6258">
        <v>0</v>
      </c>
      <c r="BT6258" s="37">
        <f t="shared" si="6665"/>
        <v>2.2715740350122613</v>
      </c>
      <c r="BU6258" s="34">
        <f t="shared" si="6666"/>
        <v>-5</v>
      </c>
      <c r="BV6258" s="34">
        <f t="shared" si="6667"/>
        <v>-5</v>
      </c>
      <c r="BW6258" s="34">
        <f t="shared" si="6668"/>
        <v>-5</v>
      </c>
      <c r="BX6258" s="34">
        <f t="shared" si="6669"/>
        <v>-5</v>
      </c>
      <c r="BY6258" s="34">
        <f t="shared" si="6670"/>
        <v>44.957571347507077</v>
      </c>
      <c r="BZ6258" s="36">
        <f t="shared" si="6671"/>
        <v>2.2659092618576172E-3</v>
      </c>
      <c r="CA6258" s="34">
        <f t="shared" si="6672"/>
        <v>1.1026952838256708E-2</v>
      </c>
    </row>
    <row r="6259" spans="1:79" ht="13.2" x14ac:dyDescent="0.25">
      <c r="A6259" s="75">
        <f t="shared" si="6674"/>
        <v>17.054794520545592</v>
      </c>
      <c r="B6259" s="34">
        <f t="shared" si="6609"/>
        <v>6224.9999999991414</v>
      </c>
      <c r="C6259">
        <f t="shared" si="6675"/>
        <v>15</v>
      </c>
      <c r="D6259" s="35">
        <f t="shared" si="6610"/>
        <v>3000</v>
      </c>
      <c r="E6259" s="27">
        <v>0</v>
      </c>
      <c r="F6259" s="64">
        <f t="shared" si="6611"/>
        <v>0.46593146951268899</v>
      </c>
      <c r="G6259" s="34">
        <v>0</v>
      </c>
      <c r="H6259" s="34">
        <f t="shared" si="6612"/>
        <v>1</v>
      </c>
      <c r="I6259" s="34">
        <f t="shared" si="6613"/>
        <v>6192.2292298236371</v>
      </c>
      <c r="J6259" s="34">
        <f t="shared" si="6614"/>
        <v>167345.49964724461</v>
      </c>
      <c r="K6259" s="34">
        <f t="shared" si="6615"/>
        <v>147429.27783853505</v>
      </c>
      <c r="L6259" s="36">
        <f t="shared" si="6616"/>
        <v>49172.078132706265</v>
      </c>
      <c r="M6259" s="34">
        <f t="shared" si="6617"/>
        <v>52.228002934779802</v>
      </c>
      <c r="N6259" s="34">
        <f t="shared" si="6618"/>
        <v>1411.4660362706588</v>
      </c>
      <c r="O6259" s="34">
        <f t="shared" si="6619"/>
        <v>4.9430669600601176</v>
      </c>
      <c r="P6259">
        <f t="shared" si="6620"/>
        <v>694.4596422150712</v>
      </c>
      <c r="Q6259" s="36">
        <f t="shared" si="6621"/>
        <v>1303.2787900042249</v>
      </c>
      <c r="R6259" s="34">
        <f t="shared" si="6622"/>
        <v>929.65629414540751</v>
      </c>
      <c r="S6259" s="34">
        <f t="shared" si="6623"/>
        <v>252.29420199559789</v>
      </c>
      <c r="T6259" s="36">
        <f t="shared" si="6624"/>
        <v>-2.1868886985022247E-13</v>
      </c>
      <c r="U6259" s="36">
        <f t="shared" si="6625"/>
        <v>3397.1919065812131</v>
      </c>
      <c r="V6259" s="36">
        <f t="shared" si="6626"/>
        <v>3.1846080304406249E-2</v>
      </c>
      <c r="W6259" s="68">
        <f t="shared" si="6627"/>
        <v>140.49165180773218</v>
      </c>
      <c r="X6259">
        <f t="shared" si="6628"/>
        <v>16.930128742354846</v>
      </c>
      <c r="Y6259">
        <f t="shared" si="6629"/>
        <v>1.5373874768040686E-2</v>
      </c>
      <c r="Z6259" s="34">
        <f t="shared" si="6630"/>
        <v>6.2394342047891618E-4</v>
      </c>
      <c r="AA6259" s="36">
        <f t="shared" si="6631"/>
        <v>2.2667596184283419E-4</v>
      </c>
      <c r="AB6259" s="34">
        <f t="shared" si="6632"/>
        <v>1.7719373785567562E-3</v>
      </c>
      <c r="AC6259" s="36">
        <f t="shared" si="6633"/>
        <v>228.81095225332476</v>
      </c>
      <c r="AD6259" s="34">
        <f t="shared" si="6634"/>
        <v>0</v>
      </c>
      <c r="AE6259">
        <f t="shared" si="6635"/>
        <v>129130.38294823455</v>
      </c>
      <c r="AF6259" s="36">
        <f t="shared" si="6636"/>
        <v>0</v>
      </c>
      <c r="AG6259" s="34">
        <f t="shared" si="6637"/>
        <v>127.71399354023103</v>
      </c>
      <c r="AH6259">
        <f t="shared" si="6638"/>
        <v>1.1728865533832789</v>
      </c>
      <c r="AI6259" s="29">
        <f t="shared" si="6639"/>
        <v>127.71399354023103</v>
      </c>
      <c r="AJ6259">
        <f t="shared" si="6640"/>
        <v>124333.33513343126</v>
      </c>
      <c r="AK6259" s="36">
        <f t="shared" si="6641"/>
        <v>-2.3915600709241605E-51</v>
      </c>
      <c r="AL6259" s="36">
        <f t="shared" si="6642"/>
        <v>-9.7277623207434901E-5</v>
      </c>
      <c r="AM6259" s="36">
        <f t="shared" si="6643"/>
        <v>-1.1511045658402606E-5</v>
      </c>
      <c r="AN6259" s="37">
        <f t="shared" si="6644"/>
        <v>6.8926647396736004E-50</v>
      </c>
      <c r="AO6259" s="36">
        <f t="shared" si="6645"/>
        <v>0.46762599249234738</v>
      </c>
      <c r="AP6259" s="36">
        <f t="shared" si="6646"/>
        <v>6.4847734884942677E-3</v>
      </c>
      <c r="AQ6259" s="74">
        <f t="shared" si="6647"/>
        <v>1.0362739121457668E-50</v>
      </c>
      <c r="AR6259" s="73">
        <f t="shared" si="6648"/>
        <v>2.3090686563052309E-51</v>
      </c>
      <c r="AS6259" s="72">
        <f t="shared" si="6649"/>
        <v>0.10225767848040346</v>
      </c>
      <c r="AT6259" s="37">
        <f t="shared" si="6650"/>
        <v>3.5204213473427736E-47</v>
      </c>
      <c r="AU6259" s="37">
        <f t="shared" si="6651"/>
        <v>0.33868676878846088</v>
      </c>
      <c r="AV6259" s="34">
        <f t="shared" si="6652"/>
        <v>17.078130699296736</v>
      </c>
      <c r="AW6259" s="34">
        <f t="shared" si="6653"/>
        <v>13.212135072584628</v>
      </c>
      <c r="AX6259" s="37">
        <f t="shared" si="6654"/>
        <v>65.557027292393911</v>
      </c>
      <c r="AY6259" s="7">
        <f t="shared" si="6655"/>
        <v>236.33894487200746</v>
      </c>
      <c r="AZ6259" s="37">
        <f t="shared" si="6656"/>
        <v>206.04867910012609</v>
      </c>
      <c r="BA6259" s="2">
        <f>BE6259*'mass balance'!$B$17+BF6259*'mass balance'!$C$17+BG6259*'mass balance'!$D$17+BH6259*'mass balance'!$E$17</f>
        <v>1.7855549539219169E-3</v>
      </c>
      <c r="BB6259" s="2">
        <f>BE6259*'mass balance'!$B$18+BF6259*'mass balance'!$C$18+BG6259*'mass balance'!$D$18+BH6259*'mass balance'!$E$18</f>
        <v>1.8130250301361007E-3</v>
      </c>
      <c r="BC6259" s="2">
        <f>BE6259*'mass balance'!$B$19+BF6259*'mass balance'!$C$19+BG6259*'mass balance'!$D$19+BH6259*'mass balance'!$E$19</f>
        <v>-2.2662812876701253E-3</v>
      </c>
      <c r="BD6259" s="2">
        <f>BE6259*'mass balance'!$B$20+BF6259*'mass balance'!$C$20+BG6259*'mass balance'!$D$20+BH6259*'mass balance'!$E$20</f>
        <v>8.2410228642549981E-5</v>
      </c>
      <c r="BE6259" s="2">
        <f>N6259*'mass balance'!$H$11+R6259*'mass balance'!$I$11+S6259*'mass balance'!$J$11</f>
        <v>-3.3606334196920446E-3</v>
      </c>
      <c r="BF6259" s="2">
        <f>N6259*'mass balance'!$H$12+R6259*'mass balance'!$I$12+S6259*'mass balance'!$J$12</f>
        <v>3.9974159377915828E-4</v>
      </c>
      <c r="BG6259" s="2">
        <f>N6259*'mass balance'!$H$13+R6259*'mass balance'!$I$13+S6259*'mass balance'!$J$13</f>
        <v>3.9571644849940228E-4</v>
      </c>
      <c r="BH6259" s="2">
        <f>N6259*'mass balance'!$H$14+R6259*'mass balance'!$I$14+S6259*'mass balance'!$J$14</f>
        <v>3.6756928027881734E-4</v>
      </c>
      <c r="BI6259" s="36">
        <f t="shared" si="6657"/>
        <v>7.8325413151257937E-20</v>
      </c>
      <c r="BJ6259" s="36">
        <f t="shared" si="6658"/>
        <v>7.116631395580595E-23</v>
      </c>
      <c r="BK6259" s="36">
        <f t="shared" si="6659"/>
        <v>6.2982747785375687E-19</v>
      </c>
      <c r="BL6259" s="36">
        <f t="shared" si="6660"/>
        <v>3.4673583944915637E-19</v>
      </c>
      <c r="BM6259" s="36">
        <f t="shared" si="6661"/>
        <v>1.2488824845083579E-15</v>
      </c>
      <c r="BN6259" s="36">
        <f t="shared" ca="1" si="6673"/>
        <v>0.83970240909376292</v>
      </c>
      <c r="BO6259" s="36">
        <f t="shared" ca="1" si="6662"/>
        <v>1</v>
      </c>
      <c r="BP6259" s="36">
        <f t="shared" si="6663"/>
        <v>-1.2488824845046473E-15</v>
      </c>
      <c r="BQ6259" s="36">
        <f t="shared" si="6664"/>
        <v>0.99999999999702882</v>
      </c>
      <c r="BR6259" s="2">
        <f t="shared" si="6676"/>
        <v>-5</v>
      </c>
      <c r="BS6259">
        <v>0</v>
      </c>
      <c r="BT6259" s="37">
        <f t="shared" si="6665"/>
        <v>2.2719469908893006</v>
      </c>
      <c r="BU6259" s="34">
        <f t="shared" si="6666"/>
        <v>-5</v>
      </c>
      <c r="BV6259" s="34">
        <f t="shared" si="6667"/>
        <v>-5</v>
      </c>
      <c r="BW6259" s="34">
        <f t="shared" si="6668"/>
        <v>-5</v>
      </c>
      <c r="BX6259" s="34">
        <f t="shared" si="6669"/>
        <v>-5</v>
      </c>
      <c r="BY6259" s="34">
        <f t="shared" si="6670"/>
        <v>44.964366548867545</v>
      </c>
      <c r="BZ6259" s="36">
        <f t="shared" si="6671"/>
        <v>2.2662812876701253E-3</v>
      </c>
      <c r="CA6259" s="34">
        <f t="shared" si="6672"/>
        <v>1.1026263312201502E-2</v>
      </c>
    </row>
    <row r="6260" spans="1:79" ht="13.2" x14ac:dyDescent="0.25">
      <c r="A6260" s="75">
        <f t="shared" si="6674"/>
        <v>17.057534246572988</v>
      </c>
      <c r="B6260" s="34">
        <f t="shared" si="6609"/>
        <v>6225.9999999991405</v>
      </c>
      <c r="C6260">
        <f t="shared" si="6675"/>
        <v>15</v>
      </c>
      <c r="D6260" s="35">
        <f t="shared" si="6610"/>
        <v>3000</v>
      </c>
      <c r="E6260" s="27">
        <v>0</v>
      </c>
      <c r="F6260" s="64">
        <f t="shared" si="6611"/>
        <v>0.46593146951268899</v>
      </c>
      <c r="G6260" s="34">
        <v>0</v>
      </c>
      <c r="H6260" s="34">
        <f t="shared" si="6612"/>
        <v>1</v>
      </c>
      <c r="I6260" s="34">
        <f t="shared" si="6613"/>
        <v>6192.2292298236371</v>
      </c>
      <c r="J6260" s="34">
        <f t="shared" si="6614"/>
        <v>167370.78749334192</v>
      </c>
      <c r="K6260" s="34">
        <f t="shared" si="6615"/>
        <v>147451.55611250162</v>
      </c>
      <c r="L6260" s="36">
        <f t="shared" si="6616"/>
        <v>49183.224260812807</v>
      </c>
      <c r="M6260" s="34">
        <f t="shared" si="6617"/>
        <v>52.228002934779802</v>
      </c>
      <c r="N6260" s="34">
        <f t="shared" si="6618"/>
        <v>1411.6793251608412</v>
      </c>
      <c r="O6260" s="34">
        <f t="shared" si="6619"/>
        <v>4.9430669600601176</v>
      </c>
      <c r="P6260">
        <f t="shared" si="6620"/>
        <v>694.61705952243142</v>
      </c>
      <c r="Q6260" s="36">
        <f t="shared" si="6621"/>
        <v>1303.4928883640812</v>
      </c>
      <c r="R6260" s="34">
        <f t="shared" si="6622"/>
        <v>929.81663989013384</v>
      </c>
      <c r="S6260" s="34">
        <f t="shared" si="6623"/>
        <v>252.29231430077166</v>
      </c>
      <c r="T6260" s="36">
        <f t="shared" si="6624"/>
        <v>-2.1867234851018091E-13</v>
      </c>
      <c r="U6260" s="36">
        <f t="shared" si="6625"/>
        <v>3397.1919065812131</v>
      </c>
      <c r="V6260" s="36">
        <f t="shared" si="6626"/>
        <v>3.184584202829626E-2</v>
      </c>
      <c r="W6260" s="68">
        <f t="shared" si="6627"/>
        <v>140.52349788803659</v>
      </c>
      <c r="X6260">
        <f t="shared" si="6628"/>
        <v>16.931407863449969</v>
      </c>
      <c r="Y6260">
        <f t="shared" si="6629"/>
        <v>1.5373874768040686E-2</v>
      </c>
      <c r="Z6260" s="34">
        <f t="shared" si="6630"/>
        <v>6.2394342047891618E-4</v>
      </c>
      <c r="AA6260" s="36">
        <f t="shared" si="6631"/>
        <v>2.2662289586379162E-4</v>
      </c>
      <c r="AB6260" s="34">
        <f t="shared" si="6632"/>
        <v>1.7719373785567562E-3</v>
      </c>
      <c r="AC6260" s="36">
        <f t="shared" si="6633"/>
        <v>228.81095225332476</v>
      </c>
      <c r="AD6260" s="34">
        <f t="shared" si="6634"/>
        <v>0</v>
      </c>
      <c r="AE6260">
        <f t="shared" si="6635"/>
        <v>129130.38294823455</v>
      </c>
      <c r="AF6260" s="36">
        <f t="shared" si="6636"/>
        <v>0</v>
      </c>
      <c r="AG6260" s="34">
        <f t="shared" si="6637"/>
        <v>127.77256228755331</v>
      </c>
      <c r="AH6260">
        <f t="shared" si="6638"/>
        <v>1.1728109730364054</v>
      </c>
      <c r="AI6260" s="29">
        <f t="shared" si="6639"/>
        <v>127.77256228755331</v>
      </c>
      <c r="AJ6260">
        <f t="shared" si="6640"/>
        <v>124461.10769571882</v>
      </c>
      <c r="AK6260" s="36">
        <f t="shared" si="6641"/>
        <v>-2.3090686563052309E-51</v>
      </c>
      <c r="AL6260" s="36">
        <f t="shared" si="6642"/>
        <v>-9.7257387086841049E-5</v>
      </c>
      <c r="AM6260" s="36">
        <f t="shared" si="6643"/>
        <v>-1.1490612535736883E-5</v>
      </c>
      <c r="AN6260" s="37">
        <f t="shared" si="6644"/>
        <v>6.6535087325811849E-50</v>
      </c>
      <c r="AO6260" s="36">
        <f t="shared" si="6645"/>
        <v>0.46752871486913994</v>
      </c>
      <c r="AP6260" s="36">
        <f t="shared" si="6646"/>
        <v>6.4732624428358648E-3</v>
      </c>
      <c r="AQ6260" s="74">
        <f t="shared" si="6647"/>
        <v>1.0009426646021592E-50</v>
      </c>
      <c r="AR6260" s="73">
        <f t="shared" si="6648"/>
        <v>2.2294056277425428E-51</v>
      </c>
      <c r="AS6260" s="72">
        <f t="shared" si="6649"/>
        <v>0.10219387547380163</v>
      </c>
      <c r="AT6260" s="37">
        <f t="shared" si="6650"/>
        <v>3.4003943191382148E-47</v>
      </c>
      <c r="AU6260" s="37">
        <f t="shared" si="6651"/>
        <v>0.33808556986203142</v>
      </c>
      <c r="AV6260" s="34">
        <f t="shared" si="6652"/>
        <v>17.095681058103075</v>
      </c>
      <c r="AW6260" s="34">
        <f t="shared" si="6653"/>
        <v>13.215129946010201</v>
      </c>
      <c r="AX6260" s="37">
        <f t="shared" si="6654"/>
        <v>65.571887494610991</v>
      </c>
      <c r="AY6260" s="7">
        <f t="shared" si="6655"/>
        <v>236.40619638676085</v>
      </c>
      <c r="AZ6260" s="37">
        <f t="shared" si="6656"/>
        <v>206.09538538264758</v>
      </c>
      <c r="BA6260" s="2">
        <f>BE6260*'mass balance'!$B$17+BF6260*'mass balance'!$C$17+BG6260*'mass balance'!$D$17+BH6260*'mass balance'!$E$17</f>
        <v>1.7858480565459234E-3</v>
      </c>
      <c r="BB6260" s="2">
        <f>BE6260*'mass balance'!$B$18+BF6260*'mass balance'!$C$18+BG6260*'mass balance'!$D$18+BH6260*'mass balance'!$E$18</f>
        <v>1.8133226420312455E-3</v>
      </c>
      <c r="BC6260" s="2">
        <f>BE6260*'mass balance'!$B$19+BF6260*'mass balance'!$C$19+BG6260*'mass balance'!$D$19+BH6260*'mass balance'!$E$19</f>
        <v>-2.2666533025390563E-3</v>
      </c>
      <c r="BD6260" s="2">
        <f>BE6260*'mass balance'!$B$20+BF6260*'mass balance'!$C$20+BG6260*'mass balance'!$D$20+BH6260*'mass balance'!$E$20</f>
        <v>8.2423756455965691E-5</v>
      </c>
      <c r="BE6260" s="2">
        <f>N6260*'mass balance'!$H$11+R6260*'mass balance'!$I$11+S6260*'mass balance'!$J$11</f>
        <v>-3.361141250382955E-3</v>
      </c>
      <c r="BF6260" s="2">
        <f>N6260*'mass balance'!$H$12+R6260*'mass balance'!$I$12+S6260*'mass balance'!$J$12</f>
        <v>3.997386028656437E-4</v>
      </c>
      <c r="BG6260" s="2">
        <f>N6260*'mass balance'!$H$13+R6260*'mass balance'!$I$13+S6260*'mass balance'!$J$13</f>
        <v>3.9581098443092357E-4</v>
      </c>
      <c r="BH6260" s="2">
        <f>N6260*'mass balance'!$H$14+R6260*'mass balance'!$I$14+S6260*'mass balance'!$J$14</f>
        <v>3.676248242606357E-4</v>
      </c>
      <c r="BI6260" s="36">
        <f t="shared" si="6657"/>
        <v>7.8325413151257937E-20</v>
      </c>
      <c r="BJ6260" s="36">
        <f t="shared" si="6658"/>
        <v>7.1170280365056799E-23</v>
      </c>
      <c r="BK6260" s="36">
        <f t="shared" si="6659"/>
        <v>6.2989864416771263E-19</v>
      </c>
      <c r="BL6260" s="36">
        <f t="shared" si="6660"/>
        <v>3.4679470065482596E-19</v>
      </c>
      <c r="BM6260" s="36">
        <f t="shared" si="6661"/>
        <v>1.2492292203478069E-15</v>
      </c>
      <c r="BN6260" s="36">
        <f t="shared" ca="1" si="6673"/>
        <v>0.6564206012671252</v>
      </c>
      <c r="BO6260" s="36">
        <f t="shared" ca="1" si="6662"/>
        <v>1</v>
      </c>
      <c r="BP6260" s="36">
        <f t="shared" si="6663"/>
        <v>-1.2492292203440938E-15</v>
      </c>
      <c r="BQ6260" s="36">
        <f t="shared" si="6664"/>
        <v>0.9999999999970276</v>
      </c>
      <c r="BR6260" s="2">
        <f t="shared" si="6676"/>
        <v>-5</v>
      </c>
      <c r="BS6260">
        <v>0</v>
      </c>
      <c r="BT6260" s="37">
        <f t="shared" si="6665"/>
        <v>2.2723199357954038</v>
      </c>
      <c r="BU6260" s="34">
        <f t="shared" si="6666"/>
        <v>-5</v>
      </c>
      <c r="BV6260" s="34">
        <f t="shared" si="6667"/>
        <v>-5</v>
      </c>
      <c r="BW6260" s="34">
        <f t="shared" si="6668"/>
        <v>-5</v>
      </c>
      <c r="BX6260" s="34">
        <f t="shared" si="6669"/>
        <v>-5</v>
      </c>
      <c r="BY6260" s="34">
        <f t="shared" si="6670"/>
        <v>44.971161186210928</v>
      </c>
      <c r="BZ6260" s="36">
        <f t="shared" si="6671"/>
        <v>2.2666533025390563E-3</v>
      </c>
      <c r="CA6260" s="34">
        <f t="shared" si="6672"/>
        <v>1.1025574064050463E-2</v>
      </c>
    </row>
    <row r="6261" spans="1:79" ht="13.2" x14ac:dyDescent="0.25">
      <c r="A6261" s="75">
        <f t="shared" si="6674"/>
        <v>17.060273972600385</v>
      </c>
      <c r="B6261" s="34">
        <f t="shared" si="6609"/>
        <v>6226.9999999991405</v>
      </c>
      <c r="C6261">
        <f t="shared" si="6675"/>
        <v>15</v>
      </c>
      <c r="D6261" s="35">
        <f t="shared" si="6610"/>
        <v>3000</v>
      </c>
      <c r="E6261" s="27">
        <v>0</v>
      </c>
      <c r="F6261" s="64">
        <f t="shared" si="6611"/>
        <v>0.46593146951268899</v>
      </c>
      <c r="G6261" s="34">
        <v>0</v>
      </c>
      <c r="H6261" s="34">
        <f t="shared" si="6612"/>
        <v>1</v>
      </c>
      <c r="I6261" s="34">
        <f t="shared" si="6613"/>
        <v>6192.2292298236371</v>
      </c>
      <c r="J6261" s="34">
        <f t="shared" si="6614"/>
        <v>167396.07324004368</v>
      </c>
      <c r="K6261" s="34">
        <f t="shared" si="6615"/>
        <v>147473.83253692722</v>
      </c>
      <c r="L6261" s="36">
        <f t="shared" si="6616"/>
        <v>49194.370305522709</v>
      </c>
      <c r="M6261" s="34">
        <f t="shared" si="6617"/>
        <v>52.228002934779802</v>
      </c>
      <c r="N6261" s="34">
        <f t="shared" si="6618"/>
        <v>1411.8925963437923</v>
      </c>
      <c r="O6261" s="34">
        <f t="shared" si="6619"/>
        <v>4.9430669600601176</v>
      </c>
      <c r="P6261">
        <f t="shared" si="6620"/>
        <v>694.77447565197679</v>
      </c>
      <c r="Q6261" s="36">
        <f t="shared" si="6621"/>
        <v>1303.7069728374017</v>
      </c>
      <c r="R6261" s="34">
        <f t="shared" si="6622"/>
        <v>929.97698426710531</v>
      </c>
      <c r="S6261" s="34">
        <f t="shared" si="6623"/>
        <v>252.29041769602529</v>
      </c>
      <c r="T6261" s="36">
        <f t="shared" si="6624"/>
        <v>-2.1865583228513297E-13</v>
      </c>
      <c r="U6261" s="36">
        <f t="shared" si="6625"/>
        <v>3397.1919065812131</v>
      </c>
      <c r="V6261" s="36">
        <f t="shared" si="6626"/>
        <v>3.1845602627522937E-2</v>
      </c>
      <c r="W6261" s="68">
        <f t="shared" si="6627"/>
        <v>140.55534373006489</v>
      </c>
      <c r="X6261">
        <f t="shared" si="6628"/>
        <v>16.932686781737804</v>
      </c>
      <c r="Y6261">
        <f t="shared" si="6629"/>
        <v>1.5373874768040686E-2</v>
      </c>
      <c r="Z6261" s="34">
        <f t="shared" si="6630"/>
        <v>6.2394342047891618E-4</v>
      </c>
      <c r="AA6261" s="36">
        <f t="shared" si="6631"/>
        <v>2.2656984631393376E-4</v>
      </c>
      <c r="AB6261" s="34">
        <f t="shared" si="6632"/>
        <v>1.7719373785567562E-3</v>
      </c>
      <c r="AC6261" s="36">
        <f t="shared" si="6633"/>
        <v>228.81095225332476</v>
      </c>
      <c r="AD6261" s="34">
        <f t="shared" si="6634"/>
        <v>0</v>
      </c>
      <c r="AE6261">
        <f t="shared" si="6635"/>
        <v>129130.38294823455</v>
      </c>
      <c r="AF6261" s="36">
        <f t="shared" si="6636"/>
        <v>0</v>
      </c>
      <c r="AG6261" s="34">
        <f t="shared" si="6637"/>
        <v>127.83112723607488</v>
      </c>
      <c r="AH6261">
        <f t="shared" si="6638"/>
        <v>1.1727353729061463</v>
      </c>
      <c r="AI6261" s="29">
        <f t="shared" si="6639"/>
        <v>127.83112723607488</v>
      </c>
      <c r="AJ6261">
        <f t="shared" si="6640"/>
        <v>124588.93882295489</v>
      </c>
      <c r="AK6261" s="36">
        <f t="shared" si="6641"/>
        <v>-2.2294056277425428E-51</v>
      </c>
      <c r="AL6261" s="36">
        <f t="shared" si="6642"/>
        <v>-9.7237155175854348E-5</v>
      </c>
      <c r="AM6261" s="36">
        <f t="shared" si="6643"/>
        <v>-1.1470215683668486E-5</v>
      </c>
      <c r="AN6261" s="37">
        <f t="shared" si="6644"/>
        <v>6.4226018669506617E-50</v>
      </c>
      <c r="AO6261" s="36">
        <f t="shared" si="6645"/>
        <v>0.46743145748205311</v>
      </c>
      <c r="AP6261" s="36">
        <f t="shared" si="6646"/>
        <v>6.461771830300128E-3</v>
      </c>
      <c r="AQ6261" s="74">
        <f t="shared" si="6647"/>
        <v>9.6680865795976166E-51</v>
      </c>
      <c r="AR6261" s="73">
        <f t="shared" si="6648"/>
        <v>2.152474593582958E-51</v>
      </c>
      <c r="AS6261" s="72">
        <f t="shared" si="6649"/>
        <v>0.10213011227666656</v>
      </c>
      <c r="AT6261" s="37">
        <f t="shared" si="6650"/>
        <v>3.2844345480334753E-47</v>
      </c>
      <c r="AU6261" s="37">
        <f t="shared" si="6651"/>
        <v>0.33748543811679255</v>
      </c>
      <c r="AV6261" s="34">
        <f t="shared" si="6652"/>
        <v>17.113239461172611</v>
      </c>
      <c r="AW6261" s="34">
        <f t="shared" si="6653"/>
        <v>13.218124797027784</v>
      </c>
      <c r="AX6261" s="37">
        <f t="shared" si="6654"/>
        <v>65.586747585642286</v>
      </c>
      <c r="AY6261" s="7">
        <f t="shared" si="6655"/>
        <v>236.47345557390759</v>
      </c>
      <c r="AZ6261" s="37">
        <f t="shared" si="6656"/>
        <v>206.14209131570718</v>
      </c>
      <c r="BA6261" s="2">
        <f>BE6261*'mass balance'!$B$17+BF6261*'mass balance'!$C$17+BG6261*'mass balance'!$D$17+BH6261*'mass balance'!$E$17</f>
        <v>1.7861411505394552E-3</v>
      </c>
      <c r="BB6261" s="2">
        <f>BE6261*'mass balance'!$B$18+BF6261*'mass balance'!$C$18+BG6261*'mass balance'!$D$18+BH6261*'mass balance'!$E$18</f>
        <v>1.8136202451631387E-3</v>
      </c>
      <c r="BC6261" s="2">
        <f>BE6261*'mass balance'!$B$19+BF6261*'mass balance'!$C$19+BG6261*'mass balance'!$D$19+BH6261*'mass balance'!$E$19</f>
        <v>-2.2670253064539241E-3</v>
      </c>
      <c r="BD6261" s="2">
        <f>BE6261*'mass balance'!$B$20+BF6261*'mass balance'!$C$20+BG6261*'mass balance'!$D$20+BH6261*'mass balance'!$E$20</f>
        <v>8.243728387105177E-5</v>
      </c>
      <c r="BE6261" s="2">
        <f>N6261*'mass balance'!$H$11+R6261*'mass balance'!$I$11+S6261*'mass balance'!$J$11</f>
        <v>-3.361649038913791E-3</v>
      </c>
      <c r="BF6261" s="2">
        <f>N6261*'mass balance'!$H$12+R6261*'mass balance'!$I$12+S6261*'mass balance'!$J$12</f>
        <v>3.9973559783501643E-4</v>
      </c>
      <c r="BG6261" s="2">
        <f>N6261*'mass balance'!$H$13+R6261*'mass balance'!$I$13+S6261*'mass balance'!$J$13</f>
        <v>3.9590550755286502E-4</v>
      </c>
      <c r="BH6261" s="2">
        <f>N6261*'mass balance'!$H$14+R6261*'mass balance'!$I$14+S6261*'mass balance'!$J$14</f>
        <v>3.6768036363119585E-4</v>
      </c>
      <c r="BI6261" s="36">
        <f t="shared" si="6657"/>
        <v>7.8325413151257937E-20</v>
      </c>
      <c r="BJ6261" s="36">
        <f t="shared" si="6658"/>
        <v>7.1174247211471764E-23</v>
      </c>
      <c r="BK6261" s="36">
        <f t="shared" si="6659"/>
        <v>6.2996981444807768E-19</v>
      </c>
      <c r="BL6261" s="36">
        <f t="shared" si="6660"/>
        <v>3.4685356876096993E-19</v>
      </c>
      <c r="BM6261" s="36">
        <f t="shared" si="6661"/>
        <v>1.2495760150484617E-15</v>
      </c>
      <c r="BN6261" s="36">
        <f t="shared" ca="1" si="6673"/>
        <v>0.80073806463416319</v>
      </c>
      <c r="BO6261" s="36">
        <f t="shared" ca="1" si="6662"/>
        <v>1</v>
      </c>
      <c r="BP6261" s="36">
        <f t="shared" si="6663"/>
        <v>-1.249576015044746E-15</v>
      </c>
      <c r="BQ6261" s="36">
        <f t="shared" si="6664"/>
        <v>0.99999999999702638</v>
      </c>
      <c r="BR6261" s="2">
        <f t="shared" si="6676"/>
        <v>-5</v>
      </c>
      <c r="BS6261">
        <v>0</v>
      </c>
      <c r="BT6261" s="37">
        <f t="shared" si="6665"/>
        <v>2.2726928697200588</v>
      </c>
      <c r="BU6261" s="34">
        <f t="shared" si="6666"/>
        <v>-5</v>
      </c>
      <c r="BV6261" s="34">
        <f t="shared" si="6667"/>
        <v>-5</v>
      </c>
      <c r="BW6261" s="34">
        <f t="shared" si="6668"/>
        <v>-5</v>
      </c>
      <c r="BX6261" s="34">
        <f t="shared" si="6669"/>
        <v>-5</v>
      </c>
      <c r="BY6261" s="34">
        <f t="shared" si="6670"/>
        <v>44.977955259463911</v>
      </c>
      <c r="BZ6261" s="36">
        <f t="shared" si="6671"/>
        <v>2.2670253064539241E-3</v>
      </c>
      <c r="CA6261" s="34">
        <f t="shared" si="6672"/>
        <v>1.1024885093648455E-2</v>
      </c>
    </row>
    <row r="6262" spans="1:79" ht="13.2" x14ac:dyDescent="0.25">
      <c r="A6262" s="75">
        <f t="shared" si="6674"/>
        <v>17.063013698627781</v>
      </c>
      <c r="B6262" s="34">
        <f t="shared" si="6609"/>
        <v>6227.9999999991405</v>
      </c>
      <c r="C6262">
        <f t="shared" si="6675"/>
        <v>15</v>
      </c>
      <c r="D6262" s="35">
        <f t="shared" si="6610"/>
        <v>3000</v>
      </c>
      <c r="E6262" s="27">
        <v>0</v>
      </c>
      <c r="F6262" s="64">
        <f t="shared" si="6611"/>
        <v>0.46593146951268899</v>
      </c>
      <c r="G6262" s="34">
        <v>0</v>
      </c>
      <c r="H6262" s="34">
        <f t="shared" si="6612"/>
        <v>1</v>
      </c>
      <c r="I6262" s="34">
        <f t="shared" si="6613"/>
        <v>6192.2292298236371</v>
      </c>
      <c r="J6262" s="34">
        <f t="shared" si="6614"/>
        <v>167421.35688707692</v>
      </c>
      <c r="K6262" s="34">
        <f t="shared" si="6615"/>
        <v>147496.10711157121</v>
      </c>
      <c r="L6262" s="36">
        <f t="shared" si="6616"/>
        <v>49205.516266442348</v>
      </c>
      <c r="M6262" s="34">
        <f t="shared" si="6617"/>
        <v>52.228002934779802</v>
      </c>
      <c r="N6262" s="34">
        <f t="shared" si="6618"/>
        <v>1412.1058498172092</v>
      </c>
      <c r="O6262" s="34">
        <f t="shared" si="6619"/>
        <v>4.9430669600601176</v>
      </c>
      <c r="P6262">
        <f t="shared" si="6620"/>
        <v>694.93189059814813</v>
      </c>
      <c r="Q6262" s="36">
        <f t="shared" si="6621"/>
        <v>1303.9210434206132</v>
      </c>
      <c r="R6262" s="34">
        <f t="shared" si="6622"/>
        <v>930.13732727071385</v>
      </c>
      <c r="S6262" s="34">
        <f t="shared" si="6623"/>
        <v>252.28851218432206</v>
      </c>
      <c r="T6262" s="36">
        <f t="shared" si="6624"/>
        <v>-2.186393211729114E-13</v>
      </c>
      <c r="U6262" s="36">
        <f t="shared" si="6625"/>
        <v>3397.1919065812131</v>
      </c>
      <c r="V6262" s="36">
        <f t="shared" si="6626"/>
        <v>3.1845362102460355E-2</v>
      </c>
      <c r="W6262" s="68">
        <f t="shared" si="6627"/>
        <v>140.58718933269242</v>
      </c>
      <c r="X6262">
        <f t="shared" si="6628"/>
        <v>16.933965497250487</v>
      </c>
      <c r="Y6262">
        <f t="shared" si="6629"/>
        <v>1.5373874768040686E-2</v>
      </c>
      <c r="Z6262" s="34">
        <f t="shared" si="6630"/>
        <v>6.2394342047891618E-4</v>
      </c>
      <c r="AA6262" s="36">
        <f t="shared" si="6631"/>
        <v>2.2651681318629913E-4</v>
      </c>
      <c r="AB6262" s="34">
        <f t="shared" si="6632"/>
        <v>1.7719373785567562E-3</v>
      </c>
      <c r="AC6262" s="36">
        <f t="shared" si="6633"/>
        <v>228.81095225332476</v>
      </c>
      <c r="AD6262" s="34">
        <f t="shared" si="6634"/>
        <v>0</v>
      </c>
      <c r="AE6262">
        <f t="shared" si="6635"/>
        <v>129130.38294823455</v>
      </c>
      <c r="AF6262" s="36">
        <f t="shared" si="6636"/>
        <v>0</v>
      </c>
      <c r="AG6262" s="34">
        <f t="shared" si="6637"/>
        <v>127.88968838481819</v>
      </c>
      <c r="AH6262">
        <f t="shared" si="6638"/>
        <v>1.1726597530041545</v>
      </c>
      <c r="AI6262" s="29">
        <f t="shared" si="6639"/>
        <v>127.88968838481819</v>
      </c>
      <c r="AJ6262">
        <f t="shared" si="6640"/>
        <v>124716.82851133971</v>
      </c>
      <c r="AK6262" s="36">
        <f t="shared" si="6641"/>
        <v>-2.152474593582958E-51</v>
      </c>
      <c r="AL6262" s="36">
        <f t="shared" si="6642"/>
        <v>-9.7216927473599087E-5</v>
      </c>
      <c r="AM6262" s="36">
        <f t="shared" si="6643"/>
        <v>-1.1449855037813901E-5</v>
      </c>
      <c r="AN6262" s="37">
        <f t="shared" si="6644"/>
        <v>6.1996613041764069E-50</v>
      </c>
      <c r="AO6262" s="36">
        <f t="shared" si="6645"/>
        <v>0.46733422032687727</v>
      </c>
      <c r="AP6262" s="36">
        <f t="shared" si="6646"/>
        <v>6.4503016146164596E-3</v>
      </c>
      <c r="AQ6262" s="74">
        <f t="shared" si="6647"/>
        <v>9.3383157330595987E-51</v>
      </c>
      <c r="AR6262" s="73">
        <f t="shared" si="6648"/>
        <v>2.0781824271375808E-51</v>
      </c>
      <c r="AS6262" s="72">
        <f t="shared" si="6649"/>
        <v>0.10206638886415939</v>
      </c>
      <c r="AT6262" s="37">
        <f t="shared" si="6650"/>
        <v>3.1724050629449386E-47</v>
      </c>
      <c r="AU6262" s="37">
        <f t="shared" si="6651"/>
        <v>0.33688637165840335</v>
      </c>
      <c r="AV6262" s="34">
        <f t="shared" si="6652"/>
        <v>17.130805907983426</v>
      </c>
      <c r="AW6262" s="34">
        <f t="shared" si="6653"/>
        <v>13.221119625531605</v>
      </c>
      <c r="AX6262" s="37">
        <f t="shared" si="6654"/>
        <v>65.60160756496299</v>
      </c>
      <c r="AY6262" s="7">
        <f t="shared" si="6655"/>
        <v>236.54072243117042</v>
      </c>
      <c r="AZ6262" s="37">
        <f t="shared" si="6656"/>
        <v>206.18879689765541</v>
      </c>
      <c r="BA6262" s="2">
        <f>BE6262*'mass balance'!$B$17+BF6262*'mass balance'!$C$17+BG6262*'mass balance'!$D$17+BH6262*'mass balance'!$E$17</f>
        <v>1.7864342358942494E-3</v>
      </c>
      <c r="BB6262" s="2">
        <f>BE6262*'mass balance'!$B$18+BF6262*'mass balance'!$C$18+BG6262*'mass balance'!$D$18+BH6262*'mass balance'!$E$18</f>
        <v>1.8139178395233913E-3</v>
      </c>
      <c r="BC6262" s="2">
        <f>BE6262*'mass balance'!$B$19+BF6262*'mass balance'!$C$19+BG6262*'mass balance'!$D$19+BH6262*'mass balance'!$E$19</f>
        <v>-2.2673972994042397E-3</v>
      </c>
      <c r="BD6262" s="2">
        <f>BE6262*'mass balance'!$B$20+BF6262*'mass balance'!$C$20+BG6262*'mass balance'!$D$20+BH6262*'mass balance'!$E$20</f>
        <v>8.2450810887426879E-5</v>
      </c>
      <c r="BE6262" s="2">
        <f>N6262*'mass balance'!$H$11+R6262*'mass balance'!$I$11+S6262*'mass balance'!$J$11</f>
        <v>-3.3621567852790695E-3</v>
      </c>
      <c r="BF6262" s="2">
        <f>N6262*'mass balance'!$H$12+R6262*'mass balance'!$I$12+S6262*'mass balance'!$J$12</f>
        <v>3.9973257869197154E-4</v>
      </c>
      <c r="BG6262" s="2">
        <f>N6262*'mass balance'!$H$13+R6262*'mass balance'!$I$13+S6262*'mass balance'!$J$13</f>
        <v>3.9600001786581612E-4</v>
      </c>
      <c r="BH6262" s="2">
        <f>N6262*'mass balance'!$H$14+R6262*'mass balance'!$I$14+S6262*'mass balance'!$J$14</f>
        <v>3.6773589838989817E-4</v>
      </c>
      <c r="BI6262" s="36">
        <f t="shared" si="6657"/>
        <v>7.8325413151257937E-20</v>
      </c>
      <c r="BJ6262" s="36">
        <f t="shared" si="6658"/>
        <v>7.1178214494710844E-23</v>
      </c>
      <c r="BK6262" s="36">
        <f t="shared" si="6659"/>
        <v>6.3004098869528911E-19</v>
      </c>
      <c r="BL6262" s="36">
        <f t="shared" si="6660"/>
        <v>3.4691244376743855E-19</v>
      </c>
      <c r="BM6262" s="36">
        <f t="shared" si="6661"/>
        <v>1.2499228686172228E-15</v>
      </c>
      <c r="BN6262" s="36">
        <f t="shared" ca="1" si="6673"/>
        <v>0.363012194832802</v>
      </c>
      <c r="BO6262" s="36">
        <f t="shared" ca="1" si="6662"/>
        <v>1</v>
      </c>
      <c r="BP6262" s="36">
        <f t="shared" si="6663"/>
        <v>-1.2499228686135045E-15</v>
      </c>
      <c r="BQ6262" s="36">
        <f t="shared" si="6664"/>
        <v>0.99999999999702516</v>
      </c>
      <c r="BR6262" s="2">
        <f t="shared" si="6676"/>
        <v>-5</v>
      </c>
      <c r="BS6262">
        <v>0</v>
      </c>
      <c r="BT6262" s="37">
        <f t="shared" si="6665"/>
        <v>2.27306579265275</v>
      </c>
      <c r="BU6262" s="34">
        <f t="shared" si="6666"/>
        <v>-5</v>
      </c>
      <c r="BV6262" s="34">
        <f t="shared" si="6667"/>
        <v>-5</v>
      </c>
      <c r="BW6262" s="34">
        <f t="shared" si="6668"/>
        <v>-5</v>
      </c>
      <c r="BX6262" s="34">
        <f t="shared" si="6669"/>
        <v>-5</v>
      </c>
      <c r="BY6262" s="34">
        <f t="shared" si="6670"/>
        <v>44.984748768553132</v>
      </c>
      <c r="BZ6262" s="36">
        <f t="shared" si="6671"/>
        <v>2.2673972994042397E-3</v>
      </c>
      <c r="CA6262" s="34">
        <f t="shared" si="6672"/>
        <v>1.1024196400840425E-2</v>
      </c>
    </row>
    <row r="6263" spans="1:79" ht="13.2" x14ac:dyDescent="0.25">
      <c r="A6263" s="75">
        <f t="shared" si="6674"/>
        <v>17.065753424655178</v>
      </c>
      <c r="B6263" s="34">
        <f t="shared" si="6609"/>
        <v>6228.9999999991396</v>
      </c>
      <c r="C6263">
        <f t="shared" si="6675"/>
        <v>15</v>
      </c>
      <c r="D6263" s="35">
        <f t="shared" si="6610"/>
        <v>3000</v>
      </c>
      <c r="E6263" s="27">
        <v>0</v>
      </c>
      <c r="F6263" s="64">
        <f t="shared" si="6611"/>
        <v>0.46593146951268899</v>
      </c>
      <c r="G6263" s="34">
        <v>0</v>
      </c>
      <c r="H6263" s="34">
        <f t="shared" si="6612"/>
        <v>1</v>
      </c>
      <c r="I6263" s="34">
        <f t="shared" si="6613"/>
        <v>6192.2292298236371</v>
      </c>
      <c r="J6263" s="34">
        <f t="shared" si="6614"/>
        <v>167446.63843416862</v>
      </c>
      <c r="K6263" s="34">
        <f t="shared" si="6615"/>
        <v>147518.37983619323</v>
      </c>
      <c r="L6263" s="36">
        <f t="shared" si="6616"/>
        <v>49216.662143178211</v>
      </c>
      <c r="M6263" s="34">
        <f t="shared" si="6617"/>
        <v>52.228002934779802</v>
      </c>
      <c r="N6263" s="34">
        <f t="shared" si="6618"/>
        <v>1412.3190855787896</v>
      </c>
      <c r="O6263" s="34">
        <f t="shared" si="6619"/>
        <v>4.9430669600601176</v>
      </c>
      <c r="P6263">
        <f t="shared" si="6620"/>
        <v>695.08930435538798</v>
      </c>
      <c r="Q6263" s="36">
        <f t="shared" si="6621"/>
        <v>1304.1351001101452</v>
      </c>
      <c r="R6263" s="34">
        <f t="shared" si="6622"/>
        <v>930.29766889535313</v>
      </c>
      <c r="S6263" s="34">
        <f t="shared" si="6623"/>
        <v>252.28659776862585</v>
      </c>
      <c r="T6263" s="36">
        <f t="shared" si="6624"/>
        <v>-2.1862281517135017E-13</v>
      </c>
      <c r="U6263" s="36">
        <f t="shared" si="6625"/>
        <v>3397.1919065812131</v>
      </c>
      <c r="V6263" s="36">
        <f t="shared" si="6626"/>
        <v>3.1845120453482624E-2</v>
      </c>
      <c r="W6263" s="68">
        <f t="shared" si="6627"/>
        <v>140.61903469479489</v>
      </c>
      <c r="X6263">
        <f t="shared" si="6628"/>
        <v>16.935244010020146</v>
      </c>
      <c r="Y6263">
        <f t="shared" si="6629"/>
        <v>1.5373874768040686E-2</v>
      </c>
      <c r="Z6263" s="34">
        <f t="shared" si="6630"/>
        <v>6.2394342047891618E-4</v>
      </c>
      <c r="AA6263" s="36">
        <f t="shared" si="6631"/>
        <v>2.2646379647393066E-4</v>
      </c>
      <c r="AB6263" s="34">
        <f t="shared" si="6632"/>
        <v>1.7719373785567562E-3</v>
      </c>
      <c r="AC6263" s="36">
        <f t="shared" si="6633"/>
        <v>228.81095225332476</v>
      </c>
      <c r="AD6263" s="34">
        <f t="shared" si="6634"/>
        <v>0</v>
      </c>
      <c r="AE6263">
        <f t="shared" si="6635"/>
        <v>129130.38294823455</v>
      </c>
      <c r="AF6263" s="36">
        <f t="shared" si="6636"/>
        <v>0</v>
      </c>
      <c r="AG6263" s="34">
        <f t="shared" si="6637"/>
        <v>127.94824573280661</v>
      </c>
      <c r="AH6263">
        <f t="shared" si="6638"/>
        <v>1.1725841133423671</v>
      </c>
      <c r="AI6263" s="29">
        <f t="shared" si="6639"/>
        <v>127.94824573280661</v>
      </c>
      <c r="AJ6263">
        <f t="shared" si="6640"/>
        <v>124844.77675707253</v>
      </c>
      <c r="AK6263" s="36">
        <f t="shared" si="6641"/>
        <v>-2.0781824271375808E-51</v>
      </c>
      <c r="AL6263" s="36">
        <f t="shared" si="6642"/>
        <v>-9.7196703979199732E-5</v>
      </c>
      <c r="AM6263" s="36">
        <f t="shared" si="6643"/>
        <v>-1.1429530533903901E-5</v>
      </c>
      <c r="AN6263" s="37">
        <f t="shared" si="6644"/>
        <v>5.9844138448181107E-50</v>
      </c>
      <c r="AO6263" s="36">
        <f t="shared" si="6645"/>
        <v>0.46723700339940366</v>
      </c>
      <c r="AP6263" s="36">
        <f t="shared" si="6646"/>
        <v>6.4388517595786454E-3</v>
      </c>
      <c r="AQ6263" s="74">
        <f t="shared" si="6647"/>
        <v>9.0197244102138626E-51</v>
      </c>
      <c r="AR6263" s="73">
        <f t="shared" si="6648"/>
        <v>2.0064391567755461E-51</v>
      </c>
      <c r="AS6263" s="72">
        <f t="shared" si="6649"/>
        <v>0.10200270521145673</v>
      </c>
      <c r="AT6263" s="37">
        <f t="shared" si="6650"/>
        <v>3.0641734765970869E-47</v>
      </c>
      <c r="AU6263" s="37">
        <f t="shared" si="6651"/>
        <v>0.33628836859588557</v>
      </c>
      <c r="AV6263" s="34">
        <f t="shared" si="6652"/>
        <v>17.148380398013458</v>
      </c>
      <c r="AW6263" s="34">
        <f t="shared" si="6653"/>
        <v>13.224114431415936</v>
      </c>
      <c r="AX6263" s="37">
        <f t="shared" si="6654"/>
        <v>65.616467432048509</v>
      </c>
      <c r="AY6263" s="7">
        <f t="shared" si="6655"/>
        <v>236.60799695627279</v>
      </c>
      <c r="AZ6263" s="37">
        <f t="shared" si="6656"/>
        <v>206.23550212684341</v>
      </c>
      <c r="BA6263" s="2">
        <f>BE6263*'mass balance'!$B$17+BF6263*'mass balance'!$C$17+BG6263*'mass balance'!$D$17+BH6263*'mass balance'!$E$17</f>
        <v>1.786727312602047E-3</v>
      </c>
      <c r="BB6263" s="2">
        <f>BE6263*'mass balance'!$B$18+BF6263*'mass balance'!$C$18+BG6263*'mass balance'!$D$18+BH6263*'mass balance'!$E$18</f>
        <v>1.8142154251036171E-3</v>
      </c>
      <c r="BC6263" s="2">
        <f>BE6263*'mass balance'!$B$19+BF6263*'mass balance'!$C$19+BG6263*'mass balance'!$D$19+BH6263*'mass balance'!$E$19</f>
        <v>-2.2677692813795219E-3</v>
      </c>
      <c r="BD6263" s="2">
        <f>BE6263*'mass balance'!$B$20+BF6263*'mass balance'!$C$20+BG6263*'mass balance'!$D$20+BH6263*'mass balance'!$E$20</f>
        <v>8.2464337504709891E-5</v>
      </c>
      <c r="BE6263" s="2">
        <f>N6263*'mass balance'!$H$11+R6263*'mass balance'!$I$11+S6263*'mass balance'!$J$11</f>
        <v>-3.3626644894733083E-3</v>
      </c>
      <c r="BF6263" s="2">
        <f>N6263*'mass balance'!$H$12+R6263*'mass balance'!$I$12+S6263*'mass balance'!$J$12</f>
        <v>3.9972954544120515E-4</v>
      </c>
      <c r="BG6263" s="2">
        <f>N6263*'mass balance'!$H$13+R6263*'mass balance'!$I$13+S6263*'mass balance'!$J$13</f>
        <v>3.9609451537036324E-4</v>
      </c>
      <c r="BH6263" s="2">
        <f>N6263*'mass balance'!$H$14+R6263*'mass balance'!$I$14+S6263*'mass balance'!$J$14</f>
        <v>3.6779142853614306E-4</v>
      </c>
      <c r="BI6263" s="36">
        <f t="shared" si="6657"/>
        <v>7.8325413151257937E-20</v>
      </c>
      <c r="BJ6263" s="36">
        <f t="shared" si="6658"/>
        <v>7.1182182214433828E-23</v>
      </c>
      <c r="BK6263" s="36">
        <f t="shared" si="6659"/>
        <v>6.3011216690978382E-19</v>
      </c>
      <c r="BL6263" s="36">
        <f t="shared" si="6660"/>
        <v>3.4697132567408189E-19</v>
      </c>
      <c r="BM6263" s="36">
        <f t="shared" si="6661"/>
        <v>1.2502697810609902E-15</v>
      </c>
      <c r="BN6263" s="36">
        <f t="shared" ca="1" si="6673"/>
        <v>0.5884672426899884</v>
      </c>
      <c r="BO6263" s="36">
        <f t="shared" ca="1" si="6662"/>
        <v>1</v>
      </c>
      <c r="BP6263" s="36">
        <f t="shared" si="6663"/>
        <v>-1.2502697810572694E-15</v>
      </c>
      <c r="BQ6263" s="36">
        <f t="shared" si="6664"/>
        <v>0.99999999999702394</v>
      </c>
      <c r="BR6263" s="2">
        <f t="shared" si="6676"/>
        <v>-5</v>
      </c>
      <c r="BS6263">
        <v>0</v>
      </c>
      <c r="BT6263" s="37">
        <f t="shared" si="6665"/>
        <v>2.2734387045829707</v>
      </c>
      <c r="BU6263" s="34">
        <f t="shared" si="6666"/>
        <v>-5</v>
      </c>
      <c r="BV6263" s="34">
        <f t="shared" si="6667"/>
        <v>-5</v>
      </c>
      <c r="BW6263" s="34">
        <f t="shared" si="6668"/>
        <v>-5</v>
      </c>
      <c r="BX6263" s="34">
        <f t="shared" si="6669"/>
        <v>-5</v>
      </c>
      <c r="BY6263" s="34">
        <f t="shared" si="6670"/>
        <v>44.991541713405255</v>
      </c>
      <c r="BZ6263" s="36">
        <f t="shared" si="6671"/>
        <v>2.2677692813795219E-3</v>
      </c>
      <c r="CA6263" s="34">
        <f t="shared" si="6672"/>
        <v>1.1023507985471441E-2</v>
      </c>
    </row>
    <row r="6264" spans="1:79" ht="13.2" x14ac:dyDescent="0.25">
      <c r="A6264" s="75">
        <f t="shared" si="6674"/>
        <v>17.068493150682574</v>
      </c>
      <c r="B6264" s="34">
        <f t="shared" si="6609"/>
        <v>6229.9999999991396</v>
      </c>
      <c r="C6264">
        <f t="shared" si="6675"/>
        <v>15</v>
      </c>
      <c r="D6264" s="35">
        <f t="shared" si="6610"/>
        <v>3000</v>
      </c>
      <c r="E6264" s="27">
        <v>0</v>
      </c>
      <c r="F6264" s="64">
        <f t="shared" si="6611"/>
        <v>0.46593146951268899</v>
      </c>
      <c r="G6264" s="34">
        <v>0</v>
      </c>
      <c r="H6264" s="34">
        <f t="shared" si="6612"/>
        <v>1</v>
      </c>
      <c r="I6264" s="34">
        <f t="shared" si="6613"/>
        <v>6192.2292298236371</v>
      </c>
      <c r="J6264" s="34">
        <f t="shared" si="6614"/>
        <v>167471.91788104648</v>
      </c>
      <c r="K6264" s="34">
        <f t="shared" si="6615"/>
        <v>147540.65071055325</v>
      </c>
      <c r="L6264" s="36">
        <f t="shared" si="6616"/>
        <v>49227.807935336932</v>
      </c>
      <c r="M6264" s="34">
        <f t="shared" si="6617"/>
        <v>52.228002934779802</v>
      </c>
      <c r="N6264" s="34">
        <f t="shared" si="6618"/>
        <v>1412.5323036262364</v>
      </c>
      <c r="O6264" s="34">
        <f t="shared" si="6619"/>
        <v>4.9430669600601176</v>
      </c>
      <c r="P6264">
        <f t="shared" si="6620"/>
        <v>695.24671691814069</v>
      </c>
      <c r="Q6264" s="36">
        <f t="shared" si="6621"/>
        <v>1304.3491429024282</v>
      </c>
      <c r="R6264" s="34">
        <f t="shared" si="6622"/>
        <v>930.45800913541871</v>
      </c>
      <c r="S6264" s="34">
        <f t="shared" si="6623"/>
        <v>252.28467445189918</v>
      </c>
      <c r="T6264" s="36">
        <f t="shared" si="6624"/>
        <v>-2.1860631427828421E-13</v>
      </c>
      <c r="U6264" s="36">
        <f t="shared" si="6625"/>
        <v>3397.1919065812131</v>
      </c>
      <c r="V6264" s="36">
        <f t="shared" si="6626"/>
        <v>3.1844877680963689E-2</v>
      </c>
      <c r="W6264" s="68">
        <f t="shared" si="6627"/>
        <v>140.65087981524837</v>
      </c>
      <c r="X6264">
        <f t="shared" si="6628"/>
        <v>16.936522320078929</v>
      </c>
      <c r="Y6264">
        <f t="shared" si="6629"/>
        <v>1.5373874768040686E-2</v>
      </c>
      <c r="Z6264" s="34">
        <f t="shared" si="6630"/>
        <v>6.2394342047891618E-4</v>
      </c>
      <c r="AA6264" s="36">
        <f t="shared" si="6631"/>
        <v>2.2641079616987433E-4</v>
      </c>
      <c r="AB6264" s="34">
        <f t="shared" si="6632"/>
        <v>1.7719373785567562E-3</v>
      </c>
      <c r="AC6264" s="36">
        <f t="shared" si="6633"/>
        <v>228.81095225332476</v>
      </c>
      <c r="AD6264" s="34">
        <f t="shared" si="6634"/>
        <v>0</v>
      </c>
      <c r="AE6264">
        <f t="shared" si="6635"/>
        <v>129130.38294823455</v>
      </c>
      <c r="AF6264" s="36">
        <f t="shared" si="6636"/>
        <v>0</v>
      </c>
      <c r="AG6264" s="34">
        <f t="shared" si="6637"/>
        <v>128.00679927906353</v>
      </c>
      <c r="AH6264">
        <f t="shared" si="6638"/>
        <v>1.1725084539321529</v>
      </c>
      <c r="AI6264" s="29">
        <f t="shared" si="6639"/>
        <v>128.00679927906353</v>
      </c>
      <c r="AJ6264">
        <f t="shared" si="6640"/>
        <v>124972.78355635158</v>
      </c>
      <c r="AK6264" s="36">
        <f t="shared" si="6641"/>
        <v>-2.0064391567755461E-51</v>
      </c>
      <c r="AL6264" s="36">
        <f t="shared" si="6642"/>
        <v>-9.7176484691780953E-5</v>
      </c>
      <c r="AM6264" s="36">
        <f t="shared" si="6643"/>
        <v>-1.1409242107783342E-5</v>
      </c>
      <c r="AN6264" s="37">
        <f t="shared" si="6644"/>
        <v>5.7765956021043526E-50</v>
      </c>
      <c r="AO6264" s="36">
        <f t="shared" si="6645"/>
        <v>0.46713980669542449</v>
      </c>
      <c r="AP6264" s="36">
        <f t="shared" si="6646"/>
        <v>6.4274222290447418E-3</v>
      </c>
      <c r="AQ6264" s="74">
        <f t="shared" si="6647"/>
        <v>8.7119359591170949E-51</v>
      </c>
      <c r="AR6264" s="73">
        <f t="shared" si="6648"/>
        <v>1.937157859694326E-51</v>
      </c>
      <c r="AS6264" s="72">
        <f t="shared" si="6649"/>
        <v>0.10193906129375077</v>
      </c>
      <c r="AT6264" s="37">
        <f t="shared" si="6650"/>
        <v>2.9596118330965787E-47</v>
      </c>
      <c r="AU6264" s="37">
        <f t="shared" si="6651"/>
        <v>0.3356914270416177</v>
      </c>
      <c r="AV6264" s="34">
        <f t="shared" si="6652"/>
        <v>17.165962930740527</v>
      </c>
      <c r="AW6264" s="34">
        <f t="shared" si="6653"/>
        <v>13.227109214575082</v>
      </c>
      <c r="AX6264" s="37">
        <f t="shared" si="6654"/>
        <v>65.631327186374378</v>
      </c>
      <c r="AY6264" s="7">
        <f t="shared" si="6655"/>
        <v>236.67527914693835</v>
      </c>
      <c r="AZ6264" s="37">
        <f t="shared" si="6656"/>
        <v>206.28220700162274</v>
      </c>
      <c r="BA6264" s="2">
        <f>BE6264*'mass balance'!$B$17+BF6264*'mass balance'!$C$17+BG6264*'mass balance'!$D$17+BH6264*'mass balance'!$E$17</f>
        <v>1.7870203806545954E-3</v>
      </c>
      <c r="BB6264" s="2">
        <f>BE6264*'mass balance'!$B$18+BF6264*'mass balance'!$C$18+BG6264*'mass balance'!$D$18+BH6264*'mass balance'!$E$18</f>
        <v>1.8145130018954352E-3</v>
      </c>
      <c r="BC6264" s="2">
        <f>BE6264*'mass balance'!$B$19+BF6264*'mass balance'!$C$19+BG6264*'mass balance'!$D$19+BH6264*'mass balance'!$E$19</f>
        <v>-2.2681412523692943E-3</v>
      </c>
      <c r="BD6264" s="2">
        <f>BE6264*'mass balance'!$B$20+BF6264*'mass balance'!$C$20+BG6264*'mass balance'!$D$20+BH6264*'mass balance'!$E$20</f>
        <v>8.2477863722519779E-5</v>
      </c>
      <c r="BE6264" s="2">
        <f>N6264*'mass balance'!$H$11+R6264*'mass balance'!$I$11+S6264*'mass balance'!$J$11</f>
        <v>-3.3631721514910387E-3</v>
      </c>
      <c r="BF6264" s="2">
        <f>N6264*'mass balance'!$H$12+R6264*'mass balance'!$I$12+S6264*'mass balance'!$J$12</f>
        <v>3.9972649808741115E-4</v>
      </c>
      <c r="BG6264" s="2">
        <f>N6264*'mass balance'!$H$13+R6264*'mass balance'!$I$13+S6264*'mass balance'!$J$13</f>
        <v>3.9618900006710097E-4</v>
      </c>
      <c r="BH6264" s="2">
        <f>N6264*'mass balance'!$H$14+R6264*'mass balance'!$I$14+S6264*'mass balance'!$J$14</f>
        <v>3.6784695406933234E-4</v>
      </c>
      <c r="BI6264" s="36">
        <f t="shared" si="6657"/>
        <v>7.8325413151257937E-20</v>
      </c>
      <c r="BJ6264" s="36">
        <f t="shared" si="6658"/>
        <v>7.1186150370301446E-23</v>
      </c>
      <c r="BK6264" s="36">
        <f t="shared" si="6659"/>
        <v>6.3018334909199822E-19</v>
      </c>
      <c r="BL6264" s="36">
        <f t="shared" si="6660"/>
        <v>3.4703021448075098E-19</v>
      </c>
      <c r="BM6264" s="36">
        <f t="shared" si="6661"/>
        <v>1.2506167523866643E-15</v>
      </c>
      <c r="BN6264" s="36">
        <f t="shared" ca="1" si="6673"/>
        <v>0.8079029349100243</v>
      </c>
      <c r="BO6264" s="36">
        <f t="shared" ca="1" si="6662"/>
        <v>1</v>
      </c>
      <c r="BP6264" s="36">
        <f t="shared" si="6663"/>
        <v>-1.2506167523829409E-15</v>
      </c>
      <c r="BQ6264" s="36">
        <f t="shared" si="6664"/>
        <v>0.99999999999702271</v>
      </c>
      <c r="BR6264" s="2">
        <f t="shared" si="6676"/>
        <v>-5</v>
      </c>
      <c r="BS6264">
        <v>0</v>
      </c>
      <c r="BT6264" s="37">
        <f t="shared" si="6665"/>
        <v>2.2738116055002173</v>
      </c>
      <c r="BU6264" s="34">
        <f t="shared" si="6666"/>
        <v>-5</v>
      </c>
      <c r="BV6264" s="34">
        <f t="shared" si="6667"/>
        <v>-5</v>
      </c>
      <c r="BW6264" s="34">
        <f t="shared" si="6668"/>
        <v>-5</v>
      </c>
      <c r="BX6264" s="34">
        <f t="shared" si="6669"/>
        <v>-5</v>
      </c>
      <c r="BY6264" s="34">
        <f t="shared" si="6670"/>
        <v>44.998334093947093</v>
      </c>
      <c r="BZ6264" s="36">
        <f t="shared" si="6671"/>
        <v>2.2681412523692943E-3</v>
      </c>
      <c r="CA6264" s="34">
        <f t="shared" si="6672"/>
        <v>1.1022819847386693E-2</v>
      </c>
    </row>
    <row r="6265" spans="1:79" ht="13.2" x14ac:dyDescent="0.25">
      <c r="A6265" s="75">
        <f t="shared" si="6674"/>
        <v>17.071232876709971</v>
      </c>
      <c r="B6265" s="34">
        <f t="shared" si="6609"/>
        <v>6230.9999999991396</v>
      </c>
      <c r="C6265">
        <f t="shared" si="6675"/>
        <v>15</v>
      </c>
      <c r="D6265" s="35">
        <f t="shared" si="6610"/>
        <v>3000</v>
      </c>
      <c r="E6265" s="27">
        <v>0</v>
      </c>
      <c r="F6265" s="64">
        <f t="shared" si="6611"/>
        <v>0.46593146951268899</v>
      </c>
      <c r="G6265" s="34">
        <v>0</v>
      </c>
      <c r="H6265" s="34">
        <f t="shared" si="6612"/>
        <v>1</v>
      </c>
      <c r="I6265" s="34">
        <f t="shared" si="6613"/>
        <v>6192.2292298236371</v>
      </c>
      <c r="J6265" s="34">
        <f t="shared" si="6614"/>
        <v>167497.19522743806</v>
      </c>
      <c r="K6265" s="34">
        <f t="shared" si="6615"/>
        <v>147562.91973441132</v>
      </c>
      <c r="L6265" s="36">
        <f t="shared" si="6616"/>
        <v>49238.953642525266</v>
      </c>
      <c r="M6265" s="34">
        <f t="shared" si="6617"/>
        <v>52.228002934779802</v>
      </c>
      <c r="N6265" s="34">
        <f t="shared" si="6618"/>
        <v>1412.7455039572519</v>
      </c>
      <c r="O6265" s="34">
        <f t="shared" si="6619"/>
        <v>4.9430669600601176</v>
      </c>
      <c r="P6265">
        <f t="shared" si="6620"/>
        <v>695.40412828085266</v>
      </c>
      <c r="Q6265" s="36">
        <f t="shared" si="6621"/>
        <v>1304.5631717938957</v>
      </c>
      <c r="R6265" s="34">
        <f t="shared" si="6622"/>
        <v>930.61834798530811</v>
      </c>
      <c r="S6265" s="34">
        <f t="shared" si="6623"/>
        <v>252.28274223710483</v>
      </c>
      <c r="T6265" s="36">
        <f t="shared" si="6624"/>
        <v>-2.1858981849154993E-13</v>
      </c>
      <c r="U6265" s="36">
        <f t="shared" si="6625"/>
        <v>3397.1919065812131</v>
      </c>
      <c r="V6265" s="36">
        <f t="shared" si="6626"/>
        <v>3.1844633785277569E-2</v>
      </c>
      <c r="W6265" s="68">
        <f t="shared" si="6627"/>
        <v>140.68272469292933</v>
      </c>
      <c r="X6265">
        <f t="shared" si="6628"/>
        <v>16.937800427458953</v>
      </c>
      <c r="Y6265">
        <f t="shared" si="6629"/>
        <v>1.5373874768040686E-2</v>
      </c>
      <c r="Z6265" s="34">
        <f t="shared" si="6630"/>
        <v>6.2394342047891618E-4</v>
      </c>
      <c r="AA6265" s="36">
        <f t="shared" si="6631"/>
        <v>2.2635781226718074E-4</v>
      </c>
      <c r="AB6265" s="34">
        <f t="shared" si="6632"/>
        <v>1.7719373785567562E-3</v>
      </c>
      <c r="AC6265" s="36">
        <f t="shared" si="6633"/>
        <v>228.81095225332476</v>
      </c>
      <c r="AD6265" s="34">
        <f t="shared" si="6634"/>
        <v>0</v>
      </c>
      <c r="AE6265">
        <f t="shared" si="6635"/>
        <v>129130.38294823455</v>
      </c>
      <c r="AF6265" s="36">
        <f t="shared" si="6636"/>
        <v>0</v>
      </c>
      <c r="AG6265" s="34">
        <f t="shared" si="6637"/>
        <v>128.06534902261339</v>
      </c>
      <c r="AH6265">
        <f t="shared" si="6638"/>
        <v>1.172432774785392</v>
      </c>
      <c r="AI6265" s="29">
        <f t="shared" si="6639"/>
        <v>128.06534902261339</v>
      </c>
      <c r="AJ6265">
        <f t="shared" si="6640"/>
        <v>125100.84890537419</v>
      </c>
      <c r="AK6265" s="36">
        <f t="shared" si="6641"/>
        <v>-1.937157859694326E-51</v>
      </c>
      <c r="AL6265" s="36">
        <f t="shared" si="6642"/>
        <v>-9.7156269610467608E-5</v>
      </c>
      <c r="AM6265" s="36">
        <f t="shared" si="6643"/>
        <v>-1.1388989695410962E-5</v>
      </c>
      <c r="AN6265" s="37">
        <f t="shared" si="6644"/>
        <v>5.5759516864267982E-50</v>
      </c>
      <c r="AO6265" s="36">
        <f t="shared" si="6645"/>
        <v>0.46704263021073272</v>
      </c>
      <c r="AP6265" s="36">
        <f t="shared" si="6646"/>
        <v>6.4160129869369588E-3</v>
      </c>
      <c r="AQ6265" s="74">
        <f t="shared" si="6647"/>
        <v>8.4145863382184215E-51</v>
      </c>
      <c r="AR6265" s="73">
        <f t="shared" si="6648"/>
        <v>1.870254559244346E-51</v>
      </c>
      <c r="AS6265" s="72">
        <f t="shared" si="6649"/>
        <v>0.10187545708624909</v>
      </c>
      <c r="AT6265" s="37">
        <f t="shared" si="6650"/>
        <v>2.8585964605423842E-47</v>
      </c>
      <c r="AU6265" s="37">
        <f t="shared" si="6651"/>
        <v>0.33509554511132883</v>
      </c>
      <c r="AV6265" s="34">
        <f t="shared" si="6652"/>
        <v>17.183553505642301</v>
      </c>
      <c r="AW6265" s="34">
        <f t="shared" si="6653"/>
        <v>13.230103974903377</v>
      </c>
      <c r="AX6265" s="37">
        <f t="shared" si="6654"/>
        <v>65.646186827416315</v>
      </c>
      <c r="AY6265" s="7">
        <f t="shared" si="6655"/>
        <v>236.74256900089131</v>
      </c>
      <c r="AZ6265" s="37">
        <f t="shared" si="6656"/>
        <v>206.32891152034563</v>
      </c>
      <c r="BA6265" s="2">
        <f>BE6265*'mass balance'!$B$17+BF6265*'mass balance'!$C$17+BG6265*'mass balance'!$D$17+BH6265*'mass balance'!$E$17</f>
        <v>1.7873134400436404E-3</v>
      </c>
      <c r="BB6265" s="2">
        <f>BE6265*'mass balance'!$B$18+BF6265*'mass balance'!$C$18+BG6265*'mass balance'!$D$18+BH6265*'mass balance'!$E$18</f>
        <v>1.8148105698904662E-3</v>
      </c>
      <c r="BC6265" s="2">
        <f>BE6265*'mass balance'!$B$19+BF6265*'mass balance'!$C$19+BG6265*'mass balance'!$D$19+BH6265*'mass balance'!$E$19</f>
        <v>-2.2685132123630826E-3</v>
      </c>
      <c r="BD6265" s="2">
        <f>BE6265*'mass balance'!$B$20+BF6265*'mass balance'!$C$20+BG6265*'mass balance'!$D$20+BH6265*'mass balance'!$E$20</f>
        <v>8.2491389540475743E-5</v>
      </c>
      <c r="BE6265" s="2">
        <f>N6265*'mass balance'!$H$11+R6265*'mass balance'!$I$11+S6265*'mass balance'!$J$11</f>
        <v>-3.3636797713267898E-3</v>
      </c>
      <c r="BF6265" s="2">
        <f>N6265*'mass balance'!$H$12+R6265*'mass balance'!$I$12+S6265*'mass balance'!$J$12</f>
        <v>3.997234366352838E-4</v>
      </c>
      <c r="BG6265" s="2">
        <f>N6265*'mass balance'!$H$13+R6265*'mass balance'!$I$13+S6265*'mass balance'!$J$13</f>
        <v>3.9628347195661885E-4</v>
      </c>
      <c r="BH6265" s="2">
        <f>N6265*'mass balance'!$H$14+R6265*'mass balance'!$I$14+S6265*'mass balance'!$J$14</f>
        <v>3.679024749888676E-4</v>
      </c>
      <c r="BI6265" s="36">
        <f t="shared" si="6657"/>
        <v>7.8325413151257937E-20</v>
      </c>
      <c r="BJ6265" s="36">
        <f t="shared" si="6658"/>
        <v>7.1190118961974189E-23</v>
      </c>
      <c r="BK6265" s="36">
        <f t="shared" si="6659"/>
        <v>6.3025453524236854E-19</v>
      </c>
      <c r="BL6265" s="36">
        <f t="shared" si="6660"/>
        <v>3.4708911018729626E-19</v>
      </c>
      <c r="BM6265" s="36">
        <f t="shared" si="6661"/>
        <v>1.250963782601145E-15</v>
      </c>
      <c r="BN6265" s="36">
        <f t="shared" ca="1" si="6673"/>
        <v>0.10131386479795967</v>
      </c>
      <c r="BO6265" s="36">
        <f t="shared" ca="1" si="6662"/>
        <v>1</v>
      </c>
      <c r="BP6265" s="36">
        <f t="shared" si="6663"/>
        <v>-1.250963782597419E-15</v>
      </c>
      <c r="BQ6265" s="36">
        <f t="shared" si="6664"/>
        <v>0.99999999999702149</v>
      </c>
      <c r="BR6265" s="2">
        <f t="shared" si="6676"/>
        <v>-5</v>
      </c>
      <c r="BS6265">
        <v>0</v>
      </c>
      <c r="BT6265" s="37">
        <f t="shared" si="6665"/>
        <v>2.2741844953939903</v>
      </c>
      <c r="BU6265" s="34">
        <f t="shared" si="6666"/>
        <v>-5</v>
      </c>
      <c r="BV6265" s="34">
        <f t="shared" si="6667"/>
        <v>-5</v>
      </c>
      <c r="BW6265" s="34">
        <f t="shared" si="6668"/>
        <v>-5</v>
      </c>
      <c r="BX6265" s="34">
        <f t="shared" si="6669"/>
        <v>-5</v>
      </c>
      <c r="BY6265" s="34">
        <f t="shared" si="6670"/>
        <v>45.005125910105463</v>
      </c>
      <c r="BZ6265" s="36">
        <f t="shared" si="6671"/>
        <v>2.2685132123630826E-3</v>
      </c>
      <c r="CA6265" s="34">
        <f t="shared" si="6672"/>
        <v>1.102213198643147E-2</v>
      </c>
    </row>
    <row r="6266" spans="1:79" ht="13.2" x14ac:dyDescent="0.25">
      <c r="A6266" s="75">
        <f t="shared" si="6674"/>
        <v>17.073972602737367</v>
      </c>
      <c r="B6266" s="34">
        <f t="shared" si="6609"/>
        <v>6231.9999999991387</v>
      </c>
      <c r="C6266">
        <f t="shared" si="6675"/>
        <v>15</v>
      </c>
      <c r="D6266" s="35">
        <f t="shared" si="6610"/>
        <v>3000</v>
      </c>
      <c r="E6266" s="27">
        <v>0</v>
      </c>
      <c r="F6266" s="64">
        <f t="shared" si="6611"/>
        <v>0.46593146951268899</v>
      </c>
      <c r="G6266" s="34">
        <v>0</v>
      </c>
      <c r="H6266" s="34">
        <f t="shared" si="6612"/>
        <v>1</v>
      </c>
      <c r="I6266" s="34">
        <f t="shared" si="6613"/>
        <v>6192.2292298236371</v>
      </c>
      <c r="J6266" s="34">
        <f t="shared" si="6614"/>
        <v>167522.47047307147</v>
      </c>
      <c r="K6266" s="34">
        <f t="shared" si="6615"/>
        <v>147585.18690752788</v>
      </c>
      <c r="L6266" s="36">
        <f t="shared" si="6616"/>
        <v>49250.099264350116</v>
      </c>
      <c r="M6266" s="34">
        <f t="shared" si="6617"/>
        <v>52.228002934779802</v>
      </c>
      <c r="N6266" s="34">
        <f t="shared" si="6618"/>
        <v>1412.958686569543</v>
      </c>
      <c r="O6266" s="34">
        <f t="shared" si="6619"/>
        <v>4.9430669600601176</v>
      </c>
      <c r="P6266">
        <f t="shared" si="6620"/>
        <v>695.56153843797188</v>
      </c>
      <c r="Q6266" s="36">
        <f t="shared" si="6621"/>
        <v>1304.7771867809824</v>
      </c>
      <c r="R6266" s="34">
        <f t="shared" si="6622"/>
        <v>930.77868543942066</v>
      </c>
      <c r="S6266" s="34">
        <f t="shared" si="6623"/>
        <v>252.28080112720497</v>
      </c>
      <c r="T6266" s="36">
        <f t="shared" si="6624"/>
        <v>-2.1857332780898472E-13</v>
      </c>
      <c r="U6266" s="36">
        <f t="shared" si="6625"/>
        <v>3397.1919065812131</v>
      </c>
      <c r="V6266" s="36">
        <f t="shared" si="6626"/>
        <v>3.1844388766798119E-2</v>
      </c>
      <c r="W6266" s="68">
        <f t="shared" si="6627"/>
        <v>140.71456932671461</v>
      </c>
      <c r="X6266">
        <f t="shared" si="6628"/>
        <v>16.939078332192352</v>
      </c>
      <c r="Y6266">
        <f t="shared" si="6629"/>
        <v>1.5373874768040686E-2</v>
      </c>
      <c r="Z6266" s="34">
        <f t="shared" si="6630"/>
        <v>6.2394342047891618E-4</v>
      </c>
      <c r="AA6266" s="36">
        <f t="shared" si="6631"/>
        <v>2.2630484475890352E-4</v>
      </c>
      <c r="AB6266" s="34">
        <f t="shared" si="6632"/>
        <v>1.7719373785567562E-3</v>
      </c>
      <c r="AC6266" s="36">
        <f t="shared" si="6633"/>
        <v>228.81095225332476</v>
      </c>
      <c r="AD6266" s="34">
        <f t="shared" si="6634"/>
        <v>0</v>
      </c>
      <c r="AE6266">
        <f t="shared" si="6635"/>
        <v>129130.38294823455</v>
      </c>
      <c r="AF6266" s="36">
        <f t="shared" si="6636"/>
        <v>0</v>
      </c>
      <c r="AG6266" s="34">
        <f t="shared" si="6637"/>
        <v>128.12389496248082</v>
      </c>
      <c r="AH6266">
        <f t="shared" si="6638"/>
        <v>1.1723570759135384</v>
      </c>
      <c r="AI6266" s="29">
        <f t="shared" si="6639"/>
        <v>128.12389496248082</v>
      </c>
      <c r="AJ6266">
        <f t="shared" si="6640"/>
        <v>125228.97280033668</v>
      </c>
      <c r="AK6266" s="36">
        <f t="shared" si="6641"/>
        <v>-1.870254559244346E-51</v>
      </c>
      <c r="AL6266" s="36">
        <f t="shared" si="6642"/>
        <v>-9.7136058734384706E-5</v>
      </c>
      <c r="AM6266" s="36">
        <f t="shared" si="6643"/>
        <v>-1.1368773232859177E-5</v>
      </c>
      <c r="AN6266" s="37">
        <f t="shared" si="6644"/>
        <v>5.3822359004573655E-50</v>
      </c>
      <c r="AO6266" s="36">
        <f t="shared" si="6645"/>
        <v>0.46694547394112224</v>
      </c>
      <c r="AP6266" s="36">
        <f t="shared" si="6646"/>
        <v>6.4046239972415479E-3</v>
      </c>
      <c r="AQ6266" s="74">
        <f t="shared" si="6647"/>
        <v>8.1273236968389861E-51</v>
      </c>
      <c r="AR6266" s="73">
        <f t="shared" si="6648"/>
        <v>1.8056481256897441E-51</v>
      </c>
      <c r="AS6266" s="72">
        <f t="shared" si="6649"/>
        <v>0.10181189256417474</v>
      </c>
      <c r="AT6266" s="37">
        <f t="shared" si="6650"/>
        <v>2.7610078285066508E-47</v>
      </c>
      <c r="AU6266" s="37">
        <f t="shared" si="6651"/>
        <v>0.33450072092409272</v>
      </c>
      <c r="AV6266" s="34">
        <f t="shared" si="6652"/>
        <v>17.20115212219633</v>
      </c>
      <c r="AW6266" s="34">
        <f t="shared" si="6653"/>
        <v>13.233098712295204</v>
      </c>
      <c r="AX6266" s="37">
        <f t="shared" si="6654"/>
        <v>65.661046354650253</v>
      </c>
      <c r="AY6266" s="7">
        <f t="shared" si="6655"/>
        <v>236.80986651585641</v>
      </c>
      <c r="AZ6266" s="37">
        <f t="shared" si="6656"/>
        <v>206.37561568136488</v>
      </c>
      <c r="BA6266" s="2">
        <f>BE6266*'mass balance'!$B$17+BF6266*'mass balance'!$C$17+BG6266*'mass balance'!$D$17+BH6266*'mass balance'!$E$17</f>
        <v>1.7876064907609362E-3</v>
      </c>
      <c r="BB6266" s="2">
        <f>BE6266*'mass balance'!$B$18+BF6266*'mass balance'!$C$18+BG6266*'mass balance'!$D$18+BH6266*'mass balance'!$E$18</f>
        <v>1.8151081290803347E-3</v>
      </c>
      <c r="BC6266" s="2">
        <f>BE6266*'mass balance'!$B$19+BF6266*'mass balance'!$C$19+BG6266*'mass balance'!$D$19+BH6266*'mass balance'!$E$19</f>
        <v>-2.2688851613504191E-3</v>
      </c>
      <c r="BD6266" s="2">
        <f>BE6266*'mass balance'!$B$20+BF6266*'mass balance'!$C$20+BG6266*'mass balance'!$D$20+BH6266*'mass balance'!$E$20</f>
        <v>8.2504914958197024E-5</v>
      </c>
      <c r="BE6266" s="2">
        <f>N6266*'mass balance'!$H$11+R6266*'mass balance'!$I$11+S6266*'mass balance'!$J$11</f>
        <v>-3.3641873489751021E-3</v>
      </c>
      <c r="BF6266" s="2">
        <f>N6266*'mass balance'!$H$12+R6266*'mass balance'!$I$12+S6266*'mass balance'!$J$12</f>
        <v>3.9972036108951647E-4</v>
      </c>
      <c r="BG6266" s="2">
        <f>N6266*'mass balance'!$H$13+R6266*'mass balance'!$I$13+S6266*'mass balance'!$J$13</f>
        <v>3.9637793103951269E-4</v>
      </c>
      <c r="BH6266" s="2">
        <f>N6266*'mass balance'!$H$14+R6266*'mass balance'!$I$14+S6266*'mass balance'!$J$14</f>
        <v>3.6795799129415177E-4</v>
      </c>
      <c r="BI6266" s="36">
        <f t="shared" si="6657"/>
        <v>7.8325413151257937E-20</v>
      </c>
      <c r="BJ6266" s="36">
        <f t="shared" si="6658"/>
        <v>7.1194087989113329E-23</v>
      </c>
      <c r="BK6266" s="36">
        <f t="shared" si="6659"/>
        <v>6.3032572536133052E-19</v>
      </c>
      <c r="BL6266" s="36">
        <f t="shared" si="6660"/>
        <v>3.4714801279356925E-19</v>
      </c>
      <c r="BM6266" s="36">
        <f t="shared" si="6661"/>
        <v>1.2513108717113322E-15</v>
      </c>
      <c r="BN6266" s="36">
        <f t="shared" ca="1" si="6673"/>
        <v>0.84774625921447888</v>
      </c>
      <c r="BO6266" s="36">
        <f t="shared" ca="1" si="6662"/>
        <v>1</v>
      </c>
      <c r="BP6266" s="36">
        <f t="shared" si="6663"/>
        <v>-1.2513108717076037E-15</v>
      </c>
      <c r="BQ6266" s="36">
        <f t="shared" si="6664"/>
        <v>0.99999999999702027</v>
      </c>
      <c r="BR6266" s="2">
        <f t="shared" si="6676"/>
        <v>-5</v>
      </c>
      <c r="BS6266">
        <v>0</v>
      </c>
      <c r="BT6266" s="37">
        <f t="shared" si="6665"/>
        <v>2.2745573742537952</v>
      </c>
      <c r="BU6266" s="34">
        <f t="shared" si="6666"/>
        <v>-5</v>
      </c>
      <c r="BV6266" s="34">
        <f t="shared" si="6667"/>
        <v>-5</v>
      </c>
      <c r="BW6266" s="34">
        <f t="shared" si="6668"/>
        <v>-5</v>
      </c>
      <c r="BX6266" s="34">
        <f t="shared" si="6669"/>
        <v>-5</v>
      </c>
      <c r="BY6266" s="34">
        <f t="shared" si="6670"/>
        <v>45.01191716180729</v>
      </c>
      <c r="BZ6266" s="36">
        <f t="shared" si="6671"/>
        <v>2.2688851613504191E-3</v>
      </c>
      <c r="CA6266" s="34">
        <f t="shared" si="6672"/>
        <v>1.1021444402451182E-2</v>
      </c>
    </row>
    <row r="6267" spans="1:79" ht="13.2" x14ac:dyDescent="0.25">
      <c r="A6267" s="75">
        <f t="shared" si="6674"/>
        <v>17.076712328764764</v>
      </c>
      <c r="B6267" s="34">
        <f t="shared" si="6609"/>
        <v>6232.9999999991387</v>
      </c>
      <c r="C6267">
        <f t="shared" si="6675"/>
        <v>15</v>
      </c>
      <c r="D6267" s="35">
        <f t="shared" si="6610"/>
        <v>3000</v>
      </c>
      <c r="E6267" s="27">
        <v>0</v>
      </c>
      <c r="F6267" s="64">
        <f t="shared" si="6611"/>
        <v>0.46593146951268899</v>
      </c>
      <c r="G6267" s="34">
        <v>0</v>
      </c>
      <c r="H6267" s="34">
        <f t="shared" si="6612"/>
        <v>1</v>
      </c>
      <c r="I6267" s="34">
        <f t="shared" si="6613"/>
        <v>6192.2292298236371</v>
      </c>
      <c r="J6267" s="34">
        <f t="shared" si="6614"/>
        <v>167547.74361767489</v>
      </c>
      <c r="K6267" s="34">
        <f t="shared" si="6615"/>
        <v>147607.45222966347</v>
      </c>
      <c r="L6267" s="36">
        <f t="shared" si="6616"/>
        <v>49261.244800418492</v>
      </c>
      <c r="M6267" s="34">
        <f t="shared" si="6617"/>
        <v>52.228002934779802</v>
      </c>
      <c r="N6267" s="34">
        <f t="shared" si="6618"/>
        <v>1413.1718514608169</v>
      </c>
      <c r="O6267" s="34">
        <f t="shared" si="6619"/>
        <v>4.9430669600601176</v>
      </c>
      <c r="P6267">
        <f t="shared" si="6620"/>
        <v>695.71894738394826</v>
      </c>
      <c r="Q6267" s="36">
        <f t="shared" si="6621"/>
        <v>1304.991187860126</v>
      </c>
      <c r="R6267" s="34">
        <f t="shared" si="6622"/>
        <v>930.93902149215762</v>
      </c>
      <c r="S6267" s="34">
        <f t="shared" si="6623"/>
        <v>252.27885112516165</v>
      </c>
      <c r="T6267" s="36">
        <f t="shared" si="6624"/>
        <v>-2.1855684222842729E-13</v>
      </c>
      <c r="U6267" s="36">
        <f t="shared" si="6625"/>
        <v>3397.1919065812131</v>
      </c>
      <c r="V6267" s="36">
        <f t="shared" si="6626"/>
        <v>3.1844142625899213E-2</v>
      </c>
      <c r="W6267" s="68">
        <f t="shared" si="6627"/>
        <v>140.7464137154814</v>
      </c>
      <c r="X6267">
        <f t="shared" si="6628"/>
        <v>16.940356034311247</v>
      </c>
      <c r="Y6267">
        <f t="shared" si="6629"/>
        <v>1.5373874768040686E-2</v>
      </c>
      <c r="Z6267" s="34">
        <f t="shared" si="6630"/>
        <v>6.2394342047891618E-4</v>
      </c>
      <c r="AA6267" s="36">
        <f t="shared" si="6631"/>
        <v>2.2625189363810071E-4</v>
      </c>
      <c r="AB6267" s="34">
        <f t="shared" si="6632"/>
        <v>1.7719373785567562E-3</v>
      </c>
      <c r="AC6267" s="36">
        <f t="shared" si="6633"/>
        <v>228.81095225332476</v>
      </c>
      <c r="AD6267" s="34">
        <f t="shared" si="6634"/>
        <v>0</v>
      </c>
      <c r="AE6267">
        <f t="shared" si="6635"/>
        <v>129130.38294823455</v>
      </c>
      <c r="AF6267" s="36">
        <f t="shared" si="6636"/>
        <v>0</v>
      </c>
      <c r="AG6267" s="34">
        <f t="shared" si="6637"/>
        <v>128.18243709769135</v>
      </c>
      <c r="AH6267">
        <f t="shared" si="6638"/>
        <v>1.1722813573283872</v>
      </c>
      <c r="AI6267" s="29">
        <f t="shared" si="6639"/>
        <v>128.18243709769135</v>
      </c>
      <c r="AJ6267">
        <f t="shared" si="6640"/>
        <v>125357.15523743437</v>
      </c>
      <c r="AK6267" s="36">
        <f t="shared" si="6641"/>
        <v>-1.8056481256897441E-51</v>
      </c>
      <c r="AL6267" s="36">
        <f t="shared" si="6642"/>
        <v>-9.7115852062657458E-5</v>
      </c>
      <c r="AM6267" s="36">
        <f t="shared" si="6643"/>
        <v>-1.1348592656313882E-5</v>
      </c>
      <c r="AN6267" s="37">
        <f t="shared" si="6644"/>
        <v>5.1952104445329313E-50</v>
      </c>
      <c r="AO6267" s="36">
        <f t="shared" si="6645"/>
        <v>0.46684833788238783</v>
      </c>
      <c r="AP6267" s="36">
        <f t="shared" si="6646"/>
        <v>6.3932552240086888E-3</v>
      </c>
      <c r="AQ6267" s="74">
        <f t="shared" si="6647"/>
        <v>7.8498079695183926E-51</v>
      </c>
      <c r="AR6267" s="73">
        <f t="shared" si="6648"/>
        <v>1.7432601802910115E-51</v>
      </c>
      <c r="AS6267" s="72">
        <f t="shared" si="6649"/>
        <v>0.10174836770276628</v>
      </c>
      <c r="AT6267" s="37">
        <f t="shared" si="6650"/>
        <v>2.6667304102264009E-47</v>
      </c>
      <c r="AU6267" s="37">
        <f t="shared" si="6651"/>
        <v>0.33390695260232212</v>
      </c>
      <c r="AV6267" s="34">
        <f t="shared" si="6652"/>
        <v>17.218758779880005</v>
      </c>
      <c r="AW6267" s="34">
        <f t="shared" si="6653"/>
        <v>13.23609342664497</v>
      </c>
      <c r="AX6267" s="37">
        <f t="shared" si="6654"/>
        <v>65.675905767552251</v>
      </c>
      <c r="AY6267" s="7">
        <f t="shared" si="6655"/>
        <v>236.87717168955862</v>
      </c>
      <c r="AZ6267" s="37">
        <f t="shared" si="6656"/>
        <v>206.42231948303365</v>
      </c>
      <c r="BA6267" s="2">
        <f>BE6267*'mass balance'!$B$17+BF6267*'mass balance'!$C$17+BG6267*'mass balance'!$D$17+BH6267*'mass balance'!$E$17</f>
        <v>1.7878995327982356E-3</v>
      </c>
      <c r="BB6267" s="2">
        <f>BE6267*'mass balance'!$B$18+BF6267*'mass balance'!$C$18+BG6267*'mass balance'!$D$18+BH6267*'mass balance'!$E$18</f>
        <v>1.8154056794566697E-3</v>
      </c>
      <c r="BC6267" s="2">
        <f>BE6267*'mass balance'!$B$19+BF6267*'mass balance'!$C$19+BG6267*'mass balance'!$D$19+BH6267*'mass balance'!$E$19</f>
        <v>-2.2692570993208369E-3</v>
      </c>
      <c r="BD6267" s="2">
        <f>BE6267*'mass balance'!$B$20+BF6267*'mass balance'!$C$20+BG6267*'mass balance'!$D$20+BH6267*'mass balance'!$E$20</f>
        <v>8.2518439975303164E-5</v>
      </c>
      <c r="BE6267" s="2">
        <f>N6267*'mass balance'!$H$11+R6267*'mass balance'!$I$11+S6267*'mass balance'!$J$11</f>
        <v>-3.3646948844305163E-3</v>
      </c>
      <c r="BF6267" s="2">
        <f>N6267*'mass balance'!$H$12+R6267*'mass balance'!$I$12+S6267*'mass balance'!$J$12</f>
        <v>3.9971727145480228E-4</v>
      </c>
      <c r="BG6267" s="2">
        <f>N6267*'mass balance'!$H$13+R6267*'mass balance'!$I$13+S6267*'mass balance'!$J$13</f>
        <v>3.9647237731637517E-4</v>
      </c>
      <c r="BH6267" s="2">
        <f>N6267*'mass balance'!$H$14+R6267*'mass balance'!$I$14+S6267*'mass balance'!$J$14</f>
        <v>3.6801350298458767E-4</v>
      </c>
      <c r="BI6267" s="36">
        <f t="shared" si="6657"/>
        <v>7.8325413151257937E-20</v>
      </c>
      <c r="BJ6267" s="36">
        <f t="shared" si="6658"/>
        <v>7.1198057451380253E-23</v>
      </c>
      <c r="BK6267" s="36">
        <f t="shared" si="6659"/>
        <v>6.3039691944931961E-19</v>
      </c>
      <c r="BL6267" s="36">
        <f t="shared" si="6660"/>
        <v>3.4720692229942097E-19</v>
      </c>
      <c r="BM6267" s="36">
        <f t="shared" si="6661"/>
        <v>1.2516580197241257E-15</v>
      </c>
      <c r="BN6267" s="36">
        <f t="shared" ca="1" si="6673"/>
        <v>0.47028040082099054</v>
      </c>
      <c r="BO6267" s="36">
        <f t="shared" ca="1" si="6662"/>
        <v>1</v>
      </c>
      <c r="BP6267" s="36">
        <f t="shared" si="6663"/>
        <v>-1.2516580197203946E-15</v>
      </c>
      <c r="BQ6267" s="36">
        <f t="shared" si="6664"/>
        <v>0.99999999999701905</v>
      </c>
      <c r="BR6267" s="2">
        <f t="shared" si="6676"/>
        <v>-5</v>
      </c>
      <c r="BS6267">
        <v>0</v>
      </c>
      <c r="BT6267" s="37">
        <f t="shared" si="6665"/>
        <v>2.2749302420691389</v>
      </c>
      <c r="BU6267" s="34">
        <f t="shared" si="6666"/>
        <v>-5</v>
      </c>
      <c r="BV6267" s="34">
        <f t="shared" si="6667"/>
        <v>-5</v>
      </c>
      <c r="BW6267" s="34">
        <f t="shared" si="6668"/>
        <v>-5</v>
      </c>
      <c r="BX6267" s="34">
        <f t="shared" si="6669"/>
        <v>-5</v>
      </c>
      <c r="BY6267" s="34">
        <f t="shared" si="6670"/>
        <v>45.018707848979552</v>
      </c>
      <c r="BZ6267" s="36">
        <f t="shared" si="6671"/>
        <v>2.2692570993208369E-3</v>
      </c>
      <c r="CA6267" s="34">
        <f t="shared" si="6672"/>
        <v>1.102075709529134E-2</v>
      </c>
    </row>
    <row r="6268" spans="1:79" ht="13.2" x14ac:dyDescent="0.25">
      <c r="A6268" s="75">
        <f t="shared" si="6674"/>
        <v>17.07945205479216</v>
      </c>
      <c r="B6268" s="34">
        <f t="shared" si="6609"/>
        <v>6233.9999999991387</v>
      </c>
      <c r="C6268">
        <f t="shared" si="6675"/>
        <v>15</v>
      </c>
      <c r="D6268" s="35">
        <f t="shared" si="6610"/>
        <v>3000</v>
      </c>
      <c r="E6268" s="27">
        <v>0</v>
      </c>
      <c r="F6268" s="64">
        <f t="shared" si="6611"/>
        <v>0.46593146951268899</v>
      </c>
      <c r="G6268" s="34">
        <v>0</v>
      </c>
      <c r="H6268" s="34">
        <f t="shared" si="6612"/>
        <v>1</v>
      </c>
      <c r="I6268" s="34">
        <f t="shared" si="6613"/>
        <v>6192.2292298236371</v>
      </c>
      <c r="J6268" s="34">
        <f t="shared" si="6614"/>
        <v>167573.0146609768</v>
      </c>
      <c r="K6268" s="34">
        <f t="shared" si="6615"/>
        <v>147629.71570057893</v>
      </c>
      <c r="L6268" s="36">
        <f t="shared" si="6616"/>
        <v>49272.39025033755</v>
      </c>
      <c r="M6268" s="34">
        <f t="shared" si="6617"/>
        <v>52.228002934779802</v>
      </c>
      <c r="N6268" s="34">
        <f t="shared" si="6618"/>
        <v>1413.3849986287835</v>
      </c>
      <c r="O6268" s="34">
        <f t="shared" si="6619"/>
        <v>4.9430669600601176</v>
      </c>
      <c r="P6268">
        <f t="shared" si="6620"/>
        <v>695.87635511323367</v>
      </c>
      <c r="Q6268" s="36">
        <f t="shared" si="6621"/>
        <v>1305.2051750277656</v>
      </c>
      <c r="R6268" s="34">
        <f t="shared" si="6622"/>
        <v>931.09935613792197</v>
      </c>
      <c r="S6268" s="34">
        <f t="shared" si="6623"/>
        <v>252.27689223393631</v>
      </c>
      <c r="T6268" s="36">
        <f t="shared" si="6624"/>
        <v>-2.1854036174771748E-13</v>
      </c>
      <c r="U6268" s="36">
        <f t="shared" si="6625"/>
        <v>3397.1919065812131</v>
      </c>
      <c r="V6268" s="36">
        <f t="shared" si="6626"/>
        <v>3.1843895362954691E-2</v>
      </c>
      <c r="W6268" s="68">
        <f t="shared" si="6627"/>
        <v>140.77825785810728</v>
      </c>
      <c r="X6268">
        <f t="shared" si="6628"/>
        <v>16.941633533847753</v>
      </c>
      <c r="Y6268">
        <f t="shared" si="6629"/>
        <v>1.5373874768040686E-2</v>
      </c>
      <c r="Z6268" s="34">
        <f t="shared" si="6630"/>
        <v>6.2394342047891618E-4</v>
      </c>
      <c r="AA6268" s="36">
        <f t="shared" si="6631"/>
        <v>2.2619895889783404E-4</v>
      </c>
      <c r="AB6268" s="34">
        <f t="shared" si="6632"/>
        <v>1.7719373785567562E-3</v>
      </c>
      <c r="AC6268" s="36">
        <f t="shared" si="6633"/>
        <v>228.81095225332476</v>
      </c>
      <c r="AD6268" s="34">
        <f t="shared" si="6634"/>
        <v>0</v>
      </c>
      <c r="AE6268">
        <f t="shared" si="6635"/>
        <v>129130.38294823455</v>
      </c>
      <c r="AF6268" s="36">
        <f t="shared" si="6636"/>
        <v>0</v>
      </c>
      <c r="AG6268" s="34">
        <f t="shared" si="6637"/>
        <v>128.2409754272708</v>
      </c>
      <c r="AH6268">
        <f t="shared" si="6638"/>
        <v>1.1722056190414207</v>
      </c>
      <c r="AI6268" s="29">
        <f t="shared" si="6639"/>
        <v>128.2409754272708</v>
      </c>
      <c r="AJ6268">
        <f t="shared" si="6640"/>
        <v>125485.39621286164</v>
      </c>
      <c r="AK6268" s="36">
        <f t="shared" si="6641"/>
        <v>-1.7432601802910115E-51</v>
      </c>
      <c r="AL6268" s="36">
        <f t="shared" si="6642"/>
        <v>-9.7095649594411266E-5</v>
      </c>
      <c r="AM6268" s="36">
        <f t="shared" si="6643"/>
        <v>-1.1328447902074243E-5</v>
      </c>
      <c r="AN6268" s="37">
        <f t="shared" si="6644"/>
        <v>5.0146456319639568E-50</v>
      </c>
      <c r="AO6268" s="36">
        <f t="shared" si="6645"/>
        <v>0.46675122203032515</v>
      </c>
      <c r="AP6268" s="36">
        <f t="shared" si="6646"/>
        <v>6.3819066313523746E-3</v>
      </c>
      <c r="AQ6268" s="74">
        <f t="shared" si="6647"/>
        <v>7.581710483772599E-51</v>
      </c>
      <c r="AR6268" s="73">
        <f t="shared" si="6648"/>
        <v>1.6830150025990206E-51</v>
      </c>
      <c r="AS6268" s="72">
        <f t="shared" si="6649"/>
        <v>0.10168488247727772</v>
      </c>
      <c r="AT6268" s="37">
        <f t="shared" si="6650"/>
        <v>2.5756525493513645E-47</v>
      </c>
      <c r="AU6268" s="37">
        <f t="shared" si="6651"/>
        <v>0.33331423827176249</v>
      </c>
      <c r="AV6268" s="34">
        <f t="shared" si="6652"/>
        <v>17.236373478170623</v>
      </c>
      <c r="AW6268" s="34">
        <f t="shared" si="6653"/>
        <v>13.239088117847118</v>
      </c>
      <c r="AX6268" s="37">
        <f t="shared" si="6654"/>
        <v>65.690765065598555</v>
      </c>
      <c r="AY6268" s="7">
        <f t="shared" si="6655"/>
        <v>236.94448451972357</v>
      </c>
      <c r="AZ6268" s="37">
        <f t="shared" si="6656"/>
        <v>206.46902292370584</v>
      </c>
      <c r="BA6268" s="2">
        <f>BE6268*'mass balance'!$B$17+BF6268*'mass balance'!$C$17+BG6268*'mass balance'!$D$17+BH6268*'mass balance'!$E$17</f>
        <v>1.7881925661472962E-3</v>
      </c>
      <c r="BB6268" s="2">
        <f>BE6268*'mass balance'!$B$18+BF6268*'mass balance'!$C$18+BG6268*'mass balance'!$D$18+BH6268*'mass balance'!$E$18</f>
        <v>1.815703221011101E-3</v>
      </c>
      <c r="BC6268" s="2">
        <f>BE6268*'mass balance'!$B$19+BF6268*'mass balance'!$C$19+BG6268*'mass balance'!$D$19+BH6268*'mass balance'!$E$19</f>
        <v>-2.2696290262638765E-3</v>
      </c>
      <c r="BD6268" s="2">
        <f>BE6268*'mass balance'!$B$20+BF6268*'mass balance'!$C$20+BG6268*'mass balance'!$D$20+BH6268*'mass balance'!$E$20</f>
        <v>8.2531964591413661E-5</v>
      </c>
      <c r="BE6268" s="2">
        <f>N6268*'mass balance'!$H$11+R6268*'mass balance'!$I$11+S6268*'mass balance'!$J$11</f>
        <v>-3.3652023776875794E-3</v>
      </c>
      <c r="BF6268" s="2">
        <f>N6268*'mass balance'!$H$12+R6268*'mass balance'!$I$12+S6268*'mass balance'!$J$12</f>
        <v>3.9971416773583348E-4</v>
      </c>
      <c r="BG6268" s="2">
        <f>N6268*'mass balance'!$H$13+R6268*'mass balance'!$I$13+S6268*'mass balance'!$J$13</f>
        <v>3.9656681078780207E-4</v>
      </c>
      <c r="BH6268" s="2">
        <f>N6268*'mass balance'!$H$14+R6268*'mass balance'!$I$14+S6268*'mass balance'!$J$14</f>
        <v>3.6806901005957899E-4</v>
      </c>
      <c r="BI6268" s="36">
        <f t="shared" si="6657"/>
        <v>7.8325413151257937E-20</v>
      </c>
      <c r="BJ6268" s="36">
        <f t="shared" si="6658"/>
        <v>7.1202027348436581E-23</v>
      </c>
      <c r="BK6268" s="36">
        <f t="shared" si="6659"/>
        <v>6.3046811750677098E-19</v>
      </c>
      <c r="BL6268" s="36">
        <f t="shared" si="6660"/>
        <v>3.4726583870470285E-19</v>
      </c>
      <c r="BM6268" s="36">
        <f t="shared" si="6661"/>
        <v>1.2520052266464252E-15</v>
      </c>
      <c r="BN6268" s="36">
        <f t="shared" ca="1" si="6673"/>
        <v>0.36886952114331772</v>
      </c>
      <c r="BO6268" s="36">
        <f t="shared" ca="1" si="6662"/>
        <v>1</v>
      </c>
      <c r="BP6268" s="36">
        <f t="shared" si="6663"/>
        <v>-1.2520052266426915E-15</v>
      </c>
      <c r="BQ6268" s="36">
        <f t="shared" si="6664"/>
        <v>0.99999999999701783</v>
      </c>
      <c r="BR6268" s="2">
        <f t="shared" si="6676"/>
        <v>-5</v>
      </c>
      <c r="BS6268">
        <v>0</v>
      </c>
      <c r="BT6268" s="37">
        <f t="shared" si="6665"/>
        <v>2.2753030988295362</v>
      </c>
      <c r="BU6268" s="34">
        <f t="shared" si="6666"/>
        <v>-5</v>
      </c>
      <c r="BV6268" s="34">
        <f t="shared" si="6667"/>
        <v>-5</v>
      </c>
      <c r="BW6268" s="34">
        <f t="shared" si="6668"/>
        <v>-5</v>
      </c>
      <c r="BX6268" s="34">
        <f t="shared" si="6669"/>
        <v>-5</v>
      </c>
      <c r="BY6268" s="34">
        <f t="shared" si="6670"/>
        <v>45.025497971549292</v>
      </c>
      <c r="BZ6268" s="36">
        <f t="shared" si="6671"/>
        <v>2.2696290262638765E-3</v>
      </c>
      <c r="CA6268" s="34">
        <f t="shared" si="6672"/>
        <v>1.102007006479758E-2</v>
      </c>
    </row>
    <row r="6269" spans="1:79" ht="13.2" x14ac:dyDescent="0.25">
      <c r="A6269" s="75">
        <f t="shared" si="6674"/>
        <v>17.082191780819556</v>
      </c>
      <c r="B6269" s="34">
        <f t="shared" si="6609"/>
        <v>6234.9999999991378</v>
      </c>
      <c r="C6269">
        <f t="shared" si="6675"/>
        <v>15</v>
      </c>
      <c r="D6269" s="35">
        <f t="shared" si="6610"/>
        <v>3000</v>
      </c>
      <c r="E6269" s="27">
        <v>0</v>
      </c>
      <c r="F6269" s="64">
        <f t="shared" si="6611"/>
        <v>0.46593146951268899</v>
      </c>
      <c r="G6269" s="34">
        <v>0</v>
      </c>
      <c r="H6269" s="34">
        <f t="shared" si="6612"/>
        <v>1</v>
      </c>
      <c r="I6269" s="34">
        <f t="shared" si="6613"/>
        <v>6192.2292298236371</v>
      </c>
      <c r="J6269" s="34">
        <f t="shared" si="6614"/>
        <v>167598.28360270575</v>
      </c>
      <c r="K6269" s="34">
        <f t="shared" si="6615"/>
        <v>147651.97732003508</v>
      </c>
      <c r="L6269" s="36">
        <f t="shared" si="6616"/>
        <v>49283.535613714579</v>
      </c>
      <c r="M6269" s="34">
        <f t="shared" si="6617"/>
        <v>52.228002934779802</v>
      </c>
      <c r="N6269" s="34">
        <f t="shared" si="6618"/>
        <v>1413.5981280711535</v>
      </c>
      <c r="O6269" s="34">
        <f t="shared" si="6619"/>
        <v>4.9430669600601176</v>
      </c>
      <c r="P6269">
        <f t="shared" si="6620"/>
        <v>696.03376162028189</v>
      </c>
      <c r="Q6269" s="36">
        <f t="shared" si="6621"/>
        <v>1305.4191482803433</v>
      </c>
      <c r="R6269" s="34">
        <f t="shared" si="6622"/>
        <v>931.25968937111895</v>
      </c>
      <c r="S6269" s="34">
        <f t="shared" si="6623"/>
        <v>252.2749244564906</v>
      </c>
      <c r="T6269" s="36">
        <f t="shared" si="6624"/>
        <v>-2.1852388636469654E-13</v>
      </c>
      <c r="U6269" s="36">
        <f t="shared" si="6625"/>
        <v>3397.1919065812131</v>
      </c>
      <c r="V6269" s="36">
        <f t="shared" si="6626"/>
        <v>3.18436469783384E-2</v>
      </c>
      <c r="W6269" s="68">
        <f t="shared" si="6627"/>
        <v>140.81010175347024</v>
      </c>
      <c r="X6269">
        <f t="shared" si="6628"/>
        <v>16.942910830833974</v>
      </c>
      <c r="Y6269">
        <f t="shared" si="6629"/>
        <v>1.5373874768040686E-2</v>
      </c>
      <c r="Z6269" s="34">
        <f t="shared" si="6630"/>
        <v>6.2394342047891618E-4</v>
      </c>
      <c r="AA6269" s="36">
        <f t="shared" si="6631"/>
        <v>2.2614604053116963E-4</v>
      </c>
      <c r="AB6269" s="34">
        <f t="shared" si="6632"/>
        <v>1.7719373785567562E-3</v>
      </c>
      <c r="AC6269" s="36">
        <f t="shared" si="6633"/>
        <v>228.81095225332476</v>
      </c>
      <c r="AD6269" s="34">
        <f t="shared" si="6634"/>
        <v>0</v>
      </c>
      <c r="AE6269">
        <f t="shared" si="6635"/>
        <v>129130.38294823455</v>
      </c>
      <c r="AF6269" s="36">
        <f t="shared" si="6636"/>
        <v>0</v>
      </c>
      <c r="AG6269" s="34">
        <f t="shared" si="6637"/>
        <v>128.29950995024601</v>
      </c>
      <c r="AH6269">
        <f t="shared" si="6638"/>
        <v>1.1721298610645476</v>
      </c>
      <c r="AI6269" s="29">
        <f t="shared" si="6639"/>
        <v>128.29950995024601</v>
      </c>
      <c r="AJ6269">
        <f t="shared" si="6640"/>
        <v>125613.69572281188</v>
      </c>
      <c r="AK6269" s="36">
        <f t="shared" si="6641"/>
        <v>-1.6830150025990206E-51</v>
      </c>
      <c r="AL6269" s="36">
        <f t="shared" si="6642"/>
        <v>-9.7075451328771693E-5</v>
      </c>
      <c r="AM6269" s="36">
        <f t="shared" si="6643"/>
        <v>-1.1308338906552504E-5</v>
      </c>
      <c r="AN6269" s="37">
        <f t="shared" si="6644"/>
        <v>4.8403196139348553E-50</v>
      </c>
      <c r="AO6269" s="36">
        <f t="shared" si="6645"/>
        <v>0.46665412638073073</v>
      </c>
      <c r="AP6269" s="36">
        <f t="shared" si="6646"/>
        <v>6.3705781834503001E-3</v>
      </c>
      <c r="AQ6269" s="74">
        <f t="shared" si="6647"/>
        <v>7.3227135808227606E-51</v>
      </c>
      <c r="AR6269" s="73">
        <f t="shared" si="6648"/>
        <v>1.6248394408536041E-51</v>
      </c>
      <c r="AS6269" s="72">
        <f t="shared" si="6649"/>
        <v>0.10162143686297846</v>
      </c>
      <c r="AT6269" s="37">
        <f t="shared" si="6650"/>
        <v>2.4876663310982873E-47</v>
      </c>
      <c r="AU6269" s="37">
        <f t="shared" si="6651"/>
        <v>0.33272257606148647</v>
      </c>
      <c r="AV6269" s="34">
        <f t="shared" si="6652"/>
        <v>17.253996216545307</v>
      </c>
      <c r="AW6269" s="34">
        <f t="shared" si="6653"/>
        <v>13.24208278579613</v>
      </c>
      <c r="AX6269" s="37">
        <f t="shared" si="6654"/>
        <v>65.705624248265593</v>
      </c>
      <c r="AY6269" s="7">
        <f t="shared" si="6655"/>
        <v>237.01180500407727</v>
      </c>
      <c r="AZ6269" s="37">
        <f t="shared" si="6656"/>
        <v>206.51572600173583</v>
      </c>
      <c r="BA6269" s="2">
        <f>BE6269*'mass balance'!$B$17+BF6269*'mass balance'!$C$17+BG6269*'mass balance'!$D$17+BH6269*'mass balance'!$E$17</f>
        <v>1.7884855907998813E-3</v>
      </c>
      <c r="BB6269" s="2">
        <f>BE6269*'mass balance'!$B$18+BF6269*'mass balance'!$C$18+BG6269*'mass balance'!$D$18+BH6269*'mass balance'!$E$18</f>
        <v>1.816000753735264E-3</v>
      </c>
      <c r="BC6269" s="2">
        <f>BE6269*'mass balance'!$B$19+BF6269*'mass balance'!$C$19+BG6269*'mass balance'!$D$19+BH6269*'mass balance'!$E$19</f>
        <v>-2.27000094216908E-3</v>
      </c>
      <c r="BD6269" s="2">
        <f>BE6269*'mass balance'!$B$20+BF6269*'mass balance'!$C$20+BG6269*'mass balance'!$D$20+BH6269*'mass balance'!$E$20</f>
        <v>8.2545488806148366E-5</v>
      </c>
      <c r="BE6269" s="2">
        <f>N6269*'mass balance'!$H$11+R6269*'mass balance'!$I$11+S6269*'mass balance'!$J$11</f>
        <v>-3.3657098287408413E-3</v>
      </c>
      <c r="BF6269" s="2">
        <f>N6269*'mass balance'!$H$12+R6269*'mass balance'!$I$12+S6269*'mass balance'!$J$12</f>
        <v>3.9971104993730253E-4</v>
      </c>
      <c r="BG6269" s="2">
        <f>N6269*'mass balance'!$H$13+R6269*'mass balance'!$I$13+S6269*'mass balance'!$J$13</f>
        <v>3.9666123145438623E-4</v>
      </c>
      <c r="BH6269" s="2">
        <f>N6269*'mass balance'!$H$14+R6269*'mass balance'!$I$14+S6269*'mass balance'!$J$14</f>
        <v>3.6812451251852952E-4</v>
      </c>
      <c r="BI6269" s="36">
        <f t="shared" si="6657"/>
        <v>7.8325413151257937E-20</v>
      </c>
      <c r="BJ6269" s="36">
        <f t="shared" si="6658"/>
        <v>7.1205997679943961E-23</v>
      </c>
      <c r="BK6269" s="36">
        <f t="shared" si="6659"/>
        <v>6.3053931953411939E-19</v>
      </c>
      <c r="BL6269" s="36">
        <f t="shared" si="6660"/>
        <v>3.473247620092659E-19</v>
      </c>
      <c r="BM6269" s="36">
        <f t="shared" si="6661"/>
        <v>1.2523524924851298E-15</v>
      </c>
      <c r="BN6269" s="36">
        <f t="shared" ca="1" si="6673"/>
        <v>0.2688746091076023</v>
      </c>
      <c r="BO6269" s="36">
        <f t="shared" ca="1" si="6662"/>
        <v>1</v>
      </c>
      <c r="BP6269" s="36">
        <f t="shared" si="6663"/>
        <v>-1.2523524924813936E-15</v>
      </c>
      <c r="BQ6269" s="36">
        <f t="shared" si="6664"/>
        <v>0.99999999999701661</v>
      </c>
      <c r="BR6269" s="2">
        <f t="shared" si="6676"/>
        <v>-5</v>
      </c>
      <c r="BS6269">
        <v>0</v>
      </c>
      <c r="BT6269" s="37">
        <f t="shared" si="6665"/>
        <v>2.2756759445245027</v>
      </c>
      <c r="BU6269" s="34">
        <f t="shared" si="6666"/>
        <v>-5</v>
      </c>
      <c r="BV6269" s="34">
        <f t="shared" si="6667"/>
        <v>-5</v>
      </c>
      <c r="BW6269" s="34">
        <f t="shared" si="6668"/>
        <v>-5</v>
      </c>
      <c r="BX6269" s="34">
        <f t="shared" si="6669"/>
        <v>-5</v>
      </c>
      <c r="BY6269" s="34">
        <f t="shared" si="6670"/>
        <v>45.032287529443579</v>
      </c>
      <c r="BZ6269" s="36">
        <f t="shared" si="6671"/>
        <v>2.27000094216908E-3</v>
      </c>
      <c r="CA6269" s="34">
        <f t="shared" si="6672"/>
        <v>1.1019383310815638E-2</v>
      </c>
    </row>
    <row r="6270" spans="1:79" ht="13.2" x14ac:dyDescent="0.25">
      <c r="A6270" s="75">
        <f t="shared" si="6674"/>
        <v>17.084931506846953</v>
      </c>
      <c r="B6270" s="34">
        <f t="shared" si="6609"/>
        <v>6235.9999999991378</v>
      </c>
      <c r="C6270">
        <f t="shared" si="6675"/>
        <v>15</v>
      </c>
      <c r="D6270" s="35">
        <f t="shared" si="6610"/>
        <v>3000</v>
      </c>
      <c r="E6270" s="27">
        <v>0</v>
      </c>
      <c r="F6270" s="64">
        <f t="shared" si="6611"/>
        <v>0.46593146951268899</v>
      </c>
      <c r="G6270" s="34">
        <v>0</v>
      </c>
      <c r="H6270" s="34">
        <f t="shared" si="6612"/>
        <v>1</v>
      </c>
      <c r="I6270" s="34">
        <f t="shared" si="6613"/>
        <v>6192.2292298236371</v>
      </c>
      <c r="J6270" s="34">
        <f t="shared" si="6614"/>
        <v>167623.55044259061</v>
      </c>
      <c r="K6270" s="34">
        <f t="shared" si="6615"/>
        <v>147674.23708779304</v>
      </c>
      <c r="L6270" s="36">
        <f t="shared" si="6616"/>
        <v>49294.680890156997</v>
      </c>
      <c r="M6270" s="34">
        <f t="shared" si="6617"/>
        <v>52.228002934779802</v>
      </c>
      <c r="N6270" s="34">
        <f t="shared" si="6618"/>
        <v>1413.8112397856396</v>
      </c>
      <c r="O6270" s="34">
        <f t="shared" si="6619"/>
        <v>4.9430669600601176</v>
      </c>
      <c r="P6270">
        <f t="shared" si="6620"/>
        <v>696.19116689954831</v>
      </c>
      <c r="Q6270" s="36">
        <f t="shared" si="6621"/>
        <v>1305.6331076143028</v>
      </c>
      <c r="R6270" s="34">
        <f t="shared" si="6622"/>
        <v>931.42002118615528</v>
      </c>
      <c r="S6270" s="34">
        <f t="shared" si="6623"/>
        <v>252.27294779578577</v>
      </c>
      <c r="T6270" s="36">
        <f t="shared" si="6624"/>
        <v>-2.1850741607720677E-13</v>
      </c>
      <c r="U6270" s="36">
        <f t="shared" si="6625"/>
        <v>3397.1919065812131</v>
      </c>
      <c r="V6270" s="36">
        <f t="shared" si="6626"/>
        <v>3.1843397472424081E-2</v>
      </c>
      <c r="W6270" s="68">
        <f t="shared" si="6627"/>
        <v>140.84194540044857</v>
      </c>
      <c r="X6270">
        <f t="shared" si="6628"/>
        <v>16.94418792530201</v>
      </c>
      <c r="Y6270">
        <f t="shared" si="6629"/>
        <v>1.5373874768040686E-2</v>
      </c>
      <c r="Z6270" s="34">
        <f t="shared" si="6630"/>
        <v>6.2394342047891618E-4</v>
      </c>
      <c r="AA6270" s="36">
        <f t="shared" si="6631"/>
        <v>2.2609313853117697E-4</v>
      </c>
      <c r="AB6270" s="34">
        <f t="shared" si="6632"/>
        <v>1.7719373785567562E-3</v>
      </c>
      <c r="AC6270" s="36">
        <f t="shared" si="6633"/>
        <v>228.81095225332476</v>
      </c>
      <c r="AD6270" s="34">
        <f t="shared" si="6634"/>
        <v>0</v>
      </c>
      <c r="AE6270">
        <f t="shared" si="6635"/>
        <v>129130.38294823455</v>
      </c>
      <c r="AF6270" s="36">
        <f t="shared" si="6636"/>
        <v>0</v>
      </c>
      <c r="AG6270" s="34">
        <f t="shared" si="6637"/>
        <v>128.35804066564398</v>
      </c>
      <c r="AH6270">
        <f t="shared" si="6638"/>
        <v>1.1720540834093072</v>
      </c>
      <c r="AI6270" s="29">
        <f t="shared" si="6639"/>
        <v>128.35804066564398</v>
      </c>
      <c r="AJ6270">
        <f t="shared" si="6640"/>
        <v>125742.05376347752</v>
      </c>
      <c r="AK6270" s="36">
        <f t="shared" si="6641"/>
        <v>-1.6248394408536041E-51</v>
      </c>
      <c r="AL6270" s="36">
        <f t="shared" si="6642"/>
        <v>-9.7055257264864507E-5</v>
      </c>
      <c r="AM6270" s="36">
        <f t="shared" si="6643"/>
        <v>-1.1288265606273786E-5</v>
      </c>
      <c r="AN6270" s="37">
        <f t="shared" si="6644"/>
        <v>4.6720181136749528E-50</v>
      </c>
      <c r="AO6270" s="36">
        <f t="shared" si="6645"/>
        <v>0.46655705092940197</v>
      </c>
      <c r="AP6270" s="36">
        <f t="shared" si="6646"/>
        <v>6.3592698445437473E-3</v>
      </c>
      <c r="AQ6270" s="74">
        <f t="shared" si="6647"/>
        <v>7.0725102488688779E-51</v>
      </c>
      <c r="AR6270" s="73">
        <f t="shared" si="6648"/>
        <v>1.5686628253833782E-51</v>
      </c>
      <c r="AS6270" s="72">
        <f t="shared" si="6649"/>
        <v>0.1015580308351534</v>
      </c>
      <c r="AT6270" s="37">
        <f t="shared" si="6650"/>
        <v>2.4026674576669511E-47</v>
      </c>
      <c r="AU6270" s="37">
        <f t="shared" si="6651"/>
        <v>0.33213196410388751</v>
      </c>
      <c r="AV6270" s="34">
        <f t="shared" si="6652"/>
        <v>17.271626994481068</v>
      </c>
      <c r="AW6270" s="34">
        <f t="shared" si="6653"/>
        <v>13.245077430386523</v>
      </c>
      <c r="AX6270" s="37">
        <f t="shared" si="6654"/>
        <v>65.720483315029966</v>
      </c>
      <c r="AY6270" s="7">
        <f t="shared" si="6655"/>
        <v>237.0791331403461</v>
      </c>
      <c r="AZ6270" s="37">
        <f t="shared" si="6656"/>
        <v>206.56242871547852</v>
      </c>
      <c r="BA6270" s="2">
        <f>BE6270*'mass balance'!$B$17+BF6270*'mass balance'!$C$17+BG6270*'mass balance'!$D$17+BH6270*'mass balance'!$E$17</f>
        <v>1.788778606747754E-3</v>
      </c>
      <c r="BB6270" s="2">
        <f>BE6270*'mass balance'!$B$18+BF6270*'mass balance'!$C$18+BG6270*'mass balance'!$D$18+BH6270*'mass balance'!$E$18</f>
        <v>1.8162982776207962E-3</v>
      </c>
      <c r="BC6270" s="2">
        <f>BE6270*'mass balance'!$B$19+BF6270*'mass balance'!$C$19+BG6270*'mass balance'!$D$19+BH6270*'mass balance'!$E$19</f>
        <v>-2.2703728470259955E-3</v>
      </c>
      <c r="BD6270" s="2">
        <f>BE6270*'mass balance'!$B$20+BF6270*'mass balance'!$C$20+BG6270*'mass balance'!$D$20+BH6270*'mass balance'!$E$20</f>
        <v>8.2559012619127091E-5</v>
      </c>
      <c r="BE6270" s="2">
        <f>N6270*'mass balance'!$H$11+R6270*'mass balance'!$I$11+S6270*'mass balance'!$J$11</f>
        <v>-3.3662172375848558E-3</v>
      </c>
      <c r="BF6270" s="2">
        <f>N6270*'mass balance'!$H$12+R6270*'mass balance'!$I$12+S6270*'mass balance'!$J$12</f>
        <v>3.9970791806390128E-4</v>
      </c>
      <c r="BG6270" s="2">
        <f>N6270*'mass balance'!$H$13+R6270*'mass balance'!$I$13+S6270*'mass balance'!$J$13</f>
        <v>3.9675563931672162E-4</v>
      </c>
      <c r="BH6270" s="2">
        <f>N6270*'mass balance'!$H$14+R6270*'mass balance'!$I$14+S6270*'mass balance'!$J$14</f>
        <v>3.681800103608436E-4</v>
      </c>
      <c r="BI6270" s="36">
        <f t="shared" si="6657"/>
        <v>7.8325413151257937E-20</v>
      </c>
      <c r="BJ6270" s="36">
        <f t="shared" si="6658"/>
        <v>7.1209968445564767E-23</v>
      </c>
      <c r="BK6270" s="36">
        <f t="shared" si="6659"/>
        <v>6.3061052553179935E-19</v>
      </c>
      <c r="BL6270" s="36">
        <f t="shared" si="6660"/>
        <v>3.4738369221296184E-19</v>
      </c>
      <c r="BM6270" s="36">
        <f t="shared" si="6661"/>
        <v>1.2526998172471392E-15</v>
      </c>
      <c r="BN6270" s="36">
        <f t="shared" ca="1" si="6673"/>
        <v>0.94475064576363799</v>
      </c>
      <c r="BO6270" s="36">
        <f t="shared" ca="1" si="6662"/>
        <v>1</v>
      </c>
      <c r="BP6270" s="36">
        <f t="shared" si="6663"/>
        <v>-1.2526998172434004E-15</v>
      </c>
      <c r="BQ6270" s="36">
        <f t="shared" si="6664"/>
        <v>0.99999999999701539</v>
      </c>
      <c r="BR6270" s="2">
        <f t="shared" si="6676"/>
        <v>-5</v>
      </c>
      <c r="BS6270">
        <v>0</v>
      </c>
      <c r="BT6270" s="37">
        <f t="shared" si="6665"/>
        <v>2.2760487791435602</v>
      </c>
      <c r="BU6270" s="34">
        <f t="shared" si="6666"/>
        <v>-5</v>
      </c>
      <c r="BV6270" s="34">
        <f t="shared" si="6667"/>
        <v>-5</v>
      </c>
      <c r="BW6270" s="34">
        <f t="shared" si="6668"/>
        <v>-5</v>
      </c>
      <c r="BX6270" s="34">
        <f t="shared" si="6669"/>
        <v>-5</v>
      </c>
      <c r="BY6270" s="34">
        <f t="shared" si="6670"/>
        <v>45.039076522589554</v>
      </c>
      <c r="BZ6270" s="36">
        <f t="shared" si="6671"/>
        <v>2.2703728470259955E-3</v>
      </c>
      <c r="CA6270" s="34">
        <f t="shared" si="6672"/>
        <v>1.1018696833191365E-2</v>
      </c>
    </row>
    <row r="6271" spans="1:79" ht="13.2" x14ac:dyDescent="0.25">
      <c r="A6271" s="75">
        <f t="shared" si="6674"/>
        <v>17.087671232874349</v>
      </c>
      <c r="B6271" s="34">
        <f t="shared" si="6609"/>
        <v>6236.9999999991378</v>
      </c>
      <c r="C6271">
        <f t="shared" si="6675"/>
        <v>15</v>
      </c>
      <c r="D6271" s="35">
        <f t="shared" si="6610"/>
        <v>3000</v>
      </c>
      <c r="E6271" s="27">
        <v>0</v>
      </c>
      <c r="F6271" s="64">
        <f t="shared" si="6611"/>
        <v>0.46593146951268899</v>
      </c>
      <c r="G6271" s="34">
        <v>0</v>
      </c>
      <c r="H6271" s="34">
        <f t="shared" si="6612"/>
        <v>1</v>
      </c>
      <c r="I6271" s="34">
        <f t="shared" si="6613"/>
        <v>6192.2292298236371</v>
      </c>
      <c r="J6271" s="34">
        <f t="shared" si="6614"/>
        <v>167648.81518036051</v>
      </c>
      <c r="K6271" s="34">
        <f t="shared" si="6615"/>
        <v>147696.49500361417</v>
      </c>
      <c r="L6271" s="36">
        <f t="shared" si="6616"/>
        <v>49305.826079272345</v>
      </c>
      <c r="M6271" s="34">
        <f t="shared" si="6617"/>
        <v>52.228002934779802</v>
      </c>
      <c r="N6271" s="34">
        <f t="shared" si="6618"/>
        <v>1414.0243337699576</v>
      </c>
      <c r="O6271" s="34">
        <f t="shared" si="6619"/>
        <v>4.9430669600601176</v>
      </c>
      <c r="P6271">
        <f t="shared" si="6620"/>
        <v>696.34857094549034</v>
      </c>
      <c r="Q6271" s="36">
        <f t="shared" si="6621"/>
        <v>1305.8470530260897</v>
      </c>
      <c r="R6271" s="34">
        <f t="shared" si="6622"/>
        <v>931.58035157743973</v>
      </c>
      <c r="S6271" s="34">
        <f t="shared" si="6623"/>
        <v>252.27096225478223</v>
      </c>
      <c r="T6271" s="36">
        <f t="shared" si="6624"/>
        <v>-2.184909508830917E-13</v>
      </c>
      <c r="U6271" s="36">
        <f t="shared" si="6625"/>
        <v>3397.1919065812131</v>
      </c>
      <c r="V6271" s="36">
        <f t="shared" si="6626"/>
        <v>3.1843146845585472E-2</v>
      </c>
      <c r="W6271" s="68">
        <f t="shared" si="6627"/>
        <v>140.87378879792098</v>
      </c>
      <c r="X6271">
        <f t="shared" si="6628"/>
        <v>16.945464817283966</v>
      </c>
      <c r="Y6271">
        <f t="shared" si="6629"/>
        <v>1.5373874768040686E-2</v>
      </c>
      <c r="Z6271" s="34">
        <f t="shared" si="6630"/>
        <v>6.2394342047891618E-4</v>
      </c>
      <c r="AA6271" s="36">
        <f t="shared" si="6631"/>
        <v>2.2604025289092968E-4</v>
      </c>
      <c r="AB6271" s="34">
        <f t="shared" si="6632"/>
        <v>1.7719373785567562E-3</v>
      </c>
      <c r="AC6271" s="36">
        <f t="shared" si="6633"/>
        <v>228.81095225332476</v>
      </c>
      <c r="AD6271" s="34">
        <f t="shared" si="6634"/>
        <v>0</v>
      </c>
      <c r="AE6271">
        <f t="shared" si="6635"/>
        <v>129130.38294823455</v>
      </c>
      <c r="AF6271" s="36">
        <f t="shared" si="6636"/>
        <v>0</v>
      </c>
      <c r="AG6271" s="34">
        <f t="shared" si="6637"/>
        <v>128.41656757249237</v>
      </c>
      <c r="AH6271">
        <f t="shared" si="6638"/>
        <v>1.1719782860872385</v>
      </c>
      <c r="AI6271" s="29">
        <f t="shared" si="6639"/>
        <v>128.41656757249237</v>
      </c>
      <c r="AJ6271">
        <f t="shared" si="6640"/>
        <v>125870.47033105002</v>
      </c>
      <c r="AK6271" s="36">
        <f t="shared" si="6641"/>
        <v>-1.5686628253833782E-51</v>
      </c>
      <c r="AL6271" s="36">
        <f t="shared" si="6642"/>
        <v>-9.7035067401815637E-5</v>
      </c>
      <c r="AM6271" s="36">
        <f t="shared" si="6643"/>
        <v>-1.1268227937875878E-5</v>
      </c>
      <c r="AN6271" s="37">
        <f t="shared" si="6644"/>
        <v>4.5095341695895926E-50</v>
      </c>
      <c r="AO6271" s="36">
        <f t="shared" si="6645"/>
        <v>0.46645999567213708</v>
      </c>
      <c r="AP6271" s="36">
        <f t="shared" si="6646"/>
        <v>6.3479815789374734E-3</v>
      </c>
      <c r="AQ6271" s="74">
        <f t="shared" si="6647"/>
        <v>6.830803768496036E-51</v>
      </c>
      <c r="AR6271" s="73">
        <f t="shared" si="6648"/>
        <v>1.5144168849069243E-51</v>
      </c>
      <c r="AS6271" s="72">
        <f t="shared" si="6649"/>
        <v>0.10149466436910276</v>
      </c>
      <c r="AT6271" s="37">
        <f t="shared" si="6650"/>
        <v>2.3205551277778674E-47</v>
      </c>
      <c r="AU6271" s="37">
        <f t="shared" si="6651"/>
        <v>0.33154240053467449</v>
      </c>
      <c r="AV6271" s="34">
        <f t="shared" si="6652"/>
        <v>17.289265811454786</v>
      </c>
      <c r="AW6271" s="34">
        <f t="shared" si="6653"/>
        <v>13.248072051512846</v>
      </c>
      <c r="AX6271" s="37">
        <f t="shared" si="6654"/>
        <v>65.735342265368431</v>
      </c>
      <c r="AY6271" s="7">
        <f t="shared" si="6655"/>
        <v>237.14646892625703</v>
      </c>
      <c r="AZ6271" s="37">
        <f t="shared" si="6656"/>
        <v>206.6091310632894</v>
      </c>
      <c r="BA6271" s="2">
        <f>BE6271*'mass balance'!$B$17+BF6271*'mass balance'!$C$17+BG6271*'mass balance'!$D$17+BH6271*'mass balance'!$E$17</f>
        <v>1.7890716139826819E-3</v>
      </c>
      <c r="BB6271" s="2">
        <f>BE6271*'mass balance'!$B$18+BF6271*'mass balance'!$C$18+BG6271*'mass balance'!$D$18+BH6271*'mass balance'!$E$18</f>
        <v>1.8165957926593384E-3</v>
      </c>
      <c r="BC6271" s="2">
        <f>BE6271*'mass balance'!$B$19+BF6271*'mass balance'!$C$19+BG6271*'mass balance'!$D$19+BH6271*'mass balance'!$E$19</f>
        <v>-2.2707447408241732E-3</v>
      </c>
      <c r="BD6271" s="2">
        <f>BE6271*'mass balance'!$B$20+BF6271*'mass balance'!$C$20+BG6271*'mass balance'!$D$20+BH6271*'mass balance'!$E$20</f>
        <v>8.2572536029969931E-5</v>
      </c>
      <c r="BE6271" s="2">
        <f>N6271*'mass balance'!$H$11+R6271*'mass balance'!$I$11+S6271*'mass balance'!$J$11</f>
        <v>-3.3667246042141845E-3</v>
      </c>
      <c r="BF6271" s="2">
        <f>N6271*'mass balance'!$H$12+R6271*'mass balance'!$I$12+S6271*'mass balance'!$J$12</f>
        <v>3.9970477212032039E-4</v>
      </c>
      <c r="BG6271" s="2">
        <f>N6271*'mass balance'!$H$13+R6271*'mass balance'!$I$13+S6271*'mass balance'!$J$13</f>
        <v>3.968500343754063E-4</v>
      </c>
      <c r="BH6271" s="2">
        <f>N6271*'mass balance'!$H$14+R6271*'mass balance'!$I$14+S6271*'mass balance'!$J$14</f>
        <v>3.6823550358592639E-4</v>
      </c>
      <c r="BI6271" s="36">
        <f t="shared" si="6657"/>
        <v>7.8325413151257937E-20</v>
      </c>
      <c r="BJ6271" s="36">
        <f t="shared" si="6658"/>
        <v>7.1213939644961255E-23</v>
      </c>
      <c r="BK6271" s="36">
        <f t="shared" si="6659"/>
        <v>6.3068173550024496E-19</v>
      </c>
      <c r="BL6271" s="36">
        <f t="shared" si="6660"/>
        <v>3.4744262931564223E-19</v>
      </c>
      <c r="BM6271" s="36">
        <f t="shared" si="6661"/>
        <v>1.2530472009393521E-15</v>
      </c>
      <c r="BN6271" s="36">
        <f t="shared" ca="1" si="6673"/>
        <v>0.70351644438956107</v>
      </c>
      <c r="BO6271" s="36">
        <f t="shared" ca="1" si="6662"/>
        <v>1</v>
      </c>
      <c r="BP6271" s="36">
        <f t="shared" si="6663"/>
        <v>-1.2530472009356108E-15</v>
      </c>
      <c r="BQ6271" s="36">
        <f t="shared" si="6664"/>
        <v>0.99999999999701417</v>
      </c>
      <c r="BR6271" s="2">
        <f t="shared" si="6676"/>
        <v>-5</v>
      </c>
      <c r="BS6271">
        <v>0</v>
      </c>
      <c r="BT6271" s="37">
        <f t="shared" si="6665"/>
        <v>2.2764216026762334</v>
      </c>
      <c r="BU6271" s="34">
        <f t="shared" si="6666"/>
        <v>-5</v>
      </c>
      <c r="BV6271" s="34">
        <f t="shared" si="6667"/>
        <v>-5</v>
      </c>
      <c r="BW6271" s="34">
        <f t="shared" si="6668"/>
        <v>-5</v>
      </c>
      <c r="BX6271" s="34">
        <f t="shared" si="6669"/>
        <v>-5</v>
      </c>
      <c r="BY6271" s="34">
        <f t="shared" si="6670"/>
        <v>45.045864950914428</v>
      </c>
      <c r="BZ6271" s="36">
        <f t="shared" si="6671"/>
        <v>2.2707447408241732E-3</v>
      </c>
      <c r="CA6271" s="34">
        <f t="shared" si="6672"/>
        <v>1.1018010631770724E-2</v>
      </c>
    </row>
    <row r="6272" spans="1:79" ht="13.2" x14ac:dyDescent="0.25">
      <c r="A6272" s="75">
        <f t="shared" si="6674"/>
        <v>17.090410958901746</v>
      </c>
      <c r="B6272" s="34">
        <f t="shared" si="6609"/>
        <v>6237.9999999991369</v>
      </c>
      <c r="C6272">
        <f t="shared" si="6675"/>
        <v>15</v>
      </c>
      <c r="D6272" s="35">
        <f t="shared" si="6610"/>
        <v>3000</v>
      </c>
      <c r="E6272" s="27">
        <v>0</v>
      </c>
      <c r="F6272" s="64">
        <f t="shared" si="6611"/>
        <v>0.46593146951268899</v>
      </c>
      <c r="G6272" s="34">
        <v>0</v>
      </c>
      <c r="H6272" s="34">
        <f t="shared" si="6612"/>
        <v>1</v>
      </c>
      <c r="I6272" s="34">
        <f t="shared" si="6613"/>
        <v>6192.2292298236371</v>
      </c>
      <c r="J6272" s="34">
        <f t="shared" si="6614"/>
        <v>167674.077815745</v>
      </c>
      <c r="K6272" s="34">
        <f t="shared" si="6615"/>
        <v>147718.75106726025</v>
      </c>
      <c r="L6272" s="36">
        <f t="shared" si="6616"/>
        <v>49316.971180668297</v>
      </c>
      <c r="M6272" s="34">
        <f t="shared" si="6617"/>
        <v>52.228002934779802</v>
      </c>
      <c r="N6272" s="34">
        <f t="shared" si="6618"/>
        <v>1414.2374100218258</v>
      </c>
      <c r="O6272" s="34">
        <f t="shared" si="6619"/>
        <v>4.9430669600601176</v>
      </c>
      <c r="P6272">
        <f t="shared" si="6620"/>
        <v>696.505973752567</v>
      </c>
      <c r="Q6272" s="36">
        <f t="shared" si="6621"/>
        <v>1306.0609845121514</v>
      </c>
      <c r="R6272" s="34">
        <f t="shared" si="6622"/>
        <v>931.74068053938277</v>
      </c>
      <c r="S6272" s="34">
        <f t="shared" si="6623"/>
        <v>252.26896783644023</v>
      </c>
      <c r="T6272" s="36">
        <f t="shared" si="6624"/>
        <v>-2.1847449078019597E-13</v>
      </c>
      <c r="U6272" s="36">
        <f t="shared" si="6625"/>
        <v>3397.1919065812131</v>
      </c>
      <c r="V6272" s="36">
        <f t="shared" si="6626"/>
        <v>3.1842895098196211E-2</v>
      </c>
      <c r="W6272" s="68">
        <f t="shared" si="6627"/>
        <v>140.90563194476655</v>
      </c>
      <c r="X6272">
        <f t="shared" si="6628"/>
        <v>16.946741506811939</v>
      </c>
      <c r="Y6272">
        <f t="shared" si="6629"/>
        <v>1.5373874768040686E-2</v>
      </c>
      <c r="Z6272" s="34">
        <f t="shared" si="6630"/>
        <v>6.2394342047891618E-4</v>
      </c>
      <c r="AA6272" s="36">
        <f t="shared" si="6631"/>
        <v>2.2598738360350473E-4</v>
      </c>
      <c r="AB6272" s="34">
        <f t="shared" si="6632"/>
        <v>1.7719373785567562E-3</v>
      </c>
      <c r="AC6272" s="36">
        <f t="shared" si="6633"/>
        <v>228.81095225332476</v>
      </c>
      <c r="AD6272" s="34">
        <f t="shared" si="6634"/>
        <v>0</v>
      </c>
      <c r="AE6272">
        <f t="shared" si="6635"/>
        <v>129130.38294823455</v>
      </c>
      <c r="AF6272" s="36">
        <f t="shared" si="6636"/>
        <v>0</v>
      </c>
      <c r="AG6272" s="34">
        <f t="shared" si="6637"/>
        <v>128.47509066981942</v>
      </c>
      <c r="AH6272">
        <f t="shared" si="6638"/>
        <v>1.1719024691099378</v>
      </c>
      <c r="AI6272" s="29">
        <f t="shared" si="6639"/>
        <v>128.47509066981942</v>
      </c>
      <c r="AJ6272">
        <f t="shared" si="6640"/>
        <v>125998.94542171984</v>
      </c>
      <c r="AK6272" s="36">
        <f t="shared" si="6641"/>
        <v>-1.5144168849069243E-51</v>
      </c>
      <c r="AL6272" s="36">
        <f t="shared" si="6642"/>
        <v>-9.7014881738751203E-5</v>
      </c>
      <c r="AM6272" s="36">
        <f t="shared" si="6643"/>
        <v>-1.1248225838109044E-5</v>
      </c>
      <c r="AN6272" s="37">
        <f t="shared" si="6644"/>
        <v>4.352667887051255E-50</v>
      </c>
      <c r="AO6272" s="36">
        <f t="shared" si="6645"/>
        <v>0.46636296060473525</v>
      </c>
      <c r="AP6272" s="36">
        <f t="shared" si="6646"/>
        <v>6.3367133509995973E-3</v>
      </c>
      <c r="AQ6272" s="74">
        <f t="shared" si="6647"/>
        <v>6.5973073698144063E-51</v>
      </c>
      <c r="AR6272" s="73">
        <f t="shared" si="6648"/>
        <v>1.462035665638725E-51</v>
      </c>
      <c r="AS6272" s="72">
        <f t="shared" si="6649"/>
        <v>0.10143133744014227</v>
      </c>
      <c r="AT6272" s="37">
        <f t="shared" si="6650"/>
        <v>2.2412319201961607E-47</v>
      </c>
      <c r="AU6272" s="37">
        <f t="shared" si="6651"/>
        <v>0.33095388349286531</v>
      </c>
      <c r="AV6272" s="34">
        <f t="shared" si="6652"/>
        <v>17.306912666943195</v>
      </c>
      <c r="AW6272" s="34">
        <f t="shared" si="6653"/>
        <v>13.251066649069687</v>
      </c>
      <c r="AX6272" s="37">
        <f t="shared" si="6654"/>
        <v>65.750201098757969</v>
      </c>
      <c r="AY6272" s="7">
        <f t="shared" si="6655"/>
        <v>237.2138123595374</v>
      </c>
      <c r="AZ6272" s="37">
        <f t="shared" si="6656"/>
        <v>206.65583304352452</v>
      </c>
      <c r="BA6272" s="2">
        <f>BE6272*'mass balance'!$B$17+BF6272*'mass balance'!$C$17+BG6272*'mass balance'!$D$17+BH6272*'mass balance'!$E$17</f>
        <v>1.7893646124964358E-3</v>
      </c>
      <c r="BB6272" s="2">
        <f>BE6272*'mass balance'!$B$18+BF6272*'mass balance'!$C$18+BG6272*'mass balance'!$D$18+BH6272*'mass balance'!$E$18</f>
        <v>1.8168932988425349E-3</v>
      </c>
      <c r="BC6272" s="2">
        <f>BE6272*'mass balance'!$B$19+BF6272*'mass balance'!$C$19+BG6272*'mass balance'!$D$19+BH6272*'mass balance'!$E$19</f>
        <v>-2.2711166235531688E-3</v>
      </c>
      <c r="BD6272" s="2">
        <f>BE6272*'mass balance'!$B$20+BF6272*'mass balance'!$C$20+BG6272*'mass balance'!$D$20+BH6272*'mass balance'!$E$20</f>
        <v>8.2586059038297063E-5</v>
      </c>
      <c r="BE6272" s="2">
        <f>N6272*'mass balance'!$H$11+R6272*'mass balance'!$I$11+S6272*'mass balance'!$J$11</f>
        <v>-3.3672319286233944E-3</v>
      </c>
      <c r="BF6272" s="2">
        <f>N6272*'mass balance'!$H$12+R6272*'mass balance'!$I$12+S6272*'mass balance'!$J$12</f>
        <v>3.9970161211125006E-4</v>
      </c>
      <c r="BG6272" s="2">
        <f>N6272*'mass balance'!$H$13+R6272*'mass balance'!$I$13+S6272*'mass balance'!$J$13</f>
        <v>3.9694441663103944E-4</v>
      </c>
      <c r="BH6272" s="2">
        <f>N6272*'mass balance'!$H$14+R6272*'mass balance'!$I$14+S6272*'mass balance'!$J$14</f>
        <v>3.6829099219318375E-4</v>
      </c>
      <c r="BI6272" s="36">
        <f t="shared" si="6657"/>
        <v>7.8325413151257937E-20</v>
      </c>
      <c r="BJ6272" s="36">
        <f t="shared" si="6658"/>
        <v>7.1217911277796365E-23</v>
      </c>
      <c r="BK6272" s="36">
        <f t="shared" si="6659"/>
        <v>6.3075294943988994E-19</v>
      </c>
      <c r="BL6272" s="36">
        <f t="shared" si="6660"/>
        <v>3.4750157331715934E-19</v>
      </c>
      <c r="BM6272" s="36">
        <f t="shared" si="6661"/>
        <v>1.2533946435686677E-15</v>
      </c>
      <c r="BN6272" s="36">
        <f t="shared" ca="1" si="6673"/>
        <v>0.23721398728478871</v>
      </c>
      <c r="BO6272" s="36">
        <f t="shared" ca="1" si="6662"/>
        <v>1</v>
      </c>
      <c r="BP6272" s="36">
        <f t="shared" si="6663"/>
        <v>-1.2533946435649238E-15</v>
      </c>
      <c r="BQ6272" s="36">
        <f t="shared" si="6664"/>
        <v>0.99999999999701294</v>
      </c>
      <c r="BR6272" s="2">
        <f t="shared" si="6676"/>
        <v>-5</v>
      </c>
      <c r="BS6272">
        <v>0</v>
      </c>
      <c r="BT6272" s="37">
        <f t="shared" si="6665"/>
        <v>2.2767944151120516</v>
      </c>
      <c r="BU6272" s="34">
        <f t="shared" si="6666"/>
        <v>-5</v>
      </c>
      <c r="BV6272" s="34">
        <f t="shared" si="6667"/>
        <v>-5</v>
      </c>
      <c r="BW6272" s="34">
        <f t="shared" si="6668"/>
        <v>-5</v>
      </c>
      <c r="BX6272" s="34">
        <f t="shared" si="6669"/>
        <v>-5</v>
      </c>
      <c r="BY6272" s="34">
        <f t="shared" si="6670"/>
        <v>45.052652814345549</v>
      </c>
      <c r="BZ6272" s="36">
        <f t="shared" si="6671"/>
        <v>2.2711166235531688E-3</v>
      </c>
      <c r="CA6272" s="34">
        <f t="shared" si="6672"/>
        <v>1.1017324706399784E-2</v>
      </c>
    </row>
    <row r="6273" spans="1:79" ht="13.2" x14ac:dyDescent="0.25">
      <c r="A6273" s="75">
        <f t="shared" si="6674"/>
        <v>17.093150684929142</v>
      </c>
      <c r="B6273" s="34">
        <f t="shared" si="6609"/>
        <v>6238.9999999991369</v>
      </c>
      <c r="C6273">
        <f t="shared" si="6675"/>
        <v>15</v>
      </c>
      <c r="D6273" s="35">
        <f t="shared" si="6610"/>
        <v>3000</v>
      </c>
      <c r="E6273" s="27">
        <v>0</v>
      </c>
      <c r="F6273" s="64">
        <f t="shared" si="6611"/>
        <v>0.46593146951268899</v>
      </c>
      <c r="G6273" s="34">
        <v>0</v>
      </c>
      <c r="H6273" s="34">
        <f t="shared" si="6612"/>
        <v>1</v>
      </c>
      <c r="I6273" s="34">
        <f t="shared" si="6613"/>
        <v>6192.2292298236371</v>
      </c>
      <c r="J6273" s="34">
        <f t="shared" si="6614"/>
        <v>167699.3383484736</v>
      </c>
      <c r="K6273" s="34">
        <f t="shared" si="6615"/>
        <v>147741.00527849296</v>
      </c>
      <c r="L6273" s="36">
        <f t="shared" si="6616"/>
        <v>49328.116193952665</v>
      </c>
      <c r="M6273" s="34">
        <f t="shared" si="6617"/>
        <v>52.228002934779802</v>
      </c>
      <c r="N6273" s="34">
        <f t="shared" si="6618"/>
        <v>1414.4504685389636</v>
      </c>
      <c r="O6273" s="34">
        <f t="shared" si="6619"/>
        <v>4.9430669600601176</v>
      </c>
      <c r="P6273">
        <f t="shared" si="6620"/>
        <v>696.66337531523959</v>
      </c>
      <c r="Q6273" s="36">
        <f t="shared" si="6621"/>
        <v>1306.2749020689384</v>
      </c>
      <c r="R6273" s="34">
        <f t="shared" si="6622"/>
        <v>931.90100806639714</v>
      </c>
      <c r="S6273" s="34">
        <f t="shared" si="6623"/>
        <v>252.26696454371998</v>
      </c>
      <c r="T6273" s="36">
        <f t="shared" si="6624"/>
        <v>-2.1845803576636554E-13</v>
      </c>
      <c r="U6273" s="36">
        <f t="shared" si="6625"/>
        <v>3397.1919065812131</v>
      </c>
      <c r="V6273" s="36">
        <f t="shared" si="6626"/>
        <v>3.1842642230629957E-2</v>
      </c>
      <c r="W6273" s="68">
        <f t="shared" si="6627"/>
        <v>140.93747483986476</v>
      </c>
      <c r="X6273">
        <f t="shared" si="6628"/>
        <v>16.948017993918018</v>
      </c>
      <c r="Y6273">
        <f t="shared" si="6629"/>
        <v>1.5373874768040686E-2</v>
      </c>
      <c r="Z6273" s="34">
        <f t="shared" si="6630"/>
        <v>6.2394342047891618E-4</v>
      </c>
      <c r="AA6273" s="36">
        <f t="shared" si="6631"/>
        <v>2.2593453066198352E-4</v>
      </c>
      <c r="AB6273" s="34">
        <f t="shared" si="6632"/>
        <v>1.7719373785567562E-3</v>
      </c>
      <c r="AC6273" s="36">
        <f t="shared" si="6633"/>
        <v>228.81095225332476</v>
      </c>
      <c r="AD6273" s="34">
        <f t="shared" si="6634"/>
        <v>0</v>
      </c>
      <c r="AE6273">
        <f t="shared" si="6635"/>
        <v>129130.38294823455</v>
      </c>
      <c r="AF6273" s="36">
        <f t="shared" si="6636"/>
        <v>0</v>
      </c>
      <c r="AG6273" s="34">
        <f t="shared" si="6637"/>
        <v>128.53360995665409</v>
      </c>
      <c r="AH6273">
        <f t="shared" si="6638"/>
        <v>1.1718266324891147</v>
      </c>
      <c r="AI6273" s="29">
        <f t="shared" si="6639"/>
        <v>128.53360995665409</v>
      </c>
      <c r="AJ6273">
        <f t="shared" si="6640"/>
        <v>126127.47903167648</v>
      </c>
      <c r="AK6273" s="36">
        <f t="shared" si="6641"/>
        <v>-1.462035665638725E-51</v>
      </c>
      <c r="AL6273" s="36">
        <f t="shared" si="6642"/>
        <v>-9.69947002747975E-5</v>
      </c>
      <c r="AM6273" s="36">
        <f t="shared" si="6643"/>
        <v>-1.1228259243835825E-5</v>
      </c>
      <c r="AN6273" s="37">
        <f t="shared" si="6644"/>
        <v>4.2012261985605624E-50</v>
      </c>
      <c r="AO6273" s="36">
        <f t="shared" si="6645"/>
        <v>0.46626594572299651</v>
      </c>
      <c r="AP6273" s="36">
        <f t="shared" si="6646"/>
        <v>6.3254651251614885E-3</v>
      </c>
      <c r="AQ6273" s="74">
        <f t="shared" si="6647"/>
        <v>6.3717439009473376E-51</v>
      </c>
      <c r="AR6273" s="73">
        <f t="shared" si="6648"/>
        <v>1.4114554531064877E-51</v>
      </c>
      <c r="AS6273" s="72">
        <f t="shared" si="6649"/>
        <v>0.10136805002360302</v>
      </c>
      <c r="AT6273" s="37">
        <f t="shared" si="6650"/>
        <v>2.1646036811106029E-47</v>
      </c>
      <c r="AU6273" s="37">
        <f t="shared" si="6651"/>
        <v>0.33036641112078152</v>
      </c>
      <c r="AV6273" s="34">
        <f t="shared" si="6652"/>
        <v>17.324567560422899</v>
      </c>
      <c r="AW6273" s="34">
        <f t="shared" si="6653"/>
        <v>13.254061222951666</v>
      </c>
      <c r="AX6273" s="37">
        <f t="shared" si="6654"/>
        <v>65.765059814675681</v>
      </c>
      <c r="AY6273" s="7">
        <f t="shared" si="6655"/>
        <v>237.28116343791501</v>
      </c>
      <c r="AZ6273" s="37">
        <f t="shared" si="6656"/>
        <v>206.70253465454044</v>
      </c>
      <c r="BA6273" s="2">
        <f>BE6273*'mass balance'!$B$17+BF6273*'mass balance'!$C$17+BG6273*'mass balance'!$D$17+BH6273*'mass balance'!$E$17</f>
        <v>1.7896576022807913E-3</v>
      </c>
      <c r="BB6273" s="2">
        <f>BE6273*'mass balance'!$B$18+BF6273*'mass balance'!$C$18+BG6273*'mass balance'!$D$18+BH6273*'mass balance'!$E$18</f>
        <v>1.8171907961620345E-3</v>
      </c>
      <c r="BC6273" s="2">
        <f>BE6273*'mass balance'!$B$19+BF6273*'mass balance'!$C$19+BG6273*'mass balance'!$D$19+BH6273*'mass balance'!$E$19</f>
        <v>-2.2714884952025429E-3</v>
      </c>
      <c r="BD6273" s="2">
        <f>BE6273*'mass balance'!$B$20+BF6273*'mass balance'!$C$20+BG6273*'mass balance'!$D$20+BH6273*'mass balance'!$E$20</f>
        <v>8.2599581643728854E-5</v>
      </c>
      <c r="BE6273" s="2">
        <f>N6273*'mass balance'!$H$11+R6273*'mass balance'!$I$11+S6273*'mass balance'!$J$11</f>
        <v>-3.3677392108070561E-3</v>
      </c>
      <c r="BF6273" s="2">
        <f>N6273*'mass balance'!$H$12+R6273*'mass balance'!$I$12+S6273*'mass balance'!$J$12</f>
        <v>3.996984380413806E-4</v>
      </c>
      <c r="BG6273" s="2">
        <f>N6273*'mass balance'!$H$13+R6273*'mass balance'!$I$13+S6273*'mass balance'!$J$13</f>
        <v>3.9703878608421801E-4</v>
      </c>
      <c r="BH6273" s="2">
        <f>N6273*'mass balance'!$H$14+R6273*'mass balance'!$I$14+S6273*'mass balance'!$J$14</f>
        <v>3.6834647618202174E-4</v>
      </c>
      <c r="BI6273" s="36">
        <f t="shared" si="6657"/>
        <v>7.8325413151257937E-20</v>
      </c>
      <c r="BJ6273" s="36">
        <f t="shared" si="6658"/>
        <v>7.1221883343733105E-23</v>
      </c>
      <c r="BK6273" s="36">
        <f t="shared" si="6659"/>
        <v>6.3082416735116771E-19</v>
      </c>
      <c r="BL6273" s="36">
        <f t="shared" si="6660"/>
        <v>3.4756052421736497E-19</v>
      </c>
      <c r="BM6273" s="36">
        <f t="shared" si="6661"/>
        <v>1.2537421451419849E-15</v>
      </c>
      <c r="BN6273" s="36">
        <f t="shared" ca="1" si="6673"/>
        <v>0.74896626566409319</v>
      </c>
      <c r="BO6273" s="36">
        <f t="shared" ca="1" si="6662"/>
        <v>1</v>
      </c>
      <c r="BP6273" s="36">
        <f t="shared" si="6663"/>
        <v>-1.2537421451382384E-15</v>
      </c>
      <c r="BQ6273" s="36">
        <f t="shared" si="6664"/>
        <v>0.99999999999701172</v>
      </c>
      <c r="BR6273" s="2">
        <f t="shared" si="6676"/>
        <v>-5</v>
      </c>
      <c r="BS6273">
        <v>0</v>
      </c>
      <c r="BT6273" s="37">
        <f t="shared" si="6665"/>
        <v>2.2771672164405494</v>
      </c>
      <c r="BU6273" s="34">
        <f t="shared" si="6666"/>
        <v>-5</v>
      </c>
      <c r="BV6273" s="34">
        <f t="shared" si="6667"/>
        <v>-5</v>
      </c>
      <c r="BW6273" s="34">
        <f t="shared" si="6668"/>
        <v>-5</v>
      </c>
      <c r="BX6273" s="34">
        <f t="shared" si="6669"/>
        <v>-5</v>
      </c>
      <c r="BY6273" s="34">
        <f t="shared" si="6670"/>
        <v>45.059440112810243</v>
      </c>
      <c r="BZ6273" s="36">
        <f t="shared" si="6671"/>
        <v>2.2714884952025429E-3</v>
      </c>
      <c r="CA6273" s="34">
        <f t="shared" si="6672"/>
        <v>1.1016639056924737E-2</v>
      </c>
    </row>
    <row r="6274" spans="1:79" ht="13.2" x14ac:dyDescent="0.25">
      <c r="A6274" s="75">
        <f t="shared" si="6674"/>
        <v>17.095890410956539</v>
      </c>
      <c r="B6274" s="34">
        <f t="shared" si="6609"/>
        <v>6239.9999999991369</v>
      </c>
      <c r="C6274">
        <f t="shared" si="6675"/>
        <v>15</v>
      </c>
      <c r="D6274" s="35">
        <f t="shared" si="6610"/>
        <v>3000</v>
      </c>
      <c r="E6274" s="27">
        <v>0</v>
      </c>
      <c r="F6274" s="64">
        <f t="shared" si="6611"/>
        <v>0.46593146951268899</v>
      </c>
      <c r="G6274" s="34">
        <v>0</v>
      </c>
      <c r="H6274" s="34">
        <f t="shared" si="6612"/>
        <v>1</v>
      </c>
      <c r="I6274" s="34">
        <f t="shared" si="6613"/>
        <v>6192.2292298236371</v>
      </c>
      <c r="J6274" s="34">
        <f t="shared" si="6614"/>
        <v>167724.59677827614</v>
      </c>
      <c r="K6274" s="34">
        <f t="shared" si="6615"/>
        <v>147763.2576370743</v>
      </c>
      <c r="L6274" s="36">
        <f t="shared" si="6616"/>
        <v>49339.26111873339</v>
      </c>
      <c r="M6274" s="34">
        <f t="shared" si="6617"/>
        <v>52.228002934779802</v>
      </c>
      <c r="N6274" s="34">
        <f t="shared" si="6618"/>
        <v>1414.6635093190921</v>
      </c>
      <c r="O6274" s="34">
        <f t="shared" si="6619"/>
        <v>4.9430669600601176</v>
      </c>
      <c r="P6274">
        <f t="shared" si="6620"/>
        <v>696.82077562797087</v>
      </c>
      <c r="Q6274" s="36">
        <f t="shared" si="6621"/>
        <v>1306.4888056929026</v>
      </c>
      <c r="R6274" s="34">
        <f t="shared" si="6622"/>
        <v>932.06133415289696</v>
      </c>
      <c r="S6274" s="34">
        <f t="shared" si="6623"/>
        <v>252.26495237958122</v>
      </c>
      <c r="T6274" s="36">
        <f t="shared" si="6624"/>
        <v>-2.1844158583944758E-13</v>
      </c>
      <c r="U6274" s="36">
        <f t="shared" si="6625"/>
        <v>3397.1919065812131</v>
      </c>
      <c r="V6274" s="36">
        <f t="shared" si="6626"/>
        <v>3.1842388243260286E-2</v>
      </c>
      <c r="W6274" s="68">
        <f t="shared" si="6627"/>
        <v>140.96931748209539</v>
      </c>
      <c r="X6274">
        <f t="shared" si="6628"/>
        <v>16.949294278634287</v>
      </c>
      <c r="Y6274">
        <f t="shared" si="6629"/>
        <v>1.5373874768040686E-2</v>
      </c>
      <c r="Z6274" s="34">
        <f t="shared" si="6630"/>
        <v>6.2394342047891618E-4</v>
      </c>
      <c r="AA6274" s="36">
        <f t="shared" si="6631"/>
        <v>2.2588169405945099E-4</v>
      </c>
      <c r="AB6274" s="34">
        <f t="shared" si="6632"/>
        <v>1.7719373785567562E-3</v>
      </c>
      <c r="AC6274" s="36">
        <f t="shared" si="6633"/>
        <v>228.81095225332476</v>
      </c>
      <c r="AD6274" s="34">
        <f t="shared" si="6634"/>
        <v>0</v>
      </c>
      <c r="AE6274">
        <f t="shared" si="6635"/>
        <v>129130.38294823455</v>
      </c>
      <c r="AF6274" s="36">
        <f t="shared" si="6636"/>
        <v>0</v>
      </c>
      <c r="AG6274" s="34">
        <f t="shared" si="6637"/>
        <v>128.59212543202571</v>
      </c>
      <c r="AH6274">
        <f t="shared" si="6638"/>
        <v>1.17175077623628</v>
      </c>
      <c r="AI6274" s="29">
        <f t="shared" si="6639"/>
        <v>128.59212543202571</v>
      </c>
      <c r="AJ6274">
        <f t="shared" si="6640"/>
        <v>126256.07115710851</v>
      </c>
      <c r="AK6274" s="36">
        <f t="shared" si="6641"/>
        <v>-1.4114554531064877E-51</v>
      </c>
      <c r="AL6274" s="36">
        <f t="shared" si="6642"/>
        <v>-9.6974523009081028E-5</v>
      </c>
      <c r="AM6274" s="36">
        <f t="shared" si="6643"/>
        <v>-1.1208328092030832E-5</v>
      </c>
      <c r="AN6274" s="37">
        <f t="shared" si="6644"/>
        <v>4.05502263199669E-50</v>
      </c>
      <c r="AO6274" s="36">
        <f t="shared" si="6645"/>
        <v>0.46616895102272171</v>
      </c>
      <c r="AP6274" s="36">
        <f t="shared" si="6646"/>
        <v>6.3142368659176527E-3</v>
      </c>
      <c r="AQ6274" s="74">
        <f t="shared" si="6647"/>
        <v>6.1538455074943043E-51</v>
      </c>
      <c r="AR6274" s="73">
        <f t="shared" si="6648"/>
        <v>1.3626146965895266E-51</v>
      </c>
      <c r="AS6274" s="72">
        <f t="shared" si="6649"/>
        <v>0.1013048020948315</v>
      </c>
      <c r="AT6274" s="37">
        <f t="shared" si="6650"/>
        <v>2.0905794152410351E-47</v>
      </c>
      <c r="AU6274" s="37">
        <f t="shared" si="6651"/>
        <v>0.32977998156404198</v>
      </c>
      <c r="AV6274" s="34">
        <f t="shared" si="6652"/>
        <v>17.342230491370373</v>
      </c>
      <c r="AW6274" s="34">
        <f t="shared" si="6653"/>
        <v>13.257055773053439</v>
      </c>
      <c r="AX6274" s="37">
        <f t="shared" si="6654"/>
        <v>65.779918412598875</v>
      </c>
      <c r="AY6274" s="7">
        <f t="shared" si="6655"/>
        <v>237.34852215911809</v>
      </c>
      <c r="AZ6274" s="37">
        <f t="shared" si="6656"/>
        <v>206.74923589469427</v>
      </c>
      <c r="BA6274" s="2">
        <f>BE6274*'mass balance'!$B$17+BF6274*'mass balance'!$C$17+BG6274*'mass balance'!$D$17+BH6274*'mass balance'!$E$17</f>
        <v>1.7899505833275247E-3</v>
      </c>
      <c r="BB6274" s="2">
        <f>BE6274*'mass balance'!$B$18+BF6274*'mass balance'!$C$18+BG6274*'mass balance'!$D$18+BH6274*'mass balance'!$E$18</f>
        <v>1.8174882846094865E-3</v>
      </c>
      <c r="BC6274" s="2">
        <f>BE6274*'mass balance'!$B$19+BF6274*'mass balance'!$C$19+BG6274*'mass balance'!$D$19+BH6274*'mass balance'!$E$19</f>
        <v>-2.271860355761858E-3</v>
      </c>
      <c r="BD6274" s="2">
        <f>BE6274*'mass balance'!$B$20+BF6274*'mass balance'!$C$20+BG6274*'mass balance'!$D$20+BH6274*'mass balance'!$E$20</f>
        <v>8.2613103845885765E-5</v>
      </c>
      <c r="BE6274" s="2">
        <f>N6274*'mass balance'!$H$11+R6274*'mass balance'!$I$11+S6274*'mass balance'!$J$11</f>
        <v>-3.368246450759743E-3</v>
      </c>
      <c r="BF6274" s="2">
        <f>N6274*'mass balance'!$H$12+R6274*'mass balance'!$I$12+S6274*'mass balance'!$J$12</f>
        <v>3.9969524991540146E-4</v>
      </c>
      <c r="BG6274" s="2">
        <f>N6274*'mass balance'!$H$13+R6274*'mass balance'!$I$13+S6274*'mass balance'!$J$13</f>
        <v>3.9713314273554136E-4</v>
      </c>
      <c r="BH6274" s="2">
        <f>N6274*'mass balance'!$H$14+R6274*'mass balance'!$I$14+S6274*'mass balance'!$J$14</f>
        <v>3.6840195555184682E-4</v>
      </c>
      <c r="BI6274" s="36">
        <f t="shared" si="6657"/>
        <v>7.8325413151257937E-20</v>
      </c>
      <c r="BJ6274" s="36">
        <f t="shared" si="6658"/>
        <v>7.1225855842434885E-23</v>
      </c>
      <c r="BK6274" s="36">
        <f t="shared" si="6659"/>
        <v>6.3089538923451143E-19</v>
      </c>
      <c r="BL6274" s="36">
        <f t="shared" si="6660"/>
        <v>3.476194820161114E-19</v>
      </c>
      <c r="BM6274" s="36">
        <f t="shared" si="6661"/>
        <v>1.2540897056662022E-15</v>
      </c>
      <c r="BN6274" s="36">
        <f t="shared" ca="1" si="6673"/>
        <v>0.64639552634188169</v>
      </c>
      <c r="BO6274" s="36">
        <f t="shared" ca="1" si="6662"/>
        <v>1</v>
      </c>
      <c r="BP6274" s="36">
        <f t="shared" si="6663"/>
        <v>-1.2540897056624531E-15</v>
      </c>
      <c r="BQ6274" s="36">
        <f t="shared" si="6664"/>
        <v>0.9999999999970105</v>
      </c>
      <c r="BR6274" s="2">
        <f t="shared" si="6676"/>
        <v>-5</v>
      </c>
      <c r="BS6274">
        <v>0</v>
      </c>
      <c r="BT6274" s="37">
        <f t="shared" si="6665"/>
        <v>2.2775400066512628</v>
      </c>
      <c r="BU6274" s="34">
        <f t="shared" si="6666"/>
        <v>-5</v>
      </c>
      <c r="BV6274" s="34">
        <f t="shared" si="6667"/>
        <v>-5</v>
      </c>
      <c r="BW6274" s="34">
        <f t="shared" si="6668"/>
        <v>-5</v>
      </c>
      <c r="BX6274" s="34">
        <f t="shared" si="6669"/>
        <v>-5</v>
      </c>
      <c r="BY6274" s="34">
        <f t="shared" si="6670"/>
        <v>45.066226846235907</v>
      </c>
      <c r="BZ6274" s="36">
        <f t="shared" si="6671"/>
        <v>2.271860355761858E-3</v>
      </c>
      <c r="CA6274" s="34">
        <f t="shared" si="6672"/>
        <v>1.1015953683191873E-2</v>
      </c>
    </row>
    <row r="6275" spans="1:79" ht="13.2" x14ac:dyDescent="0.25">
      <c r="A6275" s="75">
        <f t="shared" si="6674"/>
        <v>17.098630136983935</v>
      </c>
      <c r="B6275" s="34">
        <f t="shared" si="6609"/>
        <v>6240.999999999136</v>
      </c>
      <c r="C6275">
        <f t="shared" si="6675"/>
        <v>15</v>
      </c>
      <c r="D6275" s="35">
        <f t="shared" si="6610"/>
        <v>3000</v>
      </c>
      <c r="E6275" s="27">
        <v>0</v>
      </c>
      <c r="F6275" s="64">
        <f t="shared" si="6611"/>
        <v>0.46593146951268899</v>
      </c>
      <c r="G6275" s="34">
        <v>0</v>
      </c>
      <c r="H6275" s="34">
        <f t="shared" si="6612"/>
        <v>1</v>
      </c>
      <c r="I6275" s="34">
        <f t="shared" si="6613"/>
        <v>6192.2292298236371</v>
      </c>
      <c r="J6275" s="34">
        <f t="shared" si="6614"/>
        <v>167749.85310488261</v>
      </c>
      <c r="K6275" s="34">
        <f t="shared" si="6615"/>
        <v>147785.5081427664</v>
      </c>
      <c r="L6275" s="36">
        <f t="shared" si="6616"/>
        <v>49350.405954618531</v>
      </c>
      <c r="M6275" s="34">
        <f t="shared" si="6617"/>
        <v>52.228002934779802</v>
      </c>
      <c r="N6275" s="34">
        <f t="shared" si="6618"/>
        <v>1414.8765323599337</v>
      </c>
      <c r="O6275" s="34">
        <f t="shared" si="6619"/>
        <v>4.9430669600601176</v>
      </c>
      <c r="P6275">
        <f t="shared" si="6620"/>
        <v>696.97817468522555</v>
      </c>
      <c r="Q6275" s="36">
        <f t="shared" si="6621"/>
        <v>1306.7026953804989</v>
      </c>
      <c r="R6275" s="34">
        <f t="shared" si="6622"/>
        <v>932.22165879329862</v>
      </c>
      <c r="S6275" s="34">
        <f t="shared" si="6623"/>
        <v>252.262931346984</v>
      </c>
      <c r="T6275" s="36">
        <f t="shared" si="6624"/>
        <v>-2.184251409972905E-13</v>
      </c>
      <c r="U6275" s="36">
        <f t="shared" si="6625"/>
        <v>3397.1919065812131</v>
      </c>
      <c r="V6275" s="36">
        <f t="shared" si="6626"/>
        <v>3.184213313646083E-2</v>
      </c>
      <c r="W6275" s="68">
        <f t="shared" si="6627"/>
        <v>141.00115987033865</v>
      </c>
      <c r="X6275">
        <f t="shared" si="6628"/>
        <v>16.950570360992817</v>
      </c>
      <c r="Y6275">
        <f t="shared" si="6629"/>
        <v>1.5373874768040686E-2</v>
      </c>
      <c r="Z6275" s="34">
        <f t="shared" si="6630"/>
        <v>6.2394342047891618E-4</v>
      </c>
      <c r="AA6275" s="36">
        <f t="shared" si="6631"/>
        <v>2.2582887378899656E-4</v>
      </c>
      <c r="AB6275" s="34">
        <f t="shared" si="6632"/>
        <v>1.7719373785567562E-3</v>
      </c>
      <c r="AC6275" s="36">
        <f t="shared" si="6633"/>
        <v>228.81095225332476</v>
      </c>
      <c r="AD6275" s="34">
        <f t="shared" si="6634"/>
        <v>0</v>
      </c>
      <c r="AE6275">
        <f t="shared" si="6635"/>
        <v>129130.38294823455</v>
      </c>
      <c r="AF6275" s="36">
        <f t="shared" si="6636"/>
        <v>0</v>
      </c>
      <c r="AG6275" s="34">
        <f t="shared" si="6637"/>
        <v>128.65063709496454</v>
      </c>
      <c r="AH6275">
        <f t="shared" si="6638"/>
        <v>1.1716749003632856</v>
      </c>
      <c r="AI6275" s="29">
        <f t="shared" si="6639"/>
        <v>128.65063709496454</v>
      </c>
      <c r="AJ6275">
        <f t="shared" si="6640"/>
        <v>126384.72179420348</v>
      </c>
      <c r="AK6275" s="36">
        <f t="shared" si="6641"/>
        <v>-1.3626146965895266E-51</v>
      </c>
      <c r="AL6275" s="36">
        <f t="shared" si="6642"/>
        <v>-9.6954349940728434E-5</v>
      </c>
      <c r="AM6275" s="36">
        <f t="shared" si="6643"/>
        <v>-1.1188432319780554E-5</v>
      </c>
      <c r="AN6275" s="37">
        <f t="shared" si="6644"/>
        <v>3.9138770866860412E-50</v>
      </c>
      <c r="AO6275" s="36">
        <f t="shared" si="6645"/>
        <v>0.4660719764997126</v>
      </c>
      <c r="AP6275" s="36">
        <f t="shared" si="6646"/>
        <v>6.3030285378256222E-3</v>
      </c>
      <c r="AQ6275" s="74">
        <f t="shared" si="6647"/>
        <v>5.9433533226077885E-51</v>
      </c>
      <c r="AR6275" s="73">
        <f t="shared" si="6648"/>
        <v>1.3154539360909047E-51</v>
      </c>
      <c r="AS6275" s="72">
        <f t="shared" si="6649"/>
        <v>0.10124159362918954</v>
      </c>
      <c r="AT6275" s="37">
        <f t="shared" si="6650"/>
        <v>2.0190711805515301E-47</v>
      </c>
      <c r="AU6275" s="37">
        <f t="shared" si="6651"/>
        <v>0.32919459297155745</v>
      </c>
      <c r="AV6275" s="34">
        <f t="shared" si="6652"/>
        <v>17.359901459261962</v>
      </c>
      <c r="AW6275" s="34">
        <f t="shared" si="6653"/>
        <v>13.260050299269698</v>
      </c>
      <c r="AX6275" s="37">
        <f t="shared" si="6654"/>
        <v>65.794776892005004</v>
      </c>
      <c r="AY6275" s="7">
        <f t="shared" si="6655"/>
        <v>237.41588852087531</v>
      </c>
      <c r="AZ6275" s="37">
        <f t="shared" si="6656"/>
        <v>206.79593676234367</v>
      </c>
      <c r="BA6275" s="2">
        <f>BE6275*'mass balance'!$B$17+BF6275*'mass balance'!$C$17+BG6275*'mass balance'!$D$17+BH6275*'mass balance'!$E$17</f>
        <v>1.7902435556284163E-3</v>
      </c>
      <c r="BB6275" s="2">
        <f>BE6275*'mass balance'!$B$18+BF6275*'mass balance'!$C$18+BG6275*'mass balance'!$D$18+BH6275*'mass balance'!$E$18</f>
        <v>1.817785764176546E-3</v>
      </c>
      <c r="BC6275" s="2">
        <f>BE6275*'mass balance'!$B$19+BF6275*'mass balance'!$C$19+BG6275*'mass balance'!$D$19+BH6275*'mass balance'!$E$19</f>
        <v>-2.2722322052206828E-3</v>
      </c>
      <c r="BD6275" s="2">
        <f>BE6275*'mass balance'!$B$20+BF6275*'mass balance'!$C$20+BG6275*'mass balance'!$D$20+BH6275*'mass balance'!$E$20</f>
        <v>8.2626625644388447E-5</v>
      </c>
      <c r="BE6275" s="2">
        <f>N6275*'mass balance'!$H$11+R6275*'mass balance'!$I$11+S6275*'mass balance'!$J$11</f>
        <v>-3.3687536484760324E-3</v>
      </c>
      <c r="BF6275" s="2">
        <f>N6275*'mass balance'!$H$12+R6275*'mass balance'!$I$12+S6275*'mass balance'!$J$12</f>
        <v>3.9969204773800256E-4</v>
      </c>
      <c r="BG6275" s="2">
        <f>N6275*'mass balance'!$H$13+R6275*'mass balance'!$I$13+S6275*'mass balance'!$J$13</f>
        <v>3.9722748658560519E-4</v>
      </c>
      <c r="BH6275" s="2">
        <f>N6275*'mass balance'!$H$14+R6275*'mass balance'!$I$14+S6275*'mass balance'!$J$14</f>
        <v>3.6845743030206599E-4</v>
      </c>
      <c r="BI6275" s="36">
        <f t="shared" si="6657"/>
        <v>7.8325413151257937E-20</v>
      </c>
      <c r="BJ6275" s="36">
        <f t="shared" si="6658"/>
        <v>7.1229828773565019E-23</v>
      </c>
      <c r="BK6275" s="36">
        <f t="shared" si="6659"/>
        <v>6.3096661509035384E-19</v>
      </c>
      <c r="BL6275" s="36">
        <f t="shared" si="6660"/>
        <v>3.476784467132504E-19</v>
      </c>
      <c r="BM6275" s="36">
        <f t="shared" si="6661"/>
        <v>1.2544373251482183E-15</v>
      </c>
      <c r="BN6275" s="36">
        <f t="shared" ca="1" si="6673"/>
        <v>0.62905940603989141</v>
      </c>
      <c r="BO6275" s="36">
        <f t="shared" ca="1" si="6662"/>
        <v>1</v>
      </c>
      <c r="BP6275" s="36">
        <f t="shared" si="6663"/>
        <v>-1.2544373251444667E-15</v>
      </c>
      <c r="BQ6275" s="36">
        <f t="shared" si="6664"/>
        <v>0.99999999999700928</v>
      </c>
      <c r="BR6275" s="2">
        <f t="shared" si="6676"/>
        <v>-5</v>
      </c>
      <c r="BS6275">
        <v>0</v>
      </c>
      <c r="BT6275" s="37">
        <f t="shared" si="6665"/>
        <v>2.2779127857337342</v>
      </c>
      <c r="BU6275" s="34">
        <f t="shared" si="6666"/>
        <v>-5</v>
      </c>
      <c r="BV6275" s="34">
        <f t="shared" si="6667"/>
        <v>-5</v>
      </c>
      <c r="BW6275" s="34">
        <f t="shared" si="6668"/>
        <v>-5</v>
      </c>
      <c r="BX6275" s="34">
        <f t="shared" si="6669"/>
        <v>-5</v>
      </c>
      <c r="BY6275" s="34">
        <f t="shared" si="6670"/>
        <v>45.07301301455</v>
      </c>
      <c r="BZ6275" s="36">
        <f t="shared" si="6671"/>
        <v>2.2722322052206828E-3</v>
      </c>
      <c r="CA6275" s="34">
        <f t="shared" si="6672"/>
        <v>1.1015268585047599E-2</v>
      </c>
    </row>
    <row r="6276" spans="1:79" ht="13.2" x14ac:dyDescent="0.25">
      <c r="A6276" s="75">
        <f t="shared" si="6674"/>
        <v>17.101369863011332</v>
      </c>
      <c r="B6276" s="34">
        <f t="shared" si="6609"/>
        <v>6241.999999999136</v>
      </c>
      <c r="C6276">
        <f t="shared" si="6675"/>
        <v>15</v>
      </c>
      <c r="D6276" s="35">
        <f t="shared" si="6610"/>
        <v>3000</v>
      </c>
      <c r="E6276" s="27">
        <v>0</v>
      </c>
      <c r="F6276" s="64">
        <f t="shared" si="6611"/>
        <v>0.46593146951268899</v>
      </c>
      <c r="G6276" s="34">
        <v>0</v>
      </c>
      <c r="H6276" s="34">
        <f t="shared" si="6612"/>
        <v>1</v>
      </c>
      <c r="I6276" s="34">
        <f t="shared" si="6613"/>
        <v>6192.2292298236371</v>
      </c>
      <c r="J6276" s="34">
        <f t="shared" si="6614"/>
        <v>167775.10732802341</v>
      </c>
      <c r="K6276" s="34">
        <f t="shared" si="6615"/>
        <v>147807.75679533172</v>
      </c>
      <c r="L6276" s="36">
        <f t="shared" si="6616"/>
        <v>49361.550701216285</v>
      </c>
      <c r="M6276" s="34">
        <f t="shared" si="6617"/>
        <v>52.228002934779802</v>
      </c>
      <c r="N6276" s="34">
        <f t="shared" si="6618"/>
        <v>1415.0895376592143</v>
      </c>
      <c r="O6276" s="34">
        <f t="shared" si="6619"/>
        <v>4.9430669600601176</v>
      </c>
      <c r="P6276">
        <f t="shared" si="6620"/>
        <v>697.13557248147015</v>
      </c>
      <c r="Q6276" s="36">
        <f t="shared" si="6621"/>
        <v>1306.9165711281826</v>
      </c>
      <c r="R6276" s="34">
        <f t="shared" si="6622"/>
        <v>932.38198198201997</v>
      </c>
      <c r="S6276" s="34">
        <f t="shared" si="6623"/>
        <v>252.26090144888676</v>
      </c>
      <c r="T6276" s="36">
        <f t="shared" si="6624"/>
        <v>-2.1840870123774374E-13</v>
      </c>
      <c r="U6276" s="36">
        <f t="shared" si="6625"/>
        <v>3397.1919065812131</v>
      </c>
      <c r="V6276" s="36">
        <f t="shared" si="6626"/>
        <v>3.1841876910605062E-2</v>
      </c>
      <c r="W6276" s="68">
        <f t="shared" si="6627"/>
        <v>141.0330020034751</v>
      </c>
      <c r="X6276">
        <f t="shared" si="6628"/>
        <v>16.951846241025688</v>
      </c>
      <c r="Y6276">
        <f t="shared" si="6629"/>
        <v>1.5373874768040686E-2</v>
      </c>
      <c r="Z6276" s="34">
        <f t="shared" si="6630"/>
        <v>6.2394342047891618E-4</v>
      </c>
      <c r="AA6276" s="36">
        <f t="shared" si="6631"/>
        <v>2.2577606984371264E-4</v>
      </c>
      <c r="AB6276" s="34">
        <f t="shared" si="6632"/>
        <v>1.7719373785567562E-3</v>
      </c>
      <c r="AC6276" s="36">
        <f t="shared" si="6633"/>
        <v>228.81095225332476</v>
      </c>
      <c r="AD6276" s="34">
        <f t="shared" si="6634"/>
        <v>0</v>
      </c>
      <c r="AE6276">
        <f t="shared" si="6635"/>
        <v>129130.38294823455</v>
      </c>
      <c r="AF6276" s="36">
        <f t="shared" si="6636"/>
        <v>0</v>
      </c>
      <c r="AG6276" s="34">
        <f t="shared" si="6637"/>
        <v>128.70914494450088</v>
      </c>
      <c r="AH6276">
        <f t="shared" si="6638"/>
        <v>1.1715990048814717</v>
      </c>
      <c r="AI6276" s="29">
        <f t="shared" si="6639"/>
        <v>128.70914494450088</v>
      </c>
      <c r="AJ6276">
        <f t="shared" si="6640"/>
        <v>126513.43093914798</v>
      </c>
      <c r="AK6276" s="36">
        <f t="shared" si="6641"/>
        <v>-1.3154539360909047E-51</v>
      </c>
      <c r="AL6276" s="36">
        <f t="shared" si="6642"/>
        <v>-9.6934181068866569E-5</v>
      </c>
      <c r="AM6276" s="36">
        <f t="shared" si="6643"/>
        <v>-1.1168571864283157E-5</v>
      </c>
      <c r="AN6276" s="37">
        <f t="shared" si="6644"/>
        <v>3.7776156170270883E-50</v>
      </c>
      <c r="AO6276" s="36">
        <f t="shared" si="6645"/>
        <v>0.46597502214977188</v>
      </c>
      <c r="AP6276" s="36">
        <f t="shared" si="6646"/>
        <v>6.2918401055058418E-3</v>
      </c>
      <c r="AQ6276" s="74">
        <f t="shared" si="6647"/>
        <v>5.7400171673348985E-51</v>
      </c>
      <c r="AR6276" s="73">
        <f t="shared" si="6648"/>
        <v>1.2699157317589056E-51</v>
      </c>
      <c r="AS6276" s="72">
        <f t="shared" si="6649"/>
        <v>0.10117842460205442</v>
      </c>
      <c r="AT6276" s="37">
        <f t="shared" si="6650"/>
        <v>1.9499939864506909E-47</v>
      </c>
      <c r="AU6276" s="37">
        <f t="shared" si="6651"/>
        <v>0.32861024349552437</v>
      </c>
      <c r="AV6276" s="34">
        <f t="shared" si="6652"/>
        <v>17.377580463573867</v>
      </c>
      <c r="AW6276" s="34">
        <f t="shared" si="6653"/>
        <v>13.263044801495166</v>
      </c>
      <c r="AX6276" s="37">
        <f t="shared" si="6654"/>
        <v>65.80963525237172</v>
      </c>
      <c r="AY6276" s="7">
        <f t="shared" si="6655"/>
        <v>237.48326252091587</v>
      </c>
      <c r="AZ6276" s="37">
        <f t="shared" si="6656"/>
        <v>206.84263725584682</v>
      </c>
      <c r="BA6276" s="2">
        <f>BE6276*'mass balance'!$B$17+BF6276*'mass balance'!$C$17+BG6276*'mass balance'!$D$17+BH6276*'mass balance'!$E$17</f>
        <v>1.7905365191752502E-3</v>
      </c>
      <c r="BB6276" s="2">
        <f>BE6276*'mass balance'!$B$18+BF6276*'mass balance'!$C$18+BG6276*'mass balance'!$D$18+BH6276*'mass balance'!$E$18</f>
        <v>1.8180832348548698E-3</v>
      </c>
      <c r="BC6276" s="2">
        <f>BE6276*'mass balance'!$B$19+BF6276*'mass balance'!$C$19+BG6276*'mass balance'!$D$19+BH6276*'mass balance'!$E$19</f>
        <v>-2.2726040435685872E-3</v>
      </c>
      <c r="BD6276" s="2">
        <f>BE6276*'mass balance'!$B$20+BF6276*'mass balance'!$C$20+BG6276*'mass balance'!$D$20+BH6276*'mass balance'!$E$20</f>
        <v>8.2640147038857701E-5</v>
      </c>
      <c r="BE6276" s="2">
        <f>N6276*'mass balance'!$H$11+R6276*'mass balance'!$I$11+S6276*'mass balance'!$J$11</f>
        <v>-3.3692608039505101E-3</v>
      </c>
      <c r="BF6276" s="2">
        <f>N6276*'mass balance'!$H$12+R6276*'mass balance'!$I$12+S6276*'mass balance'!$J$12</f>
        <v>3.9968883151387147E-4</v>
      </c>
      <c r="BG6276" s="2">
        <f>N6276*'mass balance'!$H$13+R6276*'mass balance'!$I$13+S6276*'mass balance'!$J$13</f>
        <v>3.9732181763501288E-4</v>
      </c>
      <c r="BH6276" s="2">
        <f>N6276*'mass balance'!$H$14+R6276*'mass balance'!$I$14+S6276*'mass balance'!$J$14</f>
        <v>3.68512900432087E-4</v>
      </c>
      <c r="BI6276" s="36">
        <f t="shared" si="6657"/>
        <v>7.8325413151257937E-20</v>
      </c>
      <c r="BJ6276" s="36">
        <f t="shared" si="6658"/>
        <v>7.1233802136787505E-23</v>
      </c>
      <c r="BK6276" s="36">
        <f t="shared" si="6659"/>
        <v>6.3103784491912741E-19</v>
      </c>
      <c r="BL6276" s="36">
        <f t="shared" si="6660"/>
        <v>3.477374183086349E-19</v>
      </c>
      <c r="BM6276" s="36">
        <f t="shared" si="6661"/>
        <v>1.2547850035949316E-15</v>
      </c>
      <c r="BN6276" s="36">
        <f t="shared" ca="1" si="6673"/>
        <v>0.40439983164794291</v>
      </c>
      <c r="BO6276" s="36">
        <f t="shared" ca="1" si="6662"/>
        <v>1</v>
      </c>
      <c r="BP6276" s="36">
        <f t="shared" si="6663"/>
        <v>-1.2547850035911774E-15</v>
      </c>
      <c r="BQ6276" s="36">
        <f t="shared" si="6664"/>
        <v>0.99999999999700806</v>
      </c>
      <c r="BR6276" s="2">
        <f t="shared" si="6676"/>
        <v>-5</v>
      </c>
      <c r="BS6276">
        <v>0</v>
      </c>
      <c r="BT6276" s="37">
        <f t="shared" si="6665"/>
        <v>2.2782855536775086</v>
      </c>
      <c r="BU6276" s="34">
        <f t="shared" si="6666"/>
        <v>-5</v>
      </c>
      <c r="BV6276" s="34">
        <f t="shared" si="6667"/>
        <v>-5</v>
      </c>
      <c r="BW6276" s="34">
        <f t="shared" si="6668"/>
        <v>-5</v>
      </c>
      <c r="BX6276" s="34">
        <f t="shared" si="6669"/>
        <v>-5</v>
      </c>
      <c r="BY6276" s="34">
        <f t="shared" si="6670"/>
        <v>45.079798617680069</v>
      </c>
      <c r="BZ6276" s="36">
        <f t="shared" si="6671"/>
        <v>2.2726040435685872E-3</v>
      </c>
      <c r="CA6276" s="34">
        <f t="shared" si="6672"/>
        <v>1.1014583762338432E-2</v>
      </c>
    </row>
    <row r="6277" spans="1:79" ht="13.2" x14ac:dyDescent="0.25">
      <c r="A6277" s="75">
        <f t="shared" si="6674"/>
        <v>17.104109589038728</v>
      </c>
      <c r="B6277" s="34">
        <f t="shared" si="6609"/>
        <v>6242.999999999136</v>
      </c>
      <c r="C6277">
        <f t="shared" si="6675"/>
        <v>15</v>
      </c>
      <c r="D6277" s="35">
        <f t="shared" si="6610"/>
        <v>3000</v>
      </c>
      <c r="E6277" s="27">
        <v>0</v>
      </c>
      <c r="F6277" s="64">
        <f t="shared" si="6611"/>
        <v>0.46593146951268899</v>
      </c>
      <c r="G6277" s="34">
        <v>0</v>
      </c>
      <c r="H6277" s="34">
        <f t="shared" si="6612"/>
        <v>1</v>
      </c>
      <c r="I6277" s="34">
        <f t="shared" si="6613"/>
        <v>6192.2292298236371</v>
      </c>
      <c r="J6277" s="34">
        <f t="shared" si="6614"/>
        <v>167800.35944742904</v>
      </c>
      <c r="K6277" s="34">
        <f t="shared" si="6615"/>
        <v>147830.00359453284</v>
      </c>
      <c r="L6277" s="36">
        <f t="shared" si="6616"/>
        <v>49372.695358135003</v>
      </c>
      <c r="M6277" s="34">
        <f t="shared" si="6617"/>
        <v>52.228002934779802</v>
      </c>
      <c r="N6277" s="34">
        <f t="shared" si="6618"/>
        <v>1415.3025252146613</v>
      </c>
      <c r="O6277" s="34">
        <f t="shared" si="6619"/>
        <v>4.9430669600601176</v>
      </c>
      <c r="P6277">
        <f t="shared" si="6620"/>
        <v>697.29296901117334</v>
      </c>
      <c r="Q6277" s="36">
        <f t="shared" si="6621"/>
        <v>1307.1304329324132</v>
      </c>
      <c r="R6277" s="34">
        <f t="shared" si="6622"/>
        <v>932.54230371348149</v>
      </c>
      <c r="S6277" s="34">
        <f t="shared" si="6623"/>
        <v>252.25886268824885</v>
      </c>
      <c r="T6277" s="36">
        <f t="shared" si="6624"/>
        <v>-2.1839226655865817E-13</v>
      </c>
      <c r="U6277" s="36">
        <f t="shared" si="6625"/>
        <v>3397.1919065812131</v>
      </c>
      <c r="V6277" s="36">
        <f t="shared" si="6626"/>
        <v>3.1841619566066494E-2</v>
      </c>
      <c r="W6277" s="68">
        <f t="shared" si="6627"/>
        <v>141.06484388038572</v>
      </c>
      <c r="X6277">
        <f t="shared" si="6628"/>
        <v>16.953121918764968</v>
      </c>
      <c r="Y6277">
        <f t="shared" si="6629"/>
        <v>1.5373874768040686E-2</v>
      </c>
      <c r="Z6277" s="34">
        <f t="shared" si="6630"/>
        <v>6.2394342047891618E-4</v>
      </c>
      <c r="AA6277" s="36">
        <f t="shared" si="6631"/>
        <v>2.2572328221669616E-4</v>
      </c>
      <c r="AB6277" s="34">
        <f t="shared" si="6632"/>
        <v>1.7719373785567562E-3</v>
      </c>
      <c r="AC6277" s="36">
        <f t="shared" si="6633"/>
        <v>228.81095225332476</v>
      </c>
      <c r="AD6277" s="34">
        <f t="shared" si="6634"/>
        <v>0</v>
      </c>
      <c r="AE6277">
        <f t="shared" si="6635"/>
        <v>129130.38294823455</v>
      </c>
      <c r="AF6277" s="36">
        <f t="shared" si="6636"/>
        <v>0</v>
      </c>
      <c r="AG6277" s="34">
        <f t="shared" si="6637"/>
        <v>128.76764897966623</v>
      </c>
      <c r="AH6277">
        <f t="shared" si="6638"/>
        <v>1.1715230898027471</v>
      </c>
      <c r="AI6277" s="29">
        <f t="shared" si="6639"/>
        <v>128.76764897966623</v>
      </c>
      <c r="AJ6277">
        <f t="shared" si="6640"/>
        <v>126642.19858812765</v>
      </c>
      <c r="AK6277" s="36">
        <f t="shared" si="6641"/>
        <v>-1.2699157317589056E-51</v>
      </c>
      <c r="AL6277" s="36">
        <f t="shared" si="6642"/>
        <v>-9.6914016392622449E-5</v>
      </c>
      <c r="AM6277" s="36">
        <f t="shared" si="6643"/>
        <v>-1.1148746662848285E-5</v>
      </c>
      <c r="AN6277" s="37">
        <f t="shared" si="6644"/>
        <v>3.6460702234179978E-50</v>
      </c>
      <c r="AO6277" s="36">
        <f t="shared" si="6645"/>
        <v>0.465878087968703</v>
      </c>
      <c r="AP6277" s="36">
        <f t="shared" si="6646"/>
        <v>6.2806715336415587E-3</v>
      </c>
      <c r="AQ6277" s="74">
        <f t="shared" si="6647"/>
        <v>5.5435952608859888E-51</v>
      </c>
      <c r="AR6277" s="73">
        <f t="shared" si="6648"/>
        <v>1.2259445956762055E-51</v>
      </c>
      <c r="AS6277" s="72">
        <f t="shared" si="6649"/>
        <v>0.10111529498881872</v>
      </c>
      <c r="AT6277" s="37">
        <f t="shared" si="6650"/>
        <v>1.8832656953643442E-47</v>
      </c>
      <c r="AU6277" s="37">
        <f t="shared" si="6651"/>
        <v>0.3280269312914193</v>
      </c>
      <c r="AV6277" s="34">
        <f t="shared" si="6652"/>
        <v>17.395267503782165</v>
      </c>
      <c r="AW6277" s="34">
        <f t="shared" si="6653"/>
        <v>13.266039279624611</v>
      </c>
      <c r="AX6277" s="37">
        <f t="shared" si="6654"/>
        <v>65.824493493176846</v>
      </c>
      <c r="AY6277" s="7">
        <f t="shared" si="6655"/>
        <v>237.55064415696935</v>
      </c>
      <c r="AZ6277" s="37">
        <f t="shared" si="6656"/>
        <v>206.88933737356257</v>
      </c>
      <c r="BA6277" s="2">
        <f>BE6277*'mass balance'!$B$17+BF6277*'mass balance'!$C$17+BG6277*'mass balance'!$D$17+BH6277*'mass balance'!$E$17</f>
        <v>1.7908294739598135E-3</v>
      </c>
      <c r="BB6277" s="2">
        <f>BE6277*'mass balance'!$B$18+BF6277*'mass balance'!$C$18+BG6277*'mass balance'!$D$18+BH6277*'mass balance'!$E$18</f>
        <v>1.8183806966361182E-3</v>
      </c>
      <c r="BC6277" s="2">
        <f>BE6277*'mass balance'!$B$19+BF6277*'mass balance'!$C$19+BG6277*'mass balance'!$D$19+BH6277*'mass balance'!$E$19</f>
        <v>-2.2729758707951478E-3</v>
      </c>
      <c r="BD6277" s="2">
        <f>BE6277*'mass balance'!$B$20+BF6277*'mass balance'!$C$20+BG6277*'mass balance'!$D$20+BH6277*'mass balance'!$E$20</f>
        <v>8.2653668028914476E-5</v>
      </c>
      <c r="BE6277" s="2">
        <f>N6277*'mass balance'!$H$11+R6277*'mass balance'!$I$11+S6277*'mass balance'!$J$11</f>
        <v>-3.3697679171777648E-3</v>
      </c>
      <c r="BF6277" s="2">
        <f>N6277*'mass balance'!$H$12+R6277*'mass balance'!$I$12+S6277*'mass balance'!$J$12</f>
        <v>3.9968560124769697E-4</v>
      </c>
      <c r="BG6277" s="2">
        <f>N6277*'mass balance'!$H$13+R6277*'mass balance'!$I$13+S6277*'mass balance'!$J$13</f>
        <v>3.974161358843637E-4</v>
      </c>
      <c r="BH6277" s="2">
        <f>N6277*'mass balance'!$H$14+R6277*'mass balance'!$I$14+S6277*'mass balance'!$J$14</f>
        <v>3.6856836594131799E-4</v>
      </c>
      <c r="BI6277" s="36">
        <f t="shared" si="6657"/>
        <v>7.8325413151257937E-20</v>
      </c>
      <c r="BJ6277" s="36">
        <f t="shared" si="6658"/>
        <v>7.1237775931766432E-23</v>
      </c>
      <c r="BK6277" s="36">
        <f t="shared" si="6659"/>
        <v>6.3110907872126423E-19</v>
      </c>
      <c r="BL6277" s="36">
        <f t="shared" si="6660"/>
        <v>3.477963968021172E-19</v>
      </c>
      <c r="BM6277" s="36">
        <f t="shared" si="6661"/>
        <v>1.2551327410132402E-15</v>
      </c>
      <c r="BN6277" s="36">
        <f t="shared" ca="1" si="6673"/>
        <v>0.85989756958006425</v>
      </c>
      <c r="BO6277" s="36">
        <f t="shared" ca="1" si="6662"/>
        <v>1</v>
      </c>
      <c r="BP6277" s="36">
        <f t="shared" si="6663"/>
        <v>-1.2551327410094835E-15</v>
      </c>
      <c r="BQ6277" s="36">
        <f t="shared" si="6664"/>
        <v>0.99999999999700684</v>
      </c>
      <c r="BR6277" s="2">
        <f t="shared" si="6676"/>
        <v>-5</v>
      </c>
      <c r="BS6277">
        <v>0</v>
      </c>
      <c r="BT6277" s="37">
        <f t="shared" si="6665"/>
        <v>2.2786583104721356</v>
      </c>
      <c r="BU6277" s="34">
        <f t="shared" si="6666"/>
        <v>-5</v>
      </c>
      <c r="BV6277" s="34">
        <f t="shared" si="6667"/>
        <v>-5</v>
      </c>
      <c r="BW6277" s="34">
        <f t="shared" si="6668"/>
        <v>-5</v>
      </c>
      <c r="BX6277" s="34">
        <f t="shared" si="6669"/>
        <v>-5</v>
      </c>
      <c r="BY6277" s="34">
        <f t="shared" si="6670"/>
        <v>45.08658365555371</v>
      </c>
      <c r="BZ6277" s="36">
        <f t="shared" si="6671"/>
        <v>2.2729758707951478E-3</v>
      </c>
      <c r="CA6277" s="34">
        <f t="shared" si="6672"/>
        <v>1.1013899214910989E-2</v>
      </c>
    </row>
    <row r="6278" spans="1:79" ht="13.2" x14ac:dyDescent="0.25">
      <c r="A6278" s="75">
        <f t="shared" si="6674"/>
        <v>17.106849315066125</v>
      </c>
      <c r="B6278" s="34">
        <f t="shared" ref="B6278:B6341" si="6677">A6278*365</f>
        <v>6243.9999999991351</v>
      </c>
      <c r="C6278">
        <f t="shared" si="6675"/>
        <v>15</v>
      </c>
      <c r="D6278" s="35">
        <f t="shared" ref="D6278:D6341" si="6678">IF($B$31=1,$B$28,IF(E6278=0,$B$28,0))</f>
        <v>3000</v>
      </c>
      <c r="E6278" s="27">
        <v>0</v>
      </c>
      <c r="F6278" s="64">
        <f t="shared" ref="F6278:F6341" si="6679">EXP($P$24*(1/($P$29)-1/(273+C6278)))/(1+EXP($P$25*(1/(273+C6278)-1/$P$27))+EXP($P$26*(1/$P$28-1/(273+C6278))))</f>
        <v>0.46593146951268899</v>
      </c>
      <c r="G6278" s="34">
        <v>0</v>
      </c>
      <c r="H6278" s="34">
        <f t="shared" ref="H6278:H6341" si="6680">IF(AE6278&gt;$F$24,IF(L6278&gt;0,1,0),1)</f>
        <v>1</v>
      </c>
      <c r="I6278" s="34">
        <f t="shared" ref="I6278:I6341" si="6681">$H$25*F6278</f>
        <v>6192.2292298236371</v>
      </c>
      <c r="J6278" s="34">
        <f t="shared" ref="J6278:J6341" si="6682">IF(AE6278&lt;$F$24,0,I6278*W6278^(2/3))</f>
        <v>167825.6094628303</v>
      </c>
      <c r="K6278" s="34">
        <f t="shared" ref="K6278:K6341" si="6683">IF(AE6278&lt;$F$24,0,IF(E6278&gt;=0,I6278*(D6278/($F$29+D6278))*W6278^(2/3)-1*(M6278/$D$25)*W6278^(2/3),-1*(M6278/$D$25)*W6278^(2/3)))</f>
        <v>147852.24854013263</v>
      </c>
      <c r="L6278" s="36">
        <f t="shared" ref="L6278:L6341" si="6684">IF(L6277+K6278&gt;$F$28*W6278,$F$28*W6278,L6277+K6278)</f>
        <v>49383.839924983135</v>
      </c>
      <c r="M6278" s="34">
        <f t="shared" ref="M6278:M6341" si="6685">$H$24*F6278</f>
        <v>52.228002934779802</v>
      </c>
      <c r="N6278" s="34">
        <f t="shared" ref="N6278:N6341" si="6686">IF(AE6278&lt;$F$24,0,IF(L6278&gt;0.0000001*$F$28*W6278,H6278*M6278*W6278^(2/3),0))</f>
        <v>1415.5154950240035</v>
      </c>
      <c r="O6278" s="34">
        <f t="shared" ref="O6278:O6341" si="6687">$D$29*F6278</f>
        <v>4.9430669600601176</v>
      </c>
      <c r="P6278">
        <f t="shared" ref="P6278:P6341" si="6688">O6278*W6278</f>
        <v>697.45036426880529</v>
      </c>
      <c r="Q6278" s="36">
        <f t="shared" ref="Q6278:Q6341" si="6689">W6278*U6278*($D$30*(Y6278/W6278^(1/3))+O6278)/($D$27*U6278+$D$30)</f>
        <v>1307.3442807896511</v>
      </c>
      <c r="R6278" s="34">
        <f t="shared" ref="R6278:R6341" si="6690">IF(AE6278&gt;=$F$25,P6278+AC6278+(1-$D$28)*AG6278,P6278+AC6278+AF6278)</f>
        <v>932.70262398210468</v>
      </c>
      <c r="S6278" s="34">
        <f t="shared" ref="S6278:S6341" si="6691">Q6278-P6278-AC6278-AG6278-AF6278</f>
        <v>252.25681506802877</v>
      </c>
      <c r="T6278" s="36">
        <f t="shared" ref="T6278:T6341" si="6692">IF(AE6278&lt;$F$24,(M6278*0-U6278*Y6278)/W6278^(1/3),IF(L6278/$F$28&lt;0.0000001,(M6278*0-U6278*Y6278)/W6278^(1/3),(M6278*H6278-U6278*Y6278)/W6278^(1/3)))</f>
        <v>-2.1837583695788567E-13</v>
      </c>
      <c r="U6278" s="36">
        <f t="shared" ref="U6278:U6341" si="6693">IF(AE6278&lt;$F$24,AT6278,U6277+T6277)</f>
        <v>3397.1919065812131</v>
      </c>
      <c r="V6278" s="36">
        <f t="shared" ref="V6278:V6341" si="6694">W6278*AA6278</f>
        <v>3.1841361103218564E-2</v>
      </c>
      <c r="W6278" s="68">
        <f t="shared" ref="W6278:W6341" si="6695">IF(AE6278&lt;$F$24,AS6278,W6277+V6277)</f>
        <v>141.0966854999518</v>
      </c>
      <c r="X6278">
        <f t="shared" ref="X6278:X6341" si="6696">W6278^(1/3)/$L$24</f>
        <v>16.954397394242719</v>
      </c>
      <c r="Y6278">
        <f t="shared" ref="Y6278:Y6341" si="6697">M6278/$H$30</f>
        <v>1.5373874768040686E-2</v>
      </c>
      <c r="Z6278" s="34">
        <f t="shared" ref="Z6278:Z6341" si="6698">$H$28*F6278</f>
        <v>6.2394342047891618E-4</v>
      </c>
      <c r="AA6278" s="36">
        <f t="shared" ref="AA6278:AA6341" si="6699">Y6278*(((U6278/$H$30)/W6278^(1/3)-(1+G6278/W6278^(1/3))/$H$29^(1/3))/(U6278/$H$30+$H$27))</f>
        <v>2.2567051090104762E-4</v>
      </c>
      <c r="AB6278" s="34">
        <f t="shared" ref="AB6278:AB6341" si="6700">$D$31*F6278</f>
        <v>1.7719373785567562E-3</v>
      </c>
      <c r="AC6278" s="36">
        <f t="shared" ref="AC6278:AC6341" si="6701">AB6278*AE6278</f>
        <v>228.81095225332476</v>
      </c>
      <c r="AD6278" s="34">
        <f t="shared" ref="AD6278:AD6341" si="6702">IF(AE6278&lt;$F$24,AM6278*M6278,IF(AE6278&lt;$F$25,(1-$D$27)*Q6278-AC6278,0))</f>
        <v>0</v>
      </c>
      <c r="AE6278">
        <f t="shared" ref="AE6278:AE6341" si="6703">IF(AE6277&lt;$F$24,AU6278,AE6277+AD6277)</f>
        <v>129130.38294823455</v>
      </c>
      <c r="AF6278" s="36">
        <f t="shared" ref="AF6278:AF6341" si="6704">AD6278</f>
        <v>0</v>
      </c>
      <c r="AG6278" s="34">
        <f t="shared" ref="AG6278:AG6341" si="6705">IF(AE6278&gt;=$F$25,(1-$D$27)*Q6278-AC6278,0)</f>
        <v>128.82614919949222</v>
      </c>
      <c r="AH6278">
        <f t="shared" ref="AH6278:AH6341" si="6706">IF(AH6277&lt;0,0,AH6277*$D$28+AG6278-AI6277)</f>
        <v>1.1714471551385941</v>
      </c>
      <c r="AI6278" s="29">
        <f t="shared" ref="AI6278:AI6341" si="6707">IF(AE6277&gt;=$F$25,IF(B6277&gt;=$J$29,IF(AH6277&gt;($D$28/$J$30)*((1-$D$27)*($H$30*(Y6278*W6278^(2/3)+Z6278*W6278)/(1+(1/$H$27)))-AC6278),($D$28/$J$30)*((1-$D$27)*($H$30*(Y6278*W6278^(2/3)+Z6278*W6278)/(1+(1/$H$27)))-AC6278),AG6278),0),0)</f>
        <v>128.82614919949222</v>
      </c>
      <c r="AJ6278">
        <f t="shared" ref="AJ6278:AJ6341" si="6708">IF(AJ6277&gt;$J$27*$J$28,0,AI6278+AJ6277)</f>
        <v>126771.02473732714</v>
      </c>
      <c r="AK6278" s="36">
        <f t="shared" ref="AK6278:AK6341" si="6709">-1*AR6277</f>
        <v>-1.2259445956762055E-51</v>
      </c>
      <c r="AL6278" s="36">
        <f t="shared" ref="AL6278:AL6341" si="6710">(Y6277*AQ6277-Z6277*$H$27*AO6277)/(3*(AQ6277+$H$27))</f>
        <v>-9.6893855911123303E-5</v>
      </c>
      <c r="AM6278" s="36">
        <f t="shared" ref="AM6278:AM6341" si="6711">(1-$D$27)*AR6277-AB6277*AP6277</f>
        <v>-1.1128956652896864E-5</v>
      </c>
      <c r="AN6278" s="37">
        <f t="shared" ref="AN6278:AN6341" si="6712">AN6277+AK6277</f>
        <v>3.5190786502421073E-50</v>
      </c>
      <c r="AO6278" s="36">
        <f t="shared" ref="AO6278:AO6341" si="6713">AO6277+AL6277</f>
        <v>0.46578117395231039</v>
      </c>
      <c r="AP6278" s="36">
        <f t="shared" ref="AP6278:AP6341" si="6714">AP6277+AM6277</f>
        <v>6.2695227869787101E-3</v>
      </c>
      <c r="AQ6278" s="74">
        <f t="shared" ref="AQ6278:AQ6341" si="6715">(AN6278*Y6278)/AO6278^3</f>
        <v>5.3538539405035291E-51</v>
      </c>
      <c r="AR6278" s="73">
        <f t="shared" ref="AR6278:AR6341" si="6716">AO6278^2*(($H$27*AQ6278)/($H$27+AQ6278))*(1+((Z6278*AO6278)/Y6278))</f>
        <v>1.1834869259378193E-51</v>
      </c>
      <c r="AS6278" s="72">
        <f t="shared" ref="AS6278:AS6341" si="6717">AO6278^3</f>
        <v>0.10105220476489042</v>
      </c>
      <c r="AT6278" s="37">
        <f t="shared" ref="AT6278:AT6341" si="6718">AN6278*M6278/AS6278</f>
        <v>1.8188069275696127E-47</v>
      </c>
      <c r="AU6278" s="37">
        <f t="shared" ref="AU6278:AU6341" si="6719">AP6278*M6278</f>
        <v>0.32744465451799293</v>
      </c>
      <c r="AV6278" s="34">
        <f t="shared" ref="AV6278:AV6341" si="6720">(((AH6278+AJ6278)/$X$27)*$L$29)/(1-$J$24)</f>
        <v>17.412962579362794</v>
      </c>
      <c r="AW6278" s="34">
        <f t="shared" ref="AW6278:AW6341" si="6721">L6278/$L$25/(1-$L$26)</f>
        <v>13.269033733552824</v>
      </c>
      <c r="AX6278" s="37">
        <f t="shared" ref="AX6278:AX6341" si="6722">(((U6278*W6278)/$X$27)*$L$29)/$X$24</f>
        <v>65.839351613898387</v>
      </c>
      <c r="AY6278" s="7">
        <f t="shared" ref="AY6278:AY6341" si="6723">AX6278+W6278+AV6278+AW6278</f>
        <v>237.61803342676581</v>
      </c>
      <c r="AZ6278" s="37">
        <f t="shared" ref="AZ6278:AZ6341" si="6724">AX6278+W6278</f>
        <v>206.9360371138502</v>
      </c>
      <c r="BA6278" s="2">
        <f>BE6278*'mass balance'!$B$17+BF6278*'mass balance'!$C$17+BG6278*'mass balance'!$D$17+BH6278*'mass balance'!$E$17</f>
        <v>1.791122419973897E-3</v>
      </c>
      <c r="BB6278" s="2">
        <f>BE6278*'mass balance'!$B$18+BF6278*'mass balance'!$C$18+BG6278*'mass balance'!$D$18+BH6278*'mass balance'!$E$18</f>
        <v>1.8186781495119573E-3</v>
      </c>
      <c r="BC6278" s="2">
        <f>BE6278*'mass balance'!$B$19+BF6278*'mass balance'!$C$19+BG6278*'mass balance'!$D$19+BH6278*'mass balance'!$E$19</f>
        <v>-2.2733476868899457E-3</v>
      </c>
      <c r="BD6278" s="2">
        <f>BE6278*'mass balance'!$B$20+BF6278*'mass balance'!$C$20+BG6278*'mass balance'!$D$20+BH6278*'mass balance'!$E$20</f>
        <v>8.2667188614179857E-5</v>
      </c>
      <c r="BE6278" s="2">
        <f>N6278*'mass balance'!$H$11+R6278*'mass balance'!$I$11+S6278*'mass balance'!$J$11</f>
        <v>-3.3702749881523888E-3</v>
      </c>
      <c r="BF6278" s="2">
        <f>N6278*'mass balance'!$H$12+R6278*'mass balance'!$I$12+S6278*'mass balance'!$J$12</f>
        <v>3.9968235694416655E-4</v>
      </c>
      <c r="BG6278" s="2">
        <f>N6278*'mass balance'!$H$13+R6278*'mass balance'!$I$13+S6278*'mass balance'!$J$13</f>
        <v>3.9751044133425848E-4</v>
      </c>
      <c r="BH6278" s="2">
        <f>N6278*'mass balance'!$H$14+R6278*'mass balance'!$I$14+S6278*'mass balance'!$J$14</f>
        <v>3.6862382682916752E-4</v>
      </c>
      <c r="BI6278" s="36">
        <f t="shared" ref="BI6278:BI6341" si="6725">$F$26*EXP($P$24*(1/(273+$P$29)-1/(273+C6278)))/(1+EXP($P$25*(1/(273+C6278)-1/$P$27))+EXP($P$26*(1/$P$28-1/(273+C6278))))</f>
        <v>7.8325413151257937E-20</v>
      </c>
      <c r="BJ6278" s="36">
        <f t="shared" ref="BJ6278:BJ6341" si="6726">($F$27*(W6278/$H$29)*BK6278+BI6278)*(U6278/$H$30)*((Y6278/W6278^(1/3))-AA6278)-AA6278*BK6278</f>
        <v>7.1241750158166292E-23</v>
      </c>
      <c r="BK6278" s="36">
        <f t="shared" ref="BK6278:BK6341" si="6727">IF(AE6278&gt;$F$24,BK6277+BJ6277,0)</f>
        <v>6.3118031649719599E-19</v>
      </c>
      <c r="BL6278" s="36">
        <f t="shared" ref="BL6278:BL6341" si="6728">BK6278-AA6278*BM6278</f>
        <v>3.4785538219354991E-19</v>
      </c>
      <c r="BM6278" s="36">
        <f t="shared" ref="BM6278:BM6341" si="6729">BM6277+BL6277</f>
        <v>1.2554805374100424E-15</v>
      </c>
      <c r="BN6278" s="36">
        <f t="shared" ca="1" si="6673"/>
        <v>7.226907045367803E-2</v>
      </c>
      <c r="BO6278" s="36">
        <f t="shared" ref="BO6278:BO6341" ca="1" si="6730">IF(BO6277=1,IF(BN6278&lt;BM6278,0,1),0)</f>
        <v>1</v>
      </c>
      <c r="BP6278" s="36">
        <f t="shared" ref="BP6278:BP6341" si="6731">-1*BQ6278*BM6278</f>
        <v>-1.2554805374062831E-15</v>
      </c>
      <c r="BQ6278" s="36">
        <f t="shared" ref="BQ6278:BQ6341" si="6732">BQ6277+BP6277</f>
        <v>0.99999999999700562</v>
      </c>
      <c r="BR6278" s="2">
        <f t="shared" si="6676"/>
        <v>-5</v>
      </c>
      <c r="BS6278">
        <v>0</v>
      </c>
      <c r="BT6278" s="37">
        <f t="shared" ref="BT6278:BT6341" si="6733">IF($B$31=24,(-1*BC6278*(0.082058*(20+273.15))/(0.082058*293.15))*24.06*1000,(-1*BC6278*(0.082058*(20+273.15))/(0.082058*293.15))*24.06*1000/24)</f>
        <v>2.2790310561071703</v>
      </c>
      <c r="BU6278" s="34">
        <f t="shared" ref="BU6278:BU6341" si="6734">IF(AE6278&lt;=$F$25,X6278,-5)</f>
        <v>-5</v>
      </c>
      <c r="BV6278" s="34">
        <f t="shared" ref="BV6278:BV6341" si="6735">IF(AE6278&lt;=$F$25,AY6278,-5)</f>
        <v>-5</v>
      </c>
      <c r="BW6278" s="34">
        <f t="shared" ref="BW6278:BW6341" si="6736">IF(AE6278&lt;=$F$24,X6278,-5)</f>
        <v>-5</v>
      </c>
      <c r="BX6278" s="34">
        <f t="shared" ref="BX6278:BX6341" si="6737">IF(AE6278&lt;=$F$24,AY6278,-5)</f>
        <v>-5</v>
      </c>
      <c r="BY6278" s="34">
        <f t="shared" ref="BY6278:BY6341" si="6738">J6278/$L$25/(1-$L$26)</f>
        <v>45.093368128098597</v>
      </c>
      <c r="BZ6278" s="36">
        <f t="shared" ref="BZ6278:BZ6341" si="6739">BC6278*-1</f>
        <v>2.2733476868899457E-3</v>
      </c>
      <c r="CA6278" s="34">
        <f t="shared" ref="CA6278:CA6341" si="6740">BT6278/AZ6278</f>
        <v>1.1013214942612018E-2</v>
      </c>
    </row>
    <row r="6279" spans="1:79" ht="13.2" x14ac:dyDescent="0.25">
      <c r="A6279" s="75">
        <f t="shared" si="6674"/>
        <v>17.109589041093521</v>
      </c>
      <c r="B6279" s="34">
        <f t="shared" si="6677"/>
        <v>6244.9999999991351</v>
      </c>
      <c r="C6279">
        <f t="shared" si="6675"/>
        <v>15</v>
      </c>
      <c r="D6279" s="35">
        <f t="shared" si="6678"/>
        <v>3000</v>
      </c>
      <c r="E6279" s="27">
        <v>0</v>
      </c>
      <c r="F6279" s="64">
        <f t="shared" si="6679"/>
        <v>0.46593146951268899</v>
      </c>
      <c r="G6279" s="34">
        <v>0</v>
      </c>
      <c r="H6279" s="34">
        <f t="shared" si="6680"/>
        <v>1</v>
      </c>
      <c r="I6279" s="34">
        <f t="shared" si="6681"/>
        <v>6192.2292298236371</v>
      </c>
      <c r="J6279" s="34">
        <f t="shared" si="6682"/>
        <v>167850.85737395813</v>
      </c>
      <c r="K6279" s="34">
        <f t="shared" si="6683"/>
        <v>147874.49163189399</v>
      </c>
      <c r="L6279" s="36">
        <f t="shared" si="6684"/>
        <v>49394.984401369264</v>
      </c>
      <c r="M6279" s="34">
        <f t="shared" si="6685"/>
        <v>52.228002934779802</v>
      </c>
      <c r="N6279" s="34">
        <f t="shared" si="6686"/>
        <v>1415.7284470849722</v>
      </c>
      <c r="O6279" s="34">
        <f t="shared" si="6687"/>
        <v>4.9430669600601176</v>
      </c>
      <c r="P6279">
        <f t="shared" si="6688"/>
        <v>697.60775824883797</v>
      </c>
      <c r="Q6279" s="36">
        <f t="shared" si="6689"/>
        <v>1307.5581146963582</v>
      </c>
      <c r="R6279" s="34">
        <f t="shared" si="6690"/>
        <v>932.86294278231333</v>
      </c>
      <c r="S6279" s="34">
        <f t="shared" si="6691"/>
        <v>252.25475859118441</v>
      </c>
      <c r="T6279" s="36">
        <f t="shared" si="6692"/>
        <v>-2.1835941243327939E-13</v>
      </c>
      <c r="U6279" s="36">
        <f t="shared" si="6693"/>
        <v>3397.1919065812131</v>
      </c>
      <c r="V6279" s="36">
        <f t="shared" si="6694"/>
        <v>3.1841101522434669E-2</v>
      </c>
      <c r="W6279" s="68">
        <f t="shared" si="6695"/>
        <v>141.12852686105504</v>
      </c>
      <c r="X6279">
        <f t="shared" si="6696"/>
        <v>16.955672667490997</v>
      </c>
      <c r="Y6279">
        <f t="shared" si="6697"/>
        <v>1.5373874768040686E-2</v>
      </c>
      <c r="Z6279" s="34">
        <f t="shared" si="6698"/>
        <v>6.2394342047891618E-4</v>
      </c>
      <c r="AA6279" s="36">
        <f t="shared" si="6699"/>
        <v>2.2561775588987137E-4</v>
      </c>
      <c r="AB6279" s="34">
        <f t="shared" si="6700"/>
        <v>1.7719373785567562E-3</v>
      </c>
      <c r="AC6279" s="36">
        <f t="shared" si="6701"/>
        <v>228.81095225332476</v>
      </c>
      <c r="AD6279" s="34">
        <f t="shared" si="6702"/>
        <v>0</v>
      </c>
      <c r="AE6279">
        <f t="shared" si="6703"/>
        <v>129130.38294823455</v>
      </c>
      <c r="AF6279" s="36">
        <f t="shared" si="6704"/>
        <v>0</v>
      </c>
      <c r="AG6279" s="34">
        <f t="shared" si="6705"/>
        <v>128.88464560301102</v>
      </c>
      <c r="AH6279">
        <f t="shared" si="6706"/>
        <v>1.1713712009004666</v>
      </c>
      <c r="AI6279" s="29">
        <f t="shared" si="6707"/>
        <v>128.88464560301102</v>
      </c>
      <c r="AJ6279">
        <f t="shared" si="6708"/>
        <v>126899.90938293016</v>
      </c>
      <c r="AK6279" s="36">
        <f t="shared" si="6709"/>
        <v>-1.1834869259378193E-51</v>
      </c>
      <c r="AL6279" s="36">
        <f t="shared" si="6710"/>
        <v>-9.6873699623496525E-5</v>
      </c>
      <c r="AM6279" s="36">
        <f t="shared" si="6711"/>
        <v>-1.1109201771960903E-5</v>
      </c>
      <c r="AN6279" s="37">
        <f t="shared" si="6712"/>
        <v>3.3964841906744867E-50</v>
      </c>
      <c r="AO6279" s="36">
        <f t="shared" si="6713"/>
        <v>0.46568428009639928</v>
      </c>
      <c r="AP6279" s="36">
        <f t="shared" si="6714"/>
        <v>6.2583938303258134E-3</v>
      </c>
      <c r="AQ6279" s="74">
        <f t="shared" si="6715"/>
        <v>5.1705673906152091E-51</v>
      </c>
      <c r="AR6279" s="73">
        <f t="shared" si="6716"/>
        <v>1.1424909429415072E-51</v>
      </c>
      <c r="AS6279" s="72">
        <f t="shared" si="6717"/>
        <v>0.10098915390569281</v>
      </c>
      <c r="AT6279" s="37">
        <f t="shared" si="6718"/>
        <v>1.7565409691830346E-47</v>
      </c>
      <c r="AU6279" s="37">
        <f t="shared" si="6719"/>
        <v>0.32686341133726438</v>
      </c>
      <c r="AV6279" s="34">
        <f t="shared" si="6720"/>
        <v>17.430665689791564</v>
      </c>
      <c r="AW6279" s="34">
        <f t="shared" si="6721"/>
        <v>13.272028163174639</v>
      </c>
      <c r="AX6279" s="37">
        <f t="shared" si="6722"/>
        <v>65.854209614014508</v>
      </c>
      <c r="AY6279" s="7">
        <f t="shared" si="6723"/>
        <v>237.68543032803575</v>
      </c>
      <c r="AZ6279" s="37">
        <f t="shared" si="6724"/>
        <v>206.98273647506954</v>
      </c>
      <c r="BA6279" s="2">
        <f>BE6279*'mass balance'!$B$17+BF6279*'mass balance'!$C$17+BG6279*'mass balance'!$D$17+BH6279*'mass balance'!$E$17</f>
        <v>1.7914153572092932E-3</v>
      </c>
      <c r="BB6279" s="2">
        <f>BE6279*'mass balance'!$B$18+BF6279*'mass balance'!$C$18+BG6279*'mass balance'!$D$18+BH6279*'mass balance'!$E$18</f>
        <v>1.818975593474052E-3</v>
      </c>
      <c r="BC6279" s="2">
        <f>BE6279*'mass balance'!$B$19+BF6279*'mass balance'!$C$19+BG6279*'mass balance'!$D$19+BH6279*'mass balance'!$E$19</f>
        <v>-2.2737194918425645E-3</v>
      </c>
      <c r="BD6279" s="2">
        <f>BE6279*'mass balance'!$B$20+BF6279*'mass balance'!$C$20+BG6279*'mass balance'!$D$20+BH6279*'mass balance'!$E$20</f>
        <v>8.2680708794275051E-5</v>
      </c>
      <c r="BE6279" s="2">
        <f>N6279*'mass balance'!$H$11+R6279*'mass balance'!$I$11+S6279*'mass balance'!$J$11</f>
        <v>-3.3707820168689812E-3</v>
      </c>
      <c r="BF6279" s="2">
        <f>N6279*'mass balance'!$H$12+R6279*'mass balance'!$I$12+S6279*'mass balance'!$J$12</f>
        <v>3.996790986079669E-4</v>
      </c>
      <c r="BG6279" s="2">
        <f>N6279*'mass balance'!$H$13+R6279*'mass balance'!$I$13+S6279*'mass balance'!$J$13</f>
        <v>3.9760473398530089E-4</v>
      </c>
      <c r="BH6279" s="2">
        <f>N6279*'mass balance'!$H$14+R6279*'mass balance'!$I$14+S6279*'mass balance'!$J$14</f>
        <v>3.6867928309504481E-4</v>
      </c>
      <c r="BI6279" s="36">
        <f t="shared" si="6725"/>
        <v>7.8325413151257937E-20</v>
      </c>
      <c r="BJ6279" s="36">
        <f t="shared" si="6726"/>
        <v>7.1245724815651739E-23</v>
      </c>
      <c r="BK6279" s="36">
        <f t="shared" si="6727"/>
        <v>6.3125155824735421E-19</v>
      </c>
      <c r="BL6279" s="36">
        <f t="shared" si="6728"/>
        <v>3.4791437448278603E-19</v>
      </c>
      <c r="BM6279" s="36">
        <f t="shared" si="6729"/>
        <v>1.2558283927922359E-15</v>
      </c>
      <c r="BN6279" s="36">
        <f t="shared" ca="1" si="6673"/>
        <v>0.88518399545331461</v>
      </c>
      <c r="BO6279" s="36">
        <f t="shared" ca="1" si="6730"/>
        <v>1</v>
      </c>
      <c r="BP6279" s="36">
        <f t="shared" si="6731"/>
        <v>-1.255828392788474E-15</v>
      </c>
      <c r="BQ6279" s="36">
        <f t="shared" si="6732"/>
        <v>0.9999999999970044</v>
      </c>
      <c r="BR6279" s="2">
        <f t="shared" si="6676"/>
        <v>-5</v>
      </c>
      <c r="BS6279">
        <v>0</v>
      </c>
      <c r="BT6279" s="37">
        <f t="shared" si="6733"/>
        <v>2.2794037905721707</v>
      </c>
      <c r="BU6279" s="34">
        <f t="shared" si="6734"/>
        <v>-5</v>
      </c>
      <c r="BV6279" s="34">
        <f t="shared" si="6735"/>
        <v>-5</v>
      </c>
      <c r="BW6279" s="34">
        <f t="shared" si="6736"/>
        <v>-5</v>
      </c>
      <c r="BX6279" s="34">
        <f t="shared" si="6737"/>
        <v>-5</v>
      </c>
      <c r="BY6279" s="34">
        <f t="shared" si="6738"/>
        <v>45.100152035242431</v>
      </c>
      <c r="BZ6279" s="36">
        <f t="shared" si="6739"/>
        <v>2.2737194918425645E-3</v>
      </c>
      <c r="CA6279" s="34">
        <f t="shared" si="6740"/>
        <v>1.1012530945288368E-2</v>
      </c>
    </row>
    <row r="6280" spans="1:79" ht="13.2" x14ac:dyDescent="0.25">
      <c r="A6280" s="75">
        <f t="shared" si="6674"/>
        <v>17.112328767120918</v>
      </c>
      <c r="B6280" s="34">
        <f t="shared" si="6677"/>
        <v>6245.9999999991351</v>
      </c>
      <c r="C6280">
        <f t="shared" si="6675"/>
        <v>15</v>
      </c>
      <c r="D6280" s="35">
        <f t="shared" si="6678"/>
        <v>3000</v>
      </c>
      <c r="E6280" s="27">
        <v>0</v>
      </c>
      <c r="F6280" s="64">
        <f t="shared" si="6679"/>
        <v>0.46593146951268899</v>
      </c>
      <c r="G6280" s="34">
        <v>0</v>
      </c>
      <c r="H6280" s="34">
        <f t="shared" si="6680"/>
        <v>1</v>
      </c>
      <c r="I6280" s="34">
        <f t="shared" si="6681"/>
        <v>6192.2292298236371</v>
      </c>
      <c r="J6280" s="34">
        <f t="shared" si="6682"/>
        <v>167876.10318054384</v>
      </c>
      <c r="K6280" s="34">
        <f t="shared" si="6683"/>
        <v>147896.73286958024</v>
      </c>
      <c r="L6280" s="36">
        <f t="shared" si="6684"/>
        <v>49406.128786902118</v>
      </c>
      <c r="M6280" s="34">
        <f t="shared" si="6685"/>
        <v>52.228002934779802</v>
      </c>
      <c r="N6280" s="34">
        <f t="shared" si="6686"/>
        <v>1415.9413813953008</v>
      </c>
      <c r="O6280" s="34">
        <f t="shared" si="6687"/>
        <v>4.9430669600601176</v>
      </c>
      <c r="P6280">
        <f t="shared" si="6688"/>
        <v>697.76515094574552</v>
      </c>
      <c r="Q6280" s="36">
        <f t="shared" si="6689"/>
        <v>1307.7719346489998</v>
      </c>
      <c r="R6280" s="34">
        <f t="shared" si="6690"/>
        <v>933.02326010853312</v>
      </c>
      <c r="S6280" s="34">
        <f t="shared" si="6691"/>
        <v>252.25269326067385</v>
      </c>
      <c r="T6280" s="36">
        <f t="shared" si="6692"/>
        <v>-2.183429929826937E-13</v>
      </c>
      <c r="U6280" s="36">
        <f t="shared" si="6693"/>
        <v>3397.1919065812131</v>
      </c>
      <c r="V6280" s="36">
        <f t="shared" si="6694"/>
        <v>3.1840840824088168E-2</v>
      </c>
      <c r="W6280" s="68">
        <f t="shared" si="6695"/>
        <v>141.16036796257748</v>
      </c>
      <c r="X6280">
        <f t="shared" si="6696"/>
        <v>16.95694773854186</v>
      </c>
      <c r="Y6280">
        <f t="shared" si="6697"/>
        <v>1.5373874768040686E-2</v>
      </c>
      <c r="Z6280" s="34">
        <f t="shared" si="6698"/>
        <v>6.2394342047891618E-4</v>
      </c>
      <c r="AA6280" s="36">
        <f t="shared" si="6699"/>
        <v>2.2556501717627554E-4</v>
      </c>
      <c r="AB6280" s="34">
        <f t="shared" si="6700"/>
        <v>1.7719373785567562E-3</v>
      </c>
      <c r="AC6280" s="36">
        <f t="shared" si="6701"/>
        <v>228.81095225332476</v>
      </c>
      <c r="AD6280" s="34">
        <f t="shared" si="6702"/>
        <v>0</v>
      </c>
      <c r="AE6280">
        <f t="shared" si="6703"/>
        <v>129130.38294823455</v>
      </c>
      <c r="AF6280" s="36">
        <f t="shared" si="6704"/>
        <v>0</v>
      </c>
      <c r="AG6280" s="34">
        <f t="shared" si="6705"/>
        <v>128.94313818925568</v>
      </c>
      <c r="AH6280">
        <f t="shared" si="6706"/>
        <v>1.1712952271001029</v>
      </c>
      <c r="AI6280" s="29">
        <f t="shared" si="6707"/>
        <v>128.94313818925568</v>
      </c>
      <c r="AJ6280">
        <f t="shared" si="6708"/>
        <v>127028.85252111941</v>
      </c>
      <c r="AK6280" s="36">
        <f t="shared" si="6709"/>
        <v>-1.1424909429415072E-51</v>
      </c>
      <c r="AL6280" s="36">
        <f t="shared" si="6710"/>
        <v>-9.6853547528869658E-5</v>
      </c>
      <c r="AM6280" s="36">
        <f t="shared" si="6711"/>
        <v>-1.1089481957683298E-5</v>
      </c>
      <c r="AN6280" s="37">
        <f t="shared" si="6712"/>
        <v>3.2781354980807046E-50</v>
      </c>
      <c r="AO6280" s="36">
        <f t="shared" si="6713"/>
        <v>0.46558740639677576</v>
      </c>
      <c r="AP6280" s="36">
        <f t="shared" si="6714"/>
        <v>6.2472846285538527E-3</v>
      </c>
      <c r="AQ6280" s="74">
        <f t="shared" si="6715"/>
        <v>4.993517380965562E-51</v>
      </c>
      <c r="AR6280" s="73">
        <f t="shared" si="6716"/>
        <v>1.102906627816859E-51</v>
      </c>
      <c r="AS6280" s="72">
        <f t="shared" si="6717"/>
        <v>0.1009261423866645</v>
      </c>
      <c r="AT6280" s="37">
        <f t="shared" si="6718"/>
        <v>1.6963936831988452E-47</v>
      </c>
      <c r="AU6280" s="37">
        <f t="shared" si="6719"/>
        <v>0.32628319991451538</v>
      </c>
      <c r="AV6280" s="34">
        <f t="shared" si="6720"/>
        <v>17.448376834544145</v>
      </c>
      <c r="AW6280" s="34">
        <f t="shared" si="6721"/>
        <v>13.275022568384923</v>
      </c>
      <c r="AX6280" s="37">
        <f t="shared" si="6722"/>
        <v>65.869067493003527</v>
      </c>
      <c r="AY6280" s="7">
        <f t="shared" si="6723"/>
        <v>237.75283485851006</v>
      </c>
      <c r="AZ6280" s="37">
        <f t="shared" si="6724"/>
        <v>207.02943545558099</v>
      </c>
      <c r="BA6280" s="2">
        <f>BE6280*'mass balance'!$B$17+BF6280*'mass balance'!$C$17+BG6280*'mass balance'!$D$17+BH6280*'mass balance'!$E$17</f>
        <v>1.7917082856577996E-3</v>
      </c>
      <c r="BB6280" s="2">
        <f>BE6280*'mass balance'!$B$18+BF6280*'mass balance'!$C$18+BG6280*'mass balance'!$D$18+BH6280*'mass balance'!$E$18</f>
        <v>1.8192730285140739E-3</v>
      </c>
      <c r="BC6280" s="2">
        <f>BE6280*'mass balance'!$B$19+BF6280*'mass balance'!$C$19+BG6280*'mass balance'!$D$19+BH6280*'mass balance'!$E$19</f>
        <v>-2.2740912856425927E-3</v>
      </c>
      <c r="BD6280" s="2">
        <f>BE6280*'mass balance'!$B$20+BF6280*'mass balance'!$C$20+BG6280*'mass balance'!$D$20+BH6280*'mass balance'!$E$20</f>
        <v>8.2694228568821522E-5</v>
      </c>
      <c r="BE6280" s="2">
        <f>N6280*'mass balance'!$H$11+R6280*'mass balance'!$I$11+S6280*'mass balance'!$J$11</f>
        <v>-3.3712890033221446E-3</v>
      </c>
      <c r="BF6280" s="2">
        <f>N6280*'mass balance'!$H$12+R6280*'mass balance'!$I$12+S6280*'mass balance'!$J$12</f>
        <v>3.9967582624378476E-4</v>
      </c>
      <c r="BG6280" s="2">
        <f>N6280*'mass balance'!$H$13+R6280*'mass balance'!$I$13+S6280*'mass balance'!$J$13</f>
        <v>3.9769901383809262E-4</v>
      </c>
      <c r="BH6280" s="2">
        <f>N6280*'mass balance'!$H$14+R6280*'mass balance'!$I$14+S6280*'mass balance'!$J$14</f>
        <v>3.6873473473835952E-4</v>
      </c>
      <c r="BI6280" s="36">
        <f t="shared" si="6725"/>
        <v>7.8325413151257937E-20</v>
      </c>
      <c r="BJ6280" s="36">
        <f t="shared" si="6726"/>
        <v>7.1249699903887922E-23</v>
      </c>
      <c r="BK6280" s="36">
        <f t="shared" si="6727"/>
        <v>6.3132280397216989E-19</v>
      </c>
      <c r="BL6280" s="36">
        <f t="shared" si="6728"/>
        <v>3.4797337366967857E-19</v>
      </c>
      <c r="BM6280" s="36">
        <f t="shared" si="6729"/>
        <v>1.2561763071667188E-15</v>
      </c>
      <c r="BN6280" s="36">
        <f t="shared" ca="1" si="6673"/>
        <v>0.7865215323856859</v>
      </c>
      <c r="BO6280" s="36">
        <f t="shared" ca="1" si="6730"/>
        <v>1</v>
      </c>
      <c r="BP6280" s="36">
        <f t="shared" si="6731"/>
        <v>-1.2561763071629544E-15</v>
      </c>
      <c r="BQ6280" s="36">
        <f t="shared" si="6732"/>
        <v>0.99999999999700317</v>
      </c>
      <c r="BR6280" s="2">
        <f t="shared" si="6676"/>
        <v>-5</v>
      </c>
      <c r="BS6280">
        <v>0</v>
      </c>
      <c r="BT6280" s="37">
        <f t="shared" si="6733"/>
        <v>2.279776513856699</v>
      </c>
      <c r="BU6280" s="34">
        <f t="shared" si="6734"/>
        <v>-5</v>
      </c>
      <c r="BV6280" s="34">
        <f t="shared" si="6735"/>
        <v>-5</v>
      </c>
      <c r="BW6280" s="34">
        <f t="shared" si="6736"/>
        <v>-5</v>
      </c>
      <c r="BX6280" s="34">
        <f t="shared" si="6737"/>
        <v>-5</v>
      </c>
      <c r="BY6280" s="34">
        <f t="shared" si="6738"/>
        <v>45.106935376913015</v>
      </c>
      <c r="BZ6280" s="36">
        <f t="shared" si="6739"/>
        <v>2.2740912856425927E-3</v>
      </c>
      <c r="CA6280" s="34">
        <f t="shared" si="6740"/>
        <v>1.1011847222786995E-2</v>
      </c>
    </row>
    <row r="6281" spans="1:79" ht="13.2" x14ac:dyDescent="0.25">
      <c r="A6281" s="75">
        <f t="shared" si="6674"/>
        <v>17.115068493148314</v>
      </c>
      <c r="B6281" s="34">
        <f t="shared" si="6677"/>
        <v>6246.9999999991351</v>
      </c>
      <c r="C6281">
        <f t="shared" si="6675"/>
        <v>15</v>
      </c>
      <c r="D6281" s="35">
        <f t="shared" si="6678"/>
        <v>3000</v>
      </c>
      <c r="E6281" s="27">
        <v>0</v>
      </c>
      <c r="F6281" s="64">
        <f t="shared" si="6679"/>
        <v>0.46593146951268899</v>
      </c>
      <c r="G6281" s="34">
        <v>0</v>
      </c>
      <c r="H6281" s="34">
        <f t="shared" si="6680"/>
        <v>1</v>
      </c>
      <c r="I6281" s="34">
        <f t="shared" si="6681"/>
        <v>6192.2292298236371</v>
      </c>
      <c r="J6281" s="34">
        <f t="shared" si="6682"/>
        <v>167901.34688231893</v>
      </c>
      <c r="K6281" s="34">
        <f t="shared" si="6683"/>
        <v>147918.9722529549</v>
      </c>
      <c r="L6281" s="36">
        <f t="shared" si="6684"/>
        <v>49417.273081190549</v>
      </c>
      <c r="M6281" s="34">
        <f t="shared" si="6685"/>
        <v>52.228002934779802</v>
      </c>
      <c r="N6281" s="34">
        <f t="shared" si="6686"/>
        <v>1416.1542979527248</v>
      </c>
      <c r="O6281" s="34">
        <f t="shared" si="6687"/>
        <v>4.9430669600601176</v>
      </c>
      <c r="P6281">
        <f t="shared" si="6688"/>
        <v>697.92254235400355</v>
      </c>
      <c r="Q6281" s="36">
        <f t="shared" si="6689"/>
        <v>1307.9857406440426</v>
      </c>
      <c r="R6281" s="34">
        <f t="shared" si="6690"/>
        <v>933.18357595519137</v>
      </c>
      <c r="S6281" s="34">
        <f t="shared" si="6691"/>
        <v>252.25061907945471</v>
      </c>
      <c r="T6281" s="36">
        <f t="shared" si="6692"/>
        <v>-2.1832657860398406E-13</v>
      </c>
      <c r="U6281" s="36">
        <f t="shared" si="6693"/>
        <v>3397.1919065812131</v>
      </c>
      <c r="V6281" s="36">
        <f t="shared" si="6694"/>
        <v>3.1840579008552368E-2</v>
      </c>
      <c r="W6281" s="68">
        <f t="shared" si="6695"/>
        <v>141.19220880340157</v>
      </c>
      <c r="X6281">
        <f t="shared" si="6696"/>
        <v>16.958222607427363</v>
      </c>
      <c r="Y6281">
        <f t="shared" si="6697"/>
        <v>1.5373874768040686E-2</v>
      </c>
      <c r="Z6281" s="34">
        <f t="shared" si="6698"/>
        <v>6.2394342047891618E-4</v>
      </c>
      <c r="AA6281" s="36">
        <f t="shared" si="6699"/>
        <v>2.2551229475337219E-4</v>
      </c>
      <c r="AB6281" s="34">
        <f t="shared" si="6700"/>
        <v>1.7719373785567562E-3</v>
      </c>
      <c r="AC6281" s="36">
        <f t="shared" si="6701"/>
        <v>228.81095225332476</v>
      </c>
      <c r="AD6281" s="34">
        <f t="shared" si="6702"/>
        <v>0</v>
      </c>
      <c r="AE6281">
        <f t="shared" si="6703"/>
        <v>129130.38294823455</v>
      </c>
      <c r="AF6281" s="36">
        <f t="shared" si="6704"/>
        <v>0</v>
      </c>
      <c r="AG6281" s="34">
        <f t="shared" si="6705"/>
        <v>129.00162695725956</v>
      </c>
      <c r="AH6281">
        <f t="shared" si="6706"/>
        <v>1.1712192337489853</v>
      </c>
      <c r="AI6281" s="29">
        <f t="shared" si="6707"/>
        <v>129.00162695725956</v>
      </c>
      <c r="AJ6281">
        <f t="shared" si="6708"/>
        <v>127157.85414807667</v>
      </c>
      <c r="AK6281" s="36">
        <f t="shared" si="6709"/>
        <v>-1.102906627816859E-51</v>
      </c>
      <c r="AL6281" s="36">
        <f t="shared" si="6710"/>
        <v>-9.6833399626370474E-5</v>
      </c>
      <c r="AM6281" s="36">
        <f t="shared" si="6711"/>
        <v>-1.1069797147817633E-5</v>
      </c>
      <c r="AN6281" s="37">
        <f t="shared" si="6712"/>
        <v>3.1638864037865538E-50</v>
      </c>
      <c r="AO6281" s="36">
        <f t="shared" si="6713"/>
        <v>0.4654905528492469</v>
      </c>
      <c r="AP6281" s="36">
        <f t="shared" si="6714"/>
        <v>6.2361951465961692E-3</v>
      </c>
      <c r="AQ6281" s="74">
        <f t="shared" si="6715"/>
        <v>4.8224930134304054E-51</v>
      </c>
      <c r="AR6281" s="73">
        <f t="shared" si="6716"/>
        <v>1.0646856629217152E-51</v>
      </c>
      <c r="AS6281" s="72">
        <f t="shared" si="6717"/>
        <v>0.10086317018325948</v>
      </c>
      <c r="AT6281" s="37">
        <f t="shared" si="6718"/>
        <v>1.6382934234769861E-47</v>
      </c>
      <c r="AU6281" s="37">
        <f t="shared" si="6719"/>
        <v>0.32570401841828428</v>
      </c>
      <c r="AV6281" s="34">
        <f t="shared" si="6720"/>
        <v>17.466096013096088</v>
      </c>
      <c r="AW6281" s="34">
        <f t="shared" si="6721"/>
        <v>13.278016949078577</v>
      </c>
      <c r="AX6281" s="37">
        <f t="shared" si="6722"/>
        <v>65.883925250343964</v>
      </c>
      <c r="AY6281" s="7">
        <f t="shared" si="6723"/>
        <v>237.82024701592019</v>
      </c>
      <c r="AZ6281" s="37">
        <f t="shared" si="6724"/>
        <v>207.07613405374553</v>
      </c>
      <c r="BA6281" s="2">
        <f>BE6281*'mass balance'!$B$17+BF6281*'mass balance'!$C$17+BG6281*'mass balance'!$D$17+BH6281*'mass balance'!$E$17</f>
        <v>1.7920012053112165E-3</v>
      </c>
      <c r="BB6281" s="2">
        <f>BE6281*'mass balance'!$B$18+BF6281*'mass balance'!$C$18+BG6281*'mass balance'!$D$18+BH6281*'mass balance'!$E$18</f>
        <v>1.8195704546236967E-3</v>
      </c>
      <c r="BC6281" s="2">
        <f>BE6281*'mass balance'!$B$19+BF6281*'mass balance'!$C$19+BG6281*'mass balance'!$D$19+BH6281*'mass balance'!$E$19</f>
        <v>-2.2744630682796207E-3</v>
      </c>
      <c r="BD6281" s="2">
        <f>BE6281*'mass balance'!$B$20+BF6281*'mass balance'!$C$20+BG6281*'mass balance'!$D$20+BH6281*'mass balance'!$E$20</f>
        <v>8.2707747937440734E-5</v>
      </c>
      <c r="BE6281" s="2">
        <f>N6281*'mass balance'!$H$11+R6281*'mass balance'!$I$11+S6281*'mass balance'!$J$11</f>
        <v>-3.3717959475064872E-3</v>
      </c>
      <c r="BF6281" s="2">
        <f>N6281*'mass balance'!$H$12+R6281*'mass balance'!$I$12+S6281*'mass balance'!$J$12</f>
        <v>3.9967253985630626E-4</v>
      </c>
      <c r="BG6281" s="2">
        <f>N6281*'mass balance'!$H$13+R6281*'mass balance'!$I$13+S6281*'mass balance'!$J$13</f>
        <v>3.9779328089323919E-4</v>
      </c>
      <c r="BH6281" s="2">
        <f>N6281*'mass balance'!$H$14+R6281*'mass balance'!$I$14+S6281*'mass balance'!$J$14</f>
        <v>3.6879018175852205E-4</v>
      </c>
      <c r="BI6281" s="36">
        <f t="shared" si="6725"/>
        <v>7.8325413151257937E-20</v>
      </c>
      <c r="BJ6281" s="36">
        <f t="shared" si="6726"/>
        <v>7.1253675422540037E-23</v>
      </c>
      <c r="BK6281" s="36">
        <f t="shared" si="6727"/>
        <v>6.3139405367207377E-19</v>
      </c>
      <c r="BL6281" s="36">
        <f t="shared" si="6728"/>
        <v>3.4803237975408077E-19</v>
      </c>
      <c r="BM6281" s="36">
        <f t="shared" si="6729"/>
        <v>1.2565242805403884E-15</v>
      </c>
      <c r="BN6281" s="36">
        <f t="shared" ca="1" si="6673"/>
        <v>0.45323409259386105</v>
      </c>
      <c r="BO6281" s="36">
        <f t="shared" ca="1" si="6730"/>
        <v>1</v>
      </c>
      <c r="BP6281" s="36">
        <f t="shared" si="6731"/>
        <v>-1.2565242805366212E-15</v>
      </c>
      <c r="BQ6281" s="36">
        <f t="shared" si="6732"/>
        <v>0.99999999999700195</v>
      </c>
      <c r="BR6281" s="2">
        <f t="shared" si="6676"/>
        <v>-5</v>
      </c>
      <c r="BS6281">
        <v>0</v>
      </c>
      <c r="BT6281" s="37">
        <f t="shared" si="6733"/>
        <v>2.2801492259503195</v>
      </c>
      <c r="BU6281" s="34">
        <f t="shared" si="6734"/>
        <v>-5</v>
      </c>
      <c r="BV6281" s="34">
        <f t="shared" si="6735"/>
        <v>-5</v>
      </c>
      <c r="BW6281" s="34">
        <f t="shared" si="6736"/>
        <v>-5</v>
      </c>
      <c r="BX6281" s="34">
        <f t="shared" si="6737"/>
        <v>-5</v>
      </c>
      <c r="BY6281" s="34">
        <f t="shared" si="6738"/>
        <v>45.113718153038199</v>
      </c>
      <c r="BZ6281" s="36">
        <f t="shared" si="6739"/>
        <v>2.2744630682796207E-3</v>
      </c>
      <c r="CA6281" s="34">
        <f t="shared" si="6740"/>
        <v>1.1011163774954957E-2</v>
      </c>
    </row>
    <row r="6282" spans="1:79" ht="13.2" x14ac:dyDescent="0.25">
      <c r="A6282" s="75">
        <f t="shared" si="6674"/>
        <v>17.117808219175711</v>
      </c>
      <c r="B6282" s="34">
        <f t="shared" si="6677"/>
        <v>6247.9999999991342</v>
      </c>
      <c r="C6282">
        <f t="shared" si="6675"/>
        <v>15</v>
      </c>
      <c r="D6282" s="35">
        <f t="shared" si="6678"/>
        <v>3000</v>
      </c>
      <c r="E6282" s="27">
        <v>0</v>
      </c>
      <c r="F6282" s="64">
        <f t="shared" si="6679"/>
        <v>0.46593146951268899</v>
      </c>
      <c r="G6282" s="34">
        <v>0</v>
      </c>
      <c r="H6282" s="34">
        <f t="shared" si="6680"/>
        <v>1</v>
      </c>
      <c r="I6282" s="34">
        <f t="shared" si="6681"/>
        <v>6192.2292298236371</v>
      </c>
      <c r="J6282" s="34">
        <f t="shared" si="6682"/>
        <v>167926.58847901507</v>
      </c>
      <c r="K6282" s="34">
        <f t="shared" si="6683"/>
        <v>147941.20978178148</v>
      </c>
      <c r="L6282" s="36">
        <f t="shared" si="6684"/>
        <v>49428.417283843548</v>
      </c>
      <c r="M6282" s="34">
        <f t="shared" si="6685"/>
        <v>52.228002934779802</v>
      </c>
      <c r="N6282" s="34">
        <f t="shared" si="6686"/>
        <v>1416.367196754981</v>
      </c>
      <c r="O6282" s="34">
        <f t="shared" si="6687"/>
        <v>4.9430669600601176</v>
      </c>
      <c r="P6282">
        <f t="shared" si="6688"/>
        <v>698.07993246808996</v>
      </c>
      <c r="Q6282" s="36">
        <f t="shared" si="6689"/>
        <v>1308.1995326779559</v>
      </c>
      <c r="R6282" s="34">
        <f t="shared" si="6690"/>
        <v>933.34389031671765</v>
      </c>
      <c r="S6282" s="34">
        <f t="shared" si="6691"/>
        <v>252.2485360504842</v>
      </c>
      <c r="T6282" s="36">
        <f t="shared" si="6692"/>
        <v>-2.1831016929500729E-13</v>
      </c>
      <c r="U6282" s="36">
        <f t="shared" si="6693"/>
        <v>3397.1919065812131</v>
      </c>
      <c r="V6282" s="36">
        <f t="shared" si="6694"/>
        <v>3.1840316076200581E-2</v>
      </c>
      <c r="W6282" s="68">
        <f t="shared" si="6695"/>
        <v>141.22404938241013</v>
      </c>
      <c r="X6282">
        <f t="shared" si="6696"/>
        <v>16.959497274179537</v>
      </c>
      <c r="Y6282">
        <f t="shared" si="6697"/>
        <v>1.5373874768040686E-2</v>
      </c>
      <c r="Z6282" s="34">
        <f t="shared" si="6698"/>
        <v>6.2394342047891618E-4</v>
      </c>
      <c r="AA6282" s="36">
        <f t="shared" si="6699"/>
        <v>2.2545958861427737E-4</v>
      </c>
      <c r="AB6282" s="34">
        <f t="shared" si="6700"/>
        <v>1.7719373785567562E-3</v>
      </c>
      <c r="AC6282" s="36">
        <f t="shared" si="6701"/>
        <v>228.81095225332476</v>
      </c>
      <c r="AD6282" s="34">
        <f t="shared" si="6702"/>
        <v>0</v>
      </c>
      <c r="AE6282">
        <f t="shared" si="6703"/>
        <v>129130.38294823455</v>
      </c>
      <c r="AF6282" s="36">
        <f t="shared" si="6704"/>
        <v>0</v>
      </c>
      <c r="AG6282" s="34">
        <f t="shared" si="6705"/>
        <v>129.0601119060569</v>
      </c>
      <c r="AH6282">
        <f t="shared" si="6706"/>
        <v>1.1711432208588803</v>
      </c>
      <c r="AI6282" s="29">
        <f t="shared" si="6707"/>
        <v>129.0601119060569</v>
      </c>
      <c r="AJ6282">
        <f t="shared" si="6708"/>
        <v>127286.91425998273</v>
      </c>
      <c r="AK6282" s="36">
        <f t="shared" si="6709"/>
        <v>-1.0646856629217152E-51</v>
      </c>
      <c r="AL6282" s="36">
        <f t="shared" si="6710"/>
        <v>-9.6813255915126922E-5</v>
      </c>
      <c r="AM6282" s="36">
        <f t="shared" si="6711"/>
        <v>-1.1050147280227982E-5</v>
      </c>
      <c r="AN6282" s="37">
        <f t="shared" si="6712"/>
        <v>3.0535957410048678E-50</v>
      </c>
      <c r="AO6282" s="36">
        <f t="shared" si="6713"/>
        <v>0.46539371944962055</v>
      </c>
      <c r="AP6282" s="36">
        <f t="shared" si="6714"/>
        <v>6.225125349448352E-3</v>
      </c>
      <c r="AQ6282" s="74">
        <f t="shared" si="6715"/>
        <v>4.6572904772280781E-51</v>
      </c>
      <c r="AR6282" s="73">
        <f t="shared" si="6716"/>
        <v>1.0277813743369502E-51</v>
      </c>
      <c r="AS6282" s="72">
        <f t="shared" si="6717"/>
        <v>0.10080023727094702</v>
      </c>
      <c r="AT6282" s="37">
        <f t="shared" si="6718"/>
        <v>1.5821709515836638E-47</v>
      </c>
      <c r="AU6282" s="37">
        <f t="shared" si="6719"/>
        <v>0.32512586502036067</v>
      </c>
      <c r="AV6282" s="34">
        <f t="shared" si="6720"/>
        <v>17.483823224922791</v>
      </c>
      <c r="AW6282" s="34">
        <f t="shared" si="6721"/>
        <v>13.281011305150539</v>
      </c>
      <c r="AX6282" s="37">
        <f t="shared" si="6722"/>
        <v>65.898782885514521</v>
      </c>
      <c r="AY6282" s="7">
        <f t="shared" si="6723"/>
        <v>237.88766679799798</v>
      </c>
      <c r="AZ6282" s="37">
        <f t="shared" si="6724"/>
        <v>207.12283226792465</v>
      </c>
      <c r="BA6282" s="2">
        <f>BE6282*'mass balance'!$B$17+BF6282*'mass balance'!$C$17+BG6282*'mass balance'!$D$17+BH6282*'mass balance'!$E$17</f>
        <v>1.7922941161613458E-3</v>
      </c>
      <c r="BB6282" s="2">
        <f>BE6282*'mass balance'!$B$18+BF6282*'mass balance'!$C$18+BG6282*'mass balance'!$D$18+BH6282*'mass balance'!$E$18</f>
        <v>1.8198678717945976E-3</v>
      </c>
      <c r="BC6282" s="2">
        <f>BE6282*'mass balance'!$B$19+BF6282*'mass balance'!$C$19+BG6282*'mass balance'!$D$19+BH6282*'mass balance'!$E$19</f>
        <v>-2.2748348397432462E-3</v>
      </c>
      <c r="BD6282" s="2">
        <f>BE6282*'mass balance'!$B$20+BF6282*'mass balance'!$C$20+BG6282*'mass balance'!$D$20+BH6282*'mass balance'!$E$20</f>
        <v>8.2721266899754396E-5</v>
      </c>
      <c r="BE6282" s="2">
        <f>N6282*'mass balance'!$H$11+R6282*'mass balance'!$I$11+S6282*'mass balance'!$J$11</f>
        <v>-3.372302849416621E-3</v>
      </c>
      <c r="BF6282" s="2">
        <f>N6282*'mass balance'!$H$12+R6282*'mass balance'!$I$12+S6282*'mass balance'!$J$12</f>
        <v>3.9966923945021699E-4</v>
      </c>
      <c r="BG6282" s="2">
        <f>N6282*'mass balance'!$H$13+R6282*'mass balance'!$I$13+S6282*'mass balance'!$J$13</f>
        <v>3.9788753515134336E-4</v>
      </c>
      <c r="BH6282" s="2">
        <f>N6282*'mass balance'!$H$14+R6282*'mass balance'!$I$14+S6282*'mass balance'!$J$14</f>
        <v>3.6884562415494292E-4</v>
      </c>
      <c r="BI6282" s="36">
        <f t="shared" si="6725"/>
        <v>7.8325413151257937E-20</v>
      </c>
      <c r="BJ6282" s="36">
        <f t="shared" si="6726"/>
        <v>7.1257651371273632E-23</v>
      </c>
      <c r="BK6282" s="36">
        <f t="shared" si="6727"/>
        <v>6.3146530734749631E-19</v>
      </c>
      <c r="BL6282" s="36">
        <f t="shared" si="6728"/>
        <v>3.4809139273584569E-19</v>
      </c>
      <c r="BM6282" s="36">
        <f t="shared" si="6729"/>
        <v>1.2568723129201424E-15</v>
      </c>
      <c r="BN6282" s="36">
        <f t="shared" ca="1" si="6673"/>
        <v>0.2703801933558847</v>
      </c>
      <c r="BO6282" s="36">
        <f t="shared" ca="1" si="6730"/>
        <v>1</v>
      </c>
      <c r="BP6282" s="36">
        <f t="shared" si="6731"/>
        <v>-1.2568723129163726E-15</v>
      </c>
      <c r="BQ6282" s="36">
        <f t="shared" si="6732"/>
        <v>0.99999999999700073</v>
      </c>
      <c r="BR6282" s="2">
        <f t="shared" si="6676"/>
        <v>-5</v>
      </c>
      <c r="BS6282">
        <v>0</v>
      </c>
      <c r="BT6282" s="37">
        <f t="shared" si="6733"/>
        <v>2.2805219268426042</v>
      </c>
      <c r="BU6282" s="34">
        <f t="shared" si="6734"/>
        <v>-5</v>
      </c>
      <c r="BV6282" s="34">
        <f t="shared" si="6735"/>
        <v>-5</v>
      </c>
      <c r="BW6282" s="34">
        <f t="shared" si="6736"/>
        <v>-5</v>
      </c>
      <c r="BX6282" s="34">
        <f t="shared" si="6737"/>
        <v>-5</v>
      </c>
      <c r="BY6282" s="34">
        <f t="shared" si="6738"/>
        <v>45.120500363545901</v>
      </c>
      <c r="BZ6282" s="36">
        <f t="shared" si="6739"/>
        <v>2.2748348397432462E-3</v>
      </c>
      <c r="CA6282" s="34">
        <f t="shared" si="6740"/>
        <v>1.1010480601639443E-2</v>
      </c>
    </row>
    <row r="6283" spans="1:79" ht="13.2" x14ac:dyDescent="0.25">
      <c r="A6283" s="75">
        <f t="shared" si="6674"/>
        <v>17.120547945203107</v>
      </c>
      <c r="B6283" s="34">
        <f t="shared" si="6677"/>
        <v>6248.9999999991342</v>
      </c>
      <c r="C6283">
        <f t="shared" si="6675"/>
        <v>15</v>
      </c>
      <c r="D6283" s="35">
        <f t="shared" si="6678"/>
        <v>3000</v>
      </c>
      <c r="E6283" s="27">
        <v>0</v>
      </c>
      <c r="F6283" s="64">
        <f t="shared" si="6679"/>
        <v>0.46593146951268899</v>
      </c>
      <c r="G6283" s="34">
        <v>0</v>
      </c>
      <c r="H6283" s="34">
        <f t="shared" si="6680"/>
        <v>1</v>
      </c>
      <c r="I6283" s="34">
        <f t="shared" si="6681"/>
        <v>6192.2292298236371</v>
      </c>
      <c r="J6283" s="34">
        <f t="shared" si="6682"/>
        <v>167951.82797036413</v>
      </c>
      <c r="K6283" s="34">
        <f t="shared" si="6683"/>
        <v>147963.44545582376</v>
      </c>
      <c r="L6283" s="36">
        <f t="shared" si="6684"/>
        <v>49439.561394470213</v>
      </c>
      <c r="M6283" s="34">
        <f t="shared" si="6685"/>
        <v>52.228002934779802</v>
      </c>
      <c r="N6283" s="34">
        <f t="shared" si="6686"/>
        <v>1416.5800777998074</v>
      </c>
      <c r="O6283" s="34">
        <f t="shared" si="6687"/>
        <v>4.9430669600601176</v>
      </c>
      <c r="P6283">
        <f t="shared" si="6688"/>
        <v>698.23732128248412</v>
      </c>
      <c r="Q6283" s="36">
        <f t="shared" si="6689"/>
        <v>1308.4133107472103</v>
      </c>
      <c r="R6283" s="34">
        <f t="shared" si="6690"/>
        <v>933.504203187543</v>
      </c>
      <c r="S6283" s="34">
        <f t="shared" si="6691"/>
        <v>252.24644417671928</v>
      </c>
      <c r="T6283" s="36">
        <f t="shared" si="6692"/>
        <v>-2.1829376505362136E-13</v>
      </c>
      <c r="U6283" s="36">
        <f t="shared" si="6693"/>
        <v>3397.1919065812131</v>
      </c>
      <c r="V6283" s="36">
        <f t="shared" si="6694"/>
        <v>3.184005202740605E-2</v>
      </c>
      <c r="W6283" s="68">
        <f t="shared" si="6695"/>
        <v>141.25588969848633</v>
      </c>
      <c r="X6283">
        <f t="shared" si="6696"/>
        <v>16.960771738830424</v>
      </c>
      <c r="Y6283">
        <f t="shared" si="6697"/>
        <v>1.5373874768040686E-2</v>
      </c>
      <c r="Z6283" s="34">
        <f t="shared" si="6698"/>
        <v>6.2394342047891618E-4</v>
      </c>
      <c r="AA6283" s="36">
        <f t="shared" si="6699"/>
        <v>2.2540689875211089E-4</v>
      </c>
      <c r="AB6283" s="34">
        <f t="shared" si="6700"/>
        <v>1.7719373785567562E-3</v>
      </c>
      <c r="AC6283" s="36">
        <f t="shared" si="6701"/>
        <v>228.81095225332476</v>
      </c>
      <c r="AD6283" s="34">
        <f t="shared" si="6702"/>
        <v>0</v>
      </c>
      <c r="AE6283">
        <f t="shared" si="6703"/>
        <v>129130.38294823455</v>
      </c>
      <c r="AF6283" s="36">
        <f t="shared" si="6704"/>
        <v>0</v>
      </c>
      <c r="AG6283" s="34">
        <f t="shared" si="6705"/>
        <v>129.11859303468211</v>
      </c>
      <c r="AH6283">
        <f t="shared" si="6706"/>
        <v>1.1710671884411283</v>
      </c>
      <c r="AI6283" s="29">
        <f t="shared" si="6707"/>
        <v>129.11859303468211</v>
      </c>
      <c r="AJ6283">
        <f t="shared" si="6708"/>
        <v>127416.03285301742</v>
      </c>
      <c r="AK6283" s="36">
        <f t="shared" si="6709"/>
        <v>-1.0277813743369502E-51</v>
      </c>
      <c r="AL6283" s="36">
        <f t="shared" si="6710"/>
        <v>-9.6793116394267102E-5</v>
      </c>
      <c r="AM6283" s="36">
        <f t="shared" si="6711"/>
        <v>-1.1030532292888723E-5</v>
      </c>
      <c r="AN6283" s="37">
        <f t="shared" si="6712"/>
        <v>2.9471271747126961E-50</v>
      </c>
      <c r="AO6283" s="36">
        <f t="shared" si="6713"/>
        <v>0.4652969061937054</v>
      </c>
      <c r="AP6283" s="36">
        <f t="shared" si="6714"/>
        <v>6.2140752021681237E-3</v>
      </c>
      <c r="AQ6283" s="74">
        <f t="shared" si="6715"/>
        <v>4.4977128122507956E-51</v>
      </c>
      <c r="AR6283" s="73">
        <f t="shared" si="6716"/>
        <v>9.9214867629292936E-52</v>
      </c>
      <c r="AS6283" s="72">
        <f t="shared" si="6717"/>
        <v>0.10073734362521167</v>
      </c>
      <c r="AT6283" s="37">
        <f t="shared" si="6718"/>
        <v>1.5279593563904695E-47</v>
      </c>
      <c r="AU6283" s="37">
        <f t="shared" si="6719"/>
        <v>0.32454873789577915</v>
      </c>
      <c r="AV6283" s="34">
        <f t="shared" si="6720"/>
        <v>17.501558469499539</v>
      </c>
      <c r="AW6283" s="34">
        <f t="shared" si="6721"/>
        <v>13.284005636495777</v>
      </c>
      <c r="AX6283" s="37">
        <f t="shared" si="6722"/>
        <v>65.913640397994087</v>
      </c>
      <c r="AY6283" s="7">
        <f t="shared" si="6723"/>
        <v>237.95509420247572</v>
      </c>
      <c r="AZ6283" s="37">
        <f t="shared" si="6724"/>
        <v>207.1695300964804</v>
      </c>
      <c r="BA6283" s="2">
        <f>BE6283*'mass balance'!$B$17+BF6283*'mass balance'!$C$17+BG6283*'mass balance'!$D$17+BH6283*'mass balance'!$E$17</f>
        <v>1.7925870181999942E-3</v>
      </c>
      <c r="BB6283" s="2">
        <f>BE6283*'mass balance'!$B$18+BF6283*'mass balance'!$C$18+BG6283*'mass balance'!$D$18+BH6283*'mass balance'!$E$18</f>
        <v>1.8201652800184562E-3</v>
      </c>
      <c r="BC6283" s="2">
        <f>BE6283*'mass balance'!$B$19+BF6283*'mass balance'!$C$19+BG6283*'mass balance'!$D$19+BH6283*'mass balance'!$E$19</f>
        <v>-2.2752066000230695E-3</v>
      </c>
      <c r="BD6283" s="2">
        <f>BE6283*'mass balance'!$B$20+BF6283*'mass balance'!$C$20+BG6283*'mass balance'!$D$20+BH6283*'mass balance'!$E$20</f>
        <v>8.2734785455384365E-5</v>
      </c>
      <c r="BE6283" s="2">
        <f>N6283*'mass balance'!$H$11+R6283*'mass balance'!$I$11+S6283*'mass balance'!$J$11</f>
        <v>-3.3728097090471604E-3</v>
      </c>
      <c r="BF6283" s="2">
        <f>N6283*'mass balance'!$H$12+R6283*'mass balance'!$I$12+S6283*'mass balance'!$J$12</f>
        <v>3.9966592503020196E-4</v>
      </c>
      <c r="BG6283" s="2">
        <f>N6283*'mass balance'!$H$13+R6283*'mass balance'!$I$13+S6283*'mass balance'!$J$13</f>
        <v>3.9798177661300914E-4</v>
      </c>
      <c r="BH6283" s="2">
        <f>N6283*'mass balance'!$H$14+R6283*'mass balance'!$I$14+S6283*'mass balance'!$J$14</f>
        <v>3.6890106192703315E-4</v>
      </c>
      <c r="BI6283" s="36">
        <f t="shared" si="6725"/>
        <v>7.8325413151257937E-20</v>
      </c>
      <c r="BJ6283" s="36">
        <f t="shared" si="6726"/>
        <v>7.1261627749754467E-23</v>
      </c>
      <c r="BK6283" s="36">
        <f t="shared" si="6727"/>
        <v>6.3153656499886756E-19</v>
      </c>
      <c r="BL6283" s="36">
        <f t="shared" si="6728"/>
        <v>3.4815041261482666E-19</v>
      </c>
      <c r="BM6283" s="36">
        <f t="shared" si="6729"/>
        <v>1.2572204043128784E-15</v>
      </c>
      <c r="BN6283" s="36">
        <f t="shared" ca="1" si="6673"/>
        <v>0.68899372441285422</v>
      </c>
      <c r="BO6283" s="36">
        <f t="shared" ca="1" si="6730"/>
        <v>1</v>
      </c>
      <c r="BP6283" s="36">
        <f t="shared" si="6731"/>
        <v>-1.257220404309106E-15</v>
      </c>
      <c r="BQ6283" s="36">
        <f t="shared" si="6732"/>
        <v>0.99999999999699951</v>
      </c>
      <c r="BR6283" s="2">
        <f t="shared" si="6676"/>
        <v>-5</v>
      </c>
      <c r="BS6283">
        <v>0</v>
      </c>
      <c r="BT6283" s="37">
        <f t="shared" si="6733"/>
        <v>2.2808946165231272</v>
      </c>
      <c r="BU6283" s="34">
        <f t="shared" si="6734"/>
        <v>-5</v>
      </c>
      <c r="BV6283" s="34">
        <f t="shared" si="6735"/>
        <v>-5</v>
      </c>
      <c r="BW6283" s="34">
        <f t="shared" si="6736"/>
        <v>-5</v>
      </c>
      <c r="BX6283" s="34">
        <f t="shared" si="6737"/>
        <v>-5</v>
      </c>
      <c r="BY6283" s="34">
        <f t="shared" si="6738"/>
        <v>45.12728200836407</v>
      </c>
      <c r="BZ6283" s="36">
        <f t="shared" si="6739"/>
        <v>2.2752066000230695E-3</v>
      </c>
      <c r="CA6283" s="34">
        <f t="shared" si="6740"/>
        <v>1.1009797702687734E-2</v>
      </c>
    </row>
    <row r="6284" spans="1:79" ht="13.2" x14ac:dyDescent="0.25">
      <c r="A6284" s="75">
        <f t="shared" si="6674"/>
        <v>17.123287671230504</v>
      </c>
      <c r="B6284" s="34">
        <f t="shared" si="6677"/>
        <v>6249.9999999991342</v>
      </c>
      <c r="C6284">
        <f t="shared" si="6675"/>
        <v>15</v>
      </c>
      <c r="D6284" s="35">
        <f t="shared" si="6678"/>
        <v>3000</v>
      </c>
      <c r="E6284" s="27">
        <v>0</v>
      </c>
      <c r="F6284" s="64">
        <f t="shared" si="6679"/>
        <v>0.46593146951268899</v>
      </c>
      <c r="G6284" s="34">
        <v>0</v>
      </c>
      <c r="H6284" s="34">
        <f t="shared" si="6680"/>
        <v>1</v>
      </c>
      <c r="I6284" s="34">
        <f t="shared" si="6681"/>
        <v>6192.2292298236371</v>
      </c>
      <c r="J6284" s="34">
        <f t="shared" si="6682"/>
        <v>167977.06535609841</v>
      </c>
      <c r="K6284" s="34">
        <f t="shared" si="6683"/>
        <v>147985.67927484598</v>
      </c>
      <c r="L6284" s="36">
        <f t="shared" si="6684"/>
        <v>49450.70541267981</v>
      </c>
      <c r="M6284" s="34">
        <f t="shared" si="6685"/>
        <v>52.228002934779802</v>
      </c>
      <c r="N6284" s="34">
        <f t="shared" si="6686"/>
        <v>1416.792941084947</v>
      </c>
      <c r="O6284" s="34">
        <f t="shared" si="6687"/>
        <v>4.9430669600601176</v>
      </c>
      <c r="P6284">
        <f t="shared" si="6688"/>
        <v>698.39470879166731</v>
      </c>
      <c r="Q6284" s="36">
        <f t="shared" si="6689"/>
        <v>1308.6270748482796</v>
      </c>
      <c r="R6284" s="34">
        <f t="shared" si="6690"/>
        <v>933.66451456210063</v>
      </c>
      <c r="S6284" s="34">
        <f t="shared" si="6691"/>
        <v>252.24434346111681</v>
      </c>
      <c r="T6284" s="36">
        <f t="shared" si="6692"/>
        <v>-2.1827736587768532E-13</v>
      </c>
      <c r="U6284" s="36">
        <f t="shared" si="6693"/>
        <v>3397.1919065812131</v>
      </c>
      <c r="V6284" s="36">
        <f t="shared" si="6694"/>
        <v>3.183978686254197E-2</v>
      </c>
      <c r="W6284" s="68">
        <f t="shared" si="6695"/>
        <v>141.28772975051373</v>
      </c>
      <c r="X6284">
        <f t="shared" si="6696"/>
        <v>16.962046001412059</v>
      </c>
      <c r="Y6284">
        <f t="shared" si="6697"/>
        <v>1.5373874768040686E-2</v>
      </c>
      <c r="Z6284" s="34">
        <f t="shared" si="6698"/>
        <v>6.2394342047891618E-4</v>
      </c>
      <c r="AA6284" s="36">
        <f t="shared" si="6699"/>
        <v>2.2535422515999624E-4</v>
      </c>
      <c r="AB6284" s="34">
        <f t="shared" si="6700"/>
        <v>1.7719373785567562E-3</v>
      </c>
      <c r="AC6284" s="36">
        <f t="shared" si="6701"/>
        <v>228.81095225332476</v>
      </c>
      <c r="AD6284" s="34">
        <f t="shared" si="6702"/>
        <v>0</v>
      </c>
      <c r="AE6284">
        <f t="shared" si="6703"/>
        <v>129130.38294823455</v>
      </c>
      <c r="AF6284" s="36">
        <f t="shared" si="6704"/>
        <v>0</v>
      </c>
      <c r="AG6284" s="34">
        <f t="shared" si="6705"/>
        <v>129.17707034217065</v>
      </c>
      <c r="AH6284">
        <f t="shared" si="6706"/>
        <v>1.1709911365076096</v>
      </c>
      <c r="AI6284" s="29">
        <f t="shared" si="6707"/>
        <v>129.17707034217065</v>
      </c>
      <c r="AJ6284">
        <f t="shared" si="6708"/>
        <v>127545.20992335958</v>
      </c>
      <c r="AK6284" s="36">
        <f t="shared" si="6709"/>
        <v>-9.9214867629292936E-52</v>
      </c>
      <c r="AL6284" s="36">
        <f t="shared" si="6710"/>
        <v>-9.6772981062919299E-5</v>
      </c>
      <c r="AM6284" s="36">
        <f t="shared" si="6711"/>
        <v>-1.1010952123884331E-5</v>
      </c>
      <c r="AN6284" s="37">
        <f t="shared" si="6712"/>
        <v>2.8443490372790011E-50</v>
      </c>
      <c r="AO6284" s="36">
        <f t="shared" si="6713"/>
        <v>0.46520011307731113</v>
      </c>
      <c r="AP6284" s="36">
        <f t="shared" si="6714"/>
        <v>6.2030446698752347E-3</v>
      </c>
      <c r="AQ6284" s="74">
        <f t="shared" si="6715"/>
        <v>4.3435696802485093E-51</v>
      </c>
      <c r="AR6284" s="73">
        <f t="shared" si="6716"/>
        <v>9.5774401746316176E-52</v>
      </c>
      <c r="AS6284" s="72">
        <f t="shared" si="6717"/>
        <v>0.10067448922155335</v>
      </c>
      <c r="AT6284" s="37">
        <f t="shared" si="6718"/>
        <v>1.4755939763411462E-47</v>
      </c>
      <c r="AU6284" s="37">
        <f t="shared" si="6719"/>
        <v>0.32397263522281394</v>
      </c>
      <c r="AV6284" s="34">
        <f t="shared" si="6720"/>
        <v>17.519301746301473</v>
      </c>
      <c r="AW6284" s="34">
        <f t="shared" si="6721"/>
        <v>13.286999943009308</v>
      </c>
      <c r="AX6284" s="37">
        <f t="shared" si="6722"/>
        <v>65.928497787261662</v>
      </c>
      <c r="AY6284" s="7">
        <f t="shared" si="6723"/>
        <v>238.02252922708618</v>
      </c>
      <c r="AZ6284" s="37">
        <f t="shared" si="6724"/>
        <v>207.21622753777541</v>
      </c>
      <c r="BA6284" s="2">
        <f>BE6284*'mass balance'!$B$17+BF6284*'mass balance'!$C$17+BG6284*'mass balance'!$D$17+BH6284*'mass balance'!$E$17</f>
        <v>1.7928799114189727E-3</v>
      </c>
      <c r="BB6284" s="2">
        <f>BE6284*'mass balance'!$B$18+BF6284*'mass balance'!$C$18+BG6284*'mass balance'!$D$18+BH6284*'mass balance'!$E$18</f>
        <v>1.8204626792869567E-3</v>
      </c>
      <c r="BC6284" s="2">
        <f>BE6284*'mass balance'!$B$19+BF6284*'mass balance'!$C$19+BG6284*'mass balance'!$D$19+BH6284*'mass balance'!$E$19</f>
        <v>-2.2755783491086963E-3</v>
      </c>
      <c r="BD6284" s="2">
        <f>BE6284*'mass balance'!$B$20+BF6284*'mass balance'!$C$20+BG6284*'mass balance'!$D$20+BH6284*'mass balance'!$E$20</f>
        <v>8.2748303603952581E-5</v>
      </c>
      <c r="BE6284" s="2">
        <f>N6284*'mass balance'!$H$11+R6284*'mass balance'!$I$11+S6284*'mass balance'!$J$11</f>
        <v>-3.3733165263927305E-3</v>
      </c>
      <c r="BF6284" s="2">
        <f>N6284*'mass balance'!$H$12+R6284*'mass balance'!$I$12+S6284*'mass balance'!$J$12</f>
        <v>3.9966259660094606E-4</v>
      </c>
      <c r="BG6284" s="2">
        <f>N6284*'mass balance'!$H$13+R6284*'mass balance'!$I$13+S6284*'mass balance'!$J$13</f>
        <v>3.980760052788438E-4</v>
      </c>
      <c r="BH6284" s="2">
        <f>N6284*'mass balance'!$H$14+R6284*'mass balance'!$I$14+S6284*'mass balance'!$J$14</f>
        <v>3.6895649507420487E-4</v>
      </c>
      <c r="BI6284" s="36">
        <f t="shared" si="6725"/>
        <v>7.8325413151257937E-20</v>
      </c>
      <c r="BJ6284" s="36">
        <f t="shared" si="6726"/>
        <v>7.1265604557648819E-23</v>
      </c>
      <c r="BK6284" s="36">
        <f t="shared" si="6727"/>
        <v>6.3160782662661729E-19</v>
      </c>
      <c r="BL6284" s="36">
        <f t="shared" si="6728"/>
        <v>3.4820943939087741E-19</v>
      </c>
      <c r="BM6284" s="36">
        <f t="shared" si="6729"/>
        <v>1.2575685547254933E-15</v>
      </c>
      <c r="BN6284" s="36">
        <f t="shared" ca="1" si="6673"/>
        <v>0.65761889296939202</v>
      </c>
      <c r="BO6284" s="36">
        <f t="shared" ca="1" si="6730"/>
        <v>1</v>
      </c>
      <c r="BP6284" s="36">
        <f t="shared" si="6731"/>
        <v>-1.2575685547217184E-15</v>
      </c>
      <c r="BQ6284" s="36">
        <f t="shared" si="6732"/>
        <v>0.99999999999699829</v>
      </c>
      <c r="BR6284" s="2">
        <f t="shared" si="6676"/>
        <v>-5</v>
      </c>
      <c r="BS6284">
        <v>0</v>
      </c>
      <c r="BT6284" s="37">
        <f t="shared" si="6733"/>
        <v>2.2812672949814679</v>
      </c>
      <c r="BU6284" s="34">
        <f t="shared" si="6734"/>
        <v>-5</v>
      </c>
      <c r="BV6284" s="34">
        <f t="shared" si="6735"/>
        <v>-5</v>
      </c>
      <c r="BW6284" s="34">
        <f t="shared" si="6736"/>
        <v>-5</v>
      </c>
      <c r="BX6284" s="34">
        <f t="shared" si="6737"/>
        <v>-5</v>
      </c>
      <c r="BY6284" s="34">
        <f t="shared" si="6738"/>
        <v>45.134063087420763</v>
      </c>
      <c r="BZ6284" s="36">
        <f t="shared" si="6739"/>
        <v>2.2755783491086963E-3</v>
      </c>
      <c r="CA6284" s="34">
        <f t="shared" si="6740"/>
        <v>1.1009115077947234E-2</v>
      </c>
    </row>
    <row r="6285" spans="1:79" ht="13.2" x14ac:dyDescent="0.25">
      <c r="A6285" s="75">
        <f t="shared" si="6674"/>
        <v>17.1260273972579</v>
      </c>
      <c r="B6285" s="34">
        <f t="shared" si="6677"/>
        <v>6250.9999999991333</v>
      </c>
      <c r="C6285">
        <f t="shared" si="6675"/>
        <v>15</v>
      </c>
      <c r="D6285" s="35">
        <f t="shared" si="6678"/>
        <v>3000</v>
      </c>
      <c r="E6285" s="27">
        <v>0</v>
      </c>
      <c r="F6285" s="64">
        <f t="shared" si="6679"/>
        <v>0.46593146951268899</v>
      </c>
      <c r="G6285" s="34">
        <v>0</v>
      </c>
      <c r="H6285" s="34">
        <f t="shared" si="6680"/>
        <v>1</v>
      </c>
      <c r="I6285" s="34">
        <f t="shared" si="6681"/>
        <v>6192.2292298236371</v>
      </c>
      <c r="J6285" s="34">
        <f t="shared" si="6682"/>
        <v>168002.3006359502</v>
      </c>
      <c r="K6285" s="34">
        <f t="shared" si="6683"/>
        <v>148007.91123861226</v>
      </c>
      <c r="L6285" s="36">
        <f t="shared" si="6684"/>
        <v>49461.849338081702</v>
      </c>
      <c r="M6285" s="34">
        <f t="shared" si="6685"/>
        <v>52.228002934779802</v>
      </c>
      <c r="N6285" s="34">
        <f t="shared" si="6686"/>
        <v>1417.0057866081411</v>
      </c>
      <c r="O6285" s="34">
        <f t="shared" si="6687"/>
        <v>4.9430669600601176</v>
      </c>
      <c r="P6285">
        <f t="shared" si="6688"/>
        <v>698.55209499012301</v>
      </c>
      <c r="Q6285" s="36">
        <f t="shared" si="6689"/>
        <v>1308.8408249776387</v>
      </c>
      <c r="R6285" s="34">
        <f t="shared" si="6690"/>
        <v>933.8248244348257</v>
      </c>
      <c r="S6285" s="34">
        <f t="shared" si="6691"/>
        <v>252.24223390663278</v>
      </c>
      <c r="T6285" s="36">
        <f t="shared" si="6692"/>
        <v>-2.182609717650596E-13</v>
      </c>
      <c r="U6285" s="36">
        <f t="shared" si="6693"/>
        <v>3397.1919065812131</v>
      </c>
      <c r="V6285" s="36">
        <f t="shared" si="6694"/>
        <v>3.1839520581981549E-2</v>
      </c>
      <c r="W6285" s="68">
        <f t="shared" si="6695"/>
        <v>141.31956953737628</v>
      </c>
      <c r="X6285">
        <f t="shared" si="6696"/>
        <v>16.963320061956466</v>
      </c>
      <c r="Y6285">
        <f t="shared" si="6697"/>
        <v>1.5373874768040686E-2</v>
      </c>
      <c r="Z6285" s="34">
        <f t="shared" si="6698"/>
        <v>6.2394342047891618E-4</v>
      </c>
      <c r="AA6285" s="36">
        <f t="shared" si="6699"/>
        <v>2.2530156783106116E-4</v>
      </c>
      <c r="AB6285" s="34">
        <f t="shared" si="6700"/>
        <v>1.7719373785567562E-3</v>
      </c>
      <c r="AC6285" s="36">
        <f t="shared" si="6701"/>
        <v>228.81095225332476</v>
      </c>
      <c r="AD6285" s="34">
        <f t="shared" si="6702"/>
        <v>0</v>
      </c>
      <c r="AE6285">
        <f t="shared" si="6703"/>
        <v>129130.38294823455</v>
      </c>
      <c r="AF6285" s="36">
        <f t="shared" si="6704"/>
        <v>0</v>
      </c>
      <c r="AG6285" s="34">
        <f t="shared" si="6705"/>
        <v>129.23554382755813</v>
      </c>
      <c r="AH6285">
        <f t="shared" si="6706"/>
        <v>1.1709150650697211</v>
      </c>
      <c r="AI6285" s="29">
        <f t="shared" si="6707"/>
        <v>129.23554382755813</v>
      </c>
      <c r="AJ6285">
        <f t="shared" si="6708"/>
        <v>127674.44546718714</v>
      </c>
      <c r="AK6285" s="36">
        <f t="shared" si="6709"/>
        <v>-9.5774401746316176E-52</v>
      </c>
      <c r="AL6285" s="36">
        <f t="shared" si="6710"/>
        <v>-9.675284992021202E-5</v>
      </c>
      <c r="AM6285" s="36">
        <f t="shared" si="6711"/>
        <v>-1.0991406711409182E-5</v>
      </c>
      <c r="AN6285" s="37">
        <f t="shared" si="6712"/>
        <v>2.7451341696497081E-50</v>
      </c>
      <c r="AO6285" s="36">
        <f t="shared" si="6713"/>
        <v>0.46510334009624821</v>
      </c>
      <c r="AP6285" s="36">
        <f t="shared" si="6714"/>
        <v>6.1920337177513501E-3</v>
      </c>
      <c r="AQ6285" s="74">
        <f t="shared" si="6715"/>
        <v>4.19467714360644E-51</v>
      </c>
      <c r="AR6285" s="73">
        <f t="shared" si="6716"/>
        <v>9.2452532906281174E-52</v>
      </c>
      <c r="AS6285" s="72">
        <f t="shared" si="6717"/>
        <v>0.10061167403548721</v>
      </c>
      <c r="AT6285" s="37">
        <f t="shared" si="6718"/>
        <v>1.4250123242980687E-47</v>
      </c>
      <c r="AU6285" s="37">
        <f t="shared" si="6719"/>
        <v>0.32339755518297303</v>
      </c>
      <c r="AV6285" s="34">
        <f t="shared" si="6720"/>
        <v>17.537053054803607</v>
      </c>
      <c r="AW6285" s="34">
        <f t="shared" si="6721"/>
        <v>13.289994224586165</v>
      </c>
      <c r="AX6285" s="37">
        <f t="shared" si="6722"/>
        <v>65.943355052796477</v>
      </c>
      <c r="AY6285" s="7">
        <f t="shared" si="6723"/>
        <v>238.08997186956253</v>
      </c>
      <c r="AZ6285" s="37">
        <f t="shared" si="6724"/>
        <v>207.26292459017276</v>
      </c>
      <c r="BA6285" s="2">
        <f>BE6285*'mass balance'!$B$17+BF6285*'mass balance'!$C$17+BG6285*'mass balance'!$D$17+BH6285*'mass balance'!$E$17</f>
        <v>1.7931727958100932E-3</v>
      </c>
      <c r="BB6285" s="2">
        <f>BE6285*'mass balance'!$B$18+BF6285*'mass balance'!$C$18+BG6285*'mass balance'!$D$18+BH6285*'mass balance'!$E$18</f>
        <v>1.8207600695917872E-3</v>
      </c>
      <c r="BC6285" s="2">
        <f>BE6285*'mass balance'!$B$19+BF6285*'mass balance'!$C$19+BG6285*'mass balance'!$D$19+BH6285*'mass balance'!$E$19</f>
        <v>-2.2759500869897332E-3</v>
      </c>
      <c r="BD6285" s="2">
        <f>BE6285*'mass balance'!$B$20+BF6285*'mass balance'!$C$20+BG6285*'mass balance'!$D$20+BH6285*'mass balance'!$E$20</f>
        <v>8.2761821345081211E-5</v>
      </c>
      <c r="BE6285" s="2">
        <f>N6285*'mass balance'!$H$11+R6285*'mass balance'!$I$11+S6285*'mass balance'!$J$11</f>
        <v>-3.3738233014479549E-3</v>
      </c>
      <c r="BF6285" s="2">
        <f>N6285*'mass balance'!$H$12+R6285*'mass balance'!$I$12+S6285*'mass balance'!$J$12</f>
        <v>3.9965925416713294E-4</v>
      </c>
      <c r="BG6285" s="2">
        <f>N6285*'mass balance'!$H$13+R6285*'mass balance'!$I$13+S6285*'mass balance'!$J$13</f>
        <v>3.9817022114945269E-4</v>
      </c>
      <c r="BH6285" s="2">
        <f>N6285*'mass balance'!$H$14+R6285*'mass balance'!$I$14+S6285*'mass balance'!$J$14</f>
        <v>3.6901192359587001E-4</v>
      </c>
      <c r="BI6285" s="36">
        <f t="shared" si="6725"/>
        <v>7.8325413151257937E-20</v>
      </c>
      <c r="BJ6285" s="36">
        <f t="shared" si="6726"/>
        <v>7.1269581794622684E-23</v>
      </c>
      <c r="BK6285" s="36">
        <f t="shared" si="6727"/>
        <v>6.3167909223117498E-19</v>
      </c>
      <c r="BL6285" s="36">
        <f t="shared" si="6728"/>
        <v>3.4826847306385138E-19</v>
      </c>
      <c r="BM6285" s="36">
        <f t="shared" si="6729"/>
        <v>1.2579167641648842E-15</v>
      </c>
      <c r="BN6285" s="36">
        <f t="shared" ca="1" si="6673"/>
        <v>0.81999998622068704</v>
      </c>
      <c r="BO6285" s="36">
        <f t="shared" ca="1" si="6730"/>
        <v>1</v>
      </c>
      <c r="BP6285" s="36">
        <f t="shared" si="6731"/>
        <v>-1.2579167641611067E-15</v>
      </c>
      <c r="BQ6285" s="36">
        <f t="shared" si="6732"/>
        <v>0.99999999999699707</v>
      </c>
      <c r="BR6285" s="2">
        <f t="shared" si="6676"/>
        <v>-5</v>
      </c>
      <c r="BS6285">
        <v>0</v>
      </c>
      <c r="BT6285" s="37">
        <f t="shared" si="6733"/>
        <v>2.2816399622072074</v>
      </c>
      <c r="BU6285" s="34">
        <f t="shared" si="6734"/>
        <v>-5</v>
      </c>
      <c r="BV6285" s="34">
        <f t="shared" si="6735"/>
        <v>-5</v>
      </c>
      <c r="BW6285" s="34">
        <f t="shared" si="6736"/>
        <v>-5</v>
      </c>
      <c r="BX6285" s="34">
        <f t="shared" si="6737"/>
        <v>-5</v>
      </c>
      <c r="BY6285" s="34">
        <f t="shared" si="6738"/>
        <v>45.140843600644075</v>
      </c>
      <c r="BZ6285" s="36">
        <f t="shared" si="6739"/>
        <v>2.2759500869897332E-3</v>
      </c>
      <c r="CA6285" s="34">
        <f t="shared" si="6740"/>
        <v>1.1008432727265443E-2</v>
      </c>
    </row>
    <row r="6286" spans="1:79" ht="13.2" x14ac:dyDescent="0.25">
      <c r="A6286" s="75">
        <f t="shared" si="6674"/>
        <v>17.128767123285296</v>
      </c>
      <c r="B6286" s="34">
        <f t="shared" si="6677"/>
        <v>6251.9999999991333</v>
      </c>
      <c r="C6286">
        <f t="shared" si="6675"/>
        <v>15</v>
      </c>
      <c r="D6286" s="35">
        <f t="shared" si="6678"/>
        <v>3000</v>
      </c>
      <c r="E6286" s="27">
        <v>0</v>
      </c>
      <c r="F6286" s="64">
        <f t="shared" si="6679"/>
        <v>0.46593146951268899</v>
      </c>
      <c r="G6286" s="34">
        <v>0</v>
      </c>
      <c r="H6286" s="34">
        <f t="shared" si="6680"/>
        <v>1</v>
      </c>
      <c r="I6286" s="34">
        <f t="shared" si="6681"/>
        <v>6192.2292298236371</v>
      </c>
      <c r="J6286" s="34">
        <f t="shared" si="6682"/>
        <v>168027.5338096522</v>
      </c>
      <c r="K6286" s="34">
        <f t="shared" si="6683"/>
        <v>148030.14134688705</v>
      </c>
      <c r="L6286" s="36">
        <f t="shared" si="6684"/>
        <v>49472.993170285386</v>
      </c>
      <c r="M6286" s="34">
        <f t="shared" si="6685"/>
        <v>52.228002934779802</v>
      </c>
      <c r="N6286" s="34">
        <f t="shared" si="6686"/>
        <v>1417.2186143671352</v>
      </c>
      <c r="O6286" s="34">
        <f t="shared" si="6687"/>
        <v>4.9430669600601176</v>
      </c>
      <c r="P6286">
        <f t="shared" si="6688"/>
        <v>698.70947987233581</v>
      </c>
      <c r="Q6286" s="36">
        <f t="shared" si="6689"/>
        <v>1309.054561131765</v>
      </c>
      <c r="R6286" s="34">
        <f t="shared" si="6690"/>
        <v>933.98513280015459</v>
      </c>
      <c r="S6286" s="34">
        <f t="shared" si="6691"/>
        <v>252.24011551622348</v>
      </c>
      <c r="T6286" s="36">
        <f t="shared" si="6692"/>
        <v>-2.1824458271360568E-13</v>
      </c>
      <c r="U6286" s="36">
        <f t="shared" si="6693"/>
        <v>3397.1919065812131</v>
      </c>
      <c r="V6286" s="36">
        <f t="shared" si="6694"/>
        <v>3.1839253186097878E-2</v>
      </c>
      <c r="W6286" s="68">
        <f t="shared" si="6695"/>
        <v>141.35140905795825</v>
      </c>
      <c r="X6286">
        <f t="shared" si="6696"/>
        <v>16.96459392049567</v>
      </c>
      <c r="Y6286">
        <f t="shared" si="6697"/>
        <v>1.5373874768040686E-2</v>
      </c>
      <c r="Z6286" s="34">
        <f t="shared" si="6698"/>
        <v>6.2394342047891618E-4</v>
      </c>
      <c r="AA6286" s="36">
        <f t="shared" si="6699"/>
        <v>2.2524892675843678E-4</v>
      </c>
      <c r="AB6286" s="34">
        <f t="shared" si="6700"/>
        <v>1.7719373785567562E-3</v>
      </c>
      <c r="AC6286" s="36">
        <f t="shared" si="6701"/>
        <v>228.81095225332476</v>
      </c>
      <c r="AD6286" s="34">
        <f t="shared" si="6702"/>
        <v>0</v>
      </c>
      <c r="AE6286">
        <f t="shared" si="6703"/>
        <v>129130.38294823455</v>
      </c>
      <c r="AF6286" s="36">
        <f t="shared" si="6704"/>
        <v>0</v>
      </c>
      <c r="AG6286" s="34">
        <f t="shared" si="6705"/>
        <v>129.29401348988094</v>
      </c>
      <c r="AH6286">
        <f t="shared" si="6706"/>
        <v>1.1708389741390306</v>
      </c>
      <c r="AI6286" s="29">
        <f t="shared" si="6707"/>
        <v>129.29401348988094</v>
      </c>
      <c r="AJ6286">
        <f t="shared" si="6708"/>
        <v>127803.73948067702</v>
      </c>
      <c r="AK6286" s="36">
        <f t="shared" si="6709"/>
        <v>-9.2452532906281174E-52</v>
      </c>
      <c r="AL6286" s="36">
        <f t="shared" si="6710"/>
        <v>-9.6732722965273905E-5</v>
      </c>
      <c r="AM6286" s="36">
        <f t="shared" si="6711"/>
        <v>-1.0971895993767372E-5</v>
      </c>
      <c r="AN6286" s="37">
        <f t="shared" si="6712"/>
        <v>2.6493597679033921E-50</v>
      </c>
      <c r="AO6286" s="36">
        <f t="shared" si="6713"/>
        <v>0.46500658724632798</v>
      </c>
      <c r="AP6286" s="36">
        <f t="shared" si="6714"/>
        <v>6.1810423110399406E-3</v>
      </c>
      <c r="AQ6286" s="74">
        <f t="shared" si="6715"/>
        <v>4.0508574514658777E-51</v>
      </c>
      <c r="AR6286" s="73">
        <f t="shared" si="6716"/>
        <v>8.924519746917933E-52</v>
      </c>
      <c r="AS6286" s="72">
        <f t="shared" si="6717"/>
        <v>0.10054889804254367</v>
      </c>
      <c r="AT6286" s="37">
        <f t="shared" si="6718"/>
        <v>1.3761540148833782E-47</v>
      </c>
      <c r="AU6286" s="37">
        <f t="shared" si="6719"/>
        <v>0.32282349596099214</v>
      </c>
      <c r="AV6286" s="34">
        <f t="shared" si="6720"/>
        <v>17.554812394480816</v>
      </c>
      <c r="AW6286" s="34">
        <f t="shared" si="6721"/>
        <v>13.292988481121427</v>
      </c>
      <c r="AX6286" s="37">
        <f t="shared" si="6722"/>
        <v>65.958212194077902</v>
      </c>
      <c r="AY6286" s="7">
        <f t="shared" si="6723"/>
        <v>238.1574221276384</v>
      </c>
      <c r="AZ6286" s="37">
        <f t="shared" si="6724"/>
        <v>207.30962125203615</v>
      </c>
      <c r="BA6286" s="2">
        <f>BE6286*'mass balance'!$B$17+BF6286*'mass balance'!$C$17+BG6286*'mass balance'!$D$17+BH6286*'mass balance'!$E$17</f>
        <v>1.7934656713651707E-3</v>
      </c>
      <c r="BB6286" s="2">
        <f>BE6286*'mass balance'!$B$18+BF6286*'mass balance'!$C$18+BG6286*'mass balance'!$D$18+BH6286*'mass balance'!$E$18</f>
        <v>1.8210574509246351E-3</v>
      </c>
      <c r="BC6286" s="2">
        <f>BE6286*'mass balance'!$B$19+BF6286*'mass balance'!$C$19+BG6286*'mass balance'!$D$19+BH6286*'mass balance'!$E$19</f>
        <v>-2.2763218136557942E-3</v>
      </c>
      <c r="BD6286" s="2">
        <f>BE6286*'mass balance'!$B$20+BF6286*'mass balance'!$C$20+BG6286*'mass balance'!$D$20+BH6286*'mass balance'!$E$20</f>
        <v>8.2775338678392507E-5</v>
      </c>
      <c r="BE6286" s="2">
        <f>N6286*'mass balance'!$H$11+R6286*'mass balance'!$I$11+S6286*'mass balance'!$J$11</f>
        <v>-3.3743300342074646E-3</v>
      </c>
      <c r="BF6286" s="2">
        <f>N6286*'mass balance'!$H$12+R6286*'mass balance'!$I$12+S6286*'mass balance'!$J$12</f>
        <v>3.9965589773344656E-4</v>
      </c>
      <c r="BG6286" s="2">
        <f>N6286*'mass balance'!$H$13+R6286*'mass balance'!$I$13+S6286*'mass balance'!$J$13</f>
        <v>3.982644242254433E-4</v>
      </c>
      <c r="BH6286" s="2">
        <f>N6286*'mass balance'!$H$14+R6286*'mass balance'!$I$14+S6286*'mass balance'!$J$14</f>
        <v>3.6906734749144138E-4</v>
      </c>
      <c r="BI6286" s="36">
        <f t="shared" si="6725"/>
        <v>7.8325413151257937E-20</v>
      </c>
      <c r="BJ6286" s="36">
        <f t="shared" si="6726"/>
        <v>7.1273559460343066E-23</v>
      </c>
      <c r="BK6286" s="36">
        <f t="shared" si="6727"/>
        <v>6.3175036181296964E-19</v>
      </c>
      <c r="BL6286" s="36">
        <f t="shared" si="6728"/>
        <v>3.4832751363360243E-19</v>
      </c>
      <c r="BM6286" s="36">
        <f t="shared" si="6729"/>
        <v>1.258265032637948E-15</v>
      </c>
      <c r="BN6286" s="36">
        <f t="shared" ca="1" si="6673"/>
        <v>0.91991620868559709</v>
      </c>
      <c r="BO6286" s="36">
        <f t="shared" ca="1" si="6730"/>
        <v>1</v>
      </c>
      <c r="BP6286" s="36">
        <f t="shared" si="6731"/>
        <v>-1.258265032634168E-15</v>
      </c>
      <c r="BQ6286" s="36">
        <f t="shared" si="6732"/>
        <v>0.99999999999699585</v>
      </c>
      <c r="BR6286" s="2">
        <f t="shared" si="6676"/>
        <v>-5</v>
      </c>
      <c r="BS6286">
        <v>0</v>
      </c>
      <c r="BT6286" s="37">
        <f t="shared" si="6733"/>
        <v>2.2820126181899334</v>
      </c>
      <c r="BU6286" s="34">
        <f t="shared" si="6734"/>
        <v>-5</v>
      </c>
      <c r="BV6286" s="34">
        <f t="shared" si="6735"/>
        <v>-5</v>
      </c>
      <c r="BW6286" s="34">
        <f t="shared" si="6736"/>
        <v>-5</v>
      </c>
      <c r="BX6286" s="34">
        <f t="shared" si="6737"/>
        <v>-5</v>
      </c>
      <c r="BY6286" s="34">
        <f t="shared" si="6738"/>
        <v>45.147623547962169</v>
      </c>
      <c r="BZ6286" s="36">
        <f t="shared" si="6739"/>
        <v>2.2763218136557942E-3</v>
      </c>
      <c r="CA6286" s="34">
        <f t="shared" si="6740"/>
        <v>1.1007750650489985E-2</v>
      </c>
    </row>
    <row r="6287" spans="1:79" ht="13.2" x14ac:dyDescent="0.25">
      <c r="A6287" s="75">
        <f t="shared" si="6674"/>
        <v>17.131506849312693</v>
      </c>
      <c r="B6287" s="34">
        <f t="shared" si="6677"/>
        <v>6252.9999999991333</v>
      </c>
      <c r="C6287">
        <f t="shared" si="6675"/>
        <v>15</v>
      </c>
      <c r="D6287" s="35">
        <f t="shared" si="6678"/>
        <v>3000</v>
      </c>
      <c r="E6287" s="27">
        <v>0</v>
      </c>
      <c r="F6287" s="64">
        <f t="shared" si="6679"/>
        <v>0.46593146951268899</v>
      </c>
      <c r="G6287" s="34">
        <v>0</v>
      </c>
      <c r="H6287" s="34">
        <f t="shared" si="6680"/>
        <v>1</v>
      </c>
      <c r="I6287" s="34">
        <f t="shared" si="6681"/>
        <v>6192.2292298236371</v>
      </c>
      <c r="J6287" s="34">
        <f t="shared" si="6682"/>
        <v>168052.76487693732</v>
      </c>
      <c r="K6287" s="34">
        <f t="shared" si="6683"/>
        <v>148052.3695994351</v>
      </c>
      <c r="L6287" s="36">
        <f t="shared" si="6684"/>
        <v>49484.136908900517</v>
      </c>
      <c r="M6287" s="34">
        <f t="shared" si="6685"/>
        <v>52.228002934779802</v>
      </c>
      <c r="N6287" s="34">
        <f t="shared" si="6686"/>
        <v>1417.4314243596766</v>
      </c>
      <c r="O6287" s="34">
        <f t="shared" si="6687"/>
        <v>4.9430669600601176</v>
      </c>
      <c r="P6287">
        <f t="shared" si="6688"/>
        <v>698.86686343279302</v>
      </c>
      <c r="Q6287" s="36">
        <f t="shared" si="6689"/>
        <v>1309.2682833071381</v>
      </c>
      <c r="R6287" s="34">
        <f t="shared" si="6690"/>
        <v>934.14543965252665</v>
      </c>
      <c r="S6287" s="34">
        <f t="shared" si="6691"/>
        <v>252.23798829284428</v>
      </c>
      <c r="T6287" s="36">
        <f t="shared" si="6692"/>
        <v>-2.1822819872118621E-13</v>
      </c>
      <c r="U6287" s="36">
        <f t="shared" si="6693"/>
        <v>3397.1919065812131</v>
      </c>
      <c r="V6287" s="36">
        <f t="shared" si="6694"/>
        <v>3.1838984675264012E-2</v>
      </c>
      <c r="W6287" s="68">
        <f t="shared" si="6695"/>
        <v>141.38324831114434</v>
      </c>
      <c r="X6287">
        <f t="shared" si="6696"/>
        <v>16.965867577061694</v>
      </c>
      <c r="Y6287">
        <f t="shared" si="6697"/>
        <v>1.5373874768040686E-2</v>
      </c>
      <c r="Z6287" s="34">
        <f t="shared" si="6698"/>
        <v>6.2394342047891618E-4</v>
      </c>
      <c r="AA6287" s="36">
        <f t="shared" si="6699"/>
        <v>2.2519630193525795E-4</v>
      </c>
      <c r="AB6287" s="34">
        <f t="shared" si="6700"/>
        <v>1.7719373785567562E-3</v>
      </c>
      <c r="AC6287" s="36">
        <f t="shared" si="6701"/>
        <v>228.81095225332476</v>
      </c>
      <c r="AD6287" s="34">
        <f t="shared" si="6702"/>
        <v>0</v>
      </c>
      <c r="AE6287">
        <f t="shared" si="6703"/>
        <v>129130.38294823455</v>
      </c>
      <c r="AF6287" s="36">
        <f t="shared" si="6704"/>
        <v>0</v>
      </c>
      <c r="AG6287" s="34">
        <f t="shared" si="6705"/>
        <v>129.35247932817597</v>
      </c>
      <c r="AH6287">
        <f t="shared" si="6706"/>
        <v>1.1707628637271057</v>
      </c>
      <c r="AI6287" s="29">
        <f t="shared" si="6707"/>
        <v>129.35247932817597</v>
      </c>
      <c r="AJ6287">
        <f t="shared" si="6708"/>
        <v>127933.0919600052</v>
      </c>
      <c r="AK6287" s="36">
        <f t="shared" si="6709"/>
        <v>-8.924519746917933E-52</v>
      </c>
      <c r="AL6287" s="36">
        <f t="shared" si="6710"/>
        <v>-9.6712600197233797E-5</v>
      </c>
      <c r="AM6287" s="36">
        <f t="shared" si="6711"/>
        <v>-1.0952419909372506E-5</v>
      </c>
      <c r="AN6287" s="37">
        <f t="shared" si="6712"/>
        <v>2.556907234997111E-50</v>
      </c>
      <c r="AO6287" s="36">
        <f t="shared" si="6713"/>
        <v>0.4649098545233627</v>
      </c>
      <c r="AP6287" s="36">
        <f t="shared" si="6714"/>
        <v>6.1700704150461734E-3</v>
      </c>
      <c r="AQ6287" s="74">
        <f t="shared" si="6715"/>
        <v>3.9119388329461082E-51</v>
      </c>
      <c r="AR6287" s="73">
        <f t="shared" si="6716"/>
        <v>8.6148470186418571E-52</v>
      </c>
      <c r="AS6287" s="72">
        <f t="shared" si="6717"/>
        <v>0.10048616121826846</v>
      </c>
      <c r="AT6287" s="37">
        <f t="shared" si="6718"/>
        <v>1.3289606942324984E-47</v>
      </c>
      <c r="AU6287" s="37">
        <f t="shared" si="6719"/>
        <v>0.32225045574482958</v>
      </c>
      <c r="AV6287" s="34">
        <f t="shared" si="6720"/>
        <v>17.572579764807859</v>
      </c>
      <c r="AW6287" s="34">
        <f t="shared" si="6721"/>
        <v>13.295982712510211</v>
      </c>
      <c r="AX6287" s="37">
        <f t="shared" si="6722"/>
        <v>65.973069210585521</v>
      </c>
      <c r="AY6287" s="7">
        <f t="shared" si="6723"/>
        <v>238.22487999904794</v>
      </c>
      <c r="AZ6287" s="37">
        <f t="shared" si="6724"/>
        <v>207.35631752172986</v>
      </c>
      <c r="BA6287" s="2">
        <f>BE6287*'mass balance'!$B$17+BF6287*'mass balance'!$C$17+BG6287*'mass balance'!$D$17+BH6287*'mass balance'!$E$17</f>
        <v>1.7937585380760266E-3</v>
      </c>
      <c r="BB6287" s="2">
        <f>BE6287*'mass balance'!$B$18+BF6287*'mass balance'!$C$18+BG6287*'mass balance'!$D$18+BH6287*'mass balance'!$E$18</f>
        <v>1.8213548232771963E-3</v>
      </c>
      <c r="BC6287" s="2">
        <f>BE6287*'mass balance'!$B$19+BF6287*'mass balance'!$C$19+BG6287*'mass balance'!$D$19+BH6287*'mass balance'!$E$19</f>
        <v>-2.2766935290964951E-3</v>
      </c>
      <c r="BD6287" s="2">
        <f>BE6287*'mass balance'!$B$20+BF6287*'mass balance'!$C$20+BG6287*'mass balance'!$D$20+BH6287*'mass balance'!$E$20</f>
        <v>8.2788855603508908E-5</v>
      </c>
      <c r="BE6287" s="2">
        <f>N6287*'mass balance'!$H$11+R6287*'mass balance'!$I$11+S6287*'mass balance'!$J$11</f>
        <v>-3.3748367246658963E-3</v>
      </c>
      <c r="BF6287" s="2">
        <f>N6287*'mass balance'!$H$12+R6287*'mass balance'!$I$12+S6287*'mass balance'!$J$12</f>
        <v>3.9965252730456944E-4</v>
      </c>
      <c r="BG6287" s="2">
        <f>N6287*'mass balance'!$H$13+R6287*'mass balance'!$I$13+S6287*'mass balance'!$J$13</f>
        <v>3.9835861450742354E-4</v>
      </c>
      <c r="BH6287" s="2">
        <f>N6287*'mass balance'!$H$14+R6287*'mass balance'!$I$14+S6287*'mass balance'!$J$14</f>
        <v>3.6912276676033241E-4</v>
      </c>
      <c r="BI6287" s="36">
        <f t="shared" si="6725"/>
        <v>7.8325413151257937E-20</v>
      </c>
      <c r="BJ6287" s="36">
        <f t="shared" si="6726"/>
        <v>7.1277537554476925E-23</v>
      </c>
      <c r="BK6287" s="36">
        <f t="shared" si="6727"/>
        <v>6.3182163537242998E-19</v>
      </c>
      <c r="BL6287" s="36">
        <f t="shared" si="6728"/>
        <v>3.4838656109998483E-19</v>
      </c>
      <c r="BM6287" s="36">
        <f t="shared" si="6729"/>
        <v>1.2586133601515817E-15</v>
      </c>
      <c r="BN6287" s="36">
        <f t="shared" ca="1" si="6673"/>
        <v>0.16231568978323729</v>
      </c>
      <c r="BO6287" s="36">
        <f t="shared" ca="1" si="6730"/>
        <v>1</v>
      </c>
      <c r="BP6287" s="36">
        <f t="shared" si="6731"/>
        <v>-1.2586133601477991E-15</v>
      </c>
      <c r="BQ6287" s="36">
        <f t="shared" si="6732"/>
        <v>0.99999999999699463</v>
      </c>
      <c r="BR6287" s="2">
        <f t="shared" si="6676"/>
        <v>-5</v>
      </c>
      <c r="BS6287">
        <v>0</v>
      </c>
      <c r="BT6287" s="37">
        <f t="shared" si="6733"/>
        <v>2.2823852629192363</v>
      </c>
      <c r="BU6287" s="34">
        <f t="shared" si="6734"/>
        <v>-5</v>
      </c>
      <c r="BV6287" s="34">
        <f t="shared" si="6735"/>
        <v>-5</v>
      </c>
      <c r="BW6287" s="34">
        <f t="shared" si="6736"/>
        <v>-5</v>
      </c>
      <c r="BX6287" s="34">
        <f t="shared" si="6737"/>
        <v>-5</v>
      </c>
      <c r="BY6287" s="34">
        <f t="shared" si="6738"/>
        <v>45.154402929303274</v>
      </c>
      <c r="BZ6287" s="36">
        <f t="shared" si="6739"/>
        <v>2.2766935290964951E-3</v>
      </c>
      <c r="CA6287" s="34">
        <f t="shared" si="6740"/>
        <v>1.1007068847468581E-2</v>
      </c>
    </row>
    <row r="6288" spans="1:79" ht="13.2" x14ac:dyDescent="0.25">
      <c r="A6288" s="75">
        <f t="shared" si="6674"/>
        <v>17.134246575340089</v>
      </c>
      <c r="B6288" s="34">
        <f t="shared" si="6677"/>
        <v>6253.9999999991323</v>
      </c>
      <c r="C6288">
        <f t="shared" si="6675"/>
        <v>15</v>
      </c>
      <c r="D6288" s="35">
        <f t="shared" si="6678"/>
        <v>3000</v>
      </c>
      <c r="E6288" s="27">
        <v>0</v>
      </c>
      <c r="F6288" s="64">
        <f t="shared" si="6679"/>
        <v>0.46593146951268899</v>
      </c>
      <c r="G6288" s="34">
        <v>0</v>
      </c>
      <c r="H6288" s="34">
        <f t="shared" si="6680"/>
        <v>1</v>
      </c>
      <c r="I6288" s="34">
        <f t="shared" si="6681"/>
        <v>6192.2292298236371</v>
      </c>
      <c r="J6288" s="34">
        <f t="shared" si="6682"/>
        <v>168077.99383753864</v>
      </c>
      <c r="K6288" s="34">
        <f t="shared" si="6683"/>
        <v>148074.59599602129</v>
      </c>
      <c r="L6288" s="36">
        <f t="shared" si="6684"/>
        <v>49495.280553536861</v>
      </c>
      <c r="M6288" s="34">
        <f t="shared" si="6685"/>
        <v>52.228002934779802</v>
      </c>
      <c r="N6288" s="34">
        <f t="shared" si="6686"/>
        <v>1417.6442165835147</v>
      </c>
      <c r="O6288" s="34">
        <f t="shared" si="6687"/>
        <v>4.9430669600601176</v>
      </c>
      <c r="P6288">
        <f t="shared" si="6688"/>
        <v>699.02424566598313</v>
      </c>
      <c r="Q6288" s="36">
        <f t="shared" si="6689"/>
        <v>1309.4819915002402</v>
      </c>
      <c r="R6288" s="34">
        <f t="shared" si="6690"/>
        <v>934.30574498638202</v>
      </c>
      <c r="S6288" s="34">
        <f t="shared" si="6691"/>
        <v>252.23585223945125</v>
      </c>
      <c r="T6288" s="36">
        <f t="shared" si="6692"/>
        <v>-2.1821181978566517E-13</v>
      </c>
      <c r="U6288" s="36">
        <f t="shared" si="6693"/>
        <v>3397.1919065812131</v>
      </c>
      <c r="V6288" s="36">
        <f t="shared" si="6694"/>
        <v>3.1838715049853028E-2</v>
      </c>
      <c r="W6288" s="68">
        <f t="shared" si="6695"/>
        <v>141.4150872958196</v>
      </c>
      <c r="X6288">
        <f t="shared" si="6696"/>
        <v>16.967141031686545</v>
      </c>
      <c r="Y6288">
        <f t="shared" si="6697"/>
        <v>1.5373874768040686E-2</v>
      </c>
      <c r="Z6288" s="34">
        <f t="shared" si="6698"/>
        <v>6.2394342047891618E-4</v>
      </c>
      <c r="AA6288" s="36">
        <f t="shared" si="6699"/>
        <v>2.2514369335466385E-4</v>
      </c>
      <c r="AB6288" s="34">
        <f t="shared" si="6700"/>
        <v>1.7719373785567562E-3</v>
      </c>
      <c r="AC6288" s="36">
        <f t="shared" si="6701"/>
        <v>228.81095225332476</v>
      </c>
      <c r="AD6288" s="34">
        <f t="shared" si="6702"/>
        <v>0</v>
      </c>
      <c r="AE6288">
        <f t="shared" si="6703"/>
        <v>129130.38294823455</v>
      </c>
      <c r="AF6288" s="36">
        <f t="shared" si="6704"/>
        <v>0</v>
      </c>
      <c r="AG6288" s="34">
        <f t="shared" si="6705"/>
        <v>129.41094134148099</v>
      </c>
      <c r="AH6288">
        <f t="shared" si="6706"/>
        <v>1.1706867338457698</v>
      </c>
      <c r="AI6288" s="29">
        <f t="shared" si="6707"/>
        <v>129.41094134148099</v>
      </c>
      <c r="AJ6288">
        <f t="shared" si="6708"/>
        <v>128062.50290134668</v>
      </c>
      <c r="AK6288" s="36">
        <f t="shared" si="6709"/>
        <v>-8.6148470186418571E-52</v>
      </c>
      <c r="AL6288" s="36">
        <f t="shared" si="6710"/>
        <v>-9.6692481615220729E-5</v>
      </c>
      <c r="AM6288" s="36">
        <f t="shared" si="6711"/>
        <v>-1.0932978396747514E-5</v>
      </c>
      <c r="AN6288" s="37">
        <f t="shared" si="6712"/>
        <v>2.4676620375279317E-50</v>
      </c>
      <c r="AO6288" s="36">
        <f t="shared" si="6713"/>
        <v>0.46481314192316547</v>
      </c>
      <c r="AP6288" s="36">
        <f t="shared" si="6714"/>
        <v>6.1591179951368006E-3</v>
      </c>
      <c r="AQ6288" s="74">
        <f t="shared" si="6715"/>
        <v>3.7777552972331998E-51</v>
      </c>
      <c r="AR6288" s="73">
        <f t="shared" si="6716"/>
        <v>8.3158559516761963E-52</v>
      </c>
      <c r="AS6288" s="72">
        <f t="shared" si="6717"/>
        <v>0.10042346353822255</v>
      </c>
      <c r="AT6288" s="37">
        <f t="shared" si="6718"/>
        <v>1.2833759720804652E-47</v>
      </c>
      <c r="AU6288" s="37">
        <f t="shared" si="6719"/>
        <v>0.32167843272565994</v>
      </c>
      <c r="AV6288" s="34">
        <f t="shared" si="6720"/>
        <v>17.590355165259336</v>
      </c>
      <c r="AW6288" s="34">
        <f t="shared" si="6721"/>
        <v>13.298976918647664</v>
      </c>
      <c r="AX6288" s="37">
        <f t="shared" si="6722"/>
        <v>65.987926101799061</v>
      </c>
      <c r="AY6288" s="7">
        <f t="shared" si="6723"/>
        <v>238.29234548152567</v>
      </c>
      <c r="AZ6288" s="37">
        <f t="shared" si="6724"/>
        <v>207.40301339761868</v>
      </c>
      <c r="BA6288" s="2">
        <f>BE6288*'mass balance'!$B$17+BF6288*'mass balance'!$C$17+BG6288*'mass balance'!$D$17+BH6288*'mass balance'!$E$17</f>
        <v>1.7940513959344819E-3</v>
      </c>
      <c r="BB6288" s="2">
        <f>BE6288*'mass balance'!$B$18+BF6288*'mass balance'!$C$18+BG6288*'mass balance'!$D$18+BH6288*'mass balance'!$E$18</f>
        <v>1.8216521866411669E-3</v>
      </c>
      <c r="BC6288" s="2">
        <f>BE6288*'mass balance'!$B$19+BF6288*'mass balance'!$C$19+BG6288*'mass balance'!$D$19+BH6288*'mass balance'!$E$19</f>
        <v>-2.277065233301458E-3</v>
      </c>
      <c r="BD6288" s="2">
        <f>BE6288*'mass balance'!$B$20+BF6288*'mass balance'!$C$20+BG6288*'mass balance'!$D$20+BH6288*'mass balance'!$E$20</f>
        <v>8.2802372120053017E-5</v>
      </c>
      <c r="BE6288" s="2">
        <f>N6288*'mass balance'!$H$11+R6288*'mass balance'!$I$11+S6288*'mass balance'!$J$11</f>
        <v>-3.3753433728178918E-3</v>
      </c>
      <c r="BF6288" s="2">
        <f>N6288*'mass balance'!$H$12+R6288*'mass balance'!$I$12+S6288*'mass balance'!$J$12</f>
        <v>3.9964914288518537E-4</v>
      </c>
      <c r="BG6288" s="2">
        <f>N6288*'mass balance'!$H$13+R6288*'mass balance'!$I$13+S6288*'mass balance'!$J$13</f>
        <v>3.9845279199600224E-4</v>
      </c>
      <c r="BH6288" s="2">
        <f>N6288*'mass balance'!$H$14+R6288*'mass balance'!$I$14+S6288*'mass balance'!$J$14</f>
        <v>3.6917818140195689E-4</v>
      </c>
      <c r="BI6288" s="36">
        <f t="shared" si="6725"/>
        <v>7.8325413151257937E-20</v>
      </c>
      <c r="BJ6288" s="36">
        <f t="shared" si="6726"/>
        <v>7.1281516076691409E-23</v>
      </c>
      <c r="BK6288" s="36">
        <f t="shared" si="6727"/>
        <v>6.3189291290998441E-19</v>
      </c>
      <c r="BL6288" s="36">
        <f t="shared" si="6728"/>
        <v>3.4844561546285243E-19</v>
      </c>
      <c r="BM6288" s="36">
        <f t="shared" si="6729"/>
        <v>1.2589617467126816E-15</v>
      </c>
      <c r="BN6288" s="36">
        <f t="shared" ca="1" si="6673"/>
        <v>0.59336298733063908</v>
      </c>
      <c r="BO6288" s="36">
        <f t="shared" ca="1" si="6730"/>
        <v>1</v>
      </c>
      <c r="BP6288" s="36">
        <f t="shared" si="6731"/>
        <v>-1.2589617467088965E-15</v>
      </c>
      <c r="BQ6288" s="36">
        <f t="shared" si="6732"/>
        <v>0.99999999999699341</v>
      </c>
      <c r="BR6288" s="2">
        <f t="shared" si="6676"/>
        <v>-5</v>
      </c>
      <c r="BS6288">
        <v>0</v>
      </c>
      <c r="BT6288" s="37">
        <f t="shared" si="6733"/>
        <v>2.2827578963847119</v>
      </c>
      <c r="BU6288" s="34">
        <f t="shared" si="6734"/>
        <v>-5</v>
      </c>
      <c r="BV6288" s="34">
        <f t="shared" si="6735"/>
        <v>-5</v>
      </c>
      <c r="BW6288" s="34">
        <f t="shared" si="6736"/>
        <v>-5</v>
      </c>
      <c r="BX6288" s="34">
        <f t="shared" si="6737"/>
        <v>-5</v>
      </c>
      <c r="BY6288" s="34">
        <f t="shared" si="6738"/>
        <v>45.161181744595687</v>
      </c>
      <c r="BZ6288" s="36">
        <f t="shared" si="6739"/>
        <v>2.277065233301458E-3</v>
      </c>
      <c r="CA6288" s="34">
        <f t="shared" si="6740"/>
        <v>1.1006387318049071E-2</v>
      </c>
    </row>
    <row r="6289" spans="1:79" ht="13.2" x14ac:dyDescent="0.25">
      <c r="A6289" s="75">
        <f t="shared" si="6674"/>
        <v>17.136986301367486</v>
      </c>
      <c r="B6289" s="34">
        <f t="shared" si="6677"/>
        <v>6254.9999999991323</v>
      </c>
      <c r="C6289">
        <f t="shared" si="6675"/>
        <v>15</v>
      </c>
      <c r="D6289" s="35">
        <f t="shared" si="6678"/>
        <v>3000</v>
      </c>
      <c r="E6289" s="27">
        <v>0</v>
      </c>
      <c r="F6289" s="64">
        <f t="shared" si="6679"/>
        <v>0.46593146951268899</v>
      </c>
      <c r="G6289" s="34">
        <v>0</v>
      </c>
      <c r="H6289" s="34">
        <f t="shared" si="6680"/>
        <v>1</v>
      </c>
      <c r="I6289" s="34">
        <f t="shared" si="6681"/>
        <v>6192.2292298236371</v>
      </c>
      <c r="J6289" s="34">
        <f t="shared" si="6682"/>
        <v>168103.22069118946</v>
      </c>
      <c r="K6289" s="34">
        <f t="shared" si="6683"/>
        <v>148096.82053641058</v>
      </c>
      <c r="L6289" s="36">
        <f t="shared" si="6684"/>
        <v>49506.424103804304</v>
      </c>
      <c r="M6289" s="34">
        <f t="shared" si="6685"/>
        <v>52.228002934779802</v>
      </c>
      <c r="N6289" s="34">
        <f t="shared" si="6686"/>
        <v>1417.856991036399</v>
      </c>
      <c r="O6289" s="34">
        <f t="shared" si="6687"/>
        <v>4.9430669600601176</v>
      </c>
      <c r="P6289">
        <f t="shared" si="6688"/>
        <v>699.18162656639686</v>
      </c>
      <c r="Q6289" s="36">
        <f t="shared" si="6689"/>
        <v>1309.6956857075536</v>
      </c>
      <c r="R6289" s="34">
        <f t="shared" si="6690"/>
        <v>934.46604879616336</v>
      </c>
      <c r="S6289" s="34">
        <f t="shared" si="6691"/>
        <v>252.23370735899832</v>
      </c>
      <c r="T6289" s="36">
        <f t="shared" si="6692"/>
        <v>-2.1819544590490762E-13</v>
      </c>
      <c r="U6289" s="36">
        <f t="shared" si="6693"/>
        <v>3397.1919065812131</v>
      </c>
      <c r="V6289" s="36">
        <f t="shared" si="6694"/>
        <v>3.1838444310237933E-2</v>
      </c>
      <c r="W6289" s="68">
        <f t="shared" si="6695"/>
        <v>141.44692601086945</v>
      </c>
      <c r="X6289">
        <f t="shared" si="6696"/>
        <v>16.968414284402233</v>
      </c>
      <c r="Y6289">
        <f t="shared" si="6697"/>
        <v>1.5373874768040686E-2</v>
      </c>
      <c r="Z6289" s="34">
        <f t="shared" si="6698"/>
        <v>6.2394342047891618E-4</v>
      </c>
      <c r="AA6289" s="36">
        <f t="shared" si="6699"/>
        <v>2.2509110100979725E-4</v>
      </c>
      <c r="AB6289" s="34">
        <f t="shared" si="6700"/>
        <v>1.7719373785567562E-3</v>
      </c>
      <c r="AC6289" s="36">
        <f t="shared" si="6701"/>
        <v>228.81095225332476</v>
      </c>
      <c r="AD6289" s="34">
        <f t="shared" si="6702"/>
        <v>0</v>
      </c>
      <c r="AE6289">
        <f t="shared" si="6703"/>
        <v>129130.38294823455</v>
      </c>
      <c r="AF6289" s="36">
        <f t="shared" si="6704"/>
        <v>0</v>
      </c>
      <c r="AG6289" s="34">
        <f t="shared" si="6705"/>
        <v>129.46939952883363</v>
      </c>
      <c r="AH6289">
        <f t="shared" si="6706"/>
        <v>1.1706105845061359</v>
      </c>
      <c r="AI6289" s="29">
        <f t="shared" si="6707"/>
        <v>129.46939952883363</v>
      </c>
      <c r="AJ6289">
        <f t="shared" si="6708"/>
        <v>128191.97230087552</v>
      </c>
      <c r="AK6289" s="36">
        <f t="shared" si="6709"/>
        <v>-8.3158559516761963E-52</v>
      </c>
      <c r="AL6289" s="36">
        <f t="shared" si="6710"/>
        <v>-9.6672367218363911E-5</v>
      </c>
      <c r="AM6289" s="36">
        <f t="shared" si="6711"/>
        <v>-1.0913571394524446E-5</v>
      </c>
      <c r="AN6289" s="37">
        <f t="shared" si="6712"/>
        <v>2.3815135673415132E-50</v>
      </c>
      <c r="AO6289" s="36">
        <f t="shared" si="6713"/>
        <v>0.46471644944155027</v>
      </c>
      <c r="AP6289" s="36">
        <f t="shared" si="6714"/>
        <v>6.1481850167400534E-3</v>
      </c>
      <c r="AQ6289" s="74">
        <f t="shared" si="6715"/>
        <v>3.6481464403091104E-51</v>
      </c>
      <c r="AR6289" s="73">
        <f t="shared" si="6716"/>
        <v>8.0271803099818049E-52</v>
      </c>
      <c r="AS6289" s="72">
        <f t="shared" si="6717"/>
        <v>0.10036080497798218</v>
      </c>
      <c r="AT6289" s="37">
        <f t="shared" si="6718"/>
        <v>1.2393453561040901E-47</v>
      </c>
      <c r="AU6289" s="37">
        <f t="shared" si="6719"/>
        <v>0.32110742509786872</v>
      </c>
      <c r="AV6289" s="34">
        <f t="shared" si="6720"/>
        <v>17.60813859530974</v>
      </c>
      <c r="AW6289" s="34">
        <f t="shared" si="6721"/>
        <v>13.301971099428968</v>
      </c>
      <c r="AX6289" s="37">
        <f t="shared" si="6722"/>
        <v>66.002782867198434</v>
      </c>
      <c r="AY6289" s="7">
        <f t="shared" si="6723"/>
        <v>238.3598185728066</v>
      </c>
      <c r="AZ6289" s="37">
        <f t="shared" si="6724"/>
        <v>207.4497088780679</v>
      </c>
      <c r="BA6289" s="2">
        <f>BE6289*'mass balance'!$B$17+BF6289*'mass balance'!$C$17+BG6289*'mass balance'!$D$17+BH6289*'mass balance'!$E$17</f>
        <v>1.7943442449323633E-3</v>
      </c>
      <c r="BB6289" s="2">
        <f>BE6289*'mass balance'!$B$18+BF6289*'mass balance'!$C$18+BG6289*'mass balance'!$D$18+BH6289*'mass balance'!$E$18</f>
        <v>1.821949541008246E-3</v>
      </c>
      <c r="BC6289" s="2">
        <f>BE6289*'mass balance'!$B$19+BF6289*'mass balance'!$C$19+BG6289*'mass balance'!$D$19+BH6289*'mass balance'!$E$19</f>
        <v>-2.277436926260307E-3</v>
      </c>
      <c r="BD6289" s="2">
        <f>BE6289*'mass balance'!$B$20+BF6289*'mass balance'!$C$20+BG6289*'mass balance'!$D$20+BH6289*'mass balance'!$E$20</f>
        <v>8.2815888227647519E-5</v>
      </c>
      <c r="BE6289" s="2">
        <f>N6289*'mass balance'!$H$11+R6289*'mass balance'!$I$11+S6289*'mass balance'!$J$11</f>
        <v>-3.3758499786580927E-3</v>
      </c>
      <c r="BF6289" s="2">
        <f>N6289*'mass balance'!$H$12+R6289*'mass balance'!$I$12+S6289*'mass balance'!$J$12</f>
        <v>3.9964574447997453E-4</v>
      </c>
      <c r="BG6289" s="2">
        <f>N6289*'mass balance'!$H$13+R6289*'mass balance'!$I$13+S6289*'mass balance'!$J$13</f>
        <v>3.9854695669178845E-4</v>
      </c>
      <c r="BH6289" s="2">
        <f>N6289*'mass balance'!$H$14+R6289*'mass balance'!$I$14+S6289*'mass balance'!$J$14</f>
        <v>3.6923359141572884E-4</v>
      </c>
      <c r="BI6289" s="36">
        <f t="shared" si="6725"/>
        <v>7.8325413151257937E-20</v>
      </c>
      <c r="BJ6289" s="36">
        <f t="shared" si="6726"/>
        <v>7.1285495026653993E-23</v>
      </c>
      <c r="BK6289" s="36">
        <f t="shared" si="6727"/>
        <v>6.3196419442606109E-19</v>
      </c>
      <c r="BL6289" s="36">
        <f t="shared" si="6728"/>
        <v>3.4850467672205951E-19</v>
      </c>
      <c r="BM6289" s="36">
        <f t="shared" si="6729"/>
        <v>1.2593101923281446E-15</v>
      </c>
      <c r="BN6289" s="36">
        <f t="shared" ca="1" si="6673"/>
        <v>0.46585299413842152</v>
      </c>
      <c r="BO6289" s="36">
        <f t="shared" ca="1" si="6730"/>
        <v>1</v>
      </c>
      <c r="BP6289" s="36">
        <f t="shared" si="6731"/>
        <v>-1.2593101923243569E-15</v>
      </c>
      <c r="BQ6289" s="36">
        <f t="shared" si="6732"/>
        <v>0.99999999999699218</v>
      </c>
      <c r="BR6289" s="2">
        <f t="shared" si="6676"/>
        <v>-5</v>
      </c>
      <c r="BS6289">
        <v>0</v>
      </c>
      <c r="BT6289" s="37">
        <f t="shared" si="6733"/>
        <v>2.2831305185759576</v>
      </c>
      <c r="BU6289" s="34">
        <f t="shared" si="6734"/>
        <v>-5</v>
      </c>
      <c r="BV6289" s="34">
        <f t="shared" si="6735"/>
        <v>-5</v>
      </c>
      <c r="BW6289" s="34">
        <f t="shared" si="6736"/>
        <v>-5</v>
      </c>
      <c r="BX6289" s="34">
        <f t="shared" si="6737"/>
        <v>-5</v>
      </c>
      <c r="BY6289" s="34">
        <f t="shared" si="6738"/>
        <v>45.167959993767738</v>
      </c>
      <c r="BZ6289" s="36">
        <f t="shared" si="6739"/>
        <v>2.277436926260307E-3</v>
      </c>
      <c r="CA6289" s="34">
        <f t="shared" si="6740"/>
        <v>1.1005706062079396E-2</v>
      </c>
    </row>
    <row r="6290" spans="1:79" ht="13.2" x14ac:dyDescent="0.25">
      <c r="A6290" s="75">
        <f t="shared" si="6674"/>
        <v>17.139726027394882</v>
      </c>
      <c r="B6290" s="34">
        <f t="shared" si="6677"/>
        <v>6255.9999999991323</v>
      </c>
      <c r="C6290">
        <f t="shared" si="6675"/>
        <v>15</v>
      </c>
      <c r="D6290" s="35">
        <f t="shared" si="6678"/>
        <v>3000</v>
      </c>
      <c r="E6290" s="27">
        <v>0</v>
      </c>
      <c r="F6290" s="64">
        <f t="shared" si="6679"/>
        <v>0.46593146951268899</v>
      </c>
      <c r="G6290" s="34">
        <v>0</v>
      </c>
      <c r="H6290" s="34">
        <f t="shared" si="6680"/>
        <v>1</v>
      </c>
      <c r="I6290" s="34">
        <f t="shared" si="6681"/>
        <v>6192.2292298236371</v>
      </c>
      <c r="J6290" s="34">
        <f t="shared" si="6682"/>
        <v>168128.44543762342</v>
      </c>
      <c r="K6290" s="34">
        <f t="shared" si="6683"/>
        <v>148119.04322036839</v>
      </c>
      <c r="L6290" s="36">
        <f t="shared" si="6684"/>
        <v>49517.567559312891</v>
      </c>
      <c r="M6290" s="34">
        <f t="shared" si="6685"/>
        <v>52.228002934779802</v>
      </c>
      <c r="N6290" s="34">
        <f t="shared" si="6686"/>
        <v>1418.0697477160834</v>
      </c>
      <c r="O6290" s="34">
        <f t="shared" si="6687"/>
        <v>4.9430669600601176</v>
      </c>
      <c r="P6290">
        <f t="shared" si="6688"/>
        <v>699.33900612852642</v>
      </c>
      <c r="Q6290" s="36">
        <f t="shared" si="6689"/>
        <v>1309.909365925565</v>
      </c>
      <c r="R6290" s="34">
        <f t="shared" si="6690"/>
        <v>934.6263510763149</v>
      </c>
      <c r="S6290" s="34">
        <f t="shared" si="6691"/>
        <v>252.23155365444094</v>
      </c>
      <c r="T6290" s="36">
        <f t="shared" si="6692"/>
        <v>-2.1817907707677986E-13</v>
      </c>
      <c r="U6290" s="36">
        <f t="shared" si="6693"/>
        <v>3397.1919065812131</v>
      </c>
      <c r="V6290" s="36">
        <f t="shared" si="6694"/>
        <v>3.1838172456791686E-2</v>
      </c>
      <c r="W6290" s="68">
        <f t="shared" si="6695"/>
        <v>141.47876445517969</v>
      </c>
      <c r="X6290">
        <f t="shared" si="6696"/>
        <v>16.969687335240764</v>
      </c>
      <c r="Y6290">
        <f t="shared" si="6697"/>
        <v>1.5373874768040686E-2</v>
      </c>
      <c r="Z6290" s="34">
        <f t="shared" si="6698"/>
        <v>6.2394342047891618E-4</v>
      </c>
      <c r="AA6290" s="36">
        <f t="shared" si="6699"/>
        <v>2.2503852489380471E-4</v>
      </c>
      <c r="AB6290" s="34">
        <f t="shared" si="6700"/>
        <v>1.7719373785567562E-3</v>
      </c>
      <c r="AC6290" s="36">
        <f t="shared" si="6701"/>
        <v>228.81095225332476</v>
      </c>
      <c r="AD6290" s="34">
        <f t="shared" si="6702"/>
        <v>0</v>
      </c>
      <c r="AE6290">
        <f t="shared" si="6703"/>
        <v>129130.38294823455</v>
      </c>
      <c r="AF6290" s="36">
        <f t="shared" si="6704"/>
        <v>0</v>
      </c>
      <c r="AG6290" s="34">
        <f t="shared" si="6705"/>
        <v>129.52785388927285</v>
      </c>
      <c r="AH6290">
        <f t="shared" si="6706"/>
        <v>1.1705344157200557</v>
      </c>
      <c r="AI6290" s="29">
        <f t="shared" si="6707"/>
        <v>129.52785388927285</v>
      </c>
      <c r="AJ6290">
        <f t="shared" si="6708"/>
        <v>128321.5001547648</v>
      </c>
      <c r="AK6290" s="36">
        <f t="shared" si="6709"/>
        <v>-8.0271803099818049E-52</v>
      </c>
      <c r="AL6290" s="36">
        <f t="shared" si="6710"/>
        <v>-9.6652257005792715E-5</v>
      </c>
      <c r="AM6290" s="36">
        <f t="shared" si="6711"/>
        <v>-1.0894198841444296E-5</v>
      </c>
      <c r="AN6290" s="37">
        <f t="shared" si="6712"/>
        <v>2.2983550078247514E-50</v>
      </c>
      <c r="AO6290" s="36">
        <f t="shared" si="6713"/>
        <v>0.46461977707433189</v>
      </c>
      <c r="AP6290" s="36">
        <f t="shared" si="6714"/>
        <v>6.1372714453455292E-3</v>
      </c>
      <c r="AQ6290" s="74">
        <f t="shared" si="6715"/>
        <v>3.5229572581019601E-51</v>
      </c>
      <c r="AR6290" s="73">
        <f t="shared" si="6716"/>
        <v>7.7484663381815974E-52</v>
      </c>
      <c r="AS6290" s="72">
        <f t="shared" si="6717"/>
        <v>0.10029818551313872</v>
      </c>
      <c r="AT6290" s="37">
        <f t="shared" si="6718"/>
        <v>1.196816188445526E-47</v>
      </c>
      <c r="AU6290" s="37">
        <f t="shared" si="6719"/>
        <v>0.32053743105904658</v>
      </c>
      <c r="AV6290" s="34">
        <f t="shared" si="6720"/>
        <v>17.625930054433415</v>
      </c>
      <c r="AW6290" s="34">
        <f t="shared" si="6721"/>
        <v>13.304965254749339</v>
      </c>
      <c r="AX6290" s="37">
        <f t="shared" si="6722"/>
        <v>66.017639506263706</v>
      </c>
      <c r="AY6290" s="7">
        <f t="shared" si="6723"/>
        <v>238.42729927062612</v>
      </c>
      <c r="AZ6290" s="37">
        <f t="shared" si="6724"/>
        <v>207.49640396144338</v>
      </c>
      <c r="BA6290" s="2">
        <f>BE6290*'mass balance'!$B$17+BF6290*'mass balance'!$C$17+BG6290*'mass balance'!$D$17+BH6290*'mass balance'!$E$17</f>
        <v>1.7946370850614982E-3</v>
      </c>
      <c r="BB6290" s="2">
        <f>BE6290*'mass balance'!$B$18+BF6290*'mass balance'!$C$18+BG6290*'mass balance'!$D$18+BH6290*'mass balance'!$E$18</f>
        <v>1.822246886370137E-3</v>
      </c>
      <c r="BC6290" s="2">
        <f>BE6290*'mass balance'!$B$19+BF6290*'mass balance'!$C$19+BG6290*'mass balance'!$D$19+BH6290*'mass balance'!$E$19</f>
        <v>-2.2778086079626712E-3</v>
      </c>
      <c r="BD6290" s="2">
        <f>BE6290*'mass balance'!$B$20+BF6290*'mass balance'!$C$20+BG6290*'mass balance'!$D$20+BH6290*'mass balance'!$E$20</f>
        <v>8.2829403925915328E-5</v>
      </c>
      <c r="BE6290" s="2">
        <f>N6290*'mass balance'!$H$11+R6290*'mass balance'!$I$11+S6290*'mass balance'!$J$11</f>
        <v>-3.3763565421811507E-3</v>
      </c>
      <c r="BF6290" s="2">
        <f>N6290*'mass balance'!$H$12+R6290*'mass balance'!$I$12+S6290*'mass balance'!$J$12</f>
        <v>3.9964233209361971E-4</v>
      </c>
      <c r="BG6290" s="2">
        <f>N6290*'mass balance'!$H$13+R6290*'mass balance'!$I$13+S6290*'mass balance'!$J$13</f>
        <v>3.9864110859539253E-4</v>
      </c>
      <c r="BH6290" s="2">
        <f>N6290*'mass balance'!$H$14+R6290*'mass balance'!$I$14+S6290*'mass balance'!$J$14</f>
        <v>3.692889968010633E-4</v>
      </c>
      <c r="BI6290" s="36">
        <f t="shared" si="6725"/>
        <v>7.8325413151257937E-20</v>
      </c>
      <c r="BJ6290" s="36">
        <f t="shared" si="6726"/>
        <v>7.1289474404032459E-23</v>
      </c>
      <c r="BK6290" s="36">
        <f t="shared" si="6727"/>
        <v>6.3203547992108774E-19</v>
      </c>
      <c r="BL6290" s="36">
        <f t="shared" si="6728"/>
        <v>3.4856374487746045E-19</v>
      </c>
      <c r="BM6290" s="36">
        <f t="shared" si="6729"/>
        <v>1.2596586970048666E-15</v>
      </c>
      <c r="BN6290" s="36">
        <f t="shared" ca="1" si="6673"/>
        <v>0.51230657722647344</v>
      </c>
      <c r="BO6290" s="36">
        <f t="shared" ca="1" si="6730"/>
        <v>1</v>
      </c>
      <c r="BP6290" s="36">
        <f t="shared" si="6731"/>
        <v>-1.2596586970010763E-15</v>
      </c>
      <c r="BQ6290" s="36">
        <f t="shared" si="6732"/>
        <v>0.99999999999699096</v>
      </c>
      <c r="BR6290" s="2">
        <f t="shared" si="6676"/>
        <v>-5</v>
      </c>
      <c r="BS6290">
        <v>0</v>
      </c>
      <c r="BT6290" s="37">
        <f t="shared" si="6733"/>
        <v>2.2835031294825776</v>
      </c>
      <c r="BU6290" s="34">
        <f t="shared" si="6734"/>
        <v>-5</v>
      </c>
      <c r="BV6290" s="34">
        <f t="shared" si="6735"/>
        <v>-5</v>
      </c>
      <c r="BW6290" s="34">
        <f t="shared" si="6736"/>
        <v>-5</v>
      </c>
      <c r="BX6290" s="34">
        <f t="shared" si="6737"/>
        <v>-5</v>
      </c>
      <c r="BY6290" s="34">
        <f t="shared" si="6738"/>
        <v>45.17473767674786</v>
      </c>
      <c r="BZ6290" s="36">
        <f t="shared" si="6739"/>
        <v>2.2778086079626712E-3</v>
      </c>
      <c r="CA6290" s="34">
        <f t="shared" si="6740"/>
        <v>1.1005025079407614E-2</v>
      </c>
    </row>
    <row r="6291" spans="1:79" ht="13.2" x14ac:dyDescent="0.25">
      <c r="A6291" s="75">
        <f t="shared" si="6674"/>
        <v>17.142465753422279</v>
      </c>
      <c r="B6291" s="34">
        <f t="shared" si="6677"/>
        <v>6256.9999999991314</v>
      </c>
      <c r="C6291">
        <f t="shared" si="6675"/>
        <v>15</v>
      </c>
      <c r="D6291" s="35">
        <f t="shared" si="6678"/>
        <v>3000</v>
      </c>
      <c r="E6291" s="27">
        <v>0</v>
      </c>
      <c r="F6291" s="64">
        <f t="shared" si="6679"/>
        <v>0.46593146951268899</v>
      </c>
      <c r="G6291" s="34">
        <v>0</v>
      </c>
      <c r="H6291" s="34">
        <f t="shared" si="6680"/>
        <v>1</v>
      </c>
      <c r="I6291" s="34">
        <f t="shared" si="6681"/>
        <v>6192.2292298236371</v>
      </c>
      <c r="J6291" s="34">
        <f t="shared" si="6682"/>
        <v>168153.66807657431</v>
      </c>
      <c r="K6291" s="34">
        <f t="shared" si="6683"/>
        <v>148141.26404766014</v>
      </c>
      <c r="L6291" s="36">
        <f t="shared" si="6684"/>
        <v>49528.710919672769</v>
      </c>
      <c r="M6291" s="34">
        <f t="shared" si="6685"/>
        <v>52.228002934779802</v>
      </c>
      <c r="N6291" s="34">
        <f t="shared" si="6686"/>
        <v>1418.2824866203225</v>
      </c>
      <c r="O6291" s="34">
        <f t="shared" si="6687"/>
        <v>4.9430669600601176</v>
      </c>
      <c r="P6291">
        <f t="shared" si="6688"/>
        <v>699.49638434686631</v>
      </c>
      <c r="Q6291" s="36">
        <f t="shared" si="6689"/>
        <v>1310.1230321507624</v>
      </c>
      <c r="R6291" s="34">
        <f t="shared" si="6690"/>
        <v>934.78665182128304</v>
      </c>
      <c r="S6291" s="34">
        <f t="shared" si="6691"/>
        <v>252.22939112873345</v>
      </c>
      <c r="T6291" s="36">
        <f t="shared" si="6692"/>
        <v>-2.1816271329914937E-13</v>
      </c>
      <c r="U6291" s="36">
        <f t="shared" si="6693"/>
        <v>3397.1919065812131</v>
      </c>
      <c r="V6291" s="36">
        <f t="shared" si="6694"/>
        <v>3.1837899489887196E-2</v>
      </c>
      <c r="W6291" s="68">
        <f t="shared" si="6695"/>
        <v>141.51060262763647</v>
      </c>
      <c r="X6291">
        <f t="shared" si="6696"/>
        <v>16.97096018423413</v>
      </c>
      <c r="Y6291">
        <f t="shared" si="6697"/>
        <v>1.5373874768040686E-2</v>
      </c>
      <c r="Z6291" s="34">
        <f t="shared" si="6698"/>
        <v>6.2394342047891618E-4</v>
      </c>
      <c r="AA6291" s="36">
        <f t="shared" si="6699"/>
        <v>2.2498596499983652E-4</v>
      </c>
      <c r="AB6291" s="34">
        <f t="shared" si="6700"/>
        <v>1.7719373785567562E-3</v>
      </c>
      <c r="AC6291" s="36">
        <f t="shared" si="6701"/>
        <v>228.81095225332476</v>
      </c>
      <c r="AD6291" s="34">
        <f t="shared" si="6702"/>
        <v>0</v>
      </c>
      <c r="AE6291">
        <f t="shared" si="6703"/>
        <v>129130.38294823455</v>
      </c>
      <c r="AF6291" s="36">
        <f t="shared" si="6704"/>
        <v>0</v>
      </c>
      <c r="AG6291" s="34">
        <f t="shared" si="6705"/>
        <v>129.58630442183781</v>
      </c>
      <c r="AH6291">
        <f t="shared" si="6706"/>
        <v>1.1704582274990116</v>
      </c>
      <c r="AI6291" s="29">
        <f t="shared" si="6707"/>
        <v>129.58630442183781</v>
      </c>
      <c r="AJ6291">
        <f t="shared" si="6708"/>
        <v>128451.08645918664</v>
      </c>
      <c r="AK6291" s="36">
        <f t="shared" si="6709"/>
        <v>-7.7484663381815974E-52</v>
      </c>
      <c r="AL6291" s="36">
        <f t="shared" si="6710"/>
        <v>-9.6632150976636702E-5</v>
      </c>
      <c r="AM6291" s="36">
        <f t="shared" si="6711"/>
        <v>-1.0874860676356791E-5</v>
      </c>
      <c r="AN6291" s="37">
        <f t="shared" si="6712"/>
        <v>2.2180832047249331E-50</v>
      </c>
      <c r="AO6291" s="36">
        <f t="shared" si="6713"/>
        <v>0.46452312481732611</v>
      </c>
      <c r="AP6291" s="36">
        <f t="shared" si="6714"/>
        <v>6.1263772465040851E-3</v>
      </c>
      <c r="AQ6291" s="74">
        <f t="shared" si="6715"/>
        <v>3.402037965845521E-51</v>
      </c>
      <c r="AR6291" s="73">
        <f t="shared" si="6716"/>
        <v>7.4793723388574977E-52</v>
      </c>
      <c r="AS6291" s="72">
        <f t="shared" si="6717"/>
        <v>0.10023560511929895</v>
      </c>
      <c r="AT6291" s="37">
        <f t="shared" si="6718"/>
        <v>1.1557375843452166E-47</v>
      </c>
      <c r="AU6291" s="37">
        <f t="shared" si="6719"/>
        <v>0.31996844880998354</v>
      </c>
      <c r="AV6291" s="34">
        <f t="shared" si="6720"/>
        <v>17.643729542104584</v>
      </c>
      <c r="AW6291" s="34">
        <f t="shared" si="6721"/>
        <v>13.307959384504031</v>
      </c>
      <c r="AX6291" s="37">
        <f t="shared" si="6722"/>
        <v>66.032496018475172</v>
      </c>
      <c r="AY6291" s="7">
        <f t="shared" si="6723"/>
        <v>238.49478757272027</v>
      </c>
      <c r="AZ6291" s="37">
        <f t="shared" si="6724"/>
        <v>207.54309864611164</v>
      </c>
      <c r="BA6291" s="2">
        <f>BE6291*'mass balance'!$B$17+BF6291*'mass balance'!$C$17+BG6291*'mass balance'!$D$17+BH6291*'mass balance'!$E$17</f>
        <v>1.7949299163137217E-3</v>
      </c>
      <c r="BB6291" s="2">
        <f>BE6291*'mass balance'!$B$18+BF6291*'mass balance'!$C$18+BG6291*'mass balance'!$D$18+BH6291*'mass balance'!$E$18</f>
        <v>1.8225442227185482E-3</v>
      </c>
      <c r="BC6291" s="2">
        <f>BE6291*'mass balance'!$B$19+BF6291*'mass balance'!$C$19+BG6291*'mass balance'!$D$19+BH6291*'mass balance'!$E$19</f>
        <v>-2.2781802783981846E-3</v>
      </c>
      <c r="BD6291" s="2">
        <f>BE6291*'mass balance'!$B$20+BF6291*'mass balance'!$C$20+BG6291*'mass balance'!$D$20+BH6291*'mass balance'!$E$20</f>
        <v>8.2842919214479453E-5</v>
      </c>
      <c r="BE6291" s="2">
        <f>N6291*'mass balance'!$H$11+R6291*'mass balance'!$I$11+S6291*'mass balance'!$J$11</f>
        <v>-3.3768630633817199E-3</v>
      </c>
      <c r="BF6291" s="2">
        <f>N6291*'mass balance'!$H$12+R6291*'mass balance'!$I$12+S6291*'mass balance'!$J$12</f>
        <v>3.9963890573080179E-4</v>
      </c>
      <c r="BG6291" s="2">
        <f>N6291*'mass balance'!$H$13+R6291*'mass balance'!$I$13+S6291*'mass balance'!$J$13</f>
        <v>3.9873524770742412E-4</v>
      </c>
      <c r="BH6291" s="2">
        <f>N6291*'mass balance'!$H$14+R6291*'mass balance'!$I$14+S6291*'mass balance'!$J$14</f>
        <v>3.693443975573756E-4</v>
      </c>
      <c r="BI6291" s="36">
        <f t="shared" si="6725"/>
        <v>7.8325413151257937E-20</v>
      </c>
      <c r="BJ6291" s="36">
        <f t="shared" si="6726"/>
        <v>7.1293454208494894E-23</v>
      </c>
      <c r="BK6291" s="36">
        <f t="shared" si="6727"/>
        <v>6.3210676939549174E-19</v>
      </c>
      <c r="BL6291" s="36">
        <f t="shared" si="6728"/>
        <v>3.4862281992890994E-19</v>
      </c>
      <c r="BM6291" s="36">
        <f t="shared" si="6729"/>
        <v>1.2600072607497441E-15</v>
      </c>
      <c r="BN6291" s="36">
        <f t="shared" ca="1" si="6673"/>
        <v>0.69869024719864758</v>
      </c>
      <c r="BO6291" s="36">
        <f t="shared" ca="1" si="6730"/>
        <v>1</v>
      </c>
      <c r="BP6291" s="36">
        <f t="shared" si="6731"/>
        <v>-1.2600072607459511E-15</v>
      </c>
      <c r="BQ6291" s="36">
        <f t="shared" si="6732"/>
        <v>0.99999999999698974</v>
      </c>
      <c r="BR6291" s="2">
        <f t="shared" si="6676"/>
        <v>-5</v>
      </c>
      <c r="BS6291">
        <v>0</v>
      </c>
      <c r="BT6291" s="37">
        <f t="shared" si="6733"/>
        <v>2.2838757290941802</v>
      </c>
      <c r="BU6291" s="34">
        <f t="shared" si="6734"/>
        <v>-5</v>
      </c>
      <c r="BV6291" s="34">
        <f t="shared" si="6735"/>
        <v>-5</v>
      </c>
      <c r="BW6291" s="34">
        <f t="shared" si="6736"/>
        <v>-5</v>
      </c>
      <c r="BX6291" s="34">
        <f t="shared" si="6737"/>
        <v>-5</v>
      </c>
      <c r="BY6291" s="34">
        <f t="shared" si="6738"/>
        <v>45.181514793464522</v>
      </c>
      <c r="BZ6291" s="36">
        <f t="shared" si="6739"/>
        <v>2.2781802783981846E-3</v>
      </c>
      <c r="CA6291" s="34">
        <f t="shared" si="6740"/>
        <v>1.100434436988189E-2</v>
      </c>
    </row>
    <row r="6292" spans="1:79" ht="13.2" x14ac:dyDescent="0.25">
      <c r="A6292" s="75">
        <f t="shared" si="6674"/>
        <v>17.145205479449675</v>
      </c>
      <c r="B6292" s="34">
        <f t="shared" si="6677"/>
        <v>6257.9999999991314</v>
      </c>
      <c r="C6292">
        <f t="shared" si="6675"/>
        <v>15</v>
      </c>
      <c r="D6292" s="35">
        <f t="shared" si="6678"/>
        <v>3000</v>
      </c>
      <c r="E6292" s="27">
        <v>0</v>
      </c>
      <c r="F6292" s="64">
        <f t="shared" si="6679"/>
        <v>0.46593146951268899</v>
      </c>
      <c r="G6292" s="34">
        <v>0</v>
      </c>
      <c r="H6292" s="34">
        <f t="shared" si="6680"/>
        <v>1</v>
      </c>
      <c r="I6292" s="34">
        <f t="shared" si="6681"/>
        <v>6192.2292298236371</v>
      </c>
      <c r="J6292" s="34">
        <f t="shared" si="6682"/>
        <v>168178.88860777605</v>
      </c>
      <c r="K6292" s="34">
        <f t="shared" si="6683"/>
        <v>148163.48301805143</v>
      </c>
      <c r="L6292" s="36">
        <f t="shared" si="6684"/>
        <v>49539.854184494223</v>
      </c>
      <c r="M6292" s="34">
        <f t="shared" si="6685"/>
        <v>52.228002934779802</v>
      </c>
      <c r="N6292" s="34">
        <f t="shared" si="6686"/>
        <v>1418.495207746872</v>
      </c>
      <c r="O6292" s="34">
        <f t="shared" si="6687"/>
        <v>4.9430669600601176</v>
      </c>
      <c r="P6292">
        <f t="shared" si="6688"/>
        <v>699.65376121591248</v>
      </c>
      <c r="Q6292" s="36">
        <f t="shared" si="6689"/>
        <v>1310.3366843796364</v>
      </c>
      <c r="R6292" s="34">
        <f t="shared" si="6690"/>
        <v>934.94695102551566</v>
      </c>
      <c r="S6292" s="34">
        <f t="shared" si="6691"/>
        <v>252.22721978483051</v>
      </c>
      <c r="T6292" s="36">
        <f t="shared" si="6692"/>
        <v>-2.1814635456988488E-13</v>
      </c>
      <c r="U6292" s="36">
        <f t="shared" si="6693"/>
        <v>3397.1919065812131</v>
      </c>
      <c r="V6292" s="36">
        <f t="shared" si="6694"/>
        <v>3.1837625409897395E-2</v>
      </c>
      <c r="W6292" s="68">
        <f t="shared" si="6695"/>
        <v>141.54244052712636</v>
      </c>
      <c r="X6292">
        <f t="shared" si="6696"/>
        <v>16.97223283141432</v>
      </c>
      <c r="Y6292">
        <f t="shared" si="6697"/>
        <v>1.5373874768040686E-2</v>
      </c>
      <c r="Z6292" s="34">
        <f t="shared" si="6698"/>
        <v>6.2394342047891618E-4</v>
      </c>
      <c r="AA6292" s="36">
        <f t="shared" si="6699"/>
        <v>2.2493342132104733E-4</v>
      </c>
      <c r="AB6292" s="34">
        <f t="shared" si="6700"/>
        <v>1.7719373785567562E-3</v>
      </c>
      <c r="AC6292" s="36">
        <f t="shared" si="6701"/>
        <v>228.81095225332476</v>
      </c>
      <c r="AD6292" s="34">
        <f t="shared" si="6702"/>
        <v>0</v>
      </c>
      <c r="AE6292">
        <f t="shared" si="6703"/>
        <v>129130.38294823455</v>
      </c>
      <c r="AF6292" s="36">
        <f t="shared" si="6704"/>
        <v>0</v>
      </c>
      <c r="AG6292" s="34">
        <f t="shared" si="6705"/>
        <v>129.6447511255686</v>
      </c>
      <c r="AH6292">
        <f t="shared" si="6706"/>
        <v>1.1703820198548556</v>
      </c>
      <c r="AI6292" s="29">
        <f t="shared" si="6707"/>
        <v>129.6447511255686</v>
      </c>
      <c r="AJ6292">
        <f t="shared" si="6708"/>
        <v>128580.73121031221</v>
      </c>
      <c r="AK6292" s="36">
        <f t="shared" si="6709"/>
        <v>-7.4793723388574977E-52</v>
      </c>
      <c r="AL6292" s="36">
        <f t="shared" si="6710"/>
        <v>-9.6612049130025653E-5</v>
      </c>
      <c r="AM6292" s="36">
        <f t="shared" si="6711"/>
        <v>-1.0855556838220206E-5</v>
      </c>
      <c r="AN6292" s="37">
        <f t="shared" si="6712"/>
        <v>2.1405985413431169E-50</v>
      </c>
      <c r="AO6292" s="36">
        <f t="shared" si="6713"/>
        <v>0.46442649266634944</v>
      </c>
      <c r="AP6292" s="36">
        <f t="shared" si="6714"/>
        <v>6.1155023858277284E-3</v>
      </c>
      <c r="AQ6292" s="74">
        <f t="shared" si="6715"/>
        <v>3.2852438234429345E-51</v>
      </c>
      <c r="AR6292" s="73">
        <f t="shared" si="6716"/>
        <v>7.2195682640746199E-52</v>
      </c>
      <c r="AS6292" s="72">
        <f t="shared" si="6717"/>
        <v>0.10017306377208469</v>
      </c>
      <c r="AT6292" s="37">
        <f t="shared" si="6718"/>
        <v>1.1160603728146014E-47</v>
      </c>
      <c r="AU6292" s="37">
        <f t="shared" si="6719"/>
        <v>0.31940047655466347</v>
      </c>
      <c r="AV6292" s="34">
        <f t="shared" si="6720"/>
        <v>17.661537057797336</v>
      </c>
      <c r="AW6292" s="34">
        <f t="shared" si="6721"/>
        <v>13.31095348858833</v>
      </c>
      <c r="AX6292" s="37">
        <f t="shared" si="6722"/>
        <v>66.047352403313241</v>
      </c>
      <c r="AY6292" s="7">
        <f t="shared" si="6723"/>
        <v>238.56228347682529</v>
      </c>
      <c r="AZ6292" s="37">
        <f t="shared" si="6724"/>
        <v>207.58979293043961</v>
      </c>
      <c r="BA6292" s="2">
        <f>BE6292*'mass balance'!$B$17+BF6292*'mass balance'!$C$17+BG6292*'mass balance'!$D$17+BH6292*'mass balance'!$E$17</f>
        <v>1.7952227386808654E-3</v>
      </c>
      <c r="BB6292" s="2">
        <f>BE6292*'mass balance'!$B$18+BF6292*'mass balance'!$C$18+BG6292*'mass balance'!$D$18+BH6292*'mass balance'!$E$18</f>
        <v>1.8228415500451864E-3</v>
      </c>
      <c r="BC6292" s="2">
        <f>BE6292*'mass balance'!$B$19+BF6292*'mass balance'!$C$19+BG6292*'mass balance'!$D$19+BH6292*'mass balance'!$E$19</f>
        <v>-2.2785519375564832E-3</v>
      </c>
      <c r="BD6292" s="2">
        <f>BE6292*'mass balance'!$B$20+BF6292*'mass balance'!$C$20+BG6292*'mass balance'!$D$20+BH6292*'mass balance'!$E$20</f>
        <v>8.2856434092963026E-5</v>
      </c>
      <c r="BE6292" s="2">
        <f>N6292*'mass balance'!$H$11+R6292*'mass balance'!$I$11+S6292*'mass balance'!$J$11</f>
        <v>-3.3773695422544569E-3</v>
      </c>
      <c r="BF6292" s="2">
        <f>N6292*'mass balance'!$H$12+R6292*'mass balance'!$I$12+S6292*'mass balance'!$J$12</f>
        <v>3.9963546539620217E-4</v>
      </c>
      <c r="BG6292" s="2">
        <f>N6292*'mass balance'!$H$13+R6292*'mass balance'!$I$13+S6292*'mass balance'!$J$13</f>
        <v>3.9882937402849292E-4</v>
      </c>
      <c r="BH6292" s="2">
        <f>N6292*'mass balance'!$H$14+R6292*'mass balance'!$I$14+S6292*'mass balance'!$J$14</f>
        <v>3.693997936840812E-4</v>
      </c>
      <c r="BI6292" s="36">
        <f t="shared" si="6725"/>
        <v>7.8325413151257937E-20</v>
      </c>
      <c r="BJ6292" s="36">
        <f t="shared" si="6726"/>
        <v>7.1297434439709551E-23</v>
      </c>
      <c r="BK6292" s="36">
        <f t="shared" si="6727"/>
        <v>6.3217806284970026E-19</v>
      </c>
      <c r="BL6292" s="36">
        <f t="shared" si="6728"/>
        <v>3.4868190187626211E-19</v>
      </c>
      <c r="BM6292" s="36">
        <f t="shared" si="6729"/>
        <v>1.2603558835696731E-15</v>
      </c>
      <c r="BN6292" s="36">
        <f t="shared" ca="1" si="6673"/>
        <v>0.15937169151890496</v>
      </c>
      <c r="BO6292" s="36">
        <f t="shared" ca="1" si="6730"/>
        <v>1</v>
      </c>
      <c r="BP6292" s="36">
        <f t="shared" si="6731"/>
        <v>-1.2603558835658775E-15</v>
      </c>
      <c r="BQ6292" s="36">
        <f t="shared" si="6732"/>
        <v>0.99999999999698852</v>
      </c>
      <c r="BR6292" s="2">
        <f t="shared" si="6676"/>
        <v>-5</v>
      </c>
      <c r="BS6292">
        <v>0</v>
      </c>
      <c r="BT6292" s="37">
        <f t="shared" si="6733"/>
        <v>2.2842483174003743</v>
      </c>
      <c r="BU6292" s="34">
        <f t="shared" si="6734"/>
        <v>-5</v>
      </c>
      <c r="BV6292" s="34">
        <f t="shared" si="6735"/>
        <v>-5</v>
      </c>
      <c r="BW6292" s="34">
        <f t="shared" si="6736"/>
        <v>-5</v>
      </c>
      <c r="BX6292" s="34">
        <f t="shared" si="6737"/>
        <v>-5</v>
      </c>
      <c r="BY6292" s="34">
        <f t="shared" si="6738"/>
        <v>45.188291343846231</v>
      </c>
      <c r="BZ6292" s="36">
        <f t="shared" si="6739"/>
        <v>2.2785519375564832E-3</v>
      </c>
      <c r="CA6292" s="34">
        <f t="shared" si="6740"/>
        <v>1.1003663933350488E-2</v>
      </c>
    </row>
    <row r="6293" spans="1:79" ht="13.2" x14ac:dyDescent="0.25">
      <c r="A6293" s="75">
        <f t="shared" si="6674"/>
        <v>17.147945205477072</v>
      </c>
      <c r="B6293" s="34">
        <f t="shared" si="6677"/>
        <v>6258.9999999991314</v>
      </c>
      <c r="C6293">
        <f t="shared" si="6675"/>
        <v>15</v>
      </c>
      <c r="D6293" s="35">
        <f t="shared" si="6678"/>
        <v>3000</v>
      </c>
      <c r="E6293" s="27">
        <v>0</v>
      </c>
      <c r="F6293" s="64">
        <f t="shared" si="6679"/>
        <v>0.46593146951268899</v>
      </c>
      <c r="G6293" s="34">
        <v>0</v>
      </c>
      <c r="H6293" s="34">
        <f t="shared" si="6680"/>
        <v>1</v>
      </c>
      <c r="I6293" s="34">
        <f t="shared" si="6681"/>
        <v>6192.2292298236371</v>
      </c>
      <c r="J6293" s="34">
        <f t="shared" si="6682"/>
        <v>168204.10703096318</v>
      </c>
      <c r="K6293" s="34">
        <f t="shared" si="6683"/>
        <v>148185.70013130835</v>
      </c>
      <c r="L6293" s="36">
        <f t="shared" si="6684"/>
        <v>49550.997353387691</v>
      </c>
      <c r="M6293" s="34">
        <f t="shared" si="6685"/>
        <v>52.228002934779802</v>
      </c>
      <c r="N6293" s="34">
        <f t="shared" si="6686"/>
        <v>1418.7079110934928</v>
      </c>
      <c r="O6293" s="34">
        <f t="shared" si="6687"/>
        <v>4.9430669600601176</v>
      </c>
      <c r="P6293">
        <f t="shared" si="6688"/>
        <v>699.81113673016296</v>
      </c>
      <c r="Q6293" s="36">
        <f t="shared" si="6689"/>
        <v>1310.5503226086776</v>
      </c>
      <c r="R6293" s="34">
        <f t="shared" si="6690"/>
        <v>935.10724868346301</v>
      </c>
      <c r="S6293" s="34">
        <f t="shared" si="6691"/>
        <v>252.22503962568473</v>
      </c>
      <c r="T6293" s="36">
        <f t="shared" si="6692"/>
        <v>-2.1813000088685609E-13</v>
      </c>
      <c r="U6293" s="36">
        <f t="shared" si="6693"/>
        <v>3397.1919065812131</v>
      </c>
      <c r="V6293" s="36">
        <f t="shared" si="6694"/>
        <v>3.1837350217195047E-2</v>
      </c>
      <c r="W6293" s="68">
        <f t="shared" si="6695"/>
        <v>141.57427815253627</v>
      </c>
      <c r="X6293">
        <f t="shared" si="6696"/>
        <v>16.973505276813334</v>
      </c>
      <c r="Y6293">
        <f t="shared" si="6697"/>
        <v>1.5373874768040686E-2</v>
      </c>
      <c r="Z6293" s="34">
        <f t="shared" si="6698"/>
        <v>6.2394342047891618E-4</v>
      </c>
      <c r="AA6293" s="36">
        <f t="shared" si="6699"/>
        <v>2.2488089385059451E-4</v>
      </c>
      <c r="AB6293" s="34">
        <f t="shared" si="6700"/>
        <v>1.7719373785567562E-3</v>
      </c>
      <c r="AC6293" s="36">
        <f t="shared" si="6701"/>
        <v>228.81095225332476</v>
      </c>
      <c r="AD6293" s="34">
        <f t="shared" si="6702"/>
        <v>0</v>
      </c>
      <c r="AE6293">
        <f t="shared" si="6703"/>
        <v>129130.38294823455</v>
      </c>
      <c r="AF6293" s="36">
        <f t="shared" si="6704"/>
        <v>0</v>
      </c>
      <c r="AG6293" s="34">
        <f t="shared" si="6705"/>
        <v>129.70319399950509</v>
      </c>
      <c r="AH6293">
        <f t="shared" si="6706"/>
        <v>1.1703057927985867</v>
      </c>
      <c r="AI6293" s="29">
        <f t="shared" si="6707"/>
        <v>129.70319399950509</v>
      </c>
      <c r="AJ6293">
        <f t="shared" si="6708"/>
        <v>128710.43440431172</v>
      </c>
      <c r="AK6293" s="36">
        <f t="shared" si="6709"/>
        <v>-7.2195682640746199E-52</v>
      </c>
      <c r="AL6293" s="36">
        <f t="shared" si="6710"/>
        <v>-9.6591951465089439E-5</v>
      </c>
      <c r="AM6293" s="36">
        <f t="shared" si="6711"/>
        <v>-1.0836287266101173E-5</v>
      </c>
      <c r="AN6293" s="37">
        <f t="shared" si="6712"/>
        <v>2.0658048179545419E-50</v>
      </c>
      <c r="AO6293" s="36">
        <f t="shared" si="6713"/>
        <v>0.46432988061721941</v>
      </c>
      <c r="AP6293" s="36">
        <f t="shared" si="6714"/>
        <v>6.1046468289895081E-3</v>
      </c>
      <c r="AQ6293" s="74">
        <f t="shared" si="6715"/>
        <v>3.1724349666363509E-51</v>
      </c>
      <c r="AR6293" s="73">
        <f t="shared" si="6716"/>
        <v>6.9687353206568311E-52</v>
      </c>
      <c r="AS6293" s="72">
        <f t="shared" si="6717"/>
        <v>0.10011056144713312</v>
      </c>
      <c r="AT6293" s="37">
        <f t="shared" si="6718"/>
        <v>1.0777370392812017E-47</v>
      </c>
      <c r="AU6293" s="37">
        <f t="shared" si="6719"/>
        <v>0.31883351250025826</v>
      </c>
      <c r="AV6293" s="34">
        <f t="shared" si="6720"/>
        <v>17.67935260098562</v>
      </c>
      <c r="AW6293" s="34">
        <f t="shared" si="6721"/>
        <v>13.313947566897564</v>
      </c>
      <c r="AX6293" s="37">
        <f t="shared" si="6722"/>
        <v>66.062208660258506</v>
      </c>
      <c r="AY6293" s="7">
        <f t="shared" si="6723"/>
        <v>238.62978698067795</v>
      </c>
      <c r="AZ6293" s="37">
        <f t="shared" si="6724"/>
        <v>207.63648681279477</v>
      </c>
      <c r="BA6293" s="2">
        <f>BE6293*'mass balance'!$B$17+BF6293*'mass balance'!$C$17+BG6293*'mass balance'!$D$17+BH6293*'mass balance'!$E$17</f>
        <v>1.7955155521547715E-3</v>
      </c>
      <c r="BB6293" s="2">
        <f>BE6293*'mass balance'!$B$18+BF6293*'mass balance'!$C$18+BG6293*'mass balance'!$D$18+BH6293*'mass balance'!$E$18</f>
        <v>1.823138868341768E-3</v>
      </c>
      <c r="BC6293" s="2">
        <f>BE6293*'mass balance'!$B$19+BF6293*'mass balance'!$C$19+BG6293*'mass balance'!$D$19+BH6293*'mass balance'!$E$19</f>
        <v>-2.2789235854272102E-3</v>
      </c>
      <c r="BD6293" s="2">
        <f>BE6293*'mass balance'!$B$20+BF6293*'mass balance'!$C$20+BG6293*'mass balance'!$D$20+BH6293*'mass balance'!$E$20</f>
        <v>8.2869948560989449E-5</v>
      </c>
      <c r="BE6293" s="2">
        <f>N6293*'mass balance'!$H$11+R6293*'mass balance'!$I$11+S6293*'mass balance'!$J$11</f>
        <v>-3.3778759787940304E-3</v>
      </c>
      <c r="BF6293" s="2">
        <f>N6293*'mass balance'!$H$12+R6293*'mass balance'!$I$12+S6293*'mass balance'!$J$12</f>
        <v>3.996320110944991E-4</v>
      </c>
      <c r="BG6293" s="2">
        <f>N6293*'mass balance'!$H$13+R6293*'mass balance'!$I$13+S6293*'mass balance'!$J$13</f>
        <v>3.9892348755921574E-4</v>
      </c>
      <c r="BH6293" s="2">
        <f>N6293*'mass balance'!$H$14+R6293*'mass balance'!$I$14+S6293*'mass balance'!$J$14</f>
        <v>3.6945518518059702E-4</v>
      </c>
      <c r="BI6293" s="36">
        <f t="shared" si="6725"/>
        <v>7.8325413151257937E-20</v>
      </c>
      <c r="BJ6293" s="36">
        <f t="shared" si="6726"/>
        <v>7.1301415097345245E-23</v>
      </c>
      <c r="BK6293" s="36">
        <f t="shared" si="6727"/>
        <v>6.3224936028413999E-19</v>
      </c>
      <c r="BL6293" s="36">
        <f t="shared" si="6728"/>
        <v>3.4874099071937263E-19</v>
      </c>
      <c r="BM6293" s="36">
        <f t="shared" si="6729"/>
        <v>1.2607045654715494E-15</v>
      </c>
      <c r="BN6293" s="36">
        <f t="shared" ca="1" si="6673"/>
        <v>0.88642037791081318</v>
      </c>
      <c r="BO6293" s="36">
        <f t="shared" ca="1" si="6730"/>
        <v>1</v>
      </c>
      <c r="BP6293" s="36">
        <f t="shared" si="6731"/>
        <v>-1.2607045654677512E-15</v>
      </c>
      <c r="BQ6293" s="36">
        <f t="shared" si="6732"/>
        <v>0.9999999999969873</v>
      </c>
      <c r="BR6293" s="2">
        <f t="shared" si="6676"/>
        <v>-5</v>
      </c>
      <c r="BS6293">
        <v>0</v>
      </c>
      <c r="BT6293" s="37">
        <f t="shared" si="6733"/>
        <v>2.2846208943907782</v>
      </c>
      <c r="BU6293" s="34">
        <f t="shared" si="6734"/>
        <v>-5</v>
      </c>
      <c r="BV6293" s="34">
        <f t="shared" si="6735"/>
        <v>-5</v>
      </c>
      <c r="BW6293" s="34">
        <f t="shared" si="6736"/>
        <v>-5</v>
      </c>
      <c r="BX6293" s="34">
        <f t="shared" si="6737"/>
        <v>-5</v>
      </c>
      <c r="BY6293" s="34">
        <f t="shared" si="6738"/>
        <v>45.195067327821661</v>
      </c>
      <c r="BZ6293" s="36">
        <f t="shared" si="6739"/>
        <v>2.2789235854272102E-3</v>
      </c>
      <c r="CA6293" s="34">
        <f t="shared" si="6740"/>
        <v>1.1002983769661804E-2</v>
      </c>
    </row>
    <row r="6294" spans="1:79" ht="13.2" x14ac:dyDescent="0.25">
      <c r="A6294" s="75">
        <f t="shared" si="6674"/>
        <v>17.150684931504468</v>
      </c>
      <c r="B6294" s="34">
        <f t="shared" si="6677"/>
        <v>6259.9999999991305</v>
      </c>
      <c r="C6294">
        <f t="shared" si="6675"/>
        <v>15</v>
      </c>
      <c r="D6294" s="35">
        <f t="shared" si="6678"/>
        <v>3000</v>
      </c>
      <c r="E6294" s="27">
        <v>0</v>
      </c>
      <c r="F6294" s="64">
        <f t="shared" si="6679"/>
        <v>0.46593146951268899</v>
      </c>
      <c r="G6294" s="34">
        <v>0</v>
      </c>
      <c r="H6294" s="34">
        <f t="shared" si="6680"/>
        <v>1</v>
      </c>
      <c r="I6294" s="34">
        <f t="shared" si="6681"/>
        <v>6192.2292298236371</v>
      </c>
      <c r="J6294" s="34">
        <f t="shared" si="6682"/>
        <v>168229.32334586995</v>
      </c>
      <c r="K6294" s="34">
        <f t="shared" si="6683"/>
        <v>148207.91538719687</v>
      </c>
      <c r="L6294" s="36">
        <f t="shared" si="6684"/>
        <v>49562.140425963706</v>
      </c>
      <c r="M6294" s="34">
        <f t="shared" si="6685"/>
        <v>52.228002934779802</v>
      </c>
      <c r="N6294" s="34">
        <f t="shared" si="6686"/>
        <v>1418.9205966579441</v>
      </c>
      <c r="O6294" s="34">
        <f t="shared" si="6687"/>
        <v>4.9430669600601176</v>
      </c>
      <c r="P6294">
        <f t="shared" si="6688"/>
        <v>699.96851088411745</v>
      </c>
      <c r="Q6294" s="36">
        <f t="shared" si="6689"/>
        <v>1310.7639468343809</v>
      </c>
      <c r="R6294" s="34">
        <f t="shared" si="6690"/>
        <v>935.26754478957662</v>
      </c>
      <c r="S6294" s="34">
        <f t="shared" si="6691"/>
        <v>252.22285065425015</v>
      </c>
      <c r="T6294" s="36">
        <f t="shared" si="6692"/>
        <v>-2.181136522479342E-13</v>
      </c>
      <c r="U6294" s="36">
        <f t="shared" si="6693"/>
        <v>3397.1919065812131</v>
      </c>
      <c r="V6294" s="36">
        <f t="shared" si="6694"/>
        <v>3.1837073912153027E-2</v>
      </c>
      <c r="W6294" s="68">
        <f t="shared" si="6695"/>
        <v>141.60611550275345</v>
      </c>
      <c r="X6294">
        <f t="shared" si="6696"/>
        <v>16.974777520463146</v>
      </c>
      <c r="Y6294">
        <f t="shared" si="6697"/>
        <v>1.5373874768040686E-2</v>
      </c>
      <c r="Z6294" s="34">
        <f t="shared" si="6698"/>
        <v>6.2394342047891618E-4</v>
      </c>
      <c r="AA6294" s="36">
        <f t="shared" si="6699"/>
        <v>2.2482838258164052E-4</v>
      </c>
      <c r="AB6294" s="34">
        <f t="shared" si="6700"/>
        <v>1.7719373785567562E-3</v>
      </c>
      <c r="AC6294" s="36">
        <f t="shared" si="6701"/>
        <v>228.81095225332476</v>
      </c>
      <c r="AD6294" s="34">
        <f t="shared" si="6702"/>
        <v>0</v>
      </c>
      <c r="AE6294">
        <f t="shared" si="6703"/>
        <v>129130.38294823455</v>
      </c>
      <c r="AF6294" s="36">
        <f t="shared" si="6704"/>
        <v>0</v>
      </c>
      <c r="AG6294" s="34">
        <f t="shared" si="6705"/>
        <v>129.76163304268854</v>
      </c>
      <c r="AH6294">
        <f t="shared" si="6706"/>
        <v>1.1702295463421137</v>
      </c>
      <c r="AI6294" s="29">
        <f t="shared" si="6707"/>
        <v>129.76163304268854</v>
      </c>
      <c r="AJ6294">
        <f t="shared" si="6708"/>
        <v>128840.1960373544</v>
      </c>
      <c r="AK6294" s="36">
        <f t="shared" si="6709"/>
        <v>-6.9687353206568311E-52</v>
      </c>
      <c r="AL6294" s="36">
        <f t="shared" si="6710"/>
        <v>-9.6571857980958219E-5</v>
      </c>
      <c r="AM6294" s="36">
        <f t="shared" si="6711"/>
        <v>-1.0817051899174484E-5</v>
      </c>
      <c r="AN6294" s="37">
        <f t="shared" si="6712"/>
        <v>1.9936091353137958E-50</v>
      </c>
      <c r="AO6294" s="36">
        <f t="shared" si="6713"/>
        <v>0.46423328866575431</v>
      </c>
      <c r="AP6294" s="36">
        <f t="shared" si="6714"/>
        <v>6.0938105417234073E-3</v>
      </c>
      <c r="AQ6294" s="74">
        <f t="shared" si="6715"/>
        <v>3.0634762437907503E-51</v>
      </c>
      <c r="AR6294" s="73">
        <f t="shared" si="6716"/>
        <v>6.7265655887537009E-52</v>
      </c>
      <c r="AS6294" s="72">
        <f t="shared" si="6717"/>
        <v>0.10004809812009652</v>
      </c>
      <c r="AT6294" s="37">
        <f t="shared" si="6718"/>
        <v>1.0407216701409527E-47</v>
      </c>
      <c r="AU6294" s="37">
        <f t="shared" si="6719"/>
        <v>0.31826755485712221</v>
      </c>
      <c r="AV6294" s="34">
        <f t="shared" si="6720"/>
        <v>17.697176171143262</v>
      </c>
      <c r="AW6294" s="34">
        <f t="shared" si="6721"/>
        <v>13.316941619327087</v>
      </c>
      <c r="AX6294" s="37">
        <f t="shared" si="6722"/>
        <v>66.077064788791787</v>
      </c>
      <c r="AY6294" s="7">
        <f t="shared" si="6723"/>
        <v>238.69729808201558</v>
      </c>
      <c r="AZ6294" s="37">
        <f t="shared" si="6724"/>
        <v>207.68318029154523</v>
      </c>
      <c r="BA6294" s="2">
        <f>BE6294*'mass balance'!$B$17+BF6294*'mass balance'!$C$17+BG6294*'mass balance'!$D$17+BH6294*'mass balance'!$E$17</f>
        <v>1.7958083567272791E-3</v>
      </c>
      <c r="BB6294" s="2">
        <f>BE6294*'mass balance'!$B$18+BF6294*'mass balance'!$C$18+BG6294*'mass balance'!$D$18+BH6294*'mass balance'!$E$18</f>
        <v>1.8234361776000066E-3</v>
      </c>
      <c r="BC6294" s="2">
        <f>BE6294*'mass balance'!$B$19+BF6294*'mass balance'!$C$19+BG6294*'mass balance'!$D$19+BH6294*'mass balance'!$E$19</f>
        <v>-2.2792952220000075E-3</v>
      </c>
      <c r="BD6294" s="2">
        <f>BE6294*'mass balance'!$B$20+BF6294*'mass balance'!$C$20+BG6294*'mass balance'!$D$20+BH6294*'mass balance'!$E$20</f>
        <v>8.2883462618182097E-5</v>
      </c>
      <c r="BE6294" s="2">
        <f>N6294*'mass balance'!$H$11+R6294*'mass balance'!$I$11+S6294*'mass balance'!$J$11</f>
        <v>-3.3783823729951045E-3</v>
      </c>
      <c r="BF6294" s="2">
        <f>N6294*'mass balance'!$H$12+R6294*'mass balance'!$I$12+S6294*'mass balance'!$J$12</f>
        <v>3.9962854283037301E-4</v>
      </c>
      <c r="BG6294" s="2">
        <f>N6294*'mass balance'!$H$13+R6294*'mass balance'!$I$13+S6294*'mass balance'!$J$13</f>
        <v>3.9901758830020249E-4</v>
      </c>
      <c r="BH6294" s="2">
        <f>N6294*'mass balance'!$H$14+R6294*'mass balance'!$I$14+S6294*'mass balance'!$J$14</f>
        <v>3.6951057204633953E-4</v>
      </c>
      <c r="BI6294" s="36">
        <f t="shared" si="6725"/>
        <v>7.8325413151257937E-20</v>
      </c>
      <c r="BJ6294" s="36">
        <f t="shared" si="6726"/>
        <v>7.1305396181070558E-23</v>
      </c>
      <c r="BK6294" s="36">
        <f t="shared" si="6727"/>
        <v>6.3232066169923733E-19</v>
      </c>
      <c r="BL6294" s="36">
        <f t="shared" si="6728"/>
        <v>3.4880008645809564E-19</v>
      </c>
      <c r="BM6294" s="36">
        <f t="shared" si="6729"/>
        <v>1.2610533064622687E-15</v>
      </c>
      <c r="BN6294" s="36">
        <f t="shared" ca="1" si="6673"/>
        <v>0.78629385132613971</v>
      </c>
      <c r="BO6294" s="36">
        <f t="shared" ca="1" si="6730"/>
        <v>1</v>
      </c>
      <c r="BP6294" s="36">
        <f t="shared" si="6731"/>
        <v>-1.261053306458468E-15</v>
      </c>
      <c r="BQ6294" s="36">
        <f t="shared" si="6732"/>
        <v>0.99999999999698608</v>
      </c>
      <c r="BR6294" s="2">
        <f t="shared" si="6676"/>
        <v>-5</v>
      </c>
      <c r="BS6294">
        <v>0</v>
      </c>
      <c r="BT6294" s="37">
        <f t="shared" si="6733"/>
        <v>2.284993460055007</v>
      </c>
      <c r="BU6294" s="34">
        <f t="shared" si="6734"/>
        <v>-5</v>
      </c>
      <c r="BV6294" s="34">
        <f t="shared" si="6735"/>
        <v>-5</v>
      </c>
      <c r="BW6294" s="34">
        <f t="shared" si="6736"/>
        <v>-5</v>
      </c>
      <c r="BX6294" s="34">
        <f t="shared" si="6737"/>
        <v>-5</v>
      </c>
      <c r="BY6294" s="34">
        <f t="shared" si="6738"/>
        <v>45.201842745319418</v>
      </c>
      <c r="BZ6294" s="36">
        <f t="shared" si="6739"/>
        <v>2.2792952220000075E-3</v>
      </c>
      <c r="CA6294" s="34">
        <f t="shared" si="6740"/>
        <v>1.1002303878664309E-2</v>
      </c>
    </row>
    <row r="6295" spans="1:79" ht="13.2" x14ac:dyDescent="0.25">
      <c r="A6295" s="75">
        <f t="shared" si="6674"/>
        <v>17.153424657531865</v>
      </c>
      <c r="B6295" s="34">
        <f t="shared" si="6677"/>
        <v>6260.9999999991305</v>
      </c>
      <c r="C6295">
        <f t="shared" si="6675"/>
        <v>15</v>
      </c>
      <c r="D6295" s="35">
        <f t="shared" si="6678"/>
        <v>3000</v>
      </c>
      <c r="E6295" s="27">
        <v>0</v>
      </c>
      <c r="F6295" s="64">
        <f t="shared" si="6679"/>
        <v>0.46593146951268899</v>
      </c>
      <c r="G6295" s="34">
        <v>0</v>
      </c>
      <c r="H6295" s="34">
        <f t="shared" si="6680"/>
        <v>1</v>
      </c>
      <c r="I6295" s="34">
        <f t="shared" si="6681"/>
        <v>6192.2292298236371</v>
      </c>
      <c r="J6295" s="34">
        <f t="shared" si="6682"/>
        <v>168254.53755223111</v>
      </c>
      <c r="K6295" s="34">
        <f t="shared" si="6683"/>
        <v>148230.12878548325</v>
      </c>
      <c r="L6295" s="36">
        <f t="shared" si="6684"/>
        <v>49573.283401832967</v>
      </c>
      <c r="M6295" s="34">
        <f t="shared" si="6685"/>
        <v>52.228002934779802</v>
      </c>
      <c r="N6295" s="34">
        <f t="shared" si="6686"/>
        <v>1419.1332644379877</v>
      </c>
      <c r="O6295" s="34">
        <f t="shared" si="6687"/>
        <v>4.9430669600601176</v>
      </c>
      <c r="P6295">
        <f t="shared" si="6688"/>
        <v>700.12588367227761</v>
      </c>
      <c r="Q6295" s="36">
        <f t="shared" si="6689"/>
        <v>1310.9775570532431</v>
      </c>
      <c r="R6295" s="34">
        <f t="shared" si="6690"/>
        <v>935.42783933831038</v>
      </c>
      <c r="S6295" s="34">
        <f t="shared" si="6691"/>
        <v>252.22065287348025</v>
      </c>
      <c r="T6295" s="36">
        <f t="shared" si="6692"/>
        <v>-2.180973086509914E-13</v>
      </c>
      <c r="U6295" s="36">
        <f t="shared" si="6693"/>
        <v>3397.1919065812131</v>
      </c>
      <c r="V6295" s="36">
        <f t="shared" si="6694"/>
        <v>3.1836796495144086E-2</v>
      </c>
      <c r="W6295" s="68">
        <f t="shared" si="6695"/>
        <v>141.63795257666561</v>
      </c>
      <c r="X6295">
        <f t="shared" si="6696"/>
        <v>16.976049562395733</v>
      </c>
      <c r="Y6295">
        <f t="shared" si="6697"/>
        <v>1.5373874768040686E-2</v>
      </c>
      <c r="Z6295" s="34">
        <f t="shared" si="6698"/>
        <v>6.2394342047891618E-4</v>
      </c>
      <c r="AA6295" s="36">
        <f t="shared" si="6699"/>
        <v>2.2477588750735087E-4</v>
      </c>
      <c r="AB6295" s="34">
        <f t="shared" si="6700"/>
        <v>1.7719373785567562E-3</v>
      </c>
      <c r="AC6295" s="36">
        <f t="shared" si="6701"/>
        <v>228.81095225332476</v>
      </c>
      <c r="AD6295" s="34">
        <f t="shared" si="6702"/>
        <v>0</v>
      </c>
      <c r="AE6295">
        <f t="shared" si="6703"/>
        <v>129130.38294823455</v>
      </c>
      <c r="AF6295" s="36">
        <f t="shared" si="6704"/>
        <v>0</v>
      </c>
      <c r="AG6295" s="34">
        <f t="shared" si="6705"/>
        <v>129.82006825416047</v>
      </c>
      <c r="AH6295">
        <f t="shared" si="6706"/>
        <v>1.1701532804969474</v>
      </c>
      <c r="AI6295" s="29">
        <f t="shared" si="6707"/>
        <v>129.82006825416047</v>
      </c>
      <c r="AJ6295">
        <f t="shared" si="6708"/>
        <v>128970.01610560856</v>
      </c>
      <c r="AK6295" s="36">
        <f t="shared" si="6709"/>
        <v>-6.7265655887537009E-52</v>
      </c>
      <c r="AL6295" s="36">
        <f t="shared" si="6710"/>
        <v>-9.6551768676762261E-5</v>
      </c>
      <c r="AM6295" s="36">
        <f t="shared" si="6711"/>
        <v>-1.0797850676722901E-5</v>
      </c>
      <c r="AN6295" s="37">
        <f t="shared" si="6712"/>
        <v>1.9239217821072275E-50</v>
      </c>
      <c r="AO6295" s="36">
        <f t="shared" si="6713"/>
        <v>0.46413671680777335</v>
      </c>
      <c r="AP6295" s="36">
        <f t="shared" si="6714"/>
        <v>6.0829934898242325E-3</v>
      </c>
      <c r="AQ6295" s="74">
        <f t="shared" si="6715"/>
        <v>2.9582370581064332E-51</v>
      </c>
      <c r="AR6295" s="73">
        <f t="shared" si="6716"/>
        <v>6.4927616532540766E-52</v>
      </c>
      <c r="AS6295" s="72">
        <f t="shared" si="6717"/>
        <v>9.9985673766642399E-2</v>
      </c>
      <c r="AT6295" s="37">
        <f t="shared" si="6718"/>
        <v>1.0049698991547573E-47</v>
      </c>
      <c r="AU6295" s="37">
        <f t="shared" si="6719"/>
        <v>0.31770260183878646</v>
      </c>
      <c r="AV6295" s="34">
        <f t="shared" si="6720"/>
        <v>17.715007767743955</v>
      </c>
      <c r="AW6295" s="34">
        <f t="shared" si="6721"/>
        <v>13.319935645772297</v>
      </c>
      <c r="AX6295" s="37">
        <f t="shared" si="6722"/>
        <v>66.091920788393978</v>
      </c>
      <c r="AY6295" s="7">
        <f t="shared" si="6723"/>
        <v>238.76481677857581</v>
      </c>
      <c r="AZ6295" s="37">
        <f t="shared" si="6724"/>
        <v>207.72987336505958</v>
      </c>
      <c r="BA6295" s="2">
        <f>BE6295*'mass balance'!$B$17+BF6295*'mass balance'!$C$17+BG6295*'mass balance'!$D$17+BH6295*'mass balance'!$E$17</f>
        <v>1.7961011523902352E-3</v>
      </c>
      <c r="BB6295" s="2">
        <f>BE6295*'mass balance'!$B$18+BF6295*'mass balance'!$C$18+BG6295*'mass balance'!$D$18+BH6295*'mass balance'!$E$18</f>
        <v>1.8237334778116231E-3</v>
      </c>
      <c r="BC6295" s="2">
        <f>BE6295*'mass balance'!$B$19+BF6295*'mass balance'!$C$19+BG6295*'mass balance'!$D$19+BH6295*'mass balance'!$E$19</f>
        <v>-2.279666847264529E-3</v>
      </c>
      <c r="BD6295" s="2">
        <f>BE6295*'mass balance'!$B$20+BF6295*'mass balance'!$C$20+BG6295*'mass balance'!$D$20+BH6295*'mass balance'!$E$20</f>
        <v>8.2896976264164684E-5</v>
      </c>
      <c r="BE6295" s="2">
        <f>N6295*'mass balance'!$H$11+R6295*'mass balance'!$I$11+S6295*'mass balance'!$J$11</f>
        <v>-3.3788887248523513E-3</v>
      </c>
      <c r="BF6295" s="2">
        <f>N6295*'mass balance'!$H$12+R6295*'mass balance'!$I$12+S6295*'mass balance'!$J$12</f>
        <v>3.9962506060850354E-4</v>
      </c>
      <c r="BG6295" s="2">
        <f>N6295*'mass balance'!$H$13+R6295*'mass balance'!$I$13+S6295*'mass balance'!$J$13</f>
        <v>3.9911167625206369E-4</v>
      </c>
      <c r="BH6295" s="2">
        <f>N6295*'mass balance'!$H$14+R6295*'mass balance'!$I$14+S6295*'mass balance'!$J$14</f>
        <v>3.6956595428072592E-4</v>
      </c>
      <c r="BI6295" s="36">
        <f t="shared" si="6725"/>
        <v>7.8325413151257937E-20</v>
      </c>
      <c r="BJ6295" s="36">
        <f t="shared" si="6726"/>
        <v>7.1309377690554847E-23</v>
      </c>
      <c r="BK6295" s="36">
        <f t="shared" si="6727"/>
        <v>6.3239196709541839E-19</v>
      </c>
      <c r="BL6295" s="36">
        <f t="shared" si="6728"/>
        <v>3.4885918909228638E-19</v>
      </c>
      <c r="BM6295" s="36">
        <f t="shared" si="6729"/>
        <v>1.2614021065487268E-15</v>
      </c>
      <c r="BN6295" s="36">
        <f t="shared" ca="1" si="6673"/>
        <v>0.35491929710852843</v>
      </c>
      <c r="BO6295" s="36">
        <f t="shared" ca="1" si="6730"/>
        <v>1</v>
      </c>
      <c r="BP6295" s="36">
        <f t="shared" si="6731"/>
        <v>-1.2614021065449235E-15</v>
      </c>
      <c r="BQ6295" s="36">
        <f t="shared" si="6732"/>
        <v>0.99999999999698486</v>
      </c>
      <c r="BR6295" s="2">
        <f t="shared" si="6676"/>
        <v>-5</v>
      </c>
      <c r="BS6295">
        <v>0</v>
      </c>
      <c r="BT6295" s="37">
        <f t="shared" si="6733"/>
        <v>2.2853660143826904</v>
      </c>
      <c r="BU6295" s="34">
        <f t="shared" si="6734"/>
        <v>-5</v>
      </c>
      <c r="BV6295" s="34">
        <f t="shared" si="6735"/>
        <v>-5</v>
      </c>
      <c r="BW6295" s="34">
        <f t="shared" si="6736"/>
        <v>-5</v>
      </c>
      <c r="BX6295" s="34">
        <f t="shared" si="6737"/>
        <v>-5</v>
      </c>
      <c r="BY6295" s="34">
        <f t="shared" si="6738"/>
        <v>45.208617596268205</v>
      </c>
      <c r="BZ6295" s="36">
        <f t="shared" si="6739"/>
        <v>2.279666847264529E-3</v>
      </c>
      <c r="CA6295" s="34">
        <f t="shared" si="6740"/>
        <v>1.100162426020663E-2</v>
      </c>
    </row>
    <row r="6296" spans="1:79" ht="13.2" x14ac:dyDescent="0.25">
      <c r="A6296" s="75">
        <f t="shared" si="6674"/>
        <v>17.156164383559261</v>
      </c>
      <c r="B6296" s="34">
        <f t="shared" si="6677"/>
        <v>6261.9999999991305</v>
      </c>
      <c r="C6296">
        <f t="shared" si="6675"/>
        <v>15</v>
      </c>
      <c r="D6296" s="35">
        <f t="shared" si="6678"/>
        <v>3000</v>
      </c>
      <c r="E6296" s="27">
        <v>0</v>
      </c>
      <c r="F6296" s="64">
        <f t="shared" si="6679"/>
        <v>0.46593146951268899</v>
      </c>
      <c r="G6296" s="34">
        <v>0</v>
      </c>
      <c r="H6296" s="34">
        <f t="shared" si="6680"/>
        <v>1</v>
      </c>
      <c r="I6296" s="34">
        <f t="shared" si="6681"/>
        <v>6192.2292298236371</v>
      </c>
      <c r="J6296" s="34">
        <f t="shared" si="6682"/>
        <v>168279.74964978182</v>
      </c>
      <c r="K6296" s="34">
        <f t="shared" si="6683"/>
        <v>148252.34032593417</v>
      </c>
      <c r="L6296" s="36">
        <f t="shared" si="6684"/>
        <v>49584.426280606269</v>
      </c>
      <c r="M6296" s="34">
        <f t="shared" si="6685"/>
        <v>52.228002934779802</v>
      </c>
      <c r="N6296" s="34">
        <f t="shared" si="6686"/>
        <v>1419.3459144313906</v>
      </c>
      <c r="O6296" s="34">
        <f t="shared" si="6687"/>
        <v>4.9430669600601176</v>
      </c>
      <c r="P6296">
        <f t="shared" si="6688"/>
        <v>700.28325508914691</v>
      </c>
      <c r="Q6296" s="36">
        <f t="shared" si="6689"/>
        <v>1311.1911532617619</v>
      </c>
      <c r="R6296" s="34">
        <f t="shared" si="6690"/>
        <v>935.58813232411978</v>
      </c>
      <c r="S6296" s="34">
        <f t="shared" si="6691"/>
        <v>252.21844628632735</v>
      </c>
      <c r="T6296" s="36">
        <f t="shared" si="6692"/>
        <v>-2.1808097009390103E-13</v>
      </c>
      <c r="U6296" s="36">
        <f t="shared" si="6693"/>
        <v>3397.1919065812131</v>
      </c>
      <c r="V6296" s="36">
        <f t="shared" si="6694"/>
        <v>3.1836517966540905E-2</v>
      </c>
      <c r="W6296" s="68">
        <f t="shared" si="6695"/>
        <v>141.66978937316077</v>
      </c>
      <c r="X6296">
        <f t="shared" si="6696"/>
        <v>16.977321402643071</v>
      </c>
      <c r="Y6296">
        <f t="shared" si="6697"/>
        <v>1.5373874768040686E-2</v>
      </c>
      <c r="Z6296" s="34">
        <f t="shared" si="6698"/>
        <v>6.2394342047891618E-4</v>
      </c>
      <c r="AA6296" s="36">
        <f t="shared" si="6699"/>
        <v>2.2472340862089479E-4</v>
      </c>
      <c r="AB6296" s="34">
        <f t="shared" si="6700"/>
        <v>1.7719373785567562E-3</v>
      </c>
      <c r="AC6296" s="36">
        <f t="shared" si="6701"/>
        <v>228.81095225332476</v>
      </c>
      <c r="AD6296" s="34">
        <f t="shared" si="6702"/>
        <v>0</v>
      </c>
      <c r="AE6296">
        <f t="shared" si="6703"/>
        <v>129130.38294823455</v>
      </c>
      <c r="AF6296" s="36">
        <f t="shared" si="6704"/>
        <v>0</v>
      </c>
      <c r="AG6296" s="34">
        <f t="shared" si="6705"/>
        <v>129.87849963296284</v>
      </c>
      <c r="AH6296">
        <f t="shared" si="6706"/>
        <v>1.1700769952744565</v>
      </c>
      <c r="AI6296" s="29">
        <f t="shared" si="6707"/>
        <v>129.87849963296284</v>
      </c>
      <c r="AJ6296">
        <f t="shared" si="6708"/>
        <v>129099.89460524153</v>
      </c>
      <c r="AK6296" s="36">
        <f t="shared" si="6709"/>
        <v>-6.4927616532540766E-52</v>
      </c>
      <c r="AL6296" s="36">
        <f t="shared" si="6710"/>
        <v>-9.6531683551632033E-5</v>
      </c>
      <c r="AM6296" s="36">
        <f t="shared" si="6711"/>
        <v>-1.0778683538136964E-5</v>
      </c>
      <c r="AN6296" s="37">
        <f t="shared" si="6712"/>
        <v>1.8566561262196905E-50</v>
      </c>
      <c r="AO6296" s="36">
        <f t="shared" si="6713"/>
        <v>0.46404016503909656</v>
      </c>
      <c r="AP6296" s="36">
        <f t="shared" si="6714"/>
        <v>6.0721956391475099E-3</v>
      </c>
      <c r="AQ6296" s="74">
        <f t="shared" si="6715"/>
        <v>2.8565912150808053E-51</v>
      </c>
      <c r="AR6296" s="73">
        <f t="shared" si="6716"/>
        <v>6.2670362476163564E-52</v>
      </c>
      <c r="AS6296" s="72">
        <f t="shared" si="6717"/>
        <v>9.9923288362453469E-2</v>
      </c>
      <c r="AT6296" s="37">
        <f t="shared" si="6718"/>
        <v>9.7043885562832919E-48</v>
      </c>
      <c r="AU6296" s="37">
        <f t="shared" si="6719"/>
        <v>0.31713865166195326</v>
      </c>
      <c r="AV6296" s="34">
        <f t="shared" si="6720"/>
        <v>17.732847390261259</v>
      </c>
      <c r="AW6296" s="34">
        <f t="shared" si="6721"/>
        <v>13.322929646128616</v>
      </c>
      <c r="AX6296" s="37">
        <f t="shared" si="6722"/>
        <v>66.106776658546266</v>
      </c>
      <c r="AY6296" s="7">
        <f t="shared" si="6723"/>
        <v>238.83234306809692</v>
      </c>
      <c r="AZ6296" s="37">
        <f t="shared" si="6724"/>
        <v>207.77656603170703</v>
      </c>
      <c r="BA6296" s="2">
        <f>BE6296*'mass balance'!$B$17+BF6296*'mass balance'!$C$17+BG6296*'mass balance'!$D$17+BH6296*'mass balance'!$E$17</f>
        <v>1.796393939135486E-3</v>
      </c>
      <c r="BB6296" s="2">
        <f>BE6296*'mass balance'!$B$18+BF6296*'mass balance'!$C$18+BG6296*'mass balance'!$D$18+BH6296*'mass balance'!$E$18</f>
        <v>1.8240307689683403E-3</v>
      </c>
      <c r="BC6296" s="2">
        <f>BE6296*'mass balance'!$B$19+BF6296*'mass balance'!$C$19+BG6296*'mass balance'!$D$19+BH6296*'mass balance'!$E$19</f>
        <v>-2.2800384612104247E-3</v>
      </c>
      <c r="BD6296" s="2">
        <f>BE6296*'mass balance'!$B$20+BF6296*'mass balance'!$C$20+BG6296*'mass balance'!$D$20+BH6296*'mass balance'!$E$20</f>
        <v>8.2910489498560911E-5</v>
      </c>
      <c r="BE6296" s="2">
        <f>N6296*'mass balance'!$H$11+R6296*'mass balance'!$I$11+S6296*'mass balance'!$J$11</f>
        <v>-3.3793950343604536E-3</v>
      </c>
      <c r="BF6296" s="2">
        <f>N6296*'mass balance'!$H$12+R6296*'mass balance'!$I$12+S6296*'mass balance'!$J$12</f>
        <v>3.9962156443356831E-4</v>
      </c>
      <c r="BG6296" s="2">
        <f>N6296*'mass balance'!$H$13+R6296*'mass balance'!$I$13+S6296*'mass balance'!$J$13</f>
        <v>3.9920575141541998E-4</v>
      </c>
      <c r="BH6296" s="2">
        <f>N6296*'mass balance'!$H$14+R6296*'mass balance'!$I$14+S6296*'mass balance'!$J$14</f>
        <v>3.6962133188317458E-4</v>
      </c>
      <c r="BI6296" s="36">
        <f t="shared" si="6725"/>
        <v>7.8325413151257937E-20</v>
      </c>
      <c r="BJ6296" s="36">
        <f t="shared" si="6726"/>
        <v>7.131335962546761E-23</v>
      </c>
      <c r="BK6296" s="36">
        <f t="shared" si="6727"/>
        <v>6.324632764731089E-19</v>
      </c>
      <c r="BL6296" s="36">
        <f t="shared" si="6728"/>
        <v>3.4891829862180033E-19</v>
      </c>
      <c r="BM6296" s="36">
        <f t="shared" si="6729"/>
        <v>1.2617509657378191E-15</v>
      </c>
      <c r="BN6296" s="36">
        <f t="shared" ca="1" si="6673"/>
        <v>0.4583774218523966</v>
      </c>
      <c r="BO6296" s="36">
        <f t="shared" ca="1" si="6730"/>
        <v>1</v>
      </c>
      <c r="BP6296" s="36">
        <f t="shared" si="6731"/>
        <v>-1.2617509657340132E-15</v>
      </c>
      <c r="BQ6296" s="36">
        <f t="shared" si="6732"/>
        <v>0.99999999999698364</v>
      </c>
      <c r="BR6296" s="2">
        <f t="shared" si="6676"/>
        <v>-5</v>
      </c>
      <c r="BS6296">
        <v>0</v>
      </c>
      <c r="BT6296" s="37">
        <f t="shared" si="6733"/>
        <v>2.2857385573634508</v>
      </c>
      <c r="BU6296" s="34">
        <f t="shared" si="6734"/>
        <v>-5</v>
      </c>
      <c r="BV6296" s="34">
        <f t="shared" si="6735"/>
        <v>-5</v>
      </c>
      <c r="BW6296" s="34">
        <f t="shared" si="6736"/>
        <v>-5</v>
      </c>
      <c r="BX6296" s="34">
        <f t="shared" si="6737"/>
        <v>-5</v>
      </c>
      <c r="BY6296" s="34">
        <f t="shared" si="6738"/>
        <v>45.215391880596897</v>
      </c>
      <c r="BZ6296" s="36">
        <f t="shared" si="6739"/>
        <v>2.2800384612104247E-3</v>
      </c>
      <c r="CA6296" s="34">
        <f t="shared" si="6740"/>
        <v>1.1000944914137447E-2</v>
      </c>
    </row>
    <row r="6297" spans="1:79" ht="13.2" x14ac:dyDescent="0.25">
      <c r="A6297" s="75">
        <f t="shared" si="6674"/>
        <v>17.158904109586658</v>
      </c>
      <c r="B6297" s="34">
        <f t="shared" si="6677"/>
        <v>6262.9999999991296</v>
      </c>
      <c r="C6297">
        <f t="shared" si="6675"/>
        <v>15</v>
      </c>
      <c r="D6297" s="35">
        <f t="shared" si="6678"/>
        <v>3000</v>
      </c>
      <c r="E6297" s="27">
        <v>0</v>
      </c>
      <c r="F6297" s="64">
        <f t="shared" si="6679"/>
        <v>0.46593146951268899</v>
      </c>
      <c r="G6297" s="34">
        <v>0</v>
      </c>
      <c r="H6297" s="34">
        <f t="shared" si="6680"/>
        <v>1</v>
      </c>
      <c r="I6297" s="34">
        <f t="shared" si="6681"/>
        <v>6192.2292298236371</v>
      </c>
      <c r="J6297" s="34">
        <f t="shared" si="6682"/>
        <v>168304.95963825713</v>
      </c>
      <c r="K6297" s="34">
        <f t="shared" si="6683"/>
        <v>148274.5500083162</v>
      </c>
      <c r="L6297" s="36">
        <f t="shared" si="6684"/>
        <v>49595.569061894559</v>
      </c>
      <c r="M6297" s="34">
        <f t="shared" si="6685"/>
        <v>52.228002934779802</v>
      </c>
      <c r="N6297" s="34">
        <f t="shared" si="6686"/>
        <v>1419.5585466359175</v>
      </c>
      <c r="O6297" s="34">
        <f t="shared" si="6687"/>
        <v>4.9430669600601176</v>
      </c>
      <c r="P6297">
        <f t="shared" si="6688"/>
        <v>700.44062512923074</v>
      </c>
      <c r="Q6297" s="36">
        <f t="shared" si="6689"/>
        <v>1311.4047354564382</v>
      </c>
      <c r="R6297" s="34">
        <f t="shared" si="6690"/>
        <v>935.74842374146249</v>
      </c>
      <c r="S6297" s="34">
        <f t="shared" si="6691"/>
        <v>252.21623089574413</v>
      </c>
      <c r="T6297" s="36">
        <f t="shared" si="6692"/>
        <v>-2.1806463657453775E-13</v>
      </c>
      <c r="U6297" s="36">
        <f t="shared" si="6693"/>
        <v>3397.1919065812131</v>
      </c>
      <c r="V6297" s="36">
        <f t="shared" si="6694"/>
        <v>3.1836238326716206E-2</v>
      </c>
      <c r="W6297" s="68">
        <f t="shared" si="6695"/>
        <v>141.70162589112732</v>
      </c>
      <c r="X6297">
        <f t="shared" si="6696"/>
        <v>16.978593041237126</v>
      </c>
      <c r="Y6297">
        <f t="shared" si="6697"/>
        <v>1.5373874768040686E-2</v>
      </c>
      <c r="Z6297" s="34">
        <f t="shared" si="6698"/>
        <v>6.2394342047891618E-4</v>
      </c>
      <c r="AA6297" s="36">
        <f t="shared" si="6699"/>
        <v>2.2467094591544583E-4</v>
      </c>
      <c r="AB6297" s="34">
        <f t="shared" si="6700"/>
        <v>1.7719373785567562E-3</v>
      </c>
      <c r="AC6297" s="36">
        <f t="shared" si="6701"/>
        <v>228.81095225332476</v>
      </c>
      <c r="AD6297" s="34">
        <f t="shared" si="6702"/>
        <v>0</v>
      </c>
      <c r="AE6297">
        <f t="shared" si="6703"/>
        <v>129130.38294823455</v>
      </c>
      <c r="AF6297" s="36">
        <f t="shared" si="6704"/>
        <v>0</v>
      </c>
      <c r="AG6297" s="34">
        <f t="shared" si="6705"/>
        <v>129.93692717813852</v>
      </c>
      <c r="AH6297">
        <f t="shared" si="6706"/>
        <v>1.1700006906864076</v>
      </c>
      <c r="AI6297" s="29">
        <f t="shared" si="6707"/>
        <v>129.93692717813852</v>
      </c>
      <c r="AJ6297">
        <f t="shared" si="6708"/>
        <v>129229.83153241966</v>
      </c>
      <c r="AK6297" s="36">
        <f t="shared" si="6709"/>
        <v>-6.2670362476163564E-52</v>
      </c>
      <c r="AL6297" s="36">
        <f t="shared" si="6710"/>
        <v>-9.6511602604698208E-5</v>
      </c>
      <c r="AM6297" s="36">
        <f t="shared" si="6711"/>
        <v>-1.0759550422914805E-5</v>
      </c>
      <c r="AN6297" s="37">
        <f t="shared" si="6712"/>
        <v>1.7917285096871497E-50</v>
      </c>
      <c r="AO6297" s="36">
        <f t="shared" si="6713"/>
        <v>0.46394363335554495</v>
      </c>
      <c r="AP6297" s="36">
        <f t="shared" si="6714"/>
        <v>6.0614169556093729E-3</v>
      </c>
      <c r="AQ6297" s="74">
        <f t="shared" si="6715"/>
        <v>2.7584167750459549E-51</v>
      </c>
      <c r="AR6297" s="73">
        <f t="shared" si="6716"/>
        <v>6.0491119096998028E-52</v>
      </c>
      <c r="AS6297" s="72">
        <f t="shared" si="6717"/>
        <v>9.9860941883227583E-2</v>
      </c>
      <c r="AT6297" s="37">
        <f t="shared" si="6718"/>
        <v>9.3708711431637631E-48</v>
      </c>
      <c r="AU6297" s="37">
        <f t="shared" si="6719"/>
        <v>0.31657570254649037</v>
      </c>
      <c r="AV6297" s="34">
        <f t="shared" si="6720"/>
        <v>17.750695038168605</v>
      </c>
      <c r="AW6297" s="34">
        <f t="shared" si="6721"/>
        <v>13.325923620291512</v>
      </c>
      <c r="AX6297" s="37">
        <f t="shared" si="6722"/>
        <v>66.121632398729915</v>
      </c>
      <c r="AY6297" s="7">
        <f t="shared" si="6723"/>
        <v>238.89987694831734</v>
      </c>
      <c r="AZ6297" s="37">
        <f t="shared" si="6724"/>
        <v>207.82325828985722</v>
      </c>
      <c r="BA6297" s="2">
        <f>BE6297*'mass balance'!$B$17+BF6297*'mass balance'!$C$17+BG6297*'mass balance'!$D$17+BH6297*'mass balance'!$E$17</f>
        <v>1.7966867169548859E-3</v>
      </c>
      <c r="BB6297" s="2">
        <f>BE6297*'mass balance'!$B$18+BF6297*'mass balance'!$C$18+BG6297*'mass balance'!$D$18+BH6297*'mass balance'!$E$18</f>
        <v>1.8243280510618839E-3</v>
      </c>
      <c r="BC6297" s="2">
        <f>BE6297*'mass balance'!$B$19+BF6297*'mass balance'!$C$19+BG6297*'mass balance'!$D$19+BH6297*'mass balance'!$E$19</f>
        <v>-2.2804100638273541E-3</v>
      </c>
      <c r="BD6297" s="2">
        <f>BE6297*'mass balance'!$B$20+BF6297*'mass balance'!$C$20+BG6297*'mass balance'!$D$20+BH6297*'mass balance'!$E$20</f>
        <v>8.2924002320994736E-5</v>
      </c>
      <c r="BE6297" s="2">
        <f>N6297*'mass balance'!$H$11+R6297*'mass balance'!$I$11+S6297*'mass balance'!$J$11</f>
        <v>-3.3799013015140891E-3</v>
      </c>
      <c r="BF6297" s="2">
        <f>N6297*'mass balance'!$H$12+R6297*'mass balance'!$I$12+S6297*'mass balance'!$J$12</f>
        <v>3.9961805431024572E-4</v>
      </c>
      <c r="BG6297" s="2">
        <f>N6297*'mass balance'!$H$13+R6297*'mass balance'!$I$13+S6297*'mass balance'!$J$13</f>
        <v>3.9929981379088075E-4</v>
      </c>
      <c r="BH6297" s="2">
        <f>N6297*'mass balance'!$H$14+R6297*'mass balance'!$I$14+S6297*'mass balance'!$J$14</f>
        <v>3.6967670485310344E-4</v>
      </c>
      <c r="BI6297" s="36">
        <f t="shared" si="6725"/>
        <v>7.8325413151257937E-20</v>
      </c>
      <c r="BJ6297" s="36">
        <f t="shared" si="6726"/>
        <v>7.1317341985478321E-23</v>
      </c>
      <c r="BK6297" s="36">
        <f t="shared" si="6727"/>
        <v>6.3253458983273439E-19</v>
      </c>
      <c r="BL6297" s="36">
        <f t="shared" si="6728"/>
        <v>3.4897741504649275E-19</v>
      </c>
      <c r="BM6297" s="36">
        <f t="shared" si="6729"/>
        <v>1.2620998840364409E-15</v>
      </c>
      <c r="BN6297" s="36">
        <f t="shared" ca="1" si="6673"/>
        <v>0.89577010681582325</v>
      </c>
      <c r="BO6297" s="36">
        <f t="shared" ca="1" si="6730"/>
        <v>1</v>
      </c>
      <c r="BP6297" s="36">
        <f t="shared" si="6731"/>
        <v>-1.2620998840326325E-15</v>
      </c>
      <c r="BQ6297" s="36">
        <f t="shared" si="6732"/>
        <v>0.99999999999698241</v>
      </c>
      <c r="BR6297" s="2">
        <f t="shared" si="6676"/>
        <v>-5</v>
      </c>
      <c r="BS6297">
        <v>0</v>
      </c>
      <c r="BT6297" s="37">
        <f t="shared" si="6733"/>
        <v>2.2861110889869223</v>
      </c>
      <c r="BU6297" s="34">
        <f t="shared" si="6734"/>
        <v>-5</v>
      </c>
      <c r="BV6297" s="34">
        <f t="shared" si="6735"/>
        <v>-5</v>
      </c>
      <c r="BW6297" s="34">
        <f t="shared" si="6736"/>
        <v>-5</v>
      </c>
      <c r="BX6297" s="34">
        <f t="shared" si="6737"/>
        <v>-5</v>
      </c>
      <c r="BY6297" s="34">
        <f t="shared" si="6738"/>
        <v>45.222165598234277</v>
      </c>
      <c r="BZ6297" s="36">
        <f t="shared" si="6739"/>
        <v>2.2804100638273541E-3</v>
      </c>
      <c r="CA6297" s="34">
        <f t="shared" si="6740"/>
        <v>1.1000265840305591E-2</v>
      </c>
    </row>
    <row r="6298" spans="1:79" ht="13.2" x14ac:dyDescent="0.25">
      <c r="A6298" s="75">
        <f t="shared" si="6674"/>
        <v>17.161643835614054</v>
      </c>
      <c r="B6298" s="34">
        <f t="shared" si="6677"/>
        <v>6263.9999999991296</v>
      </c>
      <c r="C6298">
        <f t="shared" si="6675"/>
        <v>15</v>
      </c>
      <c r="D6298" s="35">
        <f t="shared" si="6678"/>
        <v>3000</v>
      </c>
      <c r="E6298" s="27">
        <v>0</v>
      </c>
      <c r="F6298" s="64">
        <f t="shared" si="6679"/>
        <v>0.46593146951268899</v>
      </c>
      <c r="G6298" s="34">
        <v>0</v>
      </c>
      <c r="H6298" s="34">
        <f t="shared" si="6680"/>
        <v>1</v>
      </c>
      <c r="I6298" s="34">
        <f t="shared" si="6681"/>
        <v>6192.2292298236371</v>
      </c>
      <c r="J6298" s="34">
        <f t="shared" si="6682"/>
        <v>168330.16751739255</v>
      </c>
      <c r="K6298" s="34">
        <f t="shared" si="6683"/>
        <v>148296.7578323964</v>
      </c>
      <c r="L6298" s="36">
        <f t="shared" si="6684"/>
        <v>49606.711745308916</v>
      </c>
      <c r="M6298" s="34">
        <f t="shared" si="6685"/>
        <v>52.228002934779802</v>
      </c>
      <c r="N6298" s="34">
        <f t="shared" si="6686"/>
        <v>1419.7711610493379</v>
      </c>
      <c r="O6298" s="34">
        <f t="shared" si="6687"/>
        <v>4.9430669600601176</v>
      </c>
      <c r="P6298">
        <f t="shared" si="6688"/>
        <v>700.59799378703622</v>
      </c>
      <c r="Q6298" s="36">
        <f t="shared" si="6689"/>
        <v>1311.6183036337738</v>
      </c>
      <c r="R6298" s="34">
        <f t="shared" si="6690"/>
        <v>935.90871358479751</v>
      </c>
      <c r="S6298" s="34">
        <f t="shared" si="6691"/>
        <v>252.21400670468242</v>
      </c>
      <c r="T6298" s="36">
        <f t="shared" si="6692"/>
        <v>-2.1804830809077726E-13</v>
      </c>
      <c r="U6298" s="36">
        <f t="shared" si="6693"/>
        <v>3397.1919065812131</v>
      </c>
      <c r="V6298" s="36">
        <f t="shared" si="6694"/>
        <v>3.183595757604258E-2</v>
      </c>
      <c r="W6298" s="68">
        <f t="shared" si="6695"/>
        <v>141.73346212945404</v>
      </c>
      <c r="X6298">
        <f t="shared" si="6696"/>
        <v>16.979864478209866</v>
      </c>
      <c r="Y6298">
        <f t="shared" si="6697"/>
        <v>1.5373874768040686E-2</v>
      </c>
      <c r="Z6298" s="34">
        <f t="shared" si="6698"/>
        <v>6.2394342047891618E-4</v>
      </c>
      <c r="AA6298" s="36">
        <f t="shared" si="6699"/>
        <v>2.2461849938418076E-4</v>
      </c>
      <c r="AB6298" s="34">
        <f t="shared" si="6700"/>
        <v>1.7719373785567562E-3</v>
      </c>
      <c r="AC6298" s="36">
        <f t="shared" si="6701"/>
        <v>228.81095225332476</v>
      </c>
      <c r="AD6298" s="34">
        <f t="shared" si="6702"/>
        <v>0</v>
      </c>
      <c r="AE6298">
        <f t="shared" si="6703"/>
        <v>129130.38294823455</v>
      </c>
      <c r="AF6298" s="36">
        <f t="shared" si="6704"/>
        <v>0</v>
      </c>
      <c r="AG6298" s="34">
        <f t="shared" si="6705"/>
        <v>129.99535088873043</v>
      </c>
      <c r="AH6298">
        <f t="shared" si="6706"/>
        <v>1.1699243667439987</v>
      </c>
      <c r="AI6298" s="29">
        <f t="shared" si="6707"/>
        <v>129.99535088873043</v>
      </c>
      <c r="AJ6298">
        <f t="shared" si="6708"/>
        <v>129359.82688330839</v>
      </c>
      <c r="AK6298" s="36">
        <f t="shared" si="6709"/>
        <v>-6.0491119096998028E-52</v>
      </c>
      <c r="AL6298" s="36">
        <f t="shared" si="6710"/>
        <v>-9.6491525835091624E-5</v>
      </c>
      <c r="AM6298" s="36">
        <f t="shared" si="6711"/>
        <v>-1.0740451270661946E-5</v>
      </c>
      <c r="AN6298" s="37">
        <f t="shared" si="6712"/>
        <v>1.729058147210986E-50</v>
      </c>
      <c r="AO6298" s="36">
        <f t="shared" si="6713"/>
        <v>0.46384712175294024</v>
      </c>
      <c r="AP6298" s="36">
        <f t="shared" si="6714"/>
        <v>6.0506574051864583E-3</v>
      </c>
      <c r="AQ6298" s="74">
        <f t="shared" si="6715"/>
        <v>2.6635959106141983E-51</v>
      </c>
      <c r="AR6298" s="73">
        <f t="shared" si="6716"/>
        <v>5.8387206491950764E-52</v>
      </c>
      <c r="AS6298" s="72">
        <f t="shared" si="6717"/>
        <v>9.9798634304677766E-2</v>
      </c>
      <c r="AT6298" s="37">
        <f t="shared" si="6718"/>
        <v>9.0487464699411732E-48</v>
      </c>
      <c r="AU6298" s="37">
        <f t="shared" si="6719"/>
        <v>0.31601375271542548</v>
      </c>
      <c r="AV6298" s="34">
        <f t="shared" si="6720"/>
        <v>17.768550710939284</v>
      </c>
      <c r="AW6298" s="34">
        <f t="shared" si="6721"/>
        <v>13.328917568156482</v>
      </c>
      <c r="AX6298" s="37">
        <f t="shared" si="6722"/>
        <v>66.136488008426412</v>
      </c>
      <c r="AY6298" s="7">
        <f t="shared" si="6723"/>
        <v>238.96741841697619</v>
      </c>
      <c r="AZ6298" s="37">
        <f t="shared" si="6724"/>
        <v>207.86995013788044</v>
      </c>
      <c r="BA6298" s="2">
        <f>BE6298*'mass balance'!$B$17+BF6298*'mass balance'!$C$17+BG6298*'mass balance'!$D$17+BH6298*'mass balance'!$E$17</f>
        <v>1.7969794858402864E-3</v>
      </c>
      <c r="BB6298" s="2">
        <f>BE6298*'mass balance'!$B$18+BF6298*'mass balance'!$C$18+BG6298*'mass balance'!$D$18+BH6298*'mass balance'!$E$18</f>
        <v>1.8246253240839839E-3</v>
      </c>
      <c r="BC6298" s="2">
        <f>BE6298*'mass balance'!$B$19+BF6298*'mass balance'!$C$19+BG6298*'mass balance'!$D$19+BH6298*'mass balance'!$E$19</f>
        <v>-2.2807816551049789E-3</v>
      </c>
      <c r="BD6298" s="2">
        <f>BE6298*'mass balance'!$B$20+BF6298*'mass balance'!$C$20+BG6298*'mass balance'!$D$20+BH6298*'mass balance'!$E$20</f>
        <v>8.2937514731090117E-5</v>
      </c>
      <c r="BE6298" s="2">
        <f>N6298*'mass balance'!$H$11+R6298*'mass balance'!$I$11+S6298*'mass balance'!$J$11</f>
        <v>-3.3804075263079471E-3</v>
      </c>
      <c r="BF6298" s="2">
        <f>N6298*'mass balance'!$H$12+R6298*'mass balance'!$I$12+S6298*'mass balance'!$J$12</f>
        <v>3.9961453024321269E-4</v>
      </c>
      <c r="BG6298" s="2">
        <f>N6298*'mass balance'!$H$13+R6298*'mass balance'!$I$13+S6298*'mass balance'!$J$13</f>
        <v>3.9939386337906546E-4</v>
      </c>
      <c r="BH6298" s="2">
        <f>N6298*'mass balance'!$H$14+R6298*'mass balance'!$I$14+S6298*'mass balance'!$J$14</f>
        <v>3.6973207318993171E-4</v>
      </c>
      <c r="BI6298" s="36">
        <f t="shared" si="6725"/>
        <v>7.8325413151257937E-20</v>
      </c>
      <c r="BJ6298" s="36">
        <f t="shared" si="6726"/>
        <v>7.1321324770257324E-23</v>
      </c>
      <c r="BK6298" s="36">
        <f t="shared" si="6727"/>
        <v>6.3260590717471992E-19</v>
      </c>
      <c r="BL6298" s="36">
        <f t="shared" si="6728"/>
        <v>3.4903653836621929E-19</v>
      </c>
      <c r="BM6298" s="36">
        <f t="shared" si="6729"/>
        <v>1.2624488614514873E-15</v>
      </c>
      <c r="BN6298" s="36">
        <f t="shared" ca="1" si="6673"/>
        <v>0.82519536474257149</v>
      </c>
      <c r="BO6298" s="36">
        <f t="shared" ca="1" si="6730"/>
        <v>1</v>
      </c>
      <c r="BP6298" s="36">
        <f t="shared" si="6731"/>
        <v>-1.2624488614476762E-15</v>
      </c>
      <c r="BQ6298" s="36">
        <f t="shared" si="6732"/>
        <v>0.99999999999698119</v>
      </c>
      <c r="BR6298" s="2">
        <f t="shared" si="6676"/>
        <v>-5</v>
      </c>
      <c r="BS6298">
        <v>0</v>
      </c>
      <c r="BT6298" s="37">
        <f t="shared" si="6733"/>
        <v>2.2864836092427416</v>
      </c>
      <c r="BU6298" s="34">
        <f t="shared" si="6734"/>
        <v>-5</v>
      </c>
      <c r="BV6298" s="34">
        <f t="shared" si="6735"/>
        <v>-5</v>
      </c>
      <c r="BW6298" s="34">
        <f t="shared" si="6736"/>
        <v>-5</v>
      </c>
      <c r="BX6298" s="34">
        <f t="shared" si="6737"/>
        <v>-5</v>
      </c>
      <c r="BY6298" s="34">
        <f t="shared" si="6738"/>
        <v>45.228938749109282</v>
      </c>
      <c r="BZ6298" s="36">
        <f t="shared" si="6739"/>
        <v>2.2807816551049789E-3</v>
      </c>
      <c r="CA6298" s="34">
        <f t="shared" si="6740"/>
        <v>1.0999587038559992E-2</v>
      </c>
    </row>
    <row r="6299" spans="1:79" ht="13.2" x14ac:dyDescent="0.25">
      <c r="A6299" s="75">
        <f t="shared" si="6674"/>
        <v>17.164383561641451</v>
      </c>
      <c r="B6299" s="34">
        <f t="shared" si="6677"/>
        <v>6264.9999999991296</v>
      </c>
      <c r="C6299">
        <f t="shared" si="6675"/>
        <v>15</v>
      </c>
      <c r="D6299" s="35">
        <f t="shared" si="6678"/>
        <v>3000</v>
      </c>
      <c r="E6299" s="27">
        <v>0</v>
      </c>
      <c r="F6299" s="64">
        <f t="shared" si="6679"/>
        <v>0.46593146951268899</v>
      </c>
      <c r="G6299" s="34">
        <v>0</v>
      </c>
      <c r="H6299" s="34">
        <f t="shared" si="6680"/>
        <v>1</v>
      </c>
      <c r="I6299" s="34">
        <f t="shared" si="6681"/>
        <v>6192.2292298236371</v>
      </c>
      <c r="J6299" s="34">
        <f t="shared" si="6682"/>
        <v>168355.37328692354</v>
      </c>
      <c r="K6299" s="34">
        <f t="shared" si="6683"/>
        <v>148318.96379794163</v>
      </c>
      <c r="L6299" s="36">
        <f t="shared" si="6684"/>
        <v>49617.854330460534</v>
      </c>
      <c r="M6299" s="34">
        <f t="shared" si="6685"/>
        <v>52.228002934779802</v>
      </c>
      <c r="N6299" s="34">
        <f t="shared" si="6686"/>
        <v>1419.9837576694208</v>
      </c>
      <c r="O6299" s="34">
        <f t="shared" si="6687"/>
        <v>4.9430669600601176</v>
      </c>
      <c r="P6299">
        <f t="shared" si="6688"/>
        <v>700.75536105707226</v>
      </c>
      <c r="Q6299" s="36">
        <f t="shared" si="6689"/>
        <v>1311.8318577902749</v>
      </c>
      <c r="R6299" s="34">
        <f t="shared" si="6690"/>
        <v>936.06900184858625</v>
      </c>
      <c r="S6299" s="34">
        <f t="shared" si="6691"/>
        <v>252.21177371609494</v>
      </c>
      <c r="T6299" s="36">
        <f t="shared" si="6692"/>
        <v>-2.1803198464049672E-13</v>
      </c>
      <c r="U6299" s="36">
        <f t="shared" si="6693"/>
        <v>3397.1919065812131</v>
      </c>
      <c r="V6299" s="36">
        <f t="shared" si="6694"/>
        <v>3.1835675714892729E-2</v>
      </c>
      <c r="W6299" s="68">
        <f t="shared" si="6695"/>
        <v>141.76529808703009</v>
      </c>
      <c r="X6299">
        <f t="shared" si="6696"/>
        <v>16.981135713593229</v>
      </c>
      <c r="Y6299">
        <f t="shared" si="6697"/>
        <v>1.5373874768040686E-2</v>
      </c>
      <c r="Z6299" s="34">
        <f t="shared" si="6698"/>
        <v>6.2394342047891618E-4</v>
      </c>
      <c r="AA6299" s="36">
        <f t="shared" si="6699"/>
        <v>2.2456606902028113E-4</v>
      </c>
      <c r="AB6299" s="34">
        <f t="shared" si="6700"/>
        <v>1.7719373785567562E-3</v>
      </c>
      <c r="AC6299" s="36">
        <f t="shared" si="6701"/>
        <v>228.81095225332476</v>
      </c>
      <c r="AD6299" s="34">
        <f t="shared" si="6702"/>
        <v>0</v>
      </c>
      <c r="AE6299">
        <f t="shared" si="6703"/>
        <v>129130.38294823455</v>
      </c>
      <c r="AF6299" s="36">
        <f t="shared" si="6704"/>
        <v>0</v>
      </c>
      <c r="AG6299" s="34">
        <f t="shared" si="6705"/>
        <v>130.05377076378286</v>
      </c>
      <c r="AH6299">
        <f t="shared" si="6706"/>
        <v>1.1698480234592239</v>
      </c>
      <c r="AI6299" s="29">
        <f t="shared" si="6707"/>
        <v>130.05377076378286</v>
      </c>
      <c r="AJ6299">
        <f t="shared" si="6708"/>
        <v>129489.88065407217</v>
      </c>
      <c r="AK6299" s="36">
        <f t="shared" si="6709"/>
        <v>-5.8387206491950764E-52</v>
      </c>
      <c r="AL6299" s="36">
        <f t="shared" si="6710"/>
        <v>-9.6471453241943263E-5</v>
      </c>
      <c r="AM6299" s="36">
        <f t="shared" si="6711"/>
        <v>-1.0721386021091117E-5</v>
      </c>
      <c r="AN6299" s="37">
        <f t="shared" si="6712"/>
        <v>1.6685670281139881E-50</v>
      </c>
      <c r="AO6299" s="36">
        <f t="shared" si="6713"/>
        <v>0.46375063022710517</v>
      </c>
      <c r="AP6299" s="36">
        <f t="shared" si="6714"/>
        <v>6.0399169539157964E-3</v>
      </c>
      <c r="AQ6299" s="74">
        <f t="shared" si="6715"/>
        <v>2.5720147688693192E-51</v>
      </c>
      <c r="AR6299" s="73">
        <f t="shared" si="6716"/>
        <v>5.6356036262655279E-52</v>
      </c>
      <c r="AS6299" s="72">
        <f t="shared" si="6717"/>
        <v>9.9736365602532184E-2</v>
      </c>
      <c r="AT6299" s="37">
        <f t="shared" si="6718"/>
        <v>8.7376277564100111E-48</v>
      </c>
      <c r="AU6299" s="37">
        <f t="shared" si="6719"/>
        <v>0.3154528003949405</v>
      </c>
      <c r="AV6299" s="34">
        <f t="shared" si="6720"/>
        <v>17.786414408046468</v>
      </c>
      <c r="AW6299" s="34">
        <f t="shared" si="6721"/>
        <v>13.331911489619056</v>
      </c>
      <c r="AX6299" s="37">
        <f t="shared" si="6722"/>
        <v>66.151343487117416</v>
      </c>
      <c r="AY6299" s="7">
        <f t="shared" si="6723"/>
        <v>239.03496747181302</v>
      </c>
      <c r="AZ6299" s="37">
        <f t="shared" si="6724"/>
        <v>207.91664157414749</v>
      </c>
      <c r="BA6299" s="2">
        <f>BE6299*'mass balance'!$B$17+BF6299*'mass balance'!$C$17+BG6299*'mass balance'!$D$17+BH6299*'mass balance'!$E$17</f>
        <v>1.7972722457835477E-3</v>
      </c>
      <c r="BB6299" s="2">
        <f>BE6299*'mass balance'!$B$18+BF6299*'mass balance'!$C$18+BG6299*'mass balance'!$D$18+BH6299*'mass balance'!$E$18</f>
        <v>1.8249225880263718E-3</v>
      </c>
      <c r="BC6299" s="2">
        <f>BE6299*'mass balance'!$B$19+BF6299*'mass balance'!$C$19+BG6299*'mass balance'!$D$19+BH6299*'mass balance'!$E$19</f>
        <v>-2.2811532350329646E-3</v>
      </c>
      <c r="BD6299" s="2">
        <f>BE6299*'mass balance'!$B$20+BF6299*'mass balance'!$C$20+BG6299*'mass balance'!$D$20+BH6299*'mass balance'!$E$20</f>
        <v>8.2951026728471432E-5</v>
      </c>
      <c r="BE6299" s="2">
        <f>N6299*'mass balance'!$H$11+R6299*'mass balance'!$I$11+S6299*'mass balance'!$J$11</f>
        <v>-3.3809137087367162E-3</v>
      </c>
      <c r="BF6299" s="2">
        <f>N6299*'mass balance'!$H$12+R6299*'mass balance'!$I$12+S6299*'mass balance'!$J$12</f>
        <v>3.9961099223714759E-4</v>
      </c>
      <c r="BG6299" s="2">
        <f>N6299*'mass balance'!$H$13+R6299*'mass balance'!$I$13+S6299*'mass balance'!$J$13</f>
        <v>3.9948790018058537E-4</v>
      </c>
      <c r="BH6299" s="2">
        <f>N6299*'mass balance'!$H$14+R6299*'mass balance'!$I$14+S6299*'mass balance'!$J$14</f>
        <v>3.697874368930783E-4</v>
      </c>
      <c r="BI6299" s="36">
        <f t="shared" si="6725"/>
        <v>7.8325413151257937E-20</v>
      </c>
      <c r="BJ6299" s="36">
        <f t="shared" si="6726"/>
        <v>7.1325307979474377E-23</v>
      </c>
      <c r="BK6299" s="36">
        <f t="shared" si="6727"/>
        <v>6.3267722849949015E-19</v>
      </c>
      <c r="BL6299" s="36">
        <f t="shared" si="6728"/>
        <v>3.4909566858083478E-19</v>
      </c>
      <c r="BM6299" s="36">
        <f t="shared" si="6729"/>
        <v>1.2627978979898535E-15</v>
      </c>
      <c r="BN6299" s="36">
        <f t="shared" ca="1" si="6673"/>
        <v>0.10215414387165311</v>
      </c>
      <c r="BO6299" s="36">
        <f t="shared" ca="1" si="6730"/>
        <v>1</v>
      </c>
      <c r="BP6299" s="36">
        <f t="shared" si="6731"/>
        <v>-1.2627978979860398E-15</v>
      </c>
      <c r="BQ6299" s="36">
        <f t="shared" si="6732"/>
        <v>0.99999999999697997</v>
      </c>
      <c r="BR6299" s="2">
        <f t="shared" si="6676"/>
        <v>-5</v>
      </c>
      <c r="BS6299">
        <v>0</v>
      </c>
      <c r="BT6299" s="37">
        <f t="shared" si="6733"/>
        <v>2.2868561181205469</v>
      </c>
      <c r="BU6299" s="34">
        <f t="shared" si="6734"/>
        <v>-5</v>
      </c>
      <c r="BV6299" s="34">
        <f t="shared" si="6735"/>
        <v>-5</v>
      </c>
      <c r="BW6299" s="34">
        <f t="shared" si="6736"/>
        <v>-5</v>
      </c>
      <c r="BX6299" s="34">
        <f t="shared" si="6737"/>
        <v>-5</v>
      </c>
      <c r="BY6299" s="34">
        <f t="shared" si="6738"/>
        <v>45.235711333150839</v>
      </c>
      <c r="BZ6299" s="36">
        <f t="shared" si="6739"/>
        <v>2.2811532350329646E-3</v>
      </c>
      <c r="CA6299" s="34">
        <f t="shared" si="6740"/>
        <v>1.0998908508749673E-2</v>
      </c>
    </row>
    <row r="6300" spans="1:79" ht="13.2" x14ac:dyDescent="0.25">
      <c r="A6300" s="75">
        <f t="shared" si="6674"/>
        <v>17.167123287668847</v>
      </c>
      <c r="B6300" s="34">
        <f t="shared" si="6677"/>
        <v>6265.9999999991296</v>
      </c>
      <c r="C6300">
        <f t="shared" si="6675"/>
        <v>15</v>
      </c>
      <c r="D6300" s="35">
        <f t="shared" si="6678"/>
        <v>3000</v>
      </c>
      <c r="E6300" s="27">
        <v>0</v>
      </c>
      <c r="F6300" s="64">
        <f t="shared" si="6679"/>
        <v>0.46593146951268899</v>
      </c>
      <c r="G6300" s="34">
        <v>0</v>
      </c>
      <c r="H6300" s="34">
        <f t="shared" si="6680"/>
        <v>1</v>
      </c>
      <c r="I6300" s="34">
        <f t="shared" si="6681"/>
        <v>6192.2292298236371</v>
      </c>
      <c r="J6300" s="34">
        <f t="shared" si="6682"/>
        <v>168380.57694658625</v>
      </c>
      <c r="K6300" s="34">
        <f t="shared" si="6683"/>
        <v>148341.16790471954</v>
      </c>
      <c r="L6300" s="36">
        <f t="shared" si="6684"/>
        <v>49628.996816960745</v>
      </c>
      <c r="M6300" s="34">
        <f t="shared" si="6685"/>
        <v>52.228002934779802</v>
      </c>
      <c r="N6300" s="34">
        <f t="shared" si="6686"/>
        <v>1420.1963364939404</v>
      </c>
      <c r="O6300" s="34">
        <f t="shared" si="6687"/>
        <v>4.9430669600601176</v>
      </c>
      <c r="P6300">
        <f t="shared" si="6688"/>
        <v>700.91272693384963</v>
      </c>
      <c r="Q6300" s="36">
        <f t="shared" si="6689"/>
        <v>1312.0453979224467</v>
      </c>
      <c r="R6300" s="34">
        <f t="shared" si="6690"/>
        <v>936.22928852729137</v>
      </c>
      <c r="S6300" s="34">
        <f t="shared" si="6691"/>
        <v>252.20953193293249</v>
      </c>
      <c r="T6300" s="36">
        <f t="shared" si="6692"/>
        <v>-2.1801566622157406E-13</v>
      </c>
      <c r="U6300" s="36">
        <f t="shared" si="6693"/>
        <v>3397.1919065812131</v>
      </c>
      <c r="V6300" s="36">
        <f t="shared" si="6694"/>
        <v>3.183539274363912E-2</v>
      </c>
      <c r="W6300" s="68">
        <f t="shared" si="6695"/>
        <v>141.79713376274498</v>
      </c>
      <c r="X6300">
        <f t="shared" si="6696"/>
        <v>16.982406747419191</v>
      </c>
      <c r="Y6300">
        <f t="shared" si="6697"/>
        <v>1.5373874768040686E-2</v>
      </c>
      <c r="Z6300" s="34">
        <f t="shared" si="6698"/>
        <v>6.2394342047891618E-4</v>
      </c>
      <c r="AA6300" s="36">
        <f t="shared" si="6699"/>
        <v>2.2451365481693101E-4</v>
      </c>
      <c r="AB6300" s="34">
        <f t="shared" si="6700"/>
        <v>1.7719373785567562E-3</v>
      </c>
      <c r="AC6300" s="36">
        <f t="shared" si="6701"/>
        <v>228.81095225332476</v>
      </c>
      <c r="AD6300" s="34">
        <f t="shared" si="6702"/>
        <v>0</v>
      </c>
      <c r="AE6300">
        <f t="shared" si="6703"/>
        <v>129130.38294823455</v>
      </c>
      <c r="AF6300" s="36">
        <f t="shared" si="6704"/>
        <v>0</v>
      </c>
      <c r="AG6300" s="34">
        <f t="shared" si="6705"/>
        <v>130.11218680233978</v>
      </c>
      <c r="AH6300">
        <f t="shared" si="6706"/>
        <v>1.1697716608431676</v>
      </c>
      <c r="AI6300" s="29">
        <f t="shared" si="6707"/>
        <v>130.11218680233978</v>
      </c>
      <c r="AJ6300">
        <f t="shared" si="6708"/>
        <v>129619.9928408745</v>
      </c>
      <c r="AK6300" s="36">
        <f t="shared" si="6709"/>
        <v>-5.6356036262655279E-52</v>
      </c>
      <c r="AL6300" s="36">
        <f t="shared" si="6710"/>
        <v>-9.6451384824384342E-5</v>
      </c>
      <c r="AM6300" s="36">
        <f t="shared" si="6711"/>
        <v>-1.0702354614022064E-5</v>
      </c>
      <c r="AN6300" s="37">
        <f t="shared" si="6712"/>
        <v>1.6101798216220373E-50</v>
      </c>
      <c r="AO6300" s="36">
        <f t="shared" si="6713"/>
        <v>0.46365415877386323</v>
      </c>
      <c r="AP6300" s="36">
        <f t="shared" si="6714"/>
        <v>6.0291955678947054E-3</v>
      </c>
      <c r="AQ6300" s="74">
        <f t="shared" si="6715"/>
        <v>2.4835633381465171E-51</v>
      </c>
      <c r="AR6300" s="73">
        <f t="shared" si="6716"/>
        <v>5.4395108410237165E-52</v>
      </c>
      <c r="AS6300" s="72">
        <f t="shared" si="6717"/>
        <v>9.9674135752534185E-2</v>
      </c>
      <c r="AT6300" s="37">
        <f t="shared" si="6718"/>
        <v>8.4371412718329842E-48</v>
      </c>
      <c r="AU6300" s="37">
        <f t="shared" si="6719"/>
        <v>0.31489284381436605</v>
      </c>
      <c r="AV6300" s="34">
        <f t="shared" si="6720"/>
        <v>17.804286128963184</v>
      </c>
      <c r="AW6300" s="34">
        <f t="shared" si="6721"/>
        <v>13.334905384574807</v>
      </c>
      <c r="AX6300" s="37">
        <f t="shared" si="6722"/>
        <v>66.166198834284728</v>
      </c>
      <c r="AY6300" s="7">
        <f t="shared" si="6723"/>
        <v>239.10252411056769</v>
      </c>
      <c r="AZ6300" s="37">
        <f t="shared" si="6724"/>
        <v>207.96333259702971</v>
      </c>
      <c r="BA6300" s="2">
        <f>BE6300*'mass balance'!$B$17+BF6300*'mass balance'!$C$17+BG6300*'mass balance'!$D$17+BH6300*'mass balance'!$E$17</f>
        <v>1.7975649967765291E-3</v>
      </c>
      <c r="BB6300" s="2">
        <f>BE6300*'mass balance'!$B$18+BF6300*'mass balance'!$C$18+BG6300*'mass balance'!$D$18+BH6300*'mass balance'!$E$18</f>
        <v>1.8252198428807837E-3</v>
      </c>
      <c r="BC6300" s="2">
        <f>BE6300*'mass balance'!$B$19+BF6300*'mass balance'!$C$19+BG6300*'mass balance'!$D$19+BH6300*'mass balance'!$E$19</f>
        <v>-2.2815248036009792E-3</v>
      </c>
      <c r="BD6300" s="2">
        <f>BE6300*'mass balance'!$B$20+BF6300*'mass balance'!$C$20+BG6300*'mass balance'!$D$20+BH6300*'mass balance'!$E$20</f>
        <v>8.296453831276291E-5</v>
      </c>
      <c r="BE6300" s="2">
        <f>N6300*'mass balance'!$H$11+R6300*'mass balance'!$I$11+S6300*'mass balance'!$J$11</f>
        <v>-3.3814198487950959E-3</v>
      </c>
      <c r="BF6300" s="2">
        <f>N6300*'mass balance'!$H$12+R6300*'mass balance'!$I$12+S6300*'mass balance'!$J$12</f>
        <v>3.9960744029672579E-4</v>
      </c>
      <c r="BG6300" s="2">
        <f>N6300*'mass balance'!$H$13+R6300*'mass balance'!$I$13+S6300*'mass balance'!$J$13</f>
        <v>3.9958192419606287E-4</v>
      </c>
      <c r="BH6300" s="2">
        <f>N6300*'mass balance'!$H$14+R6300*'mass balance'!$I$14+S6300*'mass balance'!$J$14</f>
        <v>3.698427959619636E-4</v>
      </c>
      <c r="BI6300" s="36">
        <f t="shared" si="6725"/>
        <v>7.8325413151257937E-20</v>
      </c>
      <c r="BJ6300" s="36">
        <f t="shared" si="6726"/>
        <v>7.1329291612800341E-23</v>
      </c>
      <c r="BK6300" s="36">
        <f t="shared" si="6727"/>
        <v>6.3274855380746965E-19</v>
      </c>
      <c r="BL6300" s="36">
        <f t="shared" si="6728"/>
        <v>3.4915480569019579E-19</v>
      </c>
      <c r="BM6300" s="36">
        <f t="shared" si="6729"/>
        <v>1.2631469936584343E-15</v>
      </c>
      <c r="BN6300" s="36">
        <f t="shared" ca="1" si="6673"/>
        <v>0.67514344481795319</v>
      </c>
      <c r="BO6300" s="36">
        <f t="shared" ca="1" si="6730"/>
        <v>1</v>
      </c>
      <c r="BP6300" s="36">
        <f t="shared" si="6731"/>
        <v>-1.263146993654618E-15</v>
      </c>
      <c r="BQ6300" s="36">
        <f t="shared" si="6732"/>
        <v>0.99999999999697875</v>
      </c>
      <c r="BR6300" s="2">
        <f t="shared" si="6676"/>
        <v>-5</v>
      </c>
      <c r="BS6300">
        <v>0</v>
      </c>
      <c r="BT6300" s="37">
        <f t="shared" si="6733"/>
        <v>2.2872286156099819</v>
      </c>
      <c r="BU6300" s="34">
        <f t="shared" si="6734"/>
        <v>-5</v>
      </c>
      <c r="BV6300" s="34">
        <f t="shared" si="6735"/>
        <v>-5</v>
      </c>
      <c r="BW6300" s="34">
        <f t="shared" si="6736"/>
        <v>-5</v>
      </c>
      <c r="BX6300" s="34">
        <f t="shared" si="6737"/>
        <v>-5</v>
      </c>
      <c r="BY6300" s="34">
        <f t="shared" si="6738"/>
        <v>45.242483350288055</v>
      </c>
      <c r="BZ6300" s="36">
        <f t="shared" si="6739"/>
        <v>2.2815248036009792E-3</v>
      </c>
      <c r="CA6300" s="34">
        <f t="shared" si="6740"/>
        <v>1.0998230250723776E-2</v>
      </c>
    </row>
    <row r="6301" spans="1:79" ht="13.2" x14ac:dyDescent="0.25">
      <c r="A6301" s="75">
        <f t="shared" si="6674"/>
        <v>17.169863013696244</v>
      </c>
      <c r="B6301" s="34">
        <f t="shared" si="6677"/>
        <v>6266.9999999991287</v>
      </c>
      <c r="C6301">
        <f t="shared" si="6675"/>
        <v>15</v>
      </c>
      <c r="D6301" s="35">
        <f t="shared" si="6678"/>
        <v>3000</v>
      </c>
      <c r="E6301" s="27">
        <v>0</v>
      </c>
      <c r="F6301" s="64">
        <f t="shared" si="6679"/>
        <v>0.46593146951268899</v>
      </c>
      <c r="G6301" s="34">
        <v>0</v>
      </c>
      <c r="H6301" s="34">
        <f t="shared" si="6680"/>
        <v>1</v>
      </c>
      <c r="I6301" s="34">
        <f t="shared" si="6681"/>
        <v>6192.2292298236371</v>
      </c>
      <c r="J6301" s="34">
        <f t="shared" si="6682"/>
        <v>168405.77849611672</v>
      </c>
      <c r="K6301" s="34">
        <f t="shared" si="6683"/>
        <v>148363.37015249746</v>
      </c>
      <c r="L6301" s="36">
        <f t="shared" si="6684"/>
        <v>49640.139204421015</v>
      </c>
      <c r="M6301" s="34">
        <f t="shared" si="6685"/>
        <v>52.228002934779802</v>
      </c>
      <c r="N6301" s="34">
        <f t="shared" si="6686"/>
        <v>1420.4088975206703</v>
      </c>
      <c r="O6301" s="34">
        <f t="shared" si="6687"/>
        <v>4.9430669600601176</v>
      </c>
      <c r="P6301">
        <f t="shared" si="6688"/>
        <v>701.07009141188121</v>
      </c>
      <c r="Q6301" s="36">
        <f t="shared" si="6689"/>
        <v>1312.2589240267989</v>
      </c>
      <c r="R6301" s="34">
        <f t="shared" si="6690"/>
        <v>936.38957361537837</v>
      </c>
      <c r="S6301" s="34">
        <f t="shared" si="6691"/>
        <v>252.20728135814656</v>
      </c>
      <c r="T6301" s="36">
        <f t="shared" si="6692"/>
        <v>-2.1799935283188873E-13</v>
      </c>
      <c r="U6301" s="36">
        <f t="shared" si="6693"/>
        <v>3397.1919065812131</v>
      </c>
      <c r="V6301" s="36">
        <f t="shared" si="6694"/>
        <v>3.1835108662654286E-2</v>
      </c>
      <c r="W6301" s="68">
        <f t="shared" si="6695"/>
        <v>141.82896915548861</v>
      </c>
      <c r="X6301">
        <f t="shared" si="6696"/>
        <v>16.983677579719682</v>
      </c>
      <c r="Y6301">
        <f t="shared" si="6697"/>
        <v>1.5373874768040686E-2</v>
      </c>
      <c r="Z6301" s="34">
        <f t="shared" si="6698"/>
        <v>6.2394342047891618E-4</v>
      </c>
      <c r="AA6301" s="36">
        <f t="shared" si="6699"/>
        <v>2.2446125676731893E-4</v>
      </c>
      <c r="AB6301" s="34">
        <f t="shared" si="6700"/>
        <v>1.7719373785567562E-3</v>
      </c>
      <c r="AC6301" s="36">
        <f t="shared" si="6701"/>
        <v>228.81095225332476</v>
      </c>
      <c r="AD6301" s="34">
        <f t="shared" si="6702"/>
        <v>0</v>
      </c>
      <c r="AE6301">
        <f t="shared" si="6703"/>
        <v>129130.38294823455</v>
      </c>
      <c r="AF6301" s="36">
        <f t="shared" si="6704"/>
        <v>0</v>
      </c>
      <c r="AG6301" s="34">
        <f t="shared" si="6705"/>
        <v>130.17059900344637</v>
      </c>
      <c r="AH6301">
        <f t="shared" si="6706"/>
        <v>1.1696952789075965</v>
      </c>
      <c r="AI6301" s="29">
        <f t="shared" si="6707"/>
        <v>130.17059900344637</v>
      </c>
      <c r="AJ6301">
        <f t="shared" si="6708"/>
        <v>129750.16343987796</v>
      </c>
      <c r="AK6301" s="36">
        <f t="shared" si="6709"/>
        <v>-5.4395108410237165E-52</v>
      </c>
      <c r="AL6301" s="36">
        <f t="shared" si="6710"/>
        <v>-9.6431320581546226E-5</v>
      </c>
      <c r="AM6301" s="36">
        <f t="shared" si="6711"/>
        <v>-1.0683356989381357E-5</v>
      </c>
      <c r="AN6301" s="37">
        <f t="shared" si="6712"/>
        <v>1.5538237853593819E-50</v>
      </c>
      <c r="AO6301" s="36">
        <f t="shared" si="6713"/>
        <v>0.46355770738903884</v>
      </c>
      <c r="AP6301" s="36">
        <f t="shared" si="6714"/>
        <v>6.0184932132806837E-3</v>
      </c>
      <c r="AQ6301" s="74">
        <f t="shared" si="6715"/>
        <v>2.398135319249281E-51</v>
      </c>
      <c r="AR6301" s="73">
        <f t="shared" si="6716"/>
        <v>5.2502008334801433E-52</v>
      </c>
      <c r="AS6301" s="72">
        <f t="shared" si="6717"/>
        <v>9.9611944730442187E-2</v>
      </c>
      <c r="AT6301" s="37">
        <f t="shared" si="6718"/>
        <v>8.1469258974400325E-48</v>
      </c>
      <c r="AU6301" s="37">
        <f t="shared" si="6719"/>
        <v>0.31433388120617589</v>
      </c>
      <c r="AV6301" s="34">
        <f t="shared" si="6720"/>
        <v>17.822165873162351</v>
      </c>
      <c r="AW6301" s="34">
        <f t="shared" si="6721"/>
        <v>13.337899252919334</v>
      </c>
      <c r="AX6301" s="37">
        <f t="shared" si="6722"/>
        <v>66.181054049410349</v>
      </c>
      <c r="AY6301" s="7">
        <f t="shared" si="6723"/>
        <v>239.17008833098066</v>
      </c>
      <c r="AZ6301" s="37">
        <f t="shared" si="6724"/>
        <v>208.01002320489897</v>
      </c>
      <c r="BA6301" s="2">
        <f>BE6301*'mass balance'!$B$17+BF6301*'mass balance'!$C$17+BG6301*'mass balance'!$D$17+BH6301*'mass balance'!$E$17</f>
        <v>1.7978577388110966E-3</v>
      </c>
      <c r="BB6301" s="2">
        <f>BE6301*'mass balance'!$B$18+BF6301*'mass balance'!$C$18+BG6301*'mass balance'!$D$18+BH6301*'mass balance'!$E$18</f>
        <v>1.8255170886389595E-3</v>
      </c>
      <c r="BC6301" s="2">
        <f>BE6301*'mass balance'!$B$19+BF6301*'mass balance'!$C$19+BG6301*'mass balance'!$D$19+BH6301*'mass balance'!$E$19</f>
        <v>-2.2818963607986993E-3</v>
      </c>
      <c r="BD6301" s="2">
        <f>BE6301*'mass balance'!$B$20+BF6301*'mass balance'!$C$20+BG6301*'mass balance'!$D$20+BH6301*'mass balance'!$E$20</f>
        <v>8.2978049483589078E-5</v>
      </c>
      <c r="BE6301" s="2">
        <f>N6301*'mass balance'!$H$11+R6301*'mass balance'!$I$11+S6301*'mass balance'!$J$11</f>
        <v>-3.3819259464777859E-3</v>
      </c>
      <c r="BF6301" s="2">
        <f>N6301*'mass balance'!$H$12+R6301*'mass balance'!$I$12+S6301*'mass balance'!$J$12</f>
        <v>3.9960387442662361E-4</v>
      </c>
      <c r="BG6301" s="2">
        <f>N6301*'mass balance'!$H$13+R6301*'mass balance'!$I$13+S6301*'mass balance'!$J$13</f>
        <v>3.9967593542611281E-4</v>
      </c>
      <c r="BH6301" s="2">
        <f>N6301*'mass balance'!$H$14+R6301*'mass balance'!$I$14+S6301*'mass balance'!$J$14</f>
        <v>3.6989815039600784E-4</v>
      </c>
      <c r="BI6301" s="36">
        <f t="shared" si="6725"/>
        <v>7.8325413151257937E-20</v>
      </c>
      <c r="BJ6301" s="36">
        <f t="shared" si="6726"/>
        <v>7.1333275669906124E-23</v>
      </c>
      <c r="BK6301" s="36">
        <f t="shared" si="6727"/>
        <v>6.3281988309908242E-19</v>
      </c>
      <c r="BL6301" s="36">
        <f t="shared" si="6728"/>
        <v>3.4921394969415806E-19</v>
      </c>
      <c r="BM6301" s="36">
        <f t="shared" si="6729"/>
        <v>1.2634961484641245E-15</v>
      </c>
      <c r="BN6301" s="36">
        <f t="shared" ca="1" si="6673"/>
        <v>0.11189934624807618</v>
      </c>
      <c r="BO6301" s="36">
        <f t="shared" ca="1" si="6730"/>
        <v>1</v>
      </c>
      <c r="BP6301" s="36">
        <f t="shared" si="6731"/>
        <v>-1.2634961484603056E-15</v>
      </c>
      <c r="BQ6301" s="36">
        <f t="shared" si="6732"/>
        <v>0.99999999999697753</v>
      </c>
      <c r="BR6301" s="2">
        <f t="shared" si="6676"/>
        <v>-5</v>
      </c>
      <c r="BS6301">
        <v>0</v>
      </c>
      <c r="BT6301" s="37">
        <f t="shared" si="6733"/>
        <v>2.2876011017006959</v>
      </c>
      <c r="BU6301" s="34">
        <f t="shared" si="6734"/>
        <v>-5</v>
      </c>
      <c r="BV6301" s="34">
        <f t="shared" si="6735"/>
        <v>-5</v>
      </c>
      <c r="BW6301" s="34">
        <f t="shared" si="6736"/>
        <v>-5</v>
      </c>
      <c r="BX6301" s="34">
        <f t="shared" si="6737"/>
        <v>-5</v>
      </c>
      <c r="BY6301" s="34">
        <f t="shared" si="6738"/>
        <v>45.249254800450004</v>
      </c>
      <c r="BZ6301" s="36">
        <f t="shared" si="6739"/>
        <v>2.2818963607986993E-3</v>
      </c>
      <c r="CA6301" s="34">
        <f t="shared" si="6740"/>
        <v>1.0997552264331554E-2</v>
      </c>
    </row>
    <row r="6302" spans="1:79" ht="13.2" x14ac:dyDescent="0.25">
      <c r="A6302" s="75">
        <f t="shared" si="6674"/>
        <v>17.17260273972364</v>
      </c>
      <c r="B6302" s="34">
        <f t="shared" si="6677"/>
        <v>6267.9999999991287</v>
      </c>
      <c r="C6302">
        <f t="shared" si="6675"/>
        <v>15</v>
      </c>
      <c r="D6302" s="35">
        <f t="shared" si="6678"/>
        <v>3000</v>
      </c>
      <c r="E6302" s="27">
        <v>0</v>
      </c>
      <c r="F6302" s="64">
        <f t="shared" si="6679"/>
        <v>0.46593146951268899</v>
      </c>
      <c r="G6302" s="34">
        <v>0</v>
      </c>
      <c r="H6302" s="34">
        <f t="shared" si="6680"/>
        <v>1</v>
      </c>
      <c r="I6302" s="34">
        <f t="shared" si="6681"/>
        <v>6192.2292298236371</v>
      </c>
      <c r="J6302" s="34">
        <f t="shared" si="6682"/>
        <v>168430.97793525123</v>
      </c>
      <c r="K6302" s="34">
        <f t="shared" si="6683"/>
        <v>148385.57054104313</v>
      </c>
      <c r="L6302" s="36">
        <f t="shared" si="6684"/>
        <v>49651.281492452938</v>
      </c>
      <c r="M6302" s="34">
        <f t="shared" si="6685"/>
        <v>52.228002934779802</v>
      </c>
      <c r="N6302" s="34">
        <f t="shared" si="6686"/>
        <v>1420.6214407473863</v>
      </c>
      <c r="O6302" s="34">
        <f t="shared" si="6687"/>
        <v>4.9430669600601176</v>
      </c>
      <c r="P6302">
        <f t="shared" si="6688"/>
        <v>701.22745448568151</v>
      </c>
      <c r="Q6302" s="36">
        <f t="shared" si="6689"/>
        <v>1312.4724360998423</v>
      </c>
      <c r="R6302" s="34">
        <f t="shared" si="6690"/>
        <v>936.54985710731376</v>
      </c>
      <c r="S6302" s="34">
        <f t="shared" si="6691"/>
        <v>252.20502199468788</v>
      </c>
      <c r="T6302" s="36">
        <f t="shared" si="6692"/>
        <v>-2.1798304446932122E-13</v>
      </c>
      <c r="U6302" s="36">
        <f t="shared" si="6693"/>
        <v>3397.1919065812131</v>
      </c>
      <c r="V6302" s="36">
        <f t="shared" si="6694"/>
        <v>3.1834823472310744E-2</v>
      </c>
      <c r="W6302" s="68">
        <f t="shared" si="6695"/>
        <v>141.86080426415126</v>
      </c>
      <c r="X6302">
        <f t="shared" si="6696"/>
        <v>16.984948210526653</v>
      </c>
      <c r="Y6302">
        <f t="shared" si="6697"/>
        <v>1.5373874768040686E-2</v>
      </c>
      <c r="Z6302" s="34">
        <f t="shared" si="6698"/>
        <v>6.2394342047891618E-4</v>
      </c>
      <c r="AA6302" s="36">
        <f t="shared" si="6699"/>
        <v>2.2440887486463744E-4</v>
      </c>
      <c r="AB6302" s="34">
        <f t="shared" si="6700"/>
        <v>1.7719373785567562E-3</v>
      </c>
      <c r="AC6302" s="36">
        <f t="shared" si="6701"/>
        <v>228.81095225332476</v>
      </c>
      <c r="AD6302" s="34">
        <f t="shared" si="6702"/>
        <v>0</v>
      </c>
      <c r="AE6302">
        <f t="shared" si="6703"/>
        <v>129130.38294823455</v>
      </c>
      <c r="AF6302" s="36">
        <f t="shared" si="6704"/>
        <v>0</v>
      </c>
      <c r="AG6302" s="34">
        <f t="shared" si="6705"/>
        <v>130.22900736614812</v>
      </c>
      <c r="AH6302">
        <f t="shared" si="6706"/>
        <v>1.1696188776639644</v>
      </c>
      <c r="AI6302" s="29">
        <f t="shared" si="6707"/>
        <v>130.22900736614812</v>
      </c>
      <c r="AJ6302">
        <f t="shared" si="6708"/>
        <v>129880.3924472441</v>
      </c>
      <c r="AK6302" s="36">
        <f t="shared" si="6709"/>
        <v>-5.2502008334801433E-52</v>
      </c>
      <c r="AL6302" s="36">
        <f t="shared" si="6710"/>
        <v>-9.6411260512560467E-5</v>
      </c>
      <c r="AM6302" s="36">
        <f t="shared" si="6711"/>
        <v>-1.0664393087202203E-5</v>
      </c>
      <c r="AN6302" s="37">
        <f t="shared" si="6712"/>
        <v>1.4994286769491448E-50</v>
      </c>
      <c r="AO6302" s="36">
        <f t="shared" si="6713"/>
        <v>0.46346127606845727</v>
      </c>
      <c r="AP6302" s="36">
        <f t="shared" si="6714"/>
        <v>6.007809856291302E-3</v>
      </c>
      <c r="AQ6302" s="74">
        <f t="shared" si="6715"/>
        <v>2.3156280009563492E-51</v>
      </c>
      <c r="AR6302" s="73">
        <f t="shared" si="6716"/>
        <v>5.0674403936132253E-52</v>
      </c>
      <c r="AS6302" s="72">
        <f t="shared" si="6717"/>
        <v>9.9549792512029792E-2</v>
      </c>
      <c r="AT6302" s="37">
        <f t="shared" si="6718"/>
        <v>7.8666327035015717E-48</v>
      </c>
      <c r="AU6302" s="37">
        <f t="shared" si="6719"/>
        <v>0.31377591080598116</v>
      </c>
      <c r="AV6302" s="34">
        <f t="shared" si="6720"/>
        <v>17.840053640116722</v>
      </c>
      <c r="AW6302" s="34">
        <f t="shared" si="6721"/>
        <v>13.340893094548278</v>
      </c>
      <c r="AX6302" s="37">
        <f t="shared" si="6722"/>
        <v>66.195909131976464</v>
      </c>
      <c r="AY6302" s="7">
        <f t="shared" si="6723"/>
        <v>239.23766013079273</v>
      </c>
      <c r="AZ6302" s="37">
        <f t="shared" si="6724"/>
        <v>208.05671339612772</v>
      </c>
      <c r="BA6302" s="2">
        <f>BE6302*'mass balance'!$B$17+BF6302*'mass balance'!$C$17+BG6302*'mass balance'!$D$17+BH6302*'mass balance'!$E$17</f>
        <v>1.798150471879117E-3</v>
      </c>
      <c r="BB6302" s="2">
        <f>BE6302*'mass balance'!$B$18+BF6302*'mass balance'!$C$18+BG6302*'mass balance'!$D$18+BH6302*'mass balance'!$E$18</f>
        <v>1.8258143252926425E-3</v>
      </c>
      <c r="BC6302" s="2">
        <f>BE6302*'mass balance'!$B$19+BF6302*'mass balance'!$C$19+BG6302*'mass balance'!$D$19+BH6302*'mass balance'!$E$19</f>
        <v>-2.2822679066158021E-3</v>
      </c>
      <c r="BD6302" s="2">
        <f>BE6302*'mass balance'!$B$20+BF6302*'mass balance'!$C$20+BG6302*'mass balance'!$D$20+BH6302*'mass balance'!$E$20</f>
        <v>8.2991560240574641E-5</v>
      </c>
      <c r="BE6302" s="2">
        <f>N6302*'mass balance'!$H$11+R6302*'mass balance'!$I$11+S6302*'mass balance'!$J$11</f>
        <v>-3.3824320017794909E-3</v>
      </c>
      <c r="BF6302" s="2">
        <f>N6302*'mass balance'!$H$12+R6302*'mass balance'!$I$12+S6302*'mass balance'!$J$12</f>
        <v>3.996002946315163E-4</v>
      </c>
      <c r="BG6302" s="2">
        <f>N6302*'mass balance'!$H$13+R6302*'mass balance'!$I$13+S6302*'mass balance'!$J$13</f>
        <v>3.9976993387135271E-4</v>
      </c>
      <c r="BH6302" s="2">
        <f>N6302*'mass balance'!$H$14+R6302*'mass balance'!$I$14+S6302*'mass balance'!$J$14</f>
        <v>3.6995350019463177E-4</v>
      </c>
      <c r="BI6302" s="36">
        <f t="shared" si="6725"/>
        <v>7.8325413151257937E-20</v>
      </c>
      <c r="BJ6302" s="36">
        <f t="shared" si="6726"/>
        <v>7.133726015046254E-23</v>
      </c>
      <c r="BK6302" s="36">
        <f t="shared" si="6727"/>
        <v>6.3289121637475235E-19</v>
      </c>
      <c r="BL6302" s="36">
        <f t="shared" si="6728"/>
        <v>3.492731005925774E-19</v>
      </c>
      <c r="BM6302" s="36">
        <f t="shared" si="6729"/>
        <v>1.2638453624138186E-15</v>
      </c>
      <c r="BN6302" s="36">
        <f t="shared" ca="1" si="6673"/>
        <v>0.33285458099742138</v>
      </c>
      <c r="BO6302" s="36">
        <f t="shared" ca="1" si="6730"/>
        <v>1</v>
      </c>
      <c r="BP6302" s="36">
        <f t="shared" si="6731"/>
        <v>-1.2638453624099971E-15</v>
      </c>
      <c r="BQ6302" s="36">
        <f t="shared" si="6732"/>
        <v>0.99999999999697631</v>
      </c>
      <c r="BR6302" s="2">
        <f t="shared" si="6676"/>
        <v>-5</v>
      </c>
      <c r="BS6302">
        <v>0</v>
      </c>
      <c r="BT6302" s="37">
        <f t="shared" si="6733"/>
        <v>2.2879735763823414</v>
      </c>
      <c r="BU6302" s="34">
        <f t="shared" si="6734"/>
        <v>-5</v>
      </c>
      <c r="BV6302" s="34">
        <f t="shared" si="6735"/>
        <v>-5</v>
      </c>
      <c r="BW6302" s="34">
        <f t="shared" si="6736"/>
        <v>-5</v>
      </c>
      <c r="BX6302" s="34">
        <f t="shared" si="6737"/>
        <v>-5</v>
      </c>
      <c r="BY6302" s="34">
        <f t="shared" si="6738"/>
        <v>45.256025683565824</v>
      </c>
      <c r="BZ6302" s="36">
        <f t="shared" si="6739"/>
        <v>2.2822679066158021E-3</v>
      </c>
      <c r="CA6302" s="34">
        <f t="shared" si="6740"/>
        <v>1.0996874549422371E-2</v>
      </c>
    </row>
    <row r="6303" spans="1:79" ht="13.2" x14ac:dyDescent="0.25">
      <c r="A6303" s="75">
        <f t="shared" si="6674"/>
        <v>17.175342465751037</v>
      </c>
      <c r="B6303" s="34">
        <f t="shared" si="6677"/>
        <v>6268.9999999991287</v>
      </c>
      <c r="C6303">
        <f t="shared" si="6675"/>
        <v>15</v>
      </c>
      <c r="D6303" s="35">
        <f t="shared" si="6678"/>
        <v>3000</v>
      </c>
      <c r="E6303" s="27">
        <v>0</v>
      </c>
      <c r="F6303" s="64">
        <f t="shared" si="6679"/>
        <v>0.46593146951268899</v>
      </c>
      <c r="G6303" s="34">
        <v>0</v>
      </c>
      <c r="H6303" s="34">
        <f t="shared" si="6680"/>
        <v>1</v>
      </c>
      <c r="I6303" s="34">
        <f t="shared" si="6681"/>
        <v>6192.2292298236371</v>
      </c>
      <c r="J6303" s="34">
        <f t="shared" si="6682"/>
        <v>168456.17526372653</v>
      </c>
      <c r="K6303" s="34">
        <f t="shared" si="6683"/>
        <v>148407.7690701246</v>
      </c>
      <c r="L6303" s="36">
        <f t="shared" si="6684"/>
        <v>49662.423680668246</v>
      </c>
      <c r="M6303" s="34">
        <f t="shared" si="6685"/>
        <v>52.228002934779802</v>
      </c>
      <c r="N6303" s="34">
        <f t="shared" si="6686"/>
        <v>1420.833966171868</v>
      </c>
      <c r="O6303" s="34">
        <f t="shared" si="6687"/>
        <v>4.9430669600601176</v>
      </c>
      <c r="P6303">
        <f t="shared" si="6688"/>
        <v>701.38481614976683</v>
      </c>
      <c r="Q6303" s="36">
        <f t="shared" si="6689"/>
        <v>1312.6859341380894</v>
      </c>
      <c r="R6303" s="34">
        <f t="shared" si="6690"/>
        <v>936.71013899756622</v>
      </c>
      <c r="S6303" s="34">
        <f t="shared" si="6691"/>
        <v>252.20275384550675</v>
      </c>
      <c r="T6303" s="36">
        <f t="shared" si="6692"/>
        <v>-2.1796674113175315E-13</v>
      </c>
      <c r="U6303" s="36">
        <f t="shared" si="6693"/>
        <v>3397.1919065812131</v>
      </c>
      <c r="V6303" s="36">
        <f t="shared" si="6694"/>
        <v>3.1834537172980883E-2</v>
      </c>
      <c r="W6303" s="68">
        <f t="shared" si="6695"/>
        <v>141.89263908762356</v>
      </c>
      <c r="X6303">
        <f t="shared" si="6696"/>
        <v>16.986218639872039</v>
      </c>
      <c r="Y6303">
        <f t="shared" si="6697"/>
        <v>1.5373874768040686E-2</v>
      </c>
      <c r="Z6303" s="34">
        <f t="shared" si="6698"/>
        <v>6.2394342047891618E-4</v>
      </c>
      <c r="AA6303" s="36">
        <f t="shared" si="6699"/>
        <v>2.2435650910208223E-4</v>
      </c>
      <c r="AB6303" s="34">
        <f t="shared" si="6700"/>
        <v>1.7719373785567562E-3</v>
      </c>
      <c r="AC6303" s="36">
        <f t="shared" si="6701"/>
        <v>228.81095225332476</v>
      </c>
      <c r="AD6303" s="34">
        <f t="shared" si="6702"/>
        <v>0</v>
      </c>
      <c r="AE6303">
        <f t="shared" si="6703"/>
        <v>129130.38294823455</v>
      </c>
      <c r="AF6303" s="36">
        <f t="shared" si="6704"/>
        <v>0</v>
      </c>
      <c r="AG6303" s="34">
        <f t="shared" si="6705"/>
        <v>130.28741188949098</v>
      </c>
      <c r="AH6303">
        <f t="shared" si="6706"/>
        <v>1.1695424571236117</v>
      </c>
      <c r="AI6303" s="29">
        <f t="shared" si="6707"/>
        <v>130.28741188949098</v>
      </c>
      <c r="AJ6303">
        <f t="shared" si="6708"/>
        <v>130010.6798591336</v>
      </c>
      <c r="AK6303" s="36">
        <f t="shared" si="6709"/>
        <v>-5.0674403936132253E-52</v>
      </c>
      <c r="AL6303" s="36">
        <f t="shared" si="6710"/>
        <v>-9.6391204616558823E-5</v>
      </c>
      <c r="AM6303" s="36">
        <f t="shared" si="6711"/>
        <v>-1.0645462847624252E-5</v>
      </c>
      <c r="AN6303" s="37">
        <f t="shared" si="6712"/>
        <v>1.4469266686143434E-50</v>
      </c>
      <c r="AO6303" s="36">
        <f t="shared" si="6713"/>
        <v>0.4633648648079447</v>
      </c>
      <c r="AP6303" s="36">
        <f t="shared" si="6714"/>
        <v>5.9971454632040998E-3</v>
      </c>
      <c r="AQ6303" s="74">
        <f t="shared" si="6715"/>
        <v>2.2359421396767817E-51</v>
      </c>
      <c r="AR6303" s="73">
        <f t="shared" si="6716"/>
        <v>4.8910042812212815E-52</v>
      </c>
      <c r="AS6303" s="72">
        <f t="shared" si="6717"/>
        <v>9.94876790730857E-2</v>
      </c>
      <c r="AT6303" s="37">
        <f t="shared" si="6718"/>
        <v>7.5959245404936774E-48</v>
      </c>
      <c r="AU6303" s="37">
        <f t="shared" si="6719"/>
        <v>0.31321893085252511</v>
      </c>
      <c r="AV6303" s="34">
        <f t="shared" si="6720"/>
        <v>17.857949429298955</v>
      </c>
      <c r="AW6303" s="34">
        <f t="shared" si="6721"/>
        <v>13.343886909357314</v>
      </c>
      <c r="AX6303" s="37">
        <f t="shared" si="6722"/>
        <v>66.210764081465413</v>
      </c>
      <c r="AY6303" s="7">
        <f t="shared" si="6723"/>
        <v>239.30523950774523</v>
      </c>
      <c r="AZ6303" s="37">
        <f t="shared" si="6724"/>
        <v>208.10340316908898</v>
      </c>
      <c r="BA6303" s="2">
        <f>BE6303*'mass balance'!$B$17+BF6303*'mass balance'!$C$17+BG6303*'mass balance'!$D$17+BH6303*'mass balance'!$E$17</f>
        <v>1.7984431959724612E-3</v>
      </c>
      <c r="BB6303" s="2">
        <f>BE6303*'mass balance'!$B$18+BF6303*'mass balance'!$C$18+BG6303*'mass balance'!$D$18+BH6303*'mass balance'!$E$18</f>
        <v>1.8261115528335761E-3</v>
      </c>
      <c r="BC6303" s="2">
        <f>BE6303*'mass balance'!$B$19+BF6303*'mass balance'!$C$19+BG6303*'mass balance'!$D$19+BH6303*'mass balance'!$E$19</f>
        <v>-2.2826394410419698E-3</v>
      </c>
      <c r="BD6303" s="2">
        <f>BE6303*'mass balance'!$B$20+BF6303*'mass balance'!$C$20+BG6303*'mass balance'!$D$20+BH6303*'mass balance'!$E$20</f>
        <v>8.3005070583344341E-5</v>
      </c>
      <c r="BE6303" s="2">
        <f>N6303*'mass balance'!$H$11+R6303*'mass balance'!$I$11+S6303*'mass balance'!$J$11</f>
        <v>-3.3829380146949235E-3</v>
      </c>
      <c r="BF6303" s="2">
        <f>N6303*'mass balance'!$H$12+R6303*'mass balance'!$I$12+S6303*'mass balance'!$J$12</f>
        <v>3.9959670091607843E-4</v>
      </c>
      <c r="BG6303" s="2">
        <f>N6303*'mass balance'!$H$13+R6303*'mass balance'!$I$13+S6303*'mass balance'!$J$13</f>
        <v>3.9986391953240511E-4</v>
      </c>
      <c r="BH6303" s="2">
        <f>N6303*'mass balance'!$H$14+R6303*'mass balance'!$I$14+S6303*'mass balance'!$J$14</f>
        <v>3.7000884535725724E-4</v>
      </c>
      <c r="BI6303" s="36">
        <f t="shared" si="6725"/>
        <v>7.8325413151257937E-20</v>
      </c>
      <c r="BJ6303" s="36">
        <f t="shared" si="6726"/>
        <v>7.1341245054141088E-23</v>
      </c>
      <c r="BK6303" s="36">
        <f t="shared" si="6727"/>
        <v>6.3296255363490277E-19</v>
      </c>
      <c r="BL6303" s="36">
        <f t="shared" si="6728"/>
        <v>3.4933225838531028E-19</v>
      </c>
      <c r="BM6303" s="36">
        <f t="shared" si="6729"/>
        <v>1.2641946355144112E-15</v>
      </c>
      <c r="BN6303" s="36">
        <f t="shared" ca="1" si="6673"/>
        <v>0.33232771028282071</v>
      </c>
      <c r="BO6303" s="36">
        <f t="shared" ca="1" si="6730"/>
        <v>1</v>
      </c>
      <c r="BP6303" s="36">
        <f t="shared" si="6731"/>
        <v>-1.2641946355105872E-15</v>
      </c>
      <c r="BQ6303" s="36">
        <f t="shared" si="6732"/>
        <v>0.99999999999697509</v>
      </c>
      <c r="BR6303" s="2">
        <f t="shared" si="6676"/>
        <v>-5</v>
      </c>
      <c r="BS6303">
        <v>0</v>
      </c>
      <c r="BT6303" s="37">
        <f t="shared" si="6733"/>
        <v>2.2883460396445745</v>
      </c>
      <c r="BU6303" s="34">
        <f t="shared" si="6734"/>
        <v>-5</v>
      </c>
      <c r="BV6303" s="34">
        <f t="shared" si="6735"/>
        <v>-5</v>
      </c>
      <c r="BW6303" s="34">
        <f t="shared" si="6736"/>
        <v>-5</v>
      </c>
      <c r="BX6303" s="34">
        <f t="shared" si="6737"/>
        <v>-5</v>
      </c>
      <c r="BY6303" s="34">
        <f t="shared" si="6738"/>
        <v>45.26279599956478</v>
      </c>
      <c r="BZ6303" s="36">
        <f t="shared" si="6739"/>
        <v>2.2826394410419698E-3</v>
      </c>
      <c r="CA6303" s="34">
        <f t="shared" si="6740"/>
        <v>1.0996197105845687E-2</v>
      </c>
    </row>
    <row r="6304" spans="1:79" ht="13.2" x14ac:dyDescent="0.25">
      <c r="A6304" s="75">
        <f t="shared" si="6674"/>
        <v>17.178082191778433</v>
      </c>
      <c r="B6304" s="34">
        <f t="shared" si="6677"/>
        <v>6269.9999999991278</v>
      </c>
      <c r="C6304">
        <f t="shared" si="6675"/>
        <v>15</v>
      </c>
      <c r="D6304" s="35">
        <f t="shared" si="6678"/>
        <v>3000</v>
      </c>
      <c r="E6304" s="27">
        <v>0</v>
      </c>
      <c r="F6304" s="64">
        <f t="shared" si="6679"/>
        <v>0.46593146951268899</v>
      </c>
      <c r="G6304" s="34">
        <v>0</v>
      </c>
      <c r="H6304" s="34">
        <f t="shared" si="6680"/>
        <v>1</v>
      </c>
      <c r="I6304" s="34">
        <f t="shared" si="6681"/>
        <v>6192.2292298236371</v>
      </c>
      <c r="J6304" s="34">
        <f t="shared" si="6682"/>
        <v>168481.37048127924</v>
      </c>
      <c r="K6304" s="34">
        <f t="shared" si="6683"/>
        <v>148429.96573950985</v>
      </c>
      <c r="L6304" s="36">
        <f t="shared" si="6684"/>
        <v>49673.565768678789</v>
      </c>
      <c r="M6304" s="34">
        <f t="shared" si="6685"/>
        <v>52.228002934779802</v>
      </c>
      <c r="N6304" s="34">
        <f t="shared" si="6686"/>
        <v>1421.046473791894</v>
      </c>
      <c r="O6304" s="34">
        <f t="shared" si="6687"/>
        <v>4.9430669600601176</v>
      </c>
      <c r="P6304">
        <f t="shared" si="6688"/>
        <v>701.54217639865544</v>
      </c>
      <c r="Q6304" s="36">
        <f t="shared" si="6689"/>
        <v>1312.8994181380567</v>
      </c>
      <c r="R6304" s="34">
        <f t="shared" si="6690"/>
        <v>936.87041928060637</v>
      </c>
      <c r="S6304" s="34">
        <f t="shared" si="6691"/>
        <v>252.20047691355441</v>
      </c>
      <c r="T6304" s="36">
        <f t="shared" si="6692"/>
        <v>-2.1795044281706755E-13</v>
      </c>
      <c r="U6304" s="36">
        <f t="shared" si="6693"/>
        <v>3397.1919065812131</v>
      </c>
      <c r="V6304" s="36">
        <f t="shared" si="6694"/>
        <v>3.1834249765037181E-2</v>
      </c>
      <c r="W6304" s="68">
        <f t="shared" si="6695"/>
        <v>141.92447362479655</v>
      </c>
      <c r="X6304">
        <f t="shared" si="6696"/>
        <v>16.987488867787768</v>
      </c>
      <c r="Y6304">
        <f t="shared" si="6697"/>
        <v>1.5373874768040686E-2</v>
      </c>
      <c r="Z6304" s="34">
        <f t="shared" si="6698"/>
        <v>6.2394342047891618E-4</v>
      </c>
      <c r="AA6304" s="36">
        <f t="shared" si="6699"/>
        <v>2.2430415947285366E-4</v>
      </c>
      <c r="AB6304" s="34">
        <f t="shared" si="6700"/>
        <v>1.7719373785567562E-3</v>
      </c>
      <c r="AC6304" s="36">
        <f t="shared" si="6701"/>
        <v>228.81095225332476</v>
      </c>
      <c r="AD6304" s="34">
        <f t="shared" si="6702"/>
        <v>0</v>
      </c>
      <c r="AE6304">
        <f t="shared" si="6703"/>
        <v>129130.38294823455</v>
      </c>
      <c r="AF6304" s="36">
        <f t="shared" si="6704"/>
        <v>0</v>
      </c>
      <c r="AG6304" s="34">
        <f t="shared" si="6705"/>
        <v>130.34581257252208</v>
      </c>
      <c r="AH6304">
        <f t="shared" si="6706"/>
        <v>1.1694660172985323</v>
      </c>
      <c r="AI6304" s="29">
        <f t="shared" si="6707"/>
        <v>130.34581257252208</v>
      </c>
      <c r="AJ6304">
        <f t="shared" si="6708"/>
        <v>130141.02567170611</v>
      </c>
      <c r="AK6304" s="36">
        <f t="shared" si="6709"/>
        <v>-4.8910042812212815E-52</v>
      </c>
      <c r="AL6304" s="36">
        <f t="shared" si="6710"/>
        <v>-9.6371152892673175E-5</v>
      </c>
      <c r="AM6304" s="36">
        <f t="shared" si="6711"/>
        <v>-1.0626566210893416E-5</v>
      </c>
      <c r="AN6304" s="37">
        <f t="shared" si="6712"/>
        <v>1.3962522646782111E-50</v>
      </c>
      <c r="AO6304" s="36">
        <f t="shared" si="6713"/>
        <v>0.46326847360332812</v>
      </c>
      <c r="AP6304" s="36">
        <f t="shared" si="6714"/>
        <v>5.9865000003564758E-3</v>
      </c>
      <c r="AQ6304" s="74">
        <f t="shared" si="6715"/>
        <v>2.1589818431158134E-51</v>
      </c>
      <c r="AR6304" s="73">
        <f t="shared" si="6716"/>
        <v>4.7206749552285366E-52</v>
      </c>
      <c r="AS6304" s="72">
        <f t="shared" si="6717"/>
        <v>9.9425604389413724E-2</v>
      </c>
      <c r="AT6304" s="37">
        <f t="shared" si="6718"/>
        <v>7.3344756438886715E-48</v>
      </c>
      <c r="AU6304" s="37">
        <f t="shared" si="6719"/>
        <v>0.31266293958767732</v>
      </c>
      <c r="AV6304" s="34">
        <f t="shared" si="6720"/>
        <v>17.875853240181549</v>
      </c>
      <c r="AW6304" s="34">
        <f t="shared" si="6721"/>
        <v>13.346880697242153</v>
      </c>
      <c r="AX6304" s="37">
        <f t="shared" si="6722"/>
        <v>66.225618897359709</v>
      </c>
      <c r="AY6304" s="7">
        <f t="shared" si="6723"/>
        <v>239.37282645957995</v>
      </c>
      <c r="AZ6304" s="37">
        <f t="shared" si="6724"/>
        <v>208.15009252215626</v>
      </c>
      <c r="BA6304" s="2">
        <f>BE6304*'mass balance'!$B$17+BF6304*'mass balance'!$C$17+BG6304*'mass balance'!$D$17+BH6304*'mass balance'!$E$17</f>
        <v>1.7987359110830025E-3</v>
      </c>
      <c r="BB6304" s="2">
        <f>BE6304*'mass balance'!$B$18+BF6304*'mass balance'!$C$18+BG6304*'mass balance'!$D$18+BH6304*'mass balance'!$E$18</f>
        <v>1.8264087712535103E-3</v>
      </c>
      <c r="BC6304" s="2">
        <f>BE6304*'mass balance'!$B$19+BF6304*'mass balance'!$C$19+BG6304*'mass balance'!$D$19+BH6304*'mass balance'!$E$19</f>
        <v>-2.2830109640668878E-3</v>
      </c>
      <c r="BD6304" s="2">
        <f>BE6304*'mass balance'!$B$20+BF6304*'mass balance'!$C$20+BG6304*'mass balance'!$D$20+BH6304*'mass balance'!$E$20</f>
        <v>8.301858051152318E-5</v>
      </c>
      <c r="BE6304" s="2">
        <f>N6304*'mass balance'!$H$11+R6304*'mass balance'!$I$11+S6304*'mass balance'!$J$11</f>
        <v>-3.3834439852187949E-3</v>
      </c>
      <c r="BF6304" s="2">
        <f>N6304*'mass balance'!$H$12+R6304*'mass balance'!$I$12+S6304*'mass balance'!$J$12</f>
        <v>3.9959309328498603E-4</v>
      </c>
      <c r="BG6304" s="2">
        <f>N6304*'mass balance'!$H$13+R6304*'mass balance'!$I$13+S6304*'mass balance'!$J$13</f>
        <v>3.9995789240988481E-4</v>
      </c>
      <c r="BH6304" s="2">
        <f>N6304*'mass balance'!$H$14+R6304*'mass balance'!$I$14+S6304*'mass balance'!$J$14</f>
        <v>3.7006418588330568E-4</v>
      </c>
      <c r="BI6304" s="36">
        <f t="shared" si="6725"/>
        <v>7.8325413151257937E-20</v>
      </c>
      <c r="BJ6304" s="36">
        <f t="shared" si="6726"/>
        <v>7.1345230380613309E-23</v>
      </c>
      <c r="BK6304" s="36">
        <f t="shared" si="6727"/>
        <v>6.330338948799569E-19</v>
      </c>
      <c r="BL6304" s="36">
        <f t="shared" si="6728"/>
        <v>3.4939142307221243E-19</v>
      </c>
      <c r="BM6304" s="36">
        <f t="shared" si="6729"/>
        <v>1.2645439677727965E-15</v>
      </c>
      <c r="BN6304" s="36">
        <f t="shared" ca="1" si="6673"/>
        <v>0.95181238141088087</v>
      </c>
      <c r="BO6304" s="36">
        <f t="shared" ca="1" si="6730"/>
        <v>1</v>
      </c>
      <c r="BP6304" s="36">
        <f t="shared" si="6731"/>
        <v>-1.2645439677689697E-15</v>
      </c>
      <c r="BQ6304" s="36">
        <f t="shared" si="6732"/>
        <v>0.99999999999697387</v>
      </c>
      <c r="BR6304" s="2">
        <f t="shared" si="6676"/>
        <v>-5</v>
      </c>
      <c r="BS6304">
        <v>0</v>
      </c>
      <c r="BT6304" s="37">
        <f t="shared" si="6733"/>
        <v>2.2887184914770549</v>
      </c>
      <c r="BU6304" s="34">
        <f t="shared" si="6734"/>
        <v>-5</v>
      </c>
      <c r="BV6304" s="34">
        <f t="shared" si="6735"/>
        <v>-5</v>
      </c>
      <c r="BW6304" s="34">
        <f t="shared" si="6736"/>
        <v>-5</v>
      </c>
      <c r="BX6304" s="34">
        <f t="shared" si="6737"/>
        <v>-5</v>
      </c>
      <c r="BY6304" s="34">
        <f t="shared" si="6738"/>
        <v>45.269565748376117</v>
      </c>
      <c r="BZ6304" s="36">
        <f t="shared" si="6739"/>
        <v>2.2830109640668878E-3</v>
      </c>
      <c r="CA6304" s="34">
        <f t="shared" si="6740"/>
        <v>1.0995519933451076E-2</v>
      </c>
    </row>
    <row r="6305" spans="1:79" ht="13.2" x14ac:dyDescent="0.25">
      <c r="A6305" s="75">
        <f t="shared" si="6674"/>
        <v>17.180821917805829</v>
      </c>
      <c r="B6305" s="34">
        <f t="shared" si="6677"/>
        <v>6270.9999999991278</v>
      </c>
      <c r="C6305">
        <f t="shared" si="6675"/>
        <v>15</v>
      </c>
      <c r="D6305" s="35">
        <f t="shared" si="6678"/>
        <v>3000</v>
      </c>
      <c r="E6305" s="27">
        <v>0</v>
      </c>
      <c r="F6305" s="64">
        <f t="shared" si="6679"/>
        <v>0.46593146951268899</v>
      </c>
      <c r="G6305" s="34">
        <v>0</v>
      </c>
      <c r="H6305" s="34">
        <f t="shared" si="6680"/>
        <v>1</v>
      </c>
      <c r="I6305" s="34">
        <f t="shared" si="6681"/>
        <v>6192.2292298236371</v>
      </c>
      <c r="J6305" s="34">
        <f t="shared" si="6682"/>
        <v>168506.56358764661</v>
      </c>
      <c r="K6305" s="34">
        <f t="shared" si="6683"/>
        <v>148452.1605489674</v>
      </c>
      <c r="L6305" s="36">
        <f t="shared" si="6684"/>
        <v>49684.707756096555</v>
      </c>
      <c r="M6305" s="34">
        <f t="shared" si="6685"/>
        <v>52.228002934779802</v>
      </c>
      <c r="N6305" s="34">
        <f t="shared" si="6686"/>
        <v>1421.258963605248</v>
      </c>
      <c r="O6305" s="34">
        <f t="shared" si="6687"/>
        <v>4.9430669600601176</v>
      </c>
      <c r="P6305">
        <f t="shared" si="6688"/>
        <v>701.69953522686728</v>
      </c>
      <c r="Q6305" s="36">
        <f t="shared" si="6689"/>
        <v>1313.1128880962599</v>
      </c>
      <c r="R6305" s="34">
        <f t="shared" si="6690"/>
        <v>937.03069795090653</v>
      </c>
      <c r="S6305" s="34">
        <f t="shared" si="6691"/>
        <v>252.19819120177968</v>
      </c>
      <c r="T6305" s="36">
        <f t="shared" si="6692"/>
        <v>-2.1793414952314828E-13</v>
      </c>
      <c r="U6305" s="36">
        <f t="shared" si="6693"/>
        <v>3397.1919065812131</v>
      </c>
      <c r="V6305" s="36">
        <f t="shared" si="6694"/>
        <v>3.1833961248851912E-2</v>
      </c>
      <c r="W6305" s="68">
        <f t="shared" si="6695"/>
        <v>141.95630787456159</v>
      </c>
      <c r="X6305">
        <f t="shared" si="6696"/>
        <v>16.988758894305771</v>
      </c>
      <c r="Y6305">
        <f t="shared" si="6697"/>
        <v>1.5373874768040686E-2</v>
      </c>
      <c r="Z6305" s="34">
        <f t="shared" si="6698"/>
        <v>6.2394342047891618E-4</v>
      </c>
      <c r="AA6305" s="36">
        <f t="shared" si="6699"/>
        <v>2.2425182597015487E-4</v>
      </c>
      <c r="AB6305" s="34">
        <f t="shared" si="6700"/>
        <v>1.7719373785567562E-3</v>
      </c>
      <c r="AC6305" s="36">
        <f t="shared" si="6701"/>
        <v>228.81095225332476</v>
      </c>
      <c r="AD6305" s="34">
        <f t="shared" si="6702"/>
        <v>0</v>
      </c>
      <c r="AE6305">
        <f t="shared" si="6703"/>
        <v>129130.38294823455</v>
      </c>
      <c r="AF6305" s="36">
        <f t="shared" si="6704"/>
        <v>0</v>
      </c>
      <c r="AG6305" s="34">
        <f t="shared" si="6705"/>
        <v>130.40420941428815</v>
      </c>
      <c r="AH6305">
        <f t="shared" si="6706"/>
        <v>1.1693895581996685</v>
      </c>
      <c r="AI6305" s="29">
        <f t="shared" si="6707"/>
        <v>130.40420941428815</v>
      </c>
      <c r="AJ6305">
        <f t="shared" si="6708"/>
        <v>130271.42988112041</v>
      </c>
      <c r="AK6305" s="36">
        <f t="shared" si="6709"/>
        <v>-4.7206749552285366E-52</v>
      </c>
      <c r="AL6305" s="36">
        <f t="shared" si="6710"/>
        <v>-9.6351105340035671E-5</v>
      </c>
      <c r="AM6305" s="36">
        <f t="shared" si="6711"/>
        <v>-1.0607703117361673E-5</v>
      </c>
      <c r="AN6305" s="37">
        <f t="shared" si="6712"/>
        <v>1.3473422218659983E-50</v>
      </c>
      <c r="AO6305" s="36">
        <f t="shared" si="6713"/>
        <v>0.46317210245043544</v>
      </c>
      <c r="AP6305" s="36">
        <f t="shared" si="6714"/>
        <v>5.9758734341455819E-3</v>
      </c>
      <c r="AQ6305" s="74">
        <f t="shared" si="6715"/>
        <v>2.0846544578186854E-51</v>
      </c>
      <c r="AR6305" s="73">
        <f t="shared" si="6716"/>
        <v>4.556242312128144E-52</v>
      </c>
      <c r="AS6305" s="72">
        <f t="shared" si="6717"/>
        <v>9.9363568436832764E-2</v>
      </c>
      <c r="AT6305" s="37">
        <f t="shared" si="6718"/>
        <v>7.0819712521199308E-48</v>
      </c>
      <c r="AU6305" s="37">
        <f t="shared" si="6719"/>
        <v>0.3121079352564281</v>
      </c>
      <c r="AV6305" s="34">
        <f t="shared" si="6720"/>
        <v>17.893765072236889</v>
      </c>
      <c r="AW6305" s="34">
        <f t="shared" si="6721"/>
        <v>13.349874458098531</v>
      </c>
      <c r="AX6305" s="37">
        <f t="shared" si="6722"/>
        <v>66.240473579142062</v>
      </c>
      <c r="AY6305" s="7">
        <f t="shared" si="6723"/>
        <v>239.44042098403904</v>
      </c>
      <c r="AZ6305" s="37">
        <f t="shared" si="6724"/>
        <v>208.19678145370364</v>
      </c>
      <c r="BA6305" s="2">
        <f>BE6305*'mass balance'!$B$17+BF6305*'mass balance'!$C$17+BG6305*'mass balance'!$D$17+BH6305*'mass balance'!$E$17</f>
        <v>1.7990286172026189E-3</v>
      </c>
      <c r="BB6305" s="2">
        <f>BE6305*'mass balance'!$B$18+BF6305*'mass balance'!$C$18+BG6305*'mass balance'!$D$18+BH6305*'mass balance'!$E$18</f>
        <v>1.8267059805441976E-3</v>
      </c>
      <c r="BC6305" s="2">
        <f>BE6305*'mass balance'!$B$19+BF6305*'mass balance'!$C$19+BG6305*'mass balance'!$D$19+BH6305*'mass balance'!$E$19</f>
        <v>-2.283382475680247E-3</v>
      </c>
      <c r="BD6305" s="2">
        <f>BE6305*'mass balance'!$B$20+BF6305*'mass balance'!$C$20+BG6305*'mass balance'!$D$20+BH6305*'mass balance'!$E$20</f>
        <v>8.3032090024736256E-5</v>
      </c>
      <c r="BE6305" s="2">
        <f>N6305*'mass balance'!$H$11+R6305*'mass balance'!$I$11+S6305*'mass balance'!$J$11</f>
        <v>-3.3839499133458285E-3</v>
      </c>
      <c r="BF6305" s="2">
        <f>N6305*'mass balance'!$H$12+R6305*'mass balance'!$I$12+S6305*'mass balance'!$J$12</f>
        <v>3.9958947174291128E-4</v>
      </c>
      <c r="BG6305" s="2">
        <f>N6305*'mass balance'!$H$13+R6305*'mass balance'!$I$13+S6305*'mass balance'!$J$13</f>
        <v>4.0005185250441695E-4</v>
      </c>
      <c r="BH6305" s="2">
        <f>N6305*'mass balance'!$H$14+R6305*'mass balance'!$I$14+S6305*'mass balance'!$J$14</f>
        <v>3.7011952177219996E-4</v>
      </c>
      <c r="BI6305" s="36">
        <f t="shared" si="6725"/>
        <v>7.8325413151257937E-20</v>
      </c>
      <c r="BJ6305" s="36">
        <f t="shared" si="6726"/>
        <v>7.1349216129551287E-23</v>
      </c>
      <c r="BK6305" s="36">
        <f t="shared" si="6727"/>
        <v>6.3310524011033747E-19</v>
      </c>
      <c r="BL6305" s="36">
        <f t="shared" si="6728"/>
        <v>3.4945059465314096E-19</v>
      </c>
      <c r="BM6305" s="36">
        <f t="shared" si="6729"/>
        <v>1.2648933591958686E-15</v>
      </c>
      <c r="BN6305" s="36">
        <f t="shared" ca="1" si="6673"/>
        <v>0.27404589843538318</v>
      </c>
      <c r="BO6305" s="36">
        <f t="shared" ca="1" si="6730"/>
        <v>1</v>
      </c>
      <c r="BP6305" s="36">
        <f t="shared" si="6731"/>
        <v>-1.2648933591920393E-15</v>
      </c>
      <c r="BQ6305" s="36">
        <f t="shared" si="6732"/>
        <v>0.99999999999697264</v>
      </c>
      <c r="BR6305" s="2">
        <f t="shared" si="6676"/>
        <v>-5</v>
      </c>
      <c r="BS6305">
        <v>0</v>
      </c>
      <c r="BT6305" s="37">
        <f t="shared" si="6733"/>
        <v>2.2890909318694472</v>
      </c>
      <c r="BU6305" s="34">
        <f t="shared" si="6734"/>
        <v>-5</v>
      </c>
      <c r="BV6305" s="34">
        <f t="shared" si="6735"/>
        <v>-5</v>
      </c>
      <c r="BW6305" s="34">
        <f t="shared" si="6736"/>
        <v>-5</v>
      </c>
      <c r="BX6305" s="34">
        <f t="shared" si="6737"/>
        <v>-5</v>
      </c>
      <c r="BY6305" s="34">
        <f t="shared" si="6738"/>
        <v>45.27633492992922</v>
      </c>
      <c r="BZ6305" s="36">
        <f t="shared" si="6739"/>
        <v>2.283382475680247E-3</v>
      </c>
      <c r="CA6305" s="34">
        <f t="shared" si="6740"/>
        <v>1.099484303208822E-2</v>
      </c>
    </row>
    <row r="6306" spans="1:79" ht="13.2" x14ac:dyDescent="0.25">
      <c r="A6306" s="75">
        <f t="shared" si="6674"/>
        <v>17.183561643833226</v>
      </c>
      <c r="B6306" s="34">
        <f t="shared" si="6677"/>
        <v>6271.9999999991278</v>
      </c>
      <c r="C6306">
        <f t="shared" si="6675"/>
        <v>15</v>
      </c>
      <c r="D6306" s="35">
        <f t="shared" si="6678"/>
        <v>3000</v>
      </c>
      <c r="E6306" s="27">
        <v>0</v>
      </c>
      <c r="F6306" s="64">
        <f t="shared" si="6679"/>
        <v>0.46593146951268899</v>
      </c>
      <c r="G6306" s="34">
        <v>0</v>
      </c>
      <c r="H6306" s="34">
        <f t="shared" si="6680"/>
        <v>1</v>
      </c>
      <c r="I6306" s="34">
        <f t="shared" si="6681"/>
        <v>6192.2292298236371</v>
      </c>
      <c r="J6306" s="34">
        <f t="shared" si="6682"/>
        <v>168531.75458256586</v>
      </c>
      <c r="K6306" s="34">
        <f t="shared" si="6683"/>
        <v>148474.35349826576</v>
      </c>
      <c r="L6306" s="36">
        <f t="shared" si="6684"/>
        <v>49695.849642533656</v>
      </c>
      <c r="M6306" s="34">
        <f t="shared" si="6685"/>
        <v>52.228002934779802</v>
      </c>
      <c r="N6306" s="34">
        <f t="shared" si="6686"/>
        <v>1421.4714356097138</v>
      </c>
      <c r="O6306" s="34">
        <f t="shared" si="6687"/>
        <v>4.9430669600601176</v>
      </c>
      <c r="P6306">
        <f t="shared" si="6688"/>
        <v>701.85689262892436</v>
      </c>
      <c r="Q6306" s="36">
        <f t="shared" si="6689"/>
        <v>1313.3263440092189</v>
      </c>
      <c r="R6306" s="34">
        <f t="shared" si="6690"/>
        <v>937.19097500294106</v>
      </c>
      <c r="S6306" s="34">
        <f t="shared" si="6691"/>
        <v>252.19589671313256</v>
      </c>
      <c r="T6306" s="36">
        <f t="shared" si="6692"/>
        <v>-2.1791786124788064E-13</v>
      </c>
      <c r="U6306" s="36">
        <f t="shared" si="6693"/>
        <v>3397.1919065812131</v>
      </c>
      <c r="V6306" s="36">
        <f t="shared" si="6694"/>
        <v>3.1833671624797402E-2</v>
      </c>
      <c r="W6306" s="68">
        <f t="shared" si="6695"/>
        <v>141.98814183581044</v>
      </c>
      <c r="X6306">
        <f t="shared" si="6696"/>
        <v>16.990028719457971</v>
      </c>
      <c r="Y6306">
        <f t="shared" si="6697"/>
        <v>1.5373874768040686E-2</v>
      </c>
      <c r="Z6306" s="34">
        <f t="shared" si="6698"/>
        <v>6.2394342047891618E-4</v>
      </c>
      <c r="AA6306" s="36">
        <f t="shared" si="6699"/>
        <v>2.2419950858719331E-4</v>
      </c>
      <c r="AB6306" s="34">
        <f t="shared" si="6700"/>
        <v>1.7719373785567562E-3</v>
      </c>
      <c r="AC6306" s="36">
        <f t="shared" si="6701"/>
        <v>228.81095225332476</v>
      </c>
      <c r="AD6306" s="34">
        <f t="shared" si="6702"/>
        <v>0</v>
      </c>
      <c r="AE6306">
        <f t="shared" si="6703"/>
        <v>129130.38294823455</v>
      </c>
      <c r="AF6306" s="36">
        <f t="shared" si="6704"/>
        <v>0</v>
      </c>
      <c r="AG6306" s="34">
        <f t="shared" si="6705"/>
        <v>130.46260241383723</v>
      </c>
      <c r="AH6306">
        <f t="shared" si="6706"/>
        <v>1.1693130798387585</v>
      </c>
      <c r="AI6306" s="29">
        <f t="shared" si="6707"/>
        <v>130.46260241383723</v>
      </c>
      <c r="AJ6306">
        <f t="shared" si="6708"/>
        <v>130401.89248353425</v>
      </c>
      <c r="AK6306" s="36">
        <f t="shared" si="6709"/>
        <v>-4.556242312128144E-52</v>
      </c>
      <c r="AL6306" s="36">
        <f t="shared" si="6710"/>
        <v>-9.6331061957778544E-5</v>
      </c>
      <c r="AM6306" s="36">
        <f t="shared" si="6711"/>
        <v>-1.0588873507486882E-5</v>
      </c>
      <c r="AN6306" s="37">
        <f t="shared" si="6712"/>
        <v>1.300135472313713E-50</v>
      </c>
      <c r="AO6306" s="36">
        <f t="shared" si="6713"/>
        <v>0.46307575134509543</v>
      </c>
      <c r="AP6306" s="36">
        <f t="shared" si="6714"/>
        <v>5.9652657310282206E-3</v>
      </c>
      <c r="AQ6306" s="74">
        <f t="shared" si="6715"/>
        <v>2.0128704604640176E-51</v>
      </c>
      <c r="AR6306" s="73">
        <f t="shared" si="6716"/>
        <v>4.3975034332557332E-52</v>
      </c>
      <c r="AS6306" s="72">
        <f t="shared" si="6717"/>
        <v>9.930157119117683E-2</v>
      </c>
      <c r="AT6306" s="37">
        <f t="shared" si="6718"/>
        <v>6.8381072372846104E-48</v>
      </c>
      <c r="AU6306" s="37">
        <f t="shared" si="6719"/>
        <v>0.31155391610688327</v>
      </c>
      <c r="AV6306" s="34">
        <f t="shared" si="6720"/>
        <v>17.911684924937219</v>
      </c>
      <c r="AW6306" s="34">
        <f t="shared" si="6721"/>
        <v>13.352868191822234</v>
      </c>
      <c r="AX6306" s="37">
        <f t="shared" si="6722"/>
        <v>66.255328126295311</v>
      </c>
      <c r="AY6306" s="7">
        <f t="shared" si="6723"/>
        <v>239.50802307886519</v>
      </c>
      <c r="AZ6306" s="37">
        <f t="shared" si="6724"/>
        <v>208.24346996210573</v>
      </c>
      <c r="BA6306" s="2">
        <f>BE6306*'mass balance'!$B$17+BF6306*'mass balance'!$C$17+BG6306*'mass balance'!$D$17+BH6306*'mass balance'!$E$17</f>
        <v>1.7993213143231912E-3</v>
      </c>
      <c r="BB6306" s="2">
        <f>BE6306*'mass balance'!$B$18+BF6306*'mass balance'!$C$18+BG6306*'mass balance'!$D$18+BH6306*'mass balance'!$E$18</f>
        <v>1.8270031806973943E-3</v>
      </c>
      <c r="BC6306" s="2">
        <f>BE6306*'mass balance'!$B$19+BF6306*'mass balance'!$C$19+BG6306*'mass balance'!$D$19+BH6306*'mass balance'!$E$19</f>
        <v>-2.2837539758717427E-3</v>
      </c>
      <c r="BD6306" s="2">
        <f>BE6306*'mass balance'!$B$20+BF6306*'mass balance'!$C$20+BG6306*'mass balance'!$D$20+BH6306*'mass balance'!$E$20</f>
        <v>8.3045599122608826E-5</v>
      </c>
      <c r="BE6306" s="2">
        <f>N6306*'mass balance'!$H$11+R6306*'mass balance'!$I$11+S6306*'mass balance'!$J$11</f>
        <v>-3.3844557990707468E-3</v>
      </c>
      <c r="BF6306" s="2">
        <f>N6306*'mass balance'!$H$12+R6306*'mass balance'!$I$12+S6306*'mass balance'!$J$12</f>
        <v>3.9958583629452814E-4</v>
      </c>
      <c r="BG6306" s="2">
        <f>N6306*'mass balance'!$H$13+R6306*'mass balance'!$I$13+S6306*'mass balance'!$J$13</f>
        <v>4.0014579981662089E-4</v>
      </c>
      <c r="BH6306" s="2">
        <f>N6306*'mass balance'!$H$14+R6306*'mass balance'!$I$14+S6306*'mass balance'!$J$14</f>
        <v>3.7017485302336291E-4</v>
      </c>
      <c r="BI6306" s="36">
        <f t="shared" si="6725"/>
        <v>7.8325413151257937E-20</v>
      </c>
      <c r="BJ6306" s="36">
        <f t="shared" si="6726"/>
        <v>7.1353202300627014E-23</v>
      </c>
      <c r="BK6306" s="36">
        <f t="shared" si="6727"/>
        <v>6.3317658932646704E-19</v>
      </c>
      <c r="BL6306" s="36">
        <f t="shared" si="6728"/>
        <v>3.4950977312795234E-19</v>
      </c>
      <c r="BM6306" s="36">
        <f t="shared" si="6729"/>
        <v>1.2652428097905218E-15</v>
      </c>
      <c r="BN6306" s="36">
        <f t="shared" ref="BN6306:BN6369" ca="1" si="6741">RAND()</f>
        <v>0.83592239015062098</v>
      </c>
      <c r="BO6306" s="36">
        <f t="shared" ca="1" si="6730"/>
        <v>1</v>
      </c>
      <c r="BP6306" s="36">
        <f t="shared" si="6731"/>
        <v>-1.26524280978669E-15</v>
      </c>
      <c r="BQ6306" s="36">
        <f t="shared" si="6732"/>
        <v>0.99999999999697142</v>
      </c>
      <c r="BR6306" s="2">
        <f t="shared" si="6676"/>
        <v>-5</v>
      </c>
      <c r="BS6306">
        <v>0</v>
      </c>
      <c r="BT6306" s="37">
        <f t="shared" si="6733"/>
        <v>2.2894633608114217</v>
      </c>
      <c r="BU6306" s="34">
        <f t="shared" si="6734"/>
        <v>-5</v>
      </c>
      <c r="BV6306" s="34">
        <f t="shared" si="6735"/>
        <v>-5</v>
      </c>
      <c r="BW6306" s="34">
        <f t="shared" si="6736"/>
        <v>-5</v>
      </c>
      <c r="BX6306" s="34">
        <f t="shared" si="6737"/>
        <v>-5</v>
      </c>
      <c r="BY6306" s="34">
        <f t="shared" si="6738"/>
        <v>45.283103544153484</v>
      </c>
      <c r="BZ6306" s="36">
        <f t="shared" si="6739"/>
        <v>2.2837539758717427E-3</v>
      </c>
      <c r="CA6306" s="34">
        <f t="shared" si="6740"/>
        <v>1.0994166401606914E-2</v>
      </c>
    </row>
    <row r="6307" spans="1:79" ht="13.2" x14ac:dyDescent="0.25">
      <c r="A6307" s="75">
        <f t="shared" ref="A6307:A6370" si="6742">IF($B$31=24,A6306+1/(365*24),A6306+1/365)</f>
        <v>17.186301369860622</v>
      </c>
      <c r="B6307" s="34">
        <f t="shared" si="6677"/>
        <v>6272.9999999991269</v>
      </c>
      <c r="C6307">
        <f t="shared" ref="C6307:C6370" si="6743">$B$29</f>
        <v>15</v>
      </c>
      <c r="D6307" s="35">
        <f t="shared" si="6678"/>
        <v>3000</v>
      </c>
      <c r="E6307" s="27">
        <v>0</v>
      </c>
      <c r="F6307" s="64">
        <f t="shared" si="6679"/>
        <v>0.46593146951268899</v>
      </c>
      <c r="G6307" s="34">
        <v>0</v>
      </c>
      <c r="H6307" s="34">
        <f t="shared" si="6680"/>
        <v>1</v>
      </c>
      <c r="I6307" s="34">
        <f t="shared" si="6681"/>
        <v>6192.2292298236371</v>
      </c>
      <c r="J6307" s="34">
        <f t="shared" si="6682"/>
        <v>168556.94346577438</v>
      </c>
      <c r="K6307" s="34">
        <f t="shared" si="6683"/>
        <v>148496.54458717356</v>
      </c>
      <c r="L6307" s="36">
        <f t="shared" si="6684"/>
        <v>49706.991427602334</v>
      </c>
      <c r="M6307" s="34">
        <f t="shared" si="6685"/>
        <v>52.228002934779802</v>
      </c>
      <c r="N6307" s="34">
        <f t="shared" si="6686"/>
        <v>1421.6838898030767</v>
      </c>
      <c r="O6307" s="34">
        <f t="shared" si="6687"/>
        <v>4.9430669600601176</v>
      </c>
      <c r="P6307">
        <f t="shared" si="6688"/>
        <v>702.01424859935025</v>
      </c>
      <c r="Q6307" s="36">
        <f t="shared" si="6689"/>
        <v>1313.5397858734559</v>
      </c>
      <c r="R6307" s="34">
        <f t="shared" si="6690"/>
        <v>937.35125043118592</v>
      </c>
      <c r="S6307" s="34">
        <f t="shared" si="6691"/>
        <v>252.19359345056299</v>
      </c>
      <c r="T6307" s="36">
        <f t="shared" si="6692"/>
        <v>-2.1790157798915105E-13</v>
      </c>
      <c r="U6307" s="36">
        <f t="shared" si="6693"/>
        <v>3397.1919065812131</v>
      </c>
      <c r="V6307" s="36">
        <f t="shared" si="6694"/>
        <v>3.1833380893245979E-2</v>
      </c>
      <c r="W6307" s="68">
        <f t="shared" si="6695"/>
        <v>142.01997550743525</v>
      </c>
      <c r="X6307">
        <f t="shared" si="6696"/>
        <v>16.991298343276281</v>
      </c>
      <c r="Y6307">
        <f t="shared" si="6697"/>
        <v>1.5373874768040686E-2</v>
      </c>
      <c r="Z6307" s="34">
        <f t="shared" si="6698"/>
        <v>6.2394342047891618E-4</v>
      </c>
      <c r="AA6307" s="36">
        <f t="shared" si="6699"/>
        <v>2.2414720731718044E-4</v>
      </c>
      <c r="AB6307" s="34">
        <f t="shared" si="6700"/>
        <v>1.7719373785567562E-3</v>
      </c>
      <c r="AC6307" s="36">
        <f t="shared" si="6701"/>
        <v>228.81095225332476</v>
      </c>
      <c r="AD6307" s="34">
        <f t="shared" si="6702"/>
        <v>0</v>
      </c>
      <c r="AE6307">
        <f t="shared" si="6703"/>
        <v>129130.38294823455</v>
      </c>
      <c r="AF6307" s="36">
        <f t="shared" si="6704"/>
        <v>0</v>
      </c>
      <c r="AG6307" s="34">
        <f t="shared" si="6705"/>
        <v>130.52099157021789</v>
      </c>
      <c r="AH6307">
        <f t="shared" si="6706"/>
        <v>1.1692365822274837</v>
      </c>
      <c r="AI6307" s="29">
        <f t="shared" si="6707"/>
        <v>130.52099157021789</v>
      </c>
      <c r="AJ6307">
        <f t="shared" si="6708"/>
        <v>130532.41347510446</v>
      </c>
      <c r="AK6307" s="36">
        <f t="shared" si="6709"/>
        <v>-4.3975034332557332E-52</v>
      </c>
      <c r="AL6307" s="36">
        <f t="shared" si="6710"/>
        <v>-9.6311022745034283E-5</v>
      </c>
      <c r="AM6307" s="36">
        <f t="shared" si="6711"/>
        <v>-1.0570077321832597E-5</v>
      </c>
      <c r="AN6307" s="37">
        <f t="shared" si="6712"/>
        <v>1.2545730491924316E-50</v>
      </c>
      <c r="AO6307" s="36">
        <f t="shared" si="6713"/>
        <v>0.46297942028313765</v>
      </c>
      <c r="AP6307" s="36">
        <f t="shared" si="6714"/>
        <v>5.954676857520734E-3</v>
      </c>
      <c r="AQ6307" s="74">
        <f t="shared" si="6715"/>
        <v>1.9435433527825099E-51</v>
      </c>
      <c r="AR6307" s="73">
        <f t="shared" si="6716"/>
        <v>4.244262340597218E-52</v>
      </c>
      <c r="AS6307" s="72">
        <f t="shared" si="6717"/>
        <v>9.9239612628294963E-2</v>
      </c>
      <c r="AT6307" s="37">
        <f t="shared" si="6718"/>
        <v>6.6025897481623141E-48</v>
      </c>
      <c r="AU6307" s="37">
        <f t="shared" si="6719"/>
        <v>0.31100088039025825</v>
      </c>
      <c r="AV6307" s="34">
        <f t="shared" si="6720"/>
        <v>17.929612797754661</v>
      </c>
      <c r="AW6307" s="34">
        <f t="shared" si="6721"/>
        <v>13.355861898309071</v>
      </c>
      <c r="AX6307" s="37">
        <f t="shared" si="6722"/>
        <v>66.270182538302507</v>
      </c>
      <c r="AY6307" s="7">
        <f t="shared" si="6723"/>
        <v>239.57563274180148</v>
      </c>
      <c r="AZ6307" s="37">
        <f t="shared" si="6724"/>
        <v>208.29015804573777</v>
      </c>
      <c r="BA6307" s="2">
        <f>BE6307*'mass balance'!$B$17+BF6307*'mass balance'!$C$17+BG6307*'mass balance'!$D$17+BH6307*'mass balance'!$E$17</f>
        <v>1.7996140024366006E-3</v>
      </c>
      <c r="BB6307" s="2">
        <f>BE6307*'mass balance'!$B$18+BF6307*'mass balance'!$C$18+BG6307*'mass balance'!$D$18+BH6307*'mass balance'!$E$18</f>
        <v>1.8273003717048566E-3</v>
      </c>
      <c r="BC6307" s="2">
        <f>BE6307*'mass balance'!$B$19+BF6307*'mass balance'!$C$19+BG6307*'mass balance'!$D$19+BH6307*'mass balance'!$E$19</f>
        <v>-2.2841254646310707E-3</v>
      </c>
      <c r="BD6307" s="2">
        <f>BE6307*'mass balance'!$B$20+BF6307*'mass balance'!$C$20+BG6307*'mass balance'!$D$20+BH6307*'mass balance'!$E$20</f>
        <v>8.3059107804766191E-5</v>
      </c>
      <c r="BE6307" s="2">
        <f>N6307*'mass balance'!$H$11+R6307*'mass balance'!$I$11+S6307*'mass balance'!$J$11</f>
        <v>-3.3849616423882777E-3</v>
      </c>
      <c r="BF6307" s="2">
        <f>N6307*'mass balance'!$H$12+R6307*'mass balance'!$I$12+S6307*'mass balance'!$J$12</f>
        <v>3.995821869445107E-4</v>
      </c>
      <c r="BG6307" s="2">
        <f>N6307*'mass balance'!$H$13+R6307*'mass balance'!$I$13+S6307*'mass balance'!$J$13</f>
        <v>4.002397343471169E-4</v>
      </c>
      <c r="BH6307" s="2">
        <f>N6307*'mass balance'!$H$14+R6307*'mass balance'!$I$14+S6307*'mass balance'!$J$14</f>
        <v>3.7023017963621783E-4</v>
      </c>
      <c r="BI6307" s="36">
        <f t="shared" si="6725"/>
        <v>7.8325413151257937E-20</v>
      </c>
      <c r="BJ6307" s="36">
        <f t="shared" si="6726"/>
        <v>7.1357188893512995E-23</v>
      </c>
      <c r="BK6307" s="36">
        <f t="shared" si="6727"/>
        <v>6.3324794252876768E-19</v>
      </c>
      <c r="BL6307" s="36">
        <f t="shared" si="6728"/>
        <v>3.4956895849650299E-19</v>
      </c>
      <c r="BM6307" s="36">
        <f t="shared" si="6729"/>
        <v>1.2655923195636498E-15</v>
      </c>
      <c r="BN6307" s="36">
        <f t="shared" ca="1" si="6741"/>
        <v>0.39172470751395938</v>
      </c>
      <c r="BO6307" s="36">
        <f t="shared" ca="1" si="6730"/>
        <v>1</v>
      </c>
      <c r="BP6307" s="36">
        <f t="shared" si="6731"/>
        <v>-1.2655923195598153E-15</v>
      </c>
      <c r="BQ6307" s="36">
        <f t="shared" si="6732"/>
        <v>0.9999999999969702</v>
      </c>
      <c r="BR6307" s="2">
        <f t="shared" si="6676"/>
        <v>-5</v>
      </c>
      <c r="BS6307">
        <v>0</v>
      </c>
      <c r="BT6307" s="37">
        <f t="shared" si="6733"/>
        <v>2.2898357782926486</v>
      </c>
      <c r="BU6307" s="34">
        <f t="shared" si="6734"/>
        <v>-5</v>
      </c>
      <c r="BV6307" s="34">
        <f t="shared" si="6735"/>
        <v>-5</v>
      </c>
      <c r="BW6307" s="34">
        <f t="shared" si="6736"/>
        <v>-5</v>
      </c>
      <c r="BX6307" s="34">
        <f t="shared" si="6737"/>
        <v>-5</v>
      </c>
      <c r="BY6307" s="34">
        <f t="shared" si="6738"/>
        <v>45.289871590978365</v>
      </c>
      <c r="BZ6307" s="36">
        <f t="shared" si="6739"/>
        <v>2.2841254646310707E-3</v>
      </c>
      <c r="CA6307" s="34">
        <f t="shared" si="6740"/>
        <v>1.0993490041857047E-2</v>
      </c>
    </row>
    <row r="6308" spans="1:79" ht="13.2" x14ac:dyDescent="0.25">
      <c r="A6308" s="75">
        <f t="shared" si="6742"/>
        <v>17.189041095888019</v>
      </c>
      <c r="B6308" s="34">
        <f t="shared" si="6677"/>
        <v>6273.9999999991269</v>
      </c>
      <c r="C6308">
        <f t="shared" si="6743"/>
        <v>15</v>
      </c>
      <c r="D6308" s="35">
        <f t="shared" si="6678"/>
        <v>3000</v>
      </c>
      <c r="E6308" s="27">
        <v>0</v>
      </c>
      <c r="F6308" s="64">
        <f t="shared" si="6679"/>
        <v>0.46593146951268899</v>
      </c>
      <c r="G6308" s="34">
        <v>0</v>
      </c>
      <c r="H6308" s="34">
        <f t="shared" si="6680"/>
        <v>1</v>
      </c>
      <c r="I6308" s="34">
        <f t="shared" si="6681"/>
        <v>6192.2292298236371</v>
      </c>
      <c r="J6308" s="34">
        <f t="shared" si="6682"/>
        <v>168582.13023701002</v>
      </c>
      <c r="K6308" s="34">
        <f t="shared" si="6683"/>
        <v>148518.73381545983</v>
      </c>
      <c r="L6308" s="36">
        <f t="shared" si="6684"/>
        <v>49718.133110914969</v>
      </c>
      <c r="M6308" s="34">
        <f t="shared" si="6685"/>
        <v>52.228002934779802</v>
      </c>
      <c r="N6308" s="34">
        <f t="shared" si="6686"/>
        <v>1421.8963261831248</v>
      </c>
      <c r="O6308" s="34">
        <f t="shared" si="6687"/>
        <v>4.9430669600601176</v>
      </c>
      <c r="P6308">
        <f t="shared" si="6688"/>
        <v>702.17160313267061</v>
      </c>
      <c r="Q6308" s="36">
        <f t="shared" si="6689"/>
        <v>1313.7532136854934</v>
      </c>
      <c r="R6308" s="34">
        <f t="shared" si="6690"/>
        <v>937.51152423011933</v>
      </c>
      <c r="S6308" s="34">
        <f t="shared" si="6691"/>
        <v>252.19128141701916</v>
      </c>
      <c r="T6308" s="36">
        <f t="shared" si="6692"/>
        <v>-2.1788529974484712E-13</v>
      </c>
      <c r="U6308" s="36">
        <f t="shared" si="6693"/>
        <v>3397.1919065812131</v>
      </c>
      <c r="V6308" s="36">
        <f t="shared" si="6694"/>
        <v>3.1833089054569851E-2</v>
      </c>
      <c r="W6308" s="68">
        <f t="shared" si="6695"/>
        <v>142.05180888832848</v>
      </c>
      <c r="X6308">
        <f t="shared" si="6696"/>
        <v>16.992567765792607</v>
      </c>
      <c r="Y6308">
        <f t="shared" si="6697"/>
        <v>1.5373874768040686E-2</v>
      </c>
      <c r="Z6308" s="34">
        <f t="shared" si="6698"/>
        <v>6.2394342047891618E-4</v>
      </c>
      <c r="AA6308" s="36">
        <f t="shared" si="6699"/>
        <v>2.2409492215333119E-4</v>
      </c>
      <c r="AB6308" s="34">
        <f t="shared" si="6700"/>
        <v>1.7719373785567562E-3</v>
      </c>
      <c r="AC6308" s="36">
        <f t="shared" si="6701"/>
        <v>228.81095225332476</v>
      </c>
      <c r="AD6308" s="34">
        <f t="shared" si="6702"/>
        <v>0</v>
      </c>
      <c r="AE6308">
        <f t="shared" si="6703"/>
        <v>129130.38294823455</v>
      </c>
      <c r="AF6308" s="36">
        <f t="shared" si="6704"/>
        <v>0</v>
      </c>
      <c r="AG6308" s="34">
        <f t="shared" si="6705"/>
        <v>130.57937688247884</v>
      </c>
      <c r="AH6308">
        <f t="shared" si="6706"/>
        <v>1.1691600653770706</v>
      </c>
      <c r="AI6308" s="29">
        <f t="shared" si="6707"/>
        <v>130.57937688247884</v>
      </c>
      <c r="AJ6308">
        <f t="shared" si="6708"/>
        <v>130662.99285198694</v>
      </c>
      <c r="AK6308" s="36">
        <f t="shared" si="6709"/>
        <v>-4.244262340597218E-52</v>
      </c>
      <c r="AL6308" s="36">
        <f t="shared" si="6710"/>
        <v>-9.6290987700935527E-5</v>
      </c>
      <c r="AM6308" s="36">
        <f t="shared" si="6711"/>
        <v>-1.0551314501067873E-5</v>
      </c>
      <c r="AN6308" s="37">
        <f t="shared" si="6712"/>
        <v>1.2105980148598742E-50</v>
      </c>
      <c r="AO6308" s="36">
        <f t="shared" si="6713"/>
        <v>0.46288310926039261</v>
      </c>
      <c r="AP6308" s="36">
        <f t="shared" si="6714"/>
        <v>5.9441067801989014E-3</v>
      </c>
      <c r="AQ6308" s="74">
        <f t="shared" si="6715"/>
        <v>1.8765895599808529E-51</v>
      </c>
      <c r="AR6308" s="73">
        <f t="shared" si="6716"/>
        <v>4.0963297608445336E-52</v>
      </c>
      <c r="AS6308" s="72">
        <f t="shared" si="6717"/>
        <v>9.9177692724051289E-2</v>
      </c>
      <c r="AT6308" s="37">
        <f t="shared" si="6718"/>
        <v>6.3751348651416139E-48</v>
      </c>
      <c r="AU6308" s="37">
        <f t="shared" si="6719"/>
        <v>0.31044882636087273</v>
      </c>
      <c r="AV6308" s="34">
        <f t="shared" si="6720"/>
        <v>17.947548690161209</v>
      </c>
      <c r="AW6308" s="34">
        <f t="shared" si="6721"/>
        <v>13.358855577454889</v>
      </c>
      <c r="AX6308" s="37">
        <f t="shared" si="6722"/>
        <v>66.285036814646858</v>
      </c>
      <c r="AY6308" s="7">
        <f t="shared" si="6723"/>
        <v>239.6432499705914</v>
      </c>
      <c r="AZ6308" s="37">
        <f t="shared" si="6724"/>
        <v>208.33684570297532</v>
      </c>
      <c r="BA6308" s="2">
        <f>BE6308*'mass balance'!$B$17+BF6308*'mass balance'!$C$17+BG6308*'mass balance'!$D$17+BH6308*'mass balance'!$E$17</f>
        <v>1.7999066815347371E-3</v>
      </c>
      <c r="BB6308" s="2">
        <f>BE6308*'mass balance'!$B$18+BF6308*'mass balance'!$C$18+BG6308*'mass balance'!$D$18+BH6308*'mass balance'!$E$18</f>
        <v>1.8275975535583478E-3</v>
      </c>
      <c r="BC6308" s="2">
        <f>BE6308*'mass balance'!$B$19+BF6308*'mass balance'!$C$19+BG6308*'mass balance'!$D$19+BH6308*'mass balance'!$E$19</f>
        <v>-2.2844969419479355E-3</v>
      </c>
      <c r="BD6308" s="2">
        <f>BE6308*'mass balance'!$B$20+BF6308*'mass balance'!$C$20+BG6308*'mass balance'!$D$20+BH6308*'mass balance'!$E$20</f>
        <v>8.3072616070834003E-5</v>
      </c>
      <c r="BE6308" s="2">
        <f>N6308*'mass balance'!$H$11+R6308*'mass balance'!$I$11+S6308*'mass balance'!$J$11</f>
        <v>-3.385467443293154E-3</v>
      </c>
      <c r="BF6308" s="2">
        <f>N6308*'mass balance'!$H$12+R6308*'mass balance'!$I$12+S6308*'mass balance'!$J$12</f>
        <v>3.9957852369753015E-4</v>
      </c>
      <c r="BG6308" s="2">
        <f>N6308*'mass balance'!$H$13+R6308*'mass balance'!$I$13+S6308*'mass balance'!$J$13</f>
        <v>4.0033365609652824E-4</v>
      </c>
      <c r="BH6308" s="2">
        <f>N6308*'mass balance'!$H$14+R6308*'mass balance'!$I$14+S6308*'mass balance'!$J$14</f>
        <v>3.702855016101887E-4</v>
      </c>
      <c r="BI6308" s="36">
        <f t="shared" si="6725"/>
        <v>7.8325413151257937E-20</v>
      </c>
      <c r="BJ6308" s="36">
        <f t="shared" si="6726"/>
        <v>7.1361175907881927E-23</v>
      </c>
      <c r="BK6308" s="36">
        <f t="shared" si="6727"/>
        <v>6.3331929971766116E-19</v>
      </c>
      <c r="BL6308" s="36">
        <f t="shared" si="6728"/>
        <v>3.4962815075864971E-19</v>
      </c>
      <c r="BM6308" s="36">
        <f t="shared" si="6729"/>
        <v>1.2659418885221463E-15</v>
      </c>
      <c r="BN6308" s="36">
        <f t="shared" ca="1" si="6741"/>
        <v>0.75056002379556164</v>
      </c>
      <c r="BO6308" s="36">
        <f t="shared" ca="1" si="6730"/>
        <v>1</v>
      </c>
      <c r="BP6308" s="36">
        <f t="shared" si="6731"/>
        <v>-1.2659418885183093E-15</v>
      </c>
      <c r="BQ6308" s="36">
        <f t="shared" si="6732"/>
        <v>0.99999999999696898</v>
      </c>
      <c r="BR6308" s="2">
        <f t="shared" ref="BR6308:BR6371" si="6744">IF(AJ6308-AJ6307&lt;-10000,$N$28*0.7,-5)</f>
        <v>-5</v>
      </c>
      <c r="BS6308">
        <v>0</v>
      </c>
      <c r="BT6308" s="37">
        <f t="shared" si="6733"/>
        <v>2.2902081843028053</v>
      </c>
      <c r="BU6308" s="34">
        <f t="shared" si="6734"/>
        <v>-5</v>
      </c>
      <c r="BV6308" s="34">
        <f t="shared" si="6735"/>
        <v>-5</v>
      </c>
      <c r="BW6308" s="34">
        <f t="shared" si="6736"/>
        <v>-5</v>
      </c>
      <c r="BX6308" s="34">
        <f t="shared" si="6737"/>
        <v>-5</v>
      </c>
      <c r="BY6308" s="34">
        <f t="shared" si="6738"/>
        <v>45.296639070333399</v>
      </c>
      <c r="BZ6308" s="36">
        <f t="shared" si="6739"/>
        <v>2.2844969419479355E-3</v>
      </c>
      <c r="CA6308" s="34">
        <f t="shared" si="6740"/>
        <v>1.099281395268863E-2</v>
      </c>
    </row>
    <row r="6309" spans="1:79" ht="13.2" x14ac:dyDescent="0.25">
      <c r="A6309" s="75">
        <f t="shared" si="6742"/>
        <v>17.191780821915415</v>
      </c>
      <c r="B6309" s="34">
        <f t="shared" si="6677"/>
        <v>6274.9999999991269</v>
      </c>
      <c r="C6309">
        <f t="shared" si="6743"/>
        <v>15</v>
      </c>
      <c r="D6309" s="35">
        <f t="shared" si="6678"/>
        <v>3000</v>
      </c>
      <c r="E6309" s="27">
        <v>0</v>
      </c>
      <c r="F6309" s="64">
        <f t="shared" si="6679"/>
        <v>0.46593146951268899</v>
      </c>
      <c r="G6309" s="34">
        <v>0</v>
      </c>
      <c r="H6309" s="34">
        <f t="shared" si="6680"/>
        <v>1</v>
      </c>
      <c r="I6309" s="34">
        <f t="shared" si="6681"/>
        <v>6192.2292298236371</v>
      </c>
      <c r="J6309" s="34">
        <f t="shared" si="6682"/>
        <v>168607.31489601082</v>
      </c>
      <c r="K6309" s="34">
        <f t="shared" si="6683"/>
        <v>148540.9211828938</v>
      </c>
      <c r="L6309" s="36">
        <f t="shared" si="6684"/>
        <v>49729.274692084065</v>
      </c>
      <c r="M6309" s="34">
        <f t="shared" si="6685"/>
        <v>52.228002934779802</v>
      </c>
      <c r="N6309" s="34">
        <f t="shared" si="6686"/>
        <v>1422.1087447476491</v>
      </c>
      <c r="O6309" s="34">
        <f t="shared" si="6687"/>
        <v>4.9430669600601176</v>
      </c>
      <c r="P6309">
        <f t="shared" si="6688"/>
        <v>702.328956223413</v>
      </c>
      <c r="Q6309" s="36">
        <f t="shared" si="6689"/>
        <v>1313.9666274418569</v>
      </c>
      <c r="R6309" s="34">
        <f t="shared" si="6690"/>
        <v>937.67179639422125</v>
      </c>
      <c r="S6309" s="34">
        <f t="shared" si="6691"/>
        <v>252.18896061544942</v>
      </c>
      <c r="T6309" s="36">
        <f t="shared" si="6692"/>
        <v>-2.1786902651285745E-13</v>
      </c>
      <c r="U6309" s="36">
        <f t="shared" si="6693"/>
        <v>3397.1919065812131</v>
      </c>
      <c r="V6309" s="36">
        <f t="shared" si="6694"/>
        <v>3.1832796109141172E-2</v>
      </c>
      <c r="W6309" s="68">
        <f t="shared" si="6695"/>
        <v>142.08364197738305</v>
      </c>
      <c r="X6309">
        <f t="shared" si="6696"/>
        <v>16.993836987038872</v>
      </c>
      <c r="Y6309">
        <f t="shared" si="6697"/>
        <v>1.5373874768040686E-2</v>
      </c>
      <c r="Z6309" s="34">
        <f t="shared" si="6698"/>
        <v>6.2394342047891618E-4</v>
      </c>
      <c r="AA6309" s="36">
        <f t="shared" si="6699"/>
        <v>2.2404265308886392E-4</v>
      </c>
      <c r="AB6309" s="34">
        <f t="shared" si="6700"/>
        <v>1.7719373785567562E-3</v>
      </c>
      <c r="AC6309" s="36">
        <f t="shared" si="6701"/>
        <v>228.81095225332476</v>
      </c>
      <c r="AD6309" s="34">
        <f t="shared" si="6702"/>
        <v>0</v>
      </c>
      <c r="AE6309">
        <f t="shared" si="6703"/>
        <v>129130.38294823455</v>
      </c>
      <c r="AF6309" s="36">
        <f t="shared" si="6704"/>
        <v>0</v>
      </c>
      <c r="AG6309" s="34">
        <f t="shared" si="6705"/>
        <v>130.63775834966967</v>
      </c>
      <c r="AH6309">
        <f t="shared" si="6706"/>
        <v>1.1690835292990585</v>
      </c>
      <c r="AI6309" s="29">
        <f t="shared" si="6707"/>
        <v>130.63775834966967</v>
      </c>
      <c r="AJ6309">
        <f t="shared" si="6708"/>
        <v>130793.63061033661</v>
      </c>
      <c r="AK6309" s="36">
        <f t="shared" si="6709"/>
        <v>-4.0963297608445336E-52</v>
      </c>
      <c r="AL6309" s="36">
        <f t="shared" si="6710"/>
        <v>-9.6270956824615075E-5</v>
      </c>
      <c r="AM6309" s="36">
        <f t="shared" si="6711"/>
        <v>-1.0532584985967082E-5</v>
      </c>
      <c r="AN6309" s="37">
        <f t="shared" si="6712"/>
        <v>1.168155391453902E-50</v>
      </c>
      <c r="AO6309" s="36">
        <f t="shared" si="6713"/>
        <v>0.46278681827269169</v>
      </c>
      <c r="AP6309" s="36">
        <f t="shared" si="6714"/>
        <v>5.9335554656978337E-3</v>
      </c>
      <c r="AQ6309" s="74">
        <f t="shared" si="6715"/>
        <v>1.8119283325546711E-51</v>
      </c>
      <c r="AR6309" s="73">
        <f t="shared" si="6716"/>
        <v>3.9535228974223928E-52</v>
      </c>
      <c r="AS6309" s="72">
        <f t="shared" si="6717"/>
        <v>9.9115811454325048E-2</v>
      </c>
      <c r="AT6309" s="37">
        <f t="shared" si="6718"/>
        <v>6.1554682666597868E-48</v>
      </c>
      <c r="AU6309" s="37">
        <f t="shared" si="6719"/>
        <v>0.30989775227614519</v>
      </c>
      <c r="AV6309" s="34">
        <f t="shared" si="6720"/>
        <v>17.965492601628707</v>
      </c>
      <c r="AW6309" s="34">
        <f t="shared" si="6721"/>
        <v>13.361849229155576</v>
      </c>
      <c r="AX6309" s="37">
        <f t="shared" si="6722"/>
        <v>66.299890954811772</v>
      </c>
      <c r="AY6309" s="7">
        <f t="shared" si="6723"/>
        <v>239.71087476297913</v>
      </c>
      <c r="AZ6309" s="37">
        <f t="shared" si="6724"/>
        <v>208.38353293219484</v>
      </c>
      <c r="BA6309" s="2">
        <f>BE6309*'mass balance'!$B$17+BF6309*'mass balance'!$C$17+BG6309*'mass balance'!$D$17+BH6309*'mass balance'!$E$17</f>
        <v>1.8001993516094884E-3</v>
      </c>
      <c r="BB6309" s="2">
        <f>BE6309*'mass balance'!$B$18+BF6309*'mass balance'!$C$18+BG6309*'mass balance'!$D$18+BH6309*'mass balance'!$E$18</f>
        <v>1.8278947262496347E-3</v>
      </c>
      <c r="BC6309" s="2">
        <f>BE6309*'mass balance'!$B$19+BF6309*'mass balance'!$C$19+BG6309*'mass balance'!$D$19+BH6309*'mass balance'!$E$19</f>
        <v>-2.2848684078120435E-3</v>
      </c>
      <c r="BD6309" s="2">
        <f>BE6309*'mass balance'!$B$20+BF6309*'mass balance'!$C$20+BG6309*'mass balance'!$D$20+BH6309*'mass balance'!$E$20</f>
        <v>8.3086123920437927E-5</v>
      </c>
      <c r="BE6309" s="2">
        <f>N6309*'mass balance'!$H$11+R6309*'mass balance'!$I$11+S6309*'mass balance'!$J$11</f>
        <v>-3.3859732017801165E-3</v>
      </c>
      <c r="BF6309" s="2">
        <f>N6309*'mass balance'!$H$12+R6309*'mass balance'!$I$12+S6309*'mass balance'!$J$12</f>
        <v>3.9957484655825783E-4</v>
      </c>
      <c r="BG6309" s="2">
        <f>N6309*'mass balance'!$H$13+R6309*'mass balance'!$I$13+S6309*'mass balance'!$J$13</f>
        <v>4.0042756506548032E-4</v>
      </c>
      <c r="BH6309" s="2">
        <f>N6309*'mass balance'!$H$14+R6309*'mass balance'!$I$14+S6309*'mass balance'!$J$14</f>
        <v>3.7034081894470023E-4</v>
      </c>
      <c r="BI6309" s="36">
        <f t="shared" si="6725"/>
        <v>7.8325413151257937E-20</v>
      </c>
      <c r="BJ6309" s="36">
        <f t="shared" si="6726"/>
        <v>7.1365163343406858E-23</v>
      </c>
      <c r="BK6309" s="36">
        <f t="shared" si="6727"/>
        <v>6.3339066089356907E-19</v>
      </c>
      <c r="BL6309" s="36">
        <f t="shared" si="6728"/>
        <v>3.4968734991425009E-19</v>
      </c>
      <c r="BM6309" s="36">
        <f t="shared" si="6729"/>
        <v>1.266291516672905E-15</v>
      </c>
      <c r="BN6309" s="36">
        <f t="shared" ca="1" si="6741"/>
        <v>0.69389216345223448</v>
      </c>
      <c r="BO6309" s="36">
        <f t="shared" ca="1" si="6730"/>
        <v>1</v>
      </c>
      <c r="BP6309" s="36">
        <f t="shared" si="6731"/>
        <v>-1.2662915166690652E-15</v>
      </c>
      <c r="BQ6309" s="36">
        <f t="shared" si="6732"/>
        <v>0.99999999999696776</v>
      </c>
      <c r="BR6309" s="2">
        <f t="shared" si="6744"/>
        <v>-5</v>
      </c>
      <c r="BS6309">
        <v>0</v>
      </c>
      <c r="BT6309" s="37">
        <f t="shared" si="6733"/>
        <v>2.2905805788315736</v>
      </c>
      <c r="BU6309" s="34">
        <f t="shared" si="6734"/>
        <v>-5</v>
      </c>
      <c r="BV6309" s="34">
        <f t="shared" si="6735"/>
        <v>-5</v>
      </c>
      <c r="BW6309" s="34">
        <f t="shared" si="6736"/>
        <v>-5</v>
      </c>
      <c r="BX6309" s="34">
        <f t="shared" si="6737"/>
        <v>-5</v>
      </c>
      <c r="BY6309" s="34">
        <f t="shared" si="6738"/>
        <v>45.303405982148227</v>
      </c>
      <c r="BZ6309" s="36">
        <f t="shared" si="6739"/>
        <v>2.2848684078120435E-3</v>
      </c>
      <c r="CA6309" s="34">
        <f t="shared" si="6740"/>
        <v>1.0992138133951772E-2</v>
      </c>
    </row>
    <row r="6310" spans="1:79" ht="13.2" x14ac:dyDescent="0.25">
      <c r="A6310" s="75">
        <f t="shared" si="6742"/>
        <v>17.194520547942812</v>
      </c>
      <c r="B6310" s="34">
        <f t="shared" si="6677"/>
        <v>6275.999999999126</v>
      </c>
      <c r="C6310">
        <f t="shared" si="6743"/>
        <v>15</v>
      </c>
      <c r="D6310" s="35">
        <f t="shared" si="6678"/>
        <v>3000</v>
      </c>
      <c r="E6310" s="27">
        <v>0</v>
      </c>
      <c r="F6310" s="64">
        <f t="shared" si="6679"/>
        <v>0.46593146951268899</v>
      </c>
      <c r="G6310" s="34">
        <v>0</v>
      </c>
      <c r="H6310" s="34">
        <f t="shared" si="6680"/>
        <v>1</v>
      </c>
      <c r="I6310" s="34">
        <f t="shared" si="6681"/>
        <v>6192.2292298236371</v>
      </c>
      <c r="J6310" s="34">
        <f t="shared" si="6682"/>
        <v>168632.49744251487</v>
      </c>
      <c r="K6310" s="34">
        <f t="shared" si="6683"/>
        <v>148563.10668924477</v>
      </c>
      <c r="L6310" s="36">
        <f t="shared" si="6684"/>
        <v>49740.416170722267</v>
      </c>
      <c r="M6310" s="34">
        <f t="shared" si="6685"/>
        <v>52.228002934779802</v>
      </c>
      <c r="N6310" s="34">
        <f t="shared" si="6686"/>
        <v>1422.3211454944408</v>
      </c>
      <c r="O6310" s="34">
        <f t="shared" si="6687"/>
        <v>4.9430669600601176</v>
      </c>
      <c r="P6310">
        <f t="shared" si="6688"/>
        <v>702.48630786610636</v>
      </c>
      <c r="Q6310" s="36">
        <f t="shared" si="6689"/>
        <v>1314.1800271390746</v>
      </c>
      <c r="R6310" s="34">
        <f t="shared" si="6690"/>
        <v>937.83206691797318</v>
      </c>
      <c r="S6310" s="34">
        <f t="shared" si="6691"/>
        <v>252.18663104880292</v>
      </c>
      <c r="T6310" s="36">
        <f t="shared" si="6692"/>
        <v>-2.1785275829107205E-13</v>
      </c>
      <c r="U6310" s="36">
        <f t="shared" si="6693"/>
        <v>3397.1919065812131</v>
      </c>
      <c r="V6310" s="36">
        <f t="shared" si="6694"/>
        <v>3.1832502057332145E-2</v>
      </c>
      <c r="W6310" s="68">
        <f t="shared" si="6695"/>
        <v>142.1154747734922</v>
      </c>
      <c r="X6310">
        <f t="shared" si="6696"/>
        <v>16.995106007046964</v>
      </c>
      <c r="Y6310">
        <f t="shared" si="6697"/>
        <v>1.5373874768040686E-2</v>
      </c>
      <c r="Z6310" s="34">
        <f t="shared" si="6698"/>
        <v>6.2394342047891618E-4</v>
      </c>
      <c r="AA6310" s="36">
        <f t="shared" si="6699"/>
        <v>2.2399040011700146E-4</v>
      </c>
      <c r="AB6310" s="34">
        <f t="shared" si="6700"/>
        <v>1.7719373785567562E-3</v>
      </c>
      <c r="AC6310" s="36">
        <f t="shared" si="6701"/>
        <v>228.81095225332476</v>
      </c>
      <c r="AD6310" s="34">
        <f t="shared" si="6702"/>
        <v>0</v>
      </c>
      <c r="AE6310">
        <f t="shared" si="6703"/>
        <v>129130.38294823455</v>
      </c>
      <c r="AF6310" s="36">
        <f t="shared" si="6704"/>
        <v>0</v>
      </c>
      <c r="AG6310" s="34">
        <f t="shared" si="6705"/>
        <v>130.69613597084052</v>
      </c>
      <c r="AH6310">
        <f t="shared" si="6706"/>
        <v>1.169006974004958</v>
      </c>
      <c r="AI6310" s="29">
        <f t="shared" si="6707"/>
        <v>130.69613597084052</v>
      </c>
      <c r="AJ6310">
        <f t="shared" si="6708"/>
        <v>130924.32674630744</v>
      </c>
      <c r="AK6310" s="36">
        <f t="shared" si="6709"/>
        <v>-3.9535228974223928E-52</v>
      </c>
      <c r="AL6310" s="36">
        <f t="shared" si="6710"/>
        <v>-9.6250930115205933E-5</v>
      </c>
      <c r="AM6310" s="36">
        <f t="shared" si="6711"/>
        <v>-1.0513888717409732E-5</v>
      </c>
      <c r="AN6310" s="37">
        <f t="shared" si="6712"/>
        <v>1.1271920938454567E-50</v>
      </c>
      <c r="AO6310" s="36">
        <f t="shared" si="6713"/>
        <v>0.46269054731586706</v>
      </c>
      <c r="AP6310" s="36">
        <f t="shared" si="6714"/>
        <v>5.9230228807118663E-3</v>
      </c>
      <c r="AQ6310" s="74">
        <f t="shared" si="6715"/>
        <v>1.749481651378166E-51</v>
      </c>
      <c r="AR6310" s="73">
        <f t="shared" si="6716"/>
        <v>3.8156652102185358E-52</v>
      </c>
      <c r="AS6310" s="72">
        <f t="shared" si="6717"/>
        <v>9.9053968795010439E-2</v>
      </c>
      <c r="AT6310" s="37">
        <f t="shared" si="6718"/>
        <v>5.94332490677411E-48</v>
      </c>
      <c r="AU6310" s="37">
        <f t="shared" si="6719"/>
        <v>0.30934765639658729</v>
      </c>
      <c r="AV6310" s="34">
        <f t="shared" si="6720"/>
        <v>17.983444531628887</v>
      </c>
      <c r="AW6310" s="34">
        <f t="shared" si="6721"/>
        <v>13.364842853307048</v>
      </c>
      <c r="AX6310" s="37">
        <f t="shared" si="6722"/>
        <v>66.314744958280798</v>
      </c>
      <c r="AY6310" s="7">
        <f t="shared" si="6723"/>
        <v>239.77850711670891</v>
      </c>
      <c r="AZ6310" s="37">
        <f t="shared" si="6724"/>
        <v>208.43021973177298</v>
      </c>
      <c r="BA6310" s="2">
        <f>BE6310*'mass balance'!$B$17+BF6310*'mass balance'!$C$17+BG6310*'mass balance'!$D$17+BH6310*'mass balance'!$E$17</f>
        <v>1.8004920126527496E-3</v>
      </c>
      <c r="BB6310" s="2">
        <f>BE6310*'mass balance'!$B$18+BF6310*'mass balance'!$C$18+BG6310*'mass balance'!$D$18+BH6310*'mass balance'!$E$18</f>
        <v>1.8281918897704839E-3</v>
      </c>
      <c r="BC6310" s="2">
        <f>BE6310*'mass balance'!$B$19+BF6310*'mass balance'!$C$19+BG6310*'mass balance'!$D$19+BH6310*'mass balance'!$E$19</f>
        <v>-2.2852398622131048E-3</v>
      </c>
      <c r="BD6310" s="2">
        <f>BE6310*'mass balance'!$B$20+BF6310*'mass balance'!$C$20+BG6310*'mass balance'!$D$20+BH6310*'mass balance'!$E$20</f>
        <v>8.3099631353203819E-5</v>
      </c>
      <c r="BE6310" s="2">
        <f>N6310*'mass balance'!$H$11+R6310*'mass balance'!$I$11+S6310*'mass balance'!$J$11</f>
        <v>-3.3864789178439064E-3</v>
      </c>
      <c r="BF6310" s="2">
        <f>N6310*'mass balance'!$H$12+R6310*'mass balance'!$I$12+S6310*'mass balance'!$J$12</f>
        <v>3.9957115553136653E-4</v>
      </c>
      <c r="BG6310" s="2">
        <f>N6310*'mass balance'!$H$13+R6310*'mass balance'!$I$13+S6310*'mass balance'!$J$13</f>
        <v>4.0052146125459429E-4</v>
      </c>
      <c r="BH6310" s="2">
        <f>N6310*'mass balance'!$H$14+R6310*'mass balance'!$I$14+S6310*'mass balance'!$J$14</f>
        <v>3.703961316391772E-4</v>
      </c>
      <c r="BI6310" s="36">
        <f t="shared" si="6725"/>
        <v>7.8325413151257937E-20</v>
      </c>
      <c r="BJ6310" s="36">
        <f t="shared" si="6726"/>
        <v>7.1369151199761023E-23</v>
      </c>
      <c r="BK6310" s="36">
        <f t="shared" si="6727"/>
        <v>6.3346202605691252E-19</v>
      </c>
      <c r="BL6310" s="36">
        <f t="shared" si="6728"/>
        <v>3.4974655596316073E-19</v>
      </c>
      <c r="BM6310" s="36">
        <f t="shared" si="6729"/>
        <v>1.2666412040228193E-15</v>
      </c>
      <c r="BN6310" s="36">
        <f t="shared" ca="1" si="6741"/>
        <v>0.51716879727623299</v>
      </c>
      <c r="BO6310" s="36">
        <f t="shared" ca="1" si="6730"/>
        <v>1</v>
      </c>
      <c r="BP6310" s="36">
        <f t="shared" si="6731"/>
        <v>-1.2666412040189769E-15</v>
      </c>
      <c r="BQ6310" s="36">
        <f t="shared" si="6732"/>
        <v>0.99999999999696654</v>
      </c>
      <c r="BR6310" s="2">
        <f t="shared" si="6744"/>
        <v>-5</v>
      </c>
      <c r="BS6310">
        <v>0</v>
      </c>
      <c r="BT6310" s="37">
        <f t="shared" si="6733"/>
        <v>2.2909529618686375</v>
      </c>
      <c r="BU6310" s="34">
        <f t="shared" si="6734"/>
        <v>-5</v>
      </c>
      <c r="BV6310" s="34">
        <f t="shared" si="6735"/>
        <v>-5</v>
      </c>
      <c r="BW6310" s="34">
        <f t="shared" si="6736"/>
        <v>-5</v>
      </c>
      <c r="BX6310" s="34">
        <f t="shared" si="6737"/>
        <v>-5</v>
      </c>
      <c r="BY6310" s="34">
        <f t="shared" si="6738"/>
        <v>45.310172326352451</v>
      </c>
      <c r="BZ6310" s="36">
        <f t="shared" si="6739"/>
        <v>2.2852398622131048E-3</v>
      </c>
      <c r="CA6310" s="34">
        <f t="shared" si="6740"/>
        <v>1.0991462585496695E-2</v>
      </c>
    </row>
    <row r="6311" spans="1:79" ht="13.2" x14ac:dyDescent="0.25">
      <c r="A6311" s="75">
        <f t="shared" si="6742"/>
        <v>17.197260273970208</v>
      </c>
      <c r="B6311" s="34">
        <f t="shared" si="6677"/>
        <v>6276.999999999126</v>
      </c>
      <c r="C6311">
        <f t="shared" si="6743"/>
        <v>15</v>
      </c>
      <c r="D6311" s="35">
        <f t="shared" si="6678"/>
        <v>3000</v>
      </c>
      <c r="E6311" s="27">
        <v>0</v>
      </c>
      <c r="F6311" s="64">
        <f t="shared" si="6679"/>
        <v>0.46593146951268899</v>
      </c>
      <c r="G6311" s="34">
        <v>0</v>
      </c>
      <c r="H6311" s="34">
        <f t="shared" si="6680"/>
        <v>1</v>
      </c>
      <c r="I6311" s="34">
        <f t="shared" si="6681"/>
        <v>6192.2292298236371</v>
      </c>
      <c r="J6311" s="34">
        <f t="shared" si="6682"/>
        <v>168657.67787626077</v>
      </c>
      <c r="K6311" s="34">
        <f t="shared" si="6683"/>
        <v>148585.29033428244</v>
      </c>
      <c r="L6311" s="36">
        <f t="shared" si="6684"/>
        <v>49751.557546442338</v>
      </c>
      <c r="M6311" s="34">
        <f t="shared" si="6685"/>
        <v>52.228002934779802</v>
      </c>
      <c r="N6311" s="34">
        <f t="shared" si="6686"/>
        <v>1422.5335284212947</v>
      </c>
      <c r="O6311" s="34">
        <f t="shared" si="6687"/>
        <v>4.9430669600601176</v>
      </c>
      <c r="P6311">
        <f t="shared" si="6688"/>
        <v>702.64365805528212</v>
      </c>
      <c r="Q6311" s="36">
        <f t="shared" si="6689"/>
        <v>1314.3934127736757</v>
      </c>
      <c r="R6311" s="34">
        <f t="shared" si="6690"/>
        <v>937.99233579585905</v>
      </c>
      <c r="S6311" s="34">
        <f t="shared" si="6691"/>
        <v>252.18429272002678</v>
      </c>
      <c r="T6311" s="36">
        <f t="shared" si="6692"/>
        <v>-2.1783649507738199E-13</v>
      </c>
      <c r="U6311" s="36">
        <f t="shared" si="6693"/>
        <v>3397.1919065812131</v>
      </c>
      <c r="V6311" s="36">
        <f t="shared" si="6694"/>
        <v>3.1832206899514839E-2</v>
      </c>
      <c r="W6311" s="68">
        <f t="shared" si="6695"/>
        <v>142.14730727554954</v>
      </c>
      <c r="X6311">
        <f t="shared" si="6696"/>
        <v>16.99637482584879</v>
      </c>
      <c r="Y6311">
        <f t="shared" si="6697"/>
        <v>1.5373874768040686E-2</v>
      </c>
      <c r="Z6311" s="34">
        <f t="shared" si="6698"/>
        <v>6.2394342047891618E-4</v>
      </c>
      <c r="AA6311" s="36">
        <f t="shared" si="6699"/>
        <v>2.2393816323096986E-4</v>
      </c>
      <c r="AB6311" s="34">
        <f t="shared" si="6700"/>
        <v>1.7719373785567562E-3</v>
      </c>
      <c r="AC6311" s="36">
        <f t="shared" si="6701"/>
        <v>228.81095225332476</v>
      </c>
      <c r="AD6311" s="34">
        <f t="shared" si="6702"/>
        <v>0</v>
      </c>
      <c r="AE6311">
        <f t="shared" si="6703"/>
        <v>129130.38294823455</v>
      </c>
      <c r="AF6311" s="36">
        <f t="shared" si="6704"/>
        <v>0</v>
      </c>
      <c r="AG6311" s="34">
        <f t="shared" si="6705"/>
        <v>130.75450974504199</v>
      </c>
      <c r="AH6311">
        <f t="shared" si="6706"/>
        <v>1.1689303995061948</v>
      </c>
      <c r="AI6311" s="29">
        <f t="shared" si="6707"/>
        <v>130.75450974504199</v>
      </c>
      <c r="AJ6311">
        <f t="shared" si="6708"/>
        <v>131055.08125605248</v>
      </c>
      <c r="AK6311" s="36">
        <f t="shared" si="6709"/>
        <v>-3.8156652102185358E-52</v>
      </c>
      <c r="AL6311" s="36">
        <f t="shared" si="6710"/>
        <v>-9.623090757184128E-5</v>
      </c>
      <c r="AM6311" s="36">
        <f t="shared" si="6711"/>
        <v>-1.0495225636380271E-5</v>
      </c>
      <c r="AN6311" s="37">
        <f t="shared" si="6712"/>
        <v>1.0876568648712327E-50</v>
      </c>
      <c r="AO6311" s="36">
        <f t="shared" si="6713"/>
        <v>0.46259429638575184</v>
      </c>
      <c r="AP6311" s="36">
        <f t="shared" si="6714"/>
        <v>5.9125089919944565E-3</v>
      </c>
      <c r="AQ6311" s="74">
        <f t="shared" si="6715"/>
        <v>1.6891741359617997E-51</v>
      </c>
      <c r="AR6311" s="73">
        <f t="shared" si="6716"/>
        <v>3.6825862027587495E-52</v>
      </c>
      <c r="AS6311" s="72">
        <f t="shared" si="6717"/>
        <v>9.8992164722016759E-2</v>
      </c>
      <c r="AT6311" s="37">
        <f t="shared" si="6718"/>
        <v>5.7384487034956146E-48</v>
      </c>
      <c r="AU6311" s="37">
        <f t="shared" si="6719"/>
        <v>0.30879853698579846</v>
      </c>
      <c r="AV6311" s="34">
        <f t="shared" si="6720"/>
        <v>18.001404479633347</v>
      </c>
      <c r="AW6311" s="34">
        <f t="shared" si="6721"/>
        <v>13.367836449805264</v>
      </c>
      <c r="AX6311" s="37">
        <f t="shared" si="6722"/>
        <v>66.329598824537655</v>
      </c>
      <c r="AY6311" s="7">
        <f t="shared" si="6723"/>
        <v>239.84614702952581</v>
      </c>
      <c r="AZ6311" s="37">
        <f t="shared" si="6724"/>
        <v>208.47690610008721</v>
      </c>
      <c r="BA6311" s="2">
        <f>BE6311*'mass balance'!$B$17+BF6311*'mass balance'!$C$17+BG6311*'mass balance'!$D$17+BH6311*'mass balance'!$E$17</f>
        <v>1.8007846646564149E-3</v>
      </c>
      <c r="BB6311" s="2">
        <f>BE6311*'mass balance'!$B$18+BF6311*'mass balance'!$C$18+BG6311*'mass balance'!$D$18+BH6311*'mass balance'!$E$18</f>
        <v>1.8284890441126677E-3</v>
      </c>
      <c r="BC6311" s="2">
        <f>BE6311*'mass balance'!$B$19+BF6311*'mass balance'!$C$19+BG6311*'mass balance'!$D$19+BH6311*'mass balance'!$E$19</f>
        <v>-2.2856113051408344E-3</v>
      </c>
      <c r="BD6311" s="2">
        <f>BE6311*'mass balance'!$B$20+BF6311*'mass balance'!$C$20+BG6311*'mass balance'!$D$20+BH6311*'mass balance'!$E$20</f>
        <v>8.3113138368757643E-5</v>
      </c>
      <c r="BE6311" s="2">
        <f>N6311*'mass balance'!$H$11+R6311*'mass balance'!$I$11+S6311*'mass balance'!$J$11</f>
        <v>-3.3869845914792727E-3</v>
      </c>
      <c r="BF6311" s="2">
        <f>N6311*'mass balance'!$H$12+R6311*'mass balance'!$I$12+S6311*'mass balance'!$J$12</f>
        <v>3.9956745062152569E-4</v>
      </c>
      <c r="BG6311" s="2">
        <f>N6311*'mass balance'!$H$13+R6311*'mass balance'!$I$13+S6311*'mass balance'!$J$13</f>
        <v>4.0061534466449822E-4</v>
      </c>
      <c r="BH6311" s="2">
        <f>N6311*'mass balance'!$H$14+R6311*'mass balance'!$I$14+S6311*'mass balance'!$J$14</f>
        <v>3.7045143969304542E-4</v>
      </c>
      <c r="BI6311" s="36">
        <f t="shared" si="6725"/>
        <v>7.8325413151257937E-20</v>
      </c>
      <c r="BJ6311" s="36">
        <f t="shared" si="6726"/>
        <v>7.1373139476617988E-23</v>
      </c>
      <c r="BK6311" s="36">
        <f t="shared" si="6727"/>
        <v>6.3353339520811232E-19</v>
      </c>
      <c r="BL6311" s="36">
        <f t="shared" si="6728"/>
        <v>3.4980576890523927E-19</v>
      </c>
      <c r="BM6311" s="36">
        <f t="shared" si="6729"/>
        <v>1.2669909505787824E-15</v>
      </c>
      <c r="BN6311" s="36">
        <f t="shared" ca="1" si="6741"/>
        <v>0.90089720108170013</v>
      </c>
      <c r="BO6311" s="36">
        <f t="shared" ca="1" si="6730"/>
        <v>1</v>
      </c>
      <c r="BP6311" s="36">
        <f t="shared" si="6731"/>
        <v>-1.2669909505749375E-15</v>
      </c>
      <c r="BQ6311" s="36">
        <f t="shared" si="6732"/>
        <v>0.99999999999696532</v>
      </c>
      <c r="BR6311" s="2">
        <f t="shared" si="6744"/>
        <v>-5</v>
      </c>
      <c r="BS6311">
        <v>0</v>
      </c>
      <c r="BT6311" s="37">
        <f t="shared" si="6733"/>
        <v>2.291325333403686</v>
      </c>
      <c r="BU6311" s="34">
        <f t="shared" si="6734"/>
        <v>-5</v>
      </c>
      <c r="BV6311" s="34">
        <f t="shared" si="6735"/>
        <v>-5</v>
      </c>
      <c r="BW6311" s="34">
        <f t="shared" si="6736"/>
        <v>-5</v>
      </c>
      <c r="BX6311" s="34">
        <f t="shared" si="6737"/>
        <v>-5</v>
      </c>
      <c r="BY6311" s="34">
        <f t="shared" si="6738"/>
        <v>45.316938102875859</v>
      </c>
      <c r="BZ6311" s="36">
        <f t="shared" si="6739"/>
        <v>2.2856113051408344E-3</v>
      </c>
      <c r="CA6311" s="34">
        <f t="shared" si="6740"/>
        <v>1.0990787307173721E-2</v>
      </c>
    </row>
    <row r="6312" spans="1:79" ht="13.2" x14ac:dyDescent="0.25">
      <c r="A6312" s="75">
        <f t="shared" si="6742"/>
        <v>17.199999999997605</v>
      </c>
      <c r="B6312" s="34">
        <f t="shared" si="6677"/>
        <v>6277.999999999126</v>
      </c>
      <c r="C6312">
        <f t="shared" si="6743"/>
        <v>15</v>
      </c>
      <c r="D6312" s="35">
        <f t="shared" si="6678"/>
        <v>3000</v>
      </c>
      <c r="E6312" s="27">
        <v>0</v>
      </c>
      <c r="F6312" s="64">
        <f t="shared" si="6679"/>
        <v>0.46593146951268899</v>
      </c>
      <c r="G6312" s="34">
        <v>0</v>
      </c>
      <c r="H6312" s="34">
        <f t="shared" si="6680"/>
        <v>1</v>
      </c>
      <c r="I6312" s="34">
        <f t="shared" si="6681"/>
        <v>6192.2292298236371</v>
      </c>
      <c r="J6312" s="34">
        <f t="shared" si="6682"/>
        <v>168682.85619698695</v>
      </c>
      <c r="K6312" s="34">
        <f t="shared" si="6683"/>
        <v>148607.47211777625</v>
      </c>
      <c r="L6312" s="36">
        <f t="shared" si="6684"/>
        <v>49762.698818857163</v>
      </c>
      <c r="M6312" s="34">
        <f t="shared" si="6685"/>
        <v>52.228002934779802</v>
      </c>
      <c r="N6312" s="34">
        <f t="shared" si="6686"/>
        <v>1422.7458935260045</v>
      </c>
      <c r="O6312" s="34">
        <f t="shared" si="6687"/>
        <v>4.9430669600601176</v>
      </c>
      <c r="P6312">
        <f t="shared" si="6688"/>
        <v>702.80100678547285</v>
      </c>
      <c r="Q6312" s="36">
        <f t="shared" si="6689"/>
        <v>1314.6067843421927</v>
      </c>
      <c r="R6312" s="34">
        <f t="shared" si="6690"/>
        <v>938.15260302236391</v>
      </c>
      <c r="S6312" s="34">
        <f t="shared" si="6691"/>
        <v>252.18194563206956</v>
      </c>
      <c r="T6312" s="36">
        <f t="shared" si="6692"/>
        <v>-2.1782023686967967E-13</v>
      </c>
      <c r="U6312" s="36">
        <f t="shared" si="6693"/>
        <v>3397.1919065812131</v>
      </c>
      <c r="V6312" s="36">
        <f t="shared" si="6694"/>
        <v>3.1831910636061396E-2</v>
      </c>
      <c r="W6312" s="68">
        <f t="shared" si="6695"/>
        <v>142.17913948244905</v>
      </c>
      <c r="X6312">
        <f t="shared" si="6696"/>
        <v>16.997643443476228</v>
      </c>
      <c r="Y6312">
        <f t="shared" si="6697"/>
        <v>1.5373874768040686E-2</v>
      </c>
      <c r="Z6312" s="34">
        <f t="shared" si="6698"/>
        <v>6.2394342047891618E-4</v>
      </c>
      <c r="AA6312" s="36">
        <f t="shared" si="6699"/>
        <v>2.238859424239996E-4</v>
      </c>
      <c r="AB6312" s="34">
        <f t="shared" si="6700"/>
        <v>1.7719373785567562E-3</v>
      </c>
      <c r="AC6312" s="36">
        <f t="shared" si="6701"/>
        <v>228.81095225332476</v>
      </c>
      <c r="AD6312" s="34">
        <f t="shared" si="6702"/>
        <v>0</v>
      </c>
      <c r="AE6312">
        <f t="shared" si="6703"/>
        <v>129130.38294823455</v>
      </c>
      <c r="AF6312" s="36">
        <f t="shared" si="6704"/>
        <v>0</v>
      </c>
      <c r="AG6312" s="34">
        <f t="shared" si="6705"/>
        <v>130.81287967132548</v>
      </c>
      <c r="AH6312">
        <f t="shared" si="6706"/>
        <v>1.1688538058143649</v>
      </c>
      <c r="AI6312" s="29">
        <f t="shared" si="6707"/>
        <v>130.81287967132548</v>
      </c>
      <c r="AJ6312">
        <f t="shared" si="6708"/>
        <v>131185.89413572379</v>
      </c>
      <c r="AK6312" s="36">
        <f t="shared" si="6709"/>
        <v>-3.6825862027587495E-52</v>
      </c>
      <c r="AL6312" s="36">
        <f t="shared" si="6710"/>
        <v>-9.6210889193654501E-5</v>
      </c>
      <c r="AM6312" s="36">
        <f t="shared" si="6711"/>
        <v>-1.0476595683967906E-5</v>
      </c>
      <c r="AN6312" s="37">
        <f t="shared" si="6712"/>
        <v>1.0495002127690473E-50</v>
      </c>
      <c r="AO6312" s="36">
        <f t="shared" si="6713"/>
        <v>0.46249806547818001</v>
      </c>
      <c r="AP6312" s="36">
        <f t="shared" si="6714"/>
        <v>5.9020137663580762E-3</v>
      </c>
      <c r="AQ6312" s="74">
        <f t="shared" si="6715"/>
        <v>1.6309329557729706E-51</v>
      </c>
      <c r="AR6312" s="73">
        <f t="shared" si="6716"/>
        <v>3.5541212165766458E-52</v>
      </c>
      <c r="AS6312" s="72">
        <f t="shared" si="6717"/>
        <v>9.8930399211268366E-2</v>
      </c>
      <c r="AT6312" s="37">
        <f t="shared" si="6718"/>
        <v>5.5405922375283901E-48</v>
      </c>
      <c r="AU6312" s="37">
        <f t="shared" si="6719"/>
        <v>0.30825039231046042</v>
      </c>
      <c r="AV6312" s="34">
        <f t="shared" si="6720"/>
        <v>18.01937244511355</v>
      </c>
      <c r="AW6312" s="34">
        <f t="shared" si="6721"/>
        <v>13.370830018546204</v>
      </c>
      <c r="AX6312" s="37">
        <f t="shared" si="6722"/>
        <v>66.344452553066276</v>
      </c>
      <c r="AY6312" s="7">
        <f t="shared" si="6723"/>
        <v>239.91379449917508</v>
      </c>
      <c r="AZ6312" s="37">
        <f t="shared" si="6724"/>
        <v>208.52359203551532</v>
      </c>
      <c r="BA6312" s="2">
        <f>BE6312*'mass balance'!$B$17+BF6312*'mass balance'!$C$17+BG6312*'mass balance'!$D$17+BH6312*'mass balance'!$E$17</f>
        <v>1.8010773076123855E-3</v>
      </c>
      <c r="BB6312" s="2">
        <f>BE6312*'mass balance'!$B$18+BF6312*'mass balance'!$C$18+BG6312*'mass balance'!$D$18+BH6312*'mass balance'!$E$18</f>
        <v>1.8287861892679605E-3</v>
      </c>
      <c r="BC6312" s="2">
        <f>BE6312*'mass balance'!$B$19+BF6312*'mass balance'!$C$19+BG6312*'mass balance'!$D$19+BH6312*'mass balance'!$E$19</f>
        <v>-2.2859827365849508E-3</v>
      </c>
      <c r="BD6312" s="2">
        <f>BE6312*'mass balance'!$B$20+BF6312*'mass balance'!$C$20+BG6312*'mass balance'!$D$20+BH6312*'mass balance'!$E$20</f>
        <v>8.3126644966725498E-5</v>
      </c>
      <c r="BE6312" s="2">
        <f>N6312*'mass balance'!$H$11+R6312*'mass balance'!$I$11+S6312*'mass balance'!$J$11</f>
        <v>-3.3874902226809626E-3</v>
      </c>
      <c r="BF6312" s="2">
        <f>N6312*'mass balance'!$H$12+R6312*'mass balance'!$I$12+S6312*'mass balance'!$J$12</f>
        <v>3.9956373183340716E-4</v>
      </c>
      <c r="BG6312" s="2">
        <f>N6312*'mass balance'!$H$13+R6312*'mass balance'!$I$13+S6312*'mass balance'!$J$13</f>
        <v>4.0070921529581206E-4</v>
      </c>
      <c r="BH6312" s="2">
        <f>N6312*'mass balance'!$H$14+R6312*'mass balance'!$I$14+S6312*'mass balance'!$J$14</f>
        <v>3.7050674310573026E-4</v>
      </c>
      <c r="BI6312" s="36">
        <f t="shared" si="6725"/>
        <v>7.8325413151257937E-20</v>
      </c>
      <c r="BJ6312" s="36">
        <f t="shared" si="6726"/>
        <v>7.1377128173651459E-23</v>
      </c>
      <c r="BK6312" s="36">
        <f t="shared" si="6727"/>
        <v>6.3360476834758889E-19</v>
      </c>
      <c r="BL6312" s="36">
        <f t="shared" si="6728"/>
        <v>3.4986498874034236E-19</v>
      </c>
      <c r="BM6312" s="36">
        <f t="shared" si="6729"/>
        <v>1.2673407563476877E-15</v>
      </c>
      <c r="BN6312" s="36">
        <f t="shared" ca="1" si="6741"/>
        <v>0.41056825073003289</v>
      </c>
      <c r="BO6312" s="36">
        <f t="shared" ca="1" si="6730"/>
        <v>1</v>
      </c>
      <c r="BP6312" s="36">
        <f t="shared" si="6731"/>
        <v>-1.2673407563438402E-15</v>
      </c>
      <c r="BQ6312" s="36">
        <f t="shared" si="6732"/>
        <v>0.9999999999969641</v>
      </c>
      <c r="BR6312" s="2">
        <f t="shared" si="6744"/>
        <v>-5</v>
      </c>
      <c r="BS6312">
        <v>0</v>
      </c>
      <c r="BT6312" s="37">
        <f t="shared" si="6733"/>
        <v>2.2916976934264133</v>
      </c>
      <c r="BU6312" s="34">
        <f t="shared" si="6734"/>
        <v>-5</v>
      </c>
      <c r="BV6312" s="34">
        <f t="shared" si="6735"/>
        <v>-5</v>
      </c>
      <c r="BW6312" s="34">
        <f t="shared" si="6736"/>
        <v>-5</v>
      </c>
      <c r="BX6312" s="34">
        <f t="shared" si="6737"/>
        <v>-5</v>
      </c>
      <c r="BY6312" s="34">
        <f t="shared" si="6738"/>
        <v>45.323703311648146</v>
      </c>
      <c r="BZ6312" s="36">
        <f t="shared" si="6739"/>
        <v>2.2859827365849508E-3</v>
      </c>
      <c r="CA6312" s="34">
        <f t="shared" si="6740"/>
        <v>1.0990112298833295E-2</v>
      </c>
    </row>
    <row r="6313" spans="1:79" ht="13.2" x14ac:dyDescent="0.25">
      <c r="A6313" s="75">
        <f t="shared" si="6742"/>
        <v>17.202739726025001</v>
      </c>
      <c r="B6313" s="34">
        <f t="shared" si="6677"/>
        <v>6278.9999999991251</v>
      </c>
      <c r="C6313">
        <f t="shared" si="6743"/>
        <v>15</v>
      </c>
      <c r="D6313" s="35">
        <f t="shared" si="6678"/>
        <v>3000</v>
      </c>
      <c r="E6313" s="27">
        <v>0</v>
      </c>
      <c r="F6313" s="64">
        <f t="shared" si="6679"/>
        <v>0.46593146951268899</v>
      </c>
      <c r="G6313" s="34">
        <v>0</v>
      </c>
      <c r="H6313" s="34">
        <f t="shared" si="6680"/>
        <v>1</v>
      </c>
      <c r="I6313" s="34">
        <f t="shared" si="6681"/>
        <v>6192.2292298236371</v>
      </c>
      <c r="J6313" s="34">
        <f t="shared" si="6682"/>
        <v>168708.03240443254</v>
      </c>
      <c r="K6313" s="34">
        <f t="shared" si="6683"/>
        <v>148629.65203949652</v>
      </c>
      <c r="L6313" s="36">
        <f t="shared" si="6684"/>
        <v>49773.839987579791</v>
      </c>
      <c r="M6313" s="34">
        <f t="shared" si="6685"/>
        <v>52.228002934779802</v>
      </c>
      <c r="N6313" s="34">
        <f t="shared" si="6686"/>
        <v>1422.9582408063704</v>
      </c>
      <c r="O6313" s="34">
        <f t="shared" si="6687"/>
        <v>4.9430669600601176</v>
      </c>
      <c r="P6313">
        <f t="shared" si="6688"/>
        <v>702.95835405121363</v>
      </c>
      <c r="Q6313" s="36">
        <f t="shared" si="6689"/>
        <v>1314.8201418411591</v>
      </c>
      <c r="R6313" s="34">
        <f t="shared" si="6690"/>
        <v>938.31286859197553</v>
      </c>
      <c r="S6313" s="34">
        <f t="shared" si="6691"/>
        <v>252.17958978787792</v>
      </c>
      <c r="T6313" s="36">
        <f t="shared" si="6692"/>
        <v>-2.1780398366585837E-13</v>
      </c>
      <c r="U6313" s="36">
        <f t="shared" si="6693"/>
        <v>3397.1919065812131</v>
      </c>
      <c r="V6313" s="36">
        <f t="shared" si="6694"/>
        <v>3.1831613267343767E-2</v>
      </c>
      <c r="W6313" s="68">
        <f t="shared" si="6695"/>
        <v>142.21097139308512</v>
      </c>
      <c r="X6313">
        <f t="shared" si="6696"/>
        <v>16.998911859961172</v>
      </c>
      <c r="Y6313">
        <f t="shared" si="6697"/>
        <v>1.5373874768040686E-2</v>
      </c>
      <c r="Z6313" s="34">
        <f t="shared" si="6698"/>
        <v>6.2394342047891618E-4</v>
      </c>
      <c r="AA6313" s="36">
        <f t="shared" si="6699"/>
        <v>2.2383373768932396E-4</v>
      </c>
      <c r="AB6313" s="34">
        <f t="shared" si="6700"/>
        <v>1.7719373785567562E-3</v>
      </c>
      <c r="AC6313" s="36">
        <f t="shared" si="6701"/>
        <v>228.81095225332476</v>
      </c>
      <c r="AD6313" s="34">
        <f t="shared" si="6702"/>
        <v>0</v>
      </c>
      <c r="AE6313">
        <f t="shared" si="6703"/>
        <v>129130.38294823455</v>
      </c>
      <c r="AF6313" s="36">
        <f t="shared" si="6704"/>
        <v>0</v>
      </c>
      <c r="AG6313" s="34">
        <f t="shared" si="6705"/>
        <v>130.87124574874272</v>
      </c>
      <c r="AH6313">
        <f t="shared" si="6706"/>
        <v>1.1687771929408939</v>
      </c>
      <c r="AI6313" s="29">
        <f t="shared" si="6707"/>
        <v>130.87124574874272</v>
      </c>
      <c r="AJ6313">
        <f t="shared" si="6708"/>
        <v>131316.76538147253</v>
      </c>
      <c r="AK6313" s="36">
        <f t="shared" si="6709"/>
        <v>-3.5541212165766458E-52</v>
      </c>
      <c r="AL6313" s="36">
        <f t="shared" si="6710"/>
        <v>-9.6190874979779114E-5</v>
      </c>
      <c r="AM6313" s="36">
        <f t="shared" si="6711"/>
        <v>-1.0457998801366416E-5</v>
      </c>
      <c r="AN6313" s="37">
        <f t="shared" si="6712"/>
        <v>1.0126743507414598E-50</v>
      </c>
      <c r="AO6313" s="36">
        <f t="shared" si="6713"/>
        <v>0.46240185458898636</v>
      </c>
      <c r="AP6313" s="36">
        <f t="shared" si="6714"/>
        <v>5.8915371706741082E-3</v>
      </c>
      <c r="AQ6313" s="74">
        <f t="shared" si="6715"/>
        <v>1.574687744518061E-51</v>
      </c>
      <c r="AR6313" s="73">
        <f t="shared" si="6716"/>
        <v>3.430111232536482E-52</v>
      </c>
      <c r="AS6313" s="72">
        <f t="shared" si="6717"/>
        <v>9.8868672238704575E-2</v>
      </c>
      <c r="AT6313" s="37">
        <f t="shared" si="6718"/>
        <v>5.3495164610692652E-48</v>
      </c>
      <c r="AU6313" s="37">
        <f t="shared" si="6719"/>
        <v>0.30770322064033162</v>
      </c>
      <c r="AV6313" s="34">
        <f t="shared" si="6720"/>
        <v>18.037348427540831</v>
      </c>
      <c r="AW6313" s="34">
        <f t="shared" si="6721"/>
        <v>13.373823559425897</v>
      </c>
      <c r="AX6313" s="37">
        <f t="shared" si="6722"/>
        <v>66.359306143350722</v>
      </c>
      <c r="AY6313" s="7">
        <f t="shared" si="6723"/>
        <v>239.98144952340255</v>
      </c>
      <c r="AZ6313" s="37">
        <f t="shared" si="6724"/>
        <v>208.57027753643584</v>
      </c>
      <c r="BA6313" s="2">
        <f>BE6313*'mass balance'!$B$17+BF6313*'mass balance'!$C$17+BG6313*'mass balance'!$D$17+BH6313*'mass balance'!$E$17</f>
        <v>1.8013699415125645E-3</v>
      </c>
      <c r="BB6313" s="2">
        <f>BE6313*'mass balance'!$B$18+BF6313*'mass balance'!$C$18+BG6313*'mass balance'!$D$18+BH6313*'mass balance'!$E$18</f>
        <v>1.8290833252281426E-3</v>
      </c>
      <c r="BC6313" s="2">
        <f>BE6313*'mass balance'!$B$19+BF6313*'mass balance'!$C$19+BG6313*'mass balance'!$D$19+BH6313*'mass balance'!$E$19</f>
        <v>-2.2863541565351776E-3</v>
      </c>
      <c r="BD6313" s="2">
        <f>BE6313*'mass balance'!$B$20+BF6313*'mass balance'!$C$20+BG6313*'mass balance'!$D$20+BH6313*'mass balance'!$E$20</f>
        <v>8.3140151146733754E-5</v>
      </c>
      <c r="BE6313" s="2">
        <f>N6313*'mass balance'!$H$11+R6313*'mass balance'!$I$11+S6313*'mass balance'!$J$11</f>
        <v>-3.387995811443739E-3</v>
      </c>
      <c r="BF6313" s="2">
        <f>N6313*'mass balance'!$H$12+R6313*'mass balance'!$I$12+S6313*'mass balance'!$J$12</f>
        <v>3.9955999917167965E-4</v>
      </c>
      <c r="BG6313" s="2">
        <f>N6313*'mass balance'!$H$13+R6313*'mass balance'!$I$13+S6313*'mass balance'!$J$13</f>
        <v>4.008030731491672E-4</v>
      </c>
      <c r="BH6313" s="2">
        <f>N6313*'mass balance'!$H$14+R6313*'mass balance'!$I$14+S6313*'mass balance'!$J$14</f>
        <v>3.7056204187665889E-4</v>
      </c>
      <c r="BI6313" s="36">
        <f t="shared" si="6725"/>
        <v>7.8325413151257937E-20</v>
      </c>
      <c r="BJ6313" s="36">
        <f t="shared" si="6726"/>
        <v>7.1381117290535706E-23</v>
      </c>
      <c r="BK6313" s="36">
        <f t="shared" si="6727"/>
        <v>6.3367614547576259E-19</v>
      </c>
      <c r="BL6313" s="36">
        <f t="shared" si="6728"/>
        <v>3.4992421546832846E-19</v>
      </c>
      <c r="BM6313" s="36">
        <f t="shared" si="6729"/>
        <v>1.267690621336428E-15</v>
      </c>
      <c r="BN6313" s="36">
        <f t="shared" ca="1" si="6741"/>
        <v>0.22724634905819385</v>
      </c>
      <c r="BO6313" s="36">
        <f t="shared" ca="1" si="6730"/>
        <v>1</v>
      </c>
      <c r="BP6313" s="36">
        <f t="shared" si="6731"/>
        <v>-1.2676906213325777E-15</v>
      </c>
      <c r="BQ6313" s="36">
        <f t="shared" si="6732"/>
        <v>0.99999999999696287</v>
      </c>
      <c r="BR6313" s="2">
        <f t="shared" si="6744"/>
        <v>-5</v>
      </c>
      <c r="BS6313">
        <v>0</v>
      </c>
      <c r="BT6313" s="37">
        <f t="shared" si="6733"/>
        <v>2.2920700419265154</v>
      </c>
      <c r="BU6313" s="34">
        <f t="shared" si="6734"/>
        <v>-5</v>
      </c>
      <c r="BV6313" s="34">
        <f t="shared" si="6735"/>
        <v>-5</v>
      </c>
      <c r="BW6313" s="34">
        <f t="shared" si="6736"/>
        <v>-5</v>
      </c>
      <c r="BX6313" s="34">
        <f t="shared" si="6737"/>
        <v>-5</v>
      </c>
      <c r="BY6313" s="34">
        <f t="shared" si="6738"/>
        <v>45.330467952599228</v>
      </c>
      <c r="BZ6313" s="36">
        <f t="shared" si="6739"/>
        <v>2.2863541565351776E-3</v>
      </c>
      <c r="CA6313" s="34">
        <f t="shared" si="6740"/>
        <v>1.0989437560325948E-2</v>
      </c>
    </row>
    <row r="6314" spans="1:79" ht="13.2" x14ac:dyDescent="0.25">
      <c r="A6314" s="75">
        <f t="shared" si="6742"/>
        <v>17.205479452052398</v>
      </c>
      <c r="B6314" s="34">
        <f t="shared" si="6677"/>
        <v>6279.9999999991251</v>
      </c>
      <c r="C6314">
        <f t="shared" si="6743"/>
        <v>15</v>
      </c>
      <c r="D6314" s="35">
        <f t="shared" si="6678"/>
        <v>3000</v>
      </c>
      <c r="E6314" s="27">
        <v>0</v>
      </c>
      <c r="F6314" s="64">
        <f t="shared" si="6679"/>
        <v>0.46593146951268899</v>
      </c>
      <c r="G6314" s="34">
        <v>0</v>
      </c>
      <c r="H6314" s="34">
        <f t="shared" si="6680"/>
        <v>1</v>
      </c>
      <c r="I6314" s="34">
        <f t="shared" si="6681"/>
        <v>6192.2292298236371</v>
      </c>
      <c r="J6314" s="34">
        <f t="shared" si="6682"/>
        <v>168733.20649833651</v>
      </c>
      <c r="K6314" s="34">
        <f t="shared" si="6683"/>
        <v>148651.83009921326</v>
      </c>
      <c r="L6314" s="36">
        <f t="shared" si="6684"/>
        <v>49784.98105222336</v>
      </c>
      <c r="M6314" s="34">
        <f t="shared" si="6685"/>
        <v>52.228002934779802</v>
      </c>
      <c r="N6314" s="34">
        <f t="shared" si="6686"/>
        <v>1423.1705702601905</v>
      </c>
      <c r="O6314" s="34">
        <f t="shared" si="6687"/>
        <v>4.9430669600601176</v>
      </c>
      <c r="P6314">
        <f t="shared" si="6688"/>
        <v>703.11569984704079</v>
      </c>
      <c r="Q6314" s="36">
        <f t="shared" si="6689"/>
        <v>1315.0334852671108</v>
      </c>
      <c r="R6314" s="34">
        <f t="shared" si="6690"/>
        <v>938.47313249918284</v>
      </c>
      <c r="S6314" s="34">
        <f t="shared" si="6691"/>
        <v>252.17722519039913</v>
      </c>
      <c r="T6314" s="36">
        <f t="shared" si="6692"/>
        <v>-2.1778773546381276E-13</v>
      </c>
      <c r="U6314" s="36">
        <f t="shared" si="6693"/>
        <v>3397.1919065812131</v>
      </c>
      <c r="V6314" s="36">
        <f t="shared" si="6694"/>
        <v>3.1831314793733995E-2</v>
      </c>
      <c r="W6314" s="68">
        <f t="shared" si="6695"/>
        <v>142.24280300635246</v>
      </c>
      <c r="X6314">
        <f t="shared" si="6696"/>
        <v>17.000180075335503</v>
      </c>
      <c r="Y6314">
        <f t="shared" si="6697"/>
        <v>1.5373874768040686E-2</v>
      </c>
      <c r="Z6314" s="34">
        <f t="shared" si="6698"/>
        <v>6.2394342047891618E-4</v>
      </c>
      <c r="AA6314" s="36">
        <f t="shared" si="6699"/>
        <v>2.2378154902018087E-4</v>
      </c>
      <c r="AB6314" s="34">
        <f t="shared" si="6700"/>
        <v>1.7719373785567562E-3</v>
      </c>
      <c r="AC6314" s="36">
        <f t="shared" si="6701"/>
        <v>228.81095225332476</v>
      </c>
      <c r="AD6314" s="34">
        <f t="shared" si="6702"/>
        <v>0</v>
      </c>
      <c r="AE6314">
        <f t="shared" si="6703"/>
        <v>129130.38294823455</v>
      </c>
      <c r="AF6314" s="36">
        <f t="shared" si="6704"/>
        <v>0</v>
      </c>
      <c r="AG6314" s="34">
        <f t="shared" si="6705"/>
        <v>130.92960797634609</v>
      </c>
      <c r="AH6314">
        <f t="shared" si="6706"/>
        <v>1.1687005608972072</v>
      </c>
      <c r="AI6314" s="29">
        <f t="shared" si="6707"/>
        <v>130.92960797634609</v>
      </c>
      <c r="AJ6314">
        <f t="shared" si="6708"/>
        <v>131447.69498944888</v>
      </c>
      <c r="AK6314" s="36">
        <f t="shared" si="6709"/>
        <v>-3.430111232536482E-52</v>
      </c>
      <c r="AL6314" s="36">
        <f t="shared" si="6710"/>
        <v>-9.6170864929348842E-5</v>
      </c>
      <c r="AM6314" s="36">
        <f t="shared" si="6711"/>
        <v>-1.0439434929873967E-5</v>
      </c>
      <c r="AN6314" s="37">
        <f t="shared" si="6712"/>
        <v>9.7713313857569334E-51</v>
      </c>
      <c r="AO6314" s="36">
        <f t="shared" si="6713"/>
        <v>0.46230566371400655</v>
      </c>
      <c r="AP6314" s="36">
        <f t="shared" si="6714"/>
        <v>5.8810791718727417E-3</v>
      </c>
      <c r="AQ6314" s="74">
        <f t="shared" si="6715"/>
        <v>1.520370517287612E-51</v>
      </c>
      <c r="AR6314" s="73">
        <f t="shared" si="6716"/>
        <v>3.3104026788753967E-52</v>
      </c>
      <c r="AS6314" s="72">
        <f t="shared" si="6717"/>
        <v>9.8806983780279703E-2</v>
      </c>
      <c r="AT6314" s="37">
        <f t="shared" si="6718"/>
        <v>5.1649904163340557E-48</v>
      </c>
      <c r="AU6314" s="37">
        <f t="shared" si="6719"/>
        <v>0.30715702024824193</v>
      </c>
      <c r="AV6314" s="34">
        <f t="shared" si="6720"/>
        <v>18.0553324263864</v>
      </c>
      <c r="AW6314" s="34">
        <f t="shared" si="6721"/>
        <v>13.376817072340403</v>
      </c>
      <c r="AX6314" s="37">
        <f t="shared" si="6722"/>
        <v>66.374159594875252</v>
      </c>
      <c r="AY6314" s="7">
        <f t="shared" si="6723"/>
        <v>240.04911209995453</v>
      </c>
      <c r="AZ6314" s="37">
        <f t="shared" si="6724"/>
        <v>208.61696260122773</v>
      </c>
      <c r="BA6314" s="2">
        <f>BE6314*'mass balance'!$B$17+BF6314*'mass balance'!$C$17+BG6314*'mass balance'!$D$17+BH6314*'mass balance'!$E$17</f>
        <v>1.8016625663488564E-3</v>
      </c>
      <c r="BB6314" s="2">
        <f>BE6314*'mass balance'!$B$18+BF6314*'mass balance'!$C$18+BG6314*'mass balance'!$D$18+BH6314*'mass balance'!$E$18</f>
        <v>1.8293804519849929E-3</v>
      </c>
      <c r="BC6314" s="2">
        <f>BE6314*'mass balance'!$B$19+BF6314*'mass balance'!$C$19+BG6314*'mass balance'!$D$19+BH6314*'mass balance'!$E$19</f>
        <v>-2.2867255649812409E-3</v>
      </c>
      <c r="BD6314" s="2">
        <f>BE6314*'mass balance'!$B$20+BF6314*'mass balance'!$C$20+BG6314*'mass balance'!$D$20+BH6314*'mass balance'!$E$20</f>
        <v>8.3153656908408754E-5</v>
      </c>
      <c r="BE6314" s="2">
        <f>N6314*'mass balance'!$H$11+R6314*'mass balance'!$I$11+S6314*'mass balance'!$J$11</f>
        <v>-3.3885013577623583E-3</v>
      </c>
      <c r="BF6314" s="2">
        <f>N6314*'mass balance'!$H$12+R6314*'mass balance'!$I$12+S6314*'mass balance'!$J$12</f>
        <v>3.9955625264101289E-4</v>
      </c>
      <c r="BG6314" s="2">
        <f>N6314*'mass balance'!$H$13+R6314*'mass balance'!$I$13+S6314*'mass balance'!$J$13</f>
        <v>4.0089691822518716E-4</v>
      </c>
      <c r="BH6314" s="2">
        <f>N6314*'mass balance'!$H$14+R6314*'mass balance'!$I$14+S6314*'mass balance'!$J$14</f>
        <v>3.7061733600525791E-4</v>
      </c>
      <c r="BI6314" s="36">
        <f t="shared" si="6725"/>
        <v>7.8325413151257937E-20</v>
      </c>
      <c r="BJ6314" s="36">
        <f t="shared" si="6726"/>
        <v>7.1385106826944695E-23</v>
      </c>
      <c r="BK6314" s="36">
        <f t="shared" si="6727"/>
        <v>6.3374752659305315E-19</v>
      </c>
      <c r="BL6314" s="36">
        <f t="shared" si="6728"/>
        <v>3.499834490890546E-19</v>
      </c>
      <c r="BM6314" s="36">
        <f t="shared" si="6729"/>
        <v>1.2680405455518963E-15</v>
      </c>
      <c r="BN6314" s="36">
        <f t="shared" ca="1" si="6741"/>
        <v>0.63263221125344793</v>
      </c>
      <c r="BO6314" s="36">
        <f t="shared" ca="1" si="6730"/>
        <v>1</v>
      </c>
      <c r="BP6314" s="36">
        <f t="shared" si="6731"/>
        <v>-1.2680405455480435E-15</v>
      </c>
      <c r="BQ6314" s="36">
        <f t="shared" si="6732"/>
        <v>0.99999999999696165</v>
      </c>
      <c r="BR6314" s="2">
        <f t="shared" si="6744"/>
        <v>-5</v>
      </c>
      <c r="BS6314">
        <v>0</v>
      </c>
      <c r="BT6314" s="37">
        <f t="shared" si="6733"/>
        <v>2.2924423788936936</v>
      </c>
      <c r="BU6314" s="34">
        <f t="shared" si="6734"/>
        <v>-5</v>
      </c>
      <c r="BV6314" s="34">
        <f t="shared" si="6735"/>
        <v>-5</v>
      </c>
      <c r="BW6314" s="34">
        <f t="shared" si="6736"/>
        <v>-5</v>
      </c>
      <c r="BX6314" s="34">
        <f t="shared" si="6737"/>
        <v>-5</v>
      </c>
      <c r="BY6314" s="34">
        <f t="shared" si="6738"/>
        <v>45.337232025658977</v>
      </c>
      <c r="BZ6314" s="36">
        <f t="shared" si="6739"/>
        <v>2.2867255649812409E-3</v>
      </c>
      <c r="CA6314" s="34">
        <f t="shared" si="6740"/>
        <v>1.0988763091502332E-2</v>
      </c>
    </row>
    <row r="6315" spans="1:79" ht="13.2" x14ac:dyDescent="0.25">
      <c r="A6315" s="75">
        <f t="shared" si="6742"/>
        <v>17.208219178079794</v>
      </c>
      <c r="B6315" s="34">
        <f t="shared" si="6677"/>
        <v>6280.9999999991251</v>
      </c>
      <c r="C6315">
        <f t="shared" si="6743"/>
        <v>15</v>
      </c>
      <c r="D6315" s="35">
        <f t="shared" si="6678"/>
        <v>3000</v>
      </c>
      <c r="E6315" s="27">
        <v>0</v>
      </c>
      <c r="F6315" s="64">
        <f t="shared" si="6679"/>
        <v>0.46593146951268899</v>
      </c>
      <c r="G6315" s="34">
        <v>0</v>
      </c>
      <c r="H6315" s="34">
        <f t="shared" si="6680"/>
        <v>1</v>
      </c>
      <c r="I6315" s="34">
        <f t="shared" si="6681"/>
        <v>6192.2292298236371</v>
      </c>
      <c r="J6315" s="34">
        <f t="shared" si="6682"/>
        <v>168758.37847843833</v>
      </c>
      <c r="K6315" s="34">
        <f t="shared" si="6683"/>
        <v>148674.0062966969</v>
      </c>
      <c r="L6315" s="36">
        <f t="shared" si="6684"/>
        <v>49796.12201240116</v>
      </c>
      <c r="M6315" s="34">
        <f t="shared" si="6685"/>
        <v>52.228002934779802</v>
      </c>
      <c r="N6315" s="34">
        <f t="shared" si="6686"/>
        <v>1423.3828818852671</v>
      </c>
      <c r="O6315" s="34">
        <f t="shared" si="6687"/>
        <v>4.9430669600601176</v>
      </c>
      <c r="P6315">
        <f t="shared" si="6688"/>
        <v>703.27304416749291</v>
      </c>
      <c r="Q6315" s="36">
        <f t="shared" si="6689"/>
        <v>1315.2468146165861</v>
      </c>
      <c r="R6315" s="34">
        <f t="shared" si="6690"/>
        <v>938.63339473847714</v>
      </c>
      <c r="S6315" s="34">
        <f t="shared" si="6691"/>
        <v>252.17485184257984</v>
      </c>
      <c r="T6315" s="36">
        <f t="shared" si="6692"/>
        <v>-2.177714922614386E-13</v>
      </c>
      <c r="U6315" s="36">
        <f t="shared" si="6693"/>
        <v>3397.1919065812131</v>
      </c>
      <c r="V6315" s="36">
        <f t="shared" si="6694"/>
        <v>3.1831015215603976E-2</v>
      </c>
      <c r="W6315" s="68">
        <f t="shared" si="6695"/>
        <v>142.27463432114618</v>
      </c>
      <c r="X6315">
        <f t="shared" si="6696"/>
        <v>17.001448089631101</v>
      </c>
      <c r="Y6315">
        <f t="shared" si="6697"/>
        <v>1.5373874768040686E-2</v>
      </c>
      <c r="Z6315" s="34">
        <f t="shared" si="6698"/>
        <v>6.2394342047891618E-4</v>
      </c>
      <c r="AA6315" s="36">
        <f t="shared" si="6699"/>
        <v>2.2372937640981135E-4</v>
      </c>
      <c r="AB6315" s="34">
        <f t="shared" si="6700"/>
        <v>1.7719373785567562E-3</v>
      </c>
      <c r="AC6315" s="36">
        <f t="shared" si="6701"/>
        <v>228.81095225332476</v>
      </c>
      <c r="AD6315" s="34">
        <f t="shared" si="6702"/>
        <v>0</v>
      </c>
      <c r="AE6315">
        <f t="shared" si="6703"/>
        <v>129130.38294823455</v>
      </c>
      <c r="AF6315" s="36">
        <f t="shared" si="6704"/>
        <v>0</v>
      </c>
      <c r="AG6315" s="34">
        <f t="shared" si="6705"/>
        <v>130.98796635318857</v>
      </c>
      <c r="AH6315">
        <f t="shared" si="6706"/>
        <v>1.1686239096948157</v>
      </c>
      <c r="AI6315" s="29">
        <f t="shared" si="6707"/>
        <v>130.98796635318857</v>
      </c>
      <c r="AJ6315">
        <f t="shared" si="6708"/>
        <v>131578.68295580207</v>
      </c>
      <c r="AK6315" s="36">
        <f t="shared" si="6709"/>
        <v>-3.3104026788753967E-52</v>
      </c>
      <c r="AL6315" s="36">
        <f t="shared" si="6710"/>
        <v>-9.6150859041497583E-5</v>
      </c>
      <c r="AM6315" s="36">
        <f t="shared" si="6711"/>
        <v>-1.0420904010892925E-5</v>
      </c>
      <c r="AN6315" s="37">
        <f t="shared" si="6712"/>
        <v>9.4283202625032852E-51</v>
      </c>
      <c r="AO6315" s="36">
        <f t="shared" si="6713"/>
        <v>0.4622094928490772</v>
      </c>
      <c r="AP6315" s="36">
        <f t="shared" si="6714"/>
        <v>5.8706397369428674E-3</v>
      </c>
      <c r="AQ6315" s="74">
        <f t="shared" si="6715"/>
        <v>1.4679155904696034E-51</v>
      </c>
      <c r="AR6315" s="73">
        <f t="shared" si="6716"/>
        <v>3.1948472457392424E-52</v>
      </c>
      <c r="AS6315" s="72">
        <f t="shared" si="6717"/>
        <v>9.8745333811963154E-2</v>
      </c>
      <c r="AT6315" s="37">
        <f t="shared" si="6718"/>
        <v>4.9867909634876098E-48</v>
      </c>
      <c r="AU6315" s="37">
        <f t="shared" si="6719"/>
        <v>0.30661178941008699</v>
      </c>
      <c r="AV6315" s="34">
        <f t="shared" si="6720"/>
        <v>18.073324441121329</v>
      </c>
      <c r="AW6315" s="34">
        <f t="shared" si="6721"/>
        <v>13.379810557185809</v>
      </c>
      <c r="AX6315" s="37">
        <f t="shared" si="6722"/>
        <v>66.389012907124311</v>
      </c>
      <c r="AY6315" s="7">
        <f t="shared" si="6723"/>
        <v>240.11678222657764</v>
      </c>
      <c r="AZ6315" s="37">
        <f t="shared" si="6724"/>
        <v>208.66364722827049</v>
      </c>
      <c r="BA6315" s="2">
        <f>BE6315*'mass balance'!$B$17+BF6315*'mass balance'!$C$17+BG6315*'mass balance'!$D$17+BH6315*'mass balance'!$E$17</f>
        <v>1.8019551821131716E-3</v>
      </c>
      <c r="BB6315" s="2">
        <f>BE6315*'mass balance'!$B$18+BF6315*'mass balance'!$C$18+BG6315*'mass balance'!$D$18+BH6315*'mass balance'!$E$18</f>
        <v>1.8296775695302973E-3</v>
      </c>
      <c r="BC6315" s="2">
        <f>BE6315*'mass balance'!$B$19+BF6315*'mass balance'!$C$19+BG6315*'mass balance'!$D$19+BH6315*'mass balance'!$E$19</f>
        <v>-2.287096961912872E-3</v>
      </c>
      <c r="BD6315" s="2">
        <f>BE6315*'mass balance'!$B$20+BF6315*'mass balance'!$C$20+BG6315*'mass balance'!$D$20+BH6315*'mass balance'!$E$20</f>
        <v>8.3167162251377154E-5</v>
      </c>
      <c r="BE6315" s="2">
        <f>N6315*'mass balance'!$H$11+R6315*'mass balance'!$I$11+S6315*'mass balance'!$J$11</f>
        <v>-3.3890068616315881E-3</v>
      </c>
      <c r="BF6315" s="2">
        <f>N6315*'mass balance'!$H$12+R6315*'mass balance'!$I$12+S6315*'mass balance'!$J$12</f>
        <v>3.9955249224607567E-4</v>
      </c>
      <c r="BG6315" s="2">
        <f>N6315*'mass balance'!$H$13+R6315*'mass balance'!$I$13+S6315*'mass balance'!$J$13</f>
        <v>4.0099075052450007E-4</v>
      </c>
      <c r="BH6315" s="2">
        <f>N6315*'mass balance'!$H$14+R6315*'mass balance'!$I$14+S6315*'mass balance'!$J$14</f>
        <v>3.7067262549095493E-4</v>
      </c>
      <c r="BI6315" s="36">
        <f t="shared" si="6725"/>
        <v>7.8325413151257937E-20</v>
      </c>
      <c r="BJ6315" s="36">
        <f t="shared" si="6726"/>
        <v>7.1389096782553495E-23</v>
      </c>
      <c r="BK6315" s="36">
        <f t="shared" si="6727"/>
        <v>6.3381891169988005E-19</v>
      </c>
      <c r="BL6315" s="36">
        <f t="shared" si="6728"/>
        <v>3.5004268960237886E-19</v>
      </c>
      <c r="BM6315" s="36">
        <f t="shared" si="6729"/>
        <v>1.2683905290009854E-15</v>
      </c>
      <c r="BN6315" s="36">
        <f t="shared" ca="1" si="6741"/>
        <v>0.50913915219660977</v>
      </c>
      <c r="BO6315" s="36">
        <f t="shared" ca="1" si="6730"/>
        <v>1</v>
      </c>
      <c r="BP6315" s="36">
        <f t="shared" si="6731"/>
        <v>-1.26839052899713E-15</v>
      </c>
      <c r="BQ6315" s="36">
        <f t="shared" si="6732"/>
        <v>0.99999999999696043</v>
      </c>
      <c r="BR6315" s="2">
        <f t="shared" si="6744"/>
        <v>-5</v>
      </c>
      <c r="BS6315">
        <v>0</v>
      </c>
      <c r="BT6315" s="37">
        <f t="shared" si="6733"/>
        <v>2.2928147043176543</v>
      </c>
      <c r="BU6315" s="34">
        <f t="shared" si="6734"/>
        <v>-5</v>
      </c>
      <c r="BV6315" s="34">
        <f t="shared" si="6735"/>
        <v>-5</v>
      </c>
      <c r="BW6315" s="34">
        <f t="shared" si="6736"/>
        <v>-5</v>
      </c>
      <c r="BX6315" s="34">
        <f t="shared" si="6737"/>
        <v>-5</v>
      </c>
      <c r="BY6315" s="34">
        <f t="shared" si="6738"/>
        <v>45.343995530757383</v>
      </c>
      <c r="BZ6315" s="36">
        <f t="shared" si="6739"/>
        <v>2.287096961912872E-3</v>
      </c>
      <c r="CA6315" s="34">
        <f t="shared" si="6740"/>
        <v>1.0988088892213208E-2</v>
      </c>
    </row>
    <row r="6316" spans="1:79" ht="13.2" x14ac:dyDescent="0.25">
      <c r="A6316" s="75">
        <f t="shared" si="6742"/>
        <v>17.210958904107191</v>
      </c>
      <c r="B6316" s="34">
        <f t="shared" si="6677"/>
        <v>6281.9999999991242</v>
      </c>
      <c r="C6316">
        <f t="shared" si="6743"/>
        <v>15</v>
      </c>
      <c r="D6316" s="35">
        <f t="shared" si="6678"/>
        <v>3000</v>
      </c>
      <c r="E6316" s="27">
        <v>0</v>
      </c>
      <c r="F6316" s="64">
        <f t="shared" si="6679"/>
        <v>0.46593146951268899</v>
      </c>
      <c r="G6316" s="34">
        <v>0</v>
      </c>
      <c r="H6316" s="34">
        <f t="shared" si="6680"/>
        <v>1</v>
      </c>
      <c r="I6316" s="34">
        <f t="shared" si="6681"/>
        <v>6192.2292298236371</v>
      </c>
      <c r="J6316" s="34">
        <f t="shared" si="6682"/>
        <v>168783.5483444776</v>
      </c>
      <c r="K6316" s="34">
        <f t="shared" si="6683"/>
        <v>148696.18063171807</v>
      </c>
      <c r="L6316" s="36">
        <f t="shared" si="6684"/>
        <v>49807.262867726626</v>
      </c>
      <c r="M6316" s="34">
        <f t="shared" si="6685"/>
        <v>52.228002934779802</v>
      </c>
      <c r="N6316" s="34">
        <f t="shared" si="6686"/>
        <v>1423.5951756794045</v>
      </c>
      <c r="O6316" s="34">
        <f t="shared" si="6687"/>
        <v>4.9430669600601176</v>
      </c>
      <c r="P6316">
        <f t="shared" si="6688"/>
        <v>703.43038700711031</v>
      </c>
      <c r="Q6316" s="36">
        <f t="shared" si="6689"/>
        <v>1315.4601298861244</v>
      </c>
      <c r="R6316" s="34">
        <f t="shared" si="6690"/>
        <v>938.79365530435132</v>
      </c>
      <c r="S6316" s="34">
        <f t="shared" si="6691"/>
        <v>252.1724697473658</v>
      </c>
      <c r="T6316" s="36">
        <f t="shared" si="6692"/>
        <v>-2.177552540566328E-13</v>
      </c>
      <c r="U6316" s="36">
        <f t="shared" si="6693"/>
        <v>3397.1919065812131</v>
      </c>
      <c r="V6316" s="36">
        <f t="shared" si="6694"/>
        <v>3.1830714533325623E-2</v>
      </c>
      <c r="W6316" s="68">
        <f t="shared" si="6695"/>
        <v>142.30646533636178</v>
      </c>
      <c r="X6316">
        <f t="shared" si="6696"/>
        <v>17.002715902879835</v>
      </c>
      <c r="Y6316">
        <f t="shared" si="6697"/>
        <v>1.5373874768040686E-2</v>
      </c>
      <c r="Z6316" s="34">
        <f t="shared" si="6698"/>
        <v>6.2394342047891618E-4</v>
      </c>
      <c r="AA6316" s="36">
        <f t="shared" si="6699"/>
        <v>2.2367721985146039E-4</v>
      </c>
      <c r="AB6316" s="34">
        <f t="shared" si="6700"/>
        <v>1.7719373785567562E-3</v>
      </c>
      <c r="AC6316" s="36">
        <f t="shared" si="6701"/>
        <v>228.81095225332476</v>
      </c>
      <c r="AD6316" s="34">
        <f t="shared" si="6702"/>
        <v>0</v>
      </c>
      <c r="AE6316">
        <f t="shared" si="6703"/>
        <v>129130.38294823455</v>
      </c>
      <c r="AF6316" s="36">
        <f t="shared" si="6704"/>
        <v>0</v>
      </c>
      <c r="AG6316" s="34">
        <f t="shared" si="6705"/>
        <v>131.04632087832348</v>
      </c>
      <c r="AH6316">
        <f t="shared" si="6706"/>
        <v>1.1685472393450027</v>
      </c>
      <c r="AI6316" s="29">
        <f t="shared" si="6707"/>
        <v>131.04632087832348</v>
      </c>
      <c r="AJ6316">
        <f t="shared" si="6708"/>
        <v>131709.72927668039</v>
      </c>
      <c r="AK6316" s="36">
        <f t="shared" si="6709"/>
        <v>-3.1948472457392424E-52</v>
      </c>
      <c r="AL6316" s="36">
        <f t="shared" si="6710"/>
        <v>-9.613085731535944E-5</v>
      </c>
      <c r="AM6316" s="36">
        <f t="shared" si="6711"/>
        <v>-1.0402405985929668E-5</v>
      </c>
      <c r="AN6316" s="37">
        <f t="shared" si="6712"/>
        <v>9.0972799946157456E-51</v>
      </c>
      <c r="AO6316" s="36">
        <f t="shared" si="6713"/>
        <v>0.46211334199003568</v>
      </c>
      <c r="AP6316" s="36">
        <f t="shared" si="6714"/>
        <v>5.8602188329319746E-3</v>
      </c>
      <c r="AQ6316" s="74">
        <f t="shared" si="6715"/>
        <v>1.4172595043389567E-51</v>
      </c>
      <c r="AR6316" s="73">
        <f t="shared" si="6716"/>
        <v>3.0833017059937099E-52</v>
      </c>
      <c r="AS6316" s="72">
        <f t="shared" si="6717"/>
        <v>9.8683722309739264E-2</v>
      </c>
      <c r="AT6316" s="37">
        <f t="shared" si="6718"/>
        <v>4.8147025176655001E-48</v>
      </c>
      <c r="AU6316" s="37">
        <f t="shared" si="6719"/>
        <v>0.30606752640482304</v>
      </c>
      <c r="AV6316" s="34">
        <f t="shared" si="6720"/>
        <v>18.091324471216563</v>
      </c>
      <c r="AW6316" s="34">
        <f t="shared" si="6721"/>
        <v>13.38280401385825</v>
      </c>
      <c r="AX6316" s="37">
        <f t="shared" si="6722"/>
        <v>66.403866079582471</v>
      </c>
      <c r="AY6316" s="7">
        <f t="shared" si="6723"/>
        <v>240.18445990101907</v>
      </c>
      <c r="AZ6316" s="37">
        <f t="shared" si="6724"/>
        <v>208.71033141594427</v>
      </c>
      <c r="BA6316" s="2">
        <f>BE6316*'mass balance'!$B$17+BF6316*'mass balance'!$C$17+BG6316*'mass balance'!$D$17+BH6316*'mass balance'!$E$17</f>
        <v>1.8022477887974218E-3</v>
      </c>
      <c r="BB6316" s="2">
        <f>BE6316*'mass balance'!$B$18+BF6316*'mass balance'!$C$18+BG6316*'mass balance'!$D$18+BH6316*'mass balance'!$E$18</f>
        <v>1.8299746778558442E-3</v>
      </c>
      <c r="BC6316" s="2">
        <f>BE6316*'mass balance'!$B$19+BF6316*'mass balance'!$C$19+BG6316*'mass balance'!$D$19+BH6316*'mass balance'!$E$19</f>
        <v>-2.2874683473198044E-3</v>
      </c>
      <c r="BD6316" s="2">
        <f>BE6316*'mass balance'!$B$20+BF6316*'mass balance'!$C$20+BG6316*'mass balance'!$D$20+BH6316*'mass balance'!$E$20</f>
        <v>8.3180667175265636E-5</v>
      </c>
      <c r="BE6316" s="2">
        <f>N6316*'mass balance'!$H$11+R6316*'mass balance'!$I$11+S6316*'mass balance'!$J$11</f>
        <v>-3.3895123230462008E-3</v>
      </c>
      <c r="BF6316" s="2">
        <f>N6316*'mass balance'!$H$12+R6316*'mass balance'!$I$12+S6316*'mass balance'!$J$12</f>
        <v>3.9954871799153532E-4</v>
      </c>
      <c r="BG6316" s="2">
        <f>N6316*'mass balance'!$H$13+R6316*'mass balance'!$I$13+S6316*'mass balance'!$J$13</f>
        <v>4.0108457004773716E-4</v>
      </c>
      <c r="BH6316" s="2">
        <f>N6316*'mass balance'!$H$14+R6316*'mass balance'!$I$14+S6316*'mass balance'!$J$14</f>
        <v>3.707279103331782E-4</v>
      </c>
      <c r="BI6316" s="36">
        <f t="shared" si="6725"/>
        <v>7.8325413151257937E-20</v>
      </c>
      <c r="BJ6316" s="36">
        <f t="shared" si="6726"/>
        <v>7.1393087157036847E-23</v>
      </c>
      <c r="BK6316" s="36">
        <f t="shared" si="6727"/>
        <v>6.3389030079666257E-19</v>
      </c>
      <c r="BL6316" s="36">
        <f t="shared" si="6728"/>
        <v>3.5010193700815942E-19</v>
      </c>
      <c r="BM6316" s="36">
        <f t="shared" si="6729"/>
        <v>1.2687405716905878E-15</v>
      </c>
      <c r="BN6316" s="36">
        <f t="shared" ca="1" si="6741"/>
        <v>0.16125175733189789</v>
      </c>
      <c r="BO6316" s="36">
        <f t="shared" ca="1" si="6730"/>
        <v>1</v>
      </c>
      <c r="BP6316" s="36">
        <f t="shared" si="6731"/>
        <v>-1.2687405716867298E-15</v>
      </c>
      <c r="BQ6316" s="36">
        <f t="shared" si="6732"/>
        <v>0.99999999999695921</v>
      </c>
      <c r="BR6316" s="2">
        <f t="shared" si="6744"/>
        <v>-5</v>
      </c>
      <c r="BS6316">
        <v>0</v>
      </c>
      <c r="BT6316" s="37">
        <f t="shared" si="6733"/>
        <v>2.293187018188104</v>
      </c>
      <c r="BU6316" s="34">
        <f t="shared" si="6734"/>
        <v>-5</v>
      </c>
      <c r="BV6316" s="34">
        <f t="shared" si="6735"/>
        <v>-5</v>
      </c>
      <c r="BW6316" s="34">
        <f t="shared" si="6736"/>
        <v>-5</v>
      </c>
      <c r="BX6316" s="34">
        <f t="shared" si="6737"/>
        <v>-5</v>
      </c>
      <c r="BY6316" s="34">
        <f t="shared" si="6738"/>
        <v>45.350758467824477</v>
      </c>
      <c r="BZ6316" s="36">
        <f t="shared" si="6739"/>
        <v>2.2874683473198044E-3</v>
      </c>
      <c r="CA6316" s="34">
        <f t="shared" si="6740"/>
        <v>1.0987414962309421E-2</v>
      </c>
    </row>
    <row r="6317" spans="1:79" ht="13.2" x14ac:dyDescent="0.25">
      <c r="A6317" s="75">
        <f t="shared" si="6742"/>
        <v>17.213698630134587</v>
      </c>
      <c r="B6317" s="34">
        <f t="shared" si="6677"/>
        <v>6282.9999999991242</v>
      </c>
      <c r="C6317">
        <f t="shared" si="6743"/>
        <v>15</v>
      </c>
      <c r="D6317" s="35">
        <f t="shared" si="6678"/>
        <v>3000</v>
      </c>
      <c r="E6317" s="27">
        <v>0</v>
      </c>
      <c r="F6317" s="64">
        <f t="shared" si="6679"/>
        <v>0.46593146951268899</v>
      </c>
      <c r="G6317" s="34">
        <v>0</v>
      </c>
      <c r="H6317" s="34">
        <f t="shared" si="6680"/>
        <v>1</v>
      </c>
      <c r="I6317" s="34">
        <f t="shared" si="6681"/>
        <v>6192.2292298236371</v>
      </c>
      <c r="J6317" s="34">
        <f t="shared" si="6682"/>
        <v>168808.716096194</v>
      </c>
      <c r="K6317" s="34">
        <f t="shared" si="6683"/>
        <v>148718.35310404742</v>
      </c>
      <c r="L6317" s="36">
        <f t="shared" si="6684"/>
        <v>49818.403617813288</v>
      </c>
      <c r="M6317" s="34">
        <f t="shared" si="6685"/>
        <v>52.228002934779802</v>
      </c>
      <c r="N6317" s="34">
        <f t="shared" si="6686"/>
        <v>1423.8074516404065</v>
      </c>
      <c r="O6317" s="34">
        <f t="shared" si="6687"/>
        <v>4.9430669600601176</v>
      </c>
      <c r="P6317">
        <f t="shared" si="6688"/>
        <v>703.58772836043511</v>
      </c>
      <c r="Q6317" s="36">
        <f t="shared" si="6689"/>
        <v>1315.6734310722693</v>
      </c>
      <c r="R6317" s="34">
        <f t="shared" si="6690"/>
        <v>938.95391419130021</v>
      </c>
      <c r="S6317" s="34">
        <f t="shared" si="6691"/>
        <v>252.17007890770415</v>
      </c>
      <c r="T6317" s="36">
        <f t="shared" si="6692"/>
        <v>-2.1773902084729363E-13</v>
      </c>
      <c r="U6317" s="36">
        <f t="shared" si="6693"/>
        <v>3397.1919065812131</v>
      </c>
      <c r="V6317" s="36">
        <f t="shared" si="6694"/>
        <v>3.1830412747270866E-2</v>
      </c>
      <c r="W6317" s="68">
        <f t="shared" si="6695"/>
        <v>142.33829605089511</v>
      </c>
      <c r="X6317">
        <f t="shared" si="6696"/>
        <v>17.003983515113564</v>
      </c>
      <c r="Y6317">
        <f t="shared" si="6697"/>
        <v>1.5373874768040686E-2</v>
      </c>
      <c r="Z6317" s="34">
        <f t="shared" si="6698"/>
        <v>6.2394342047891618E-4</v>
      </c>
      <c r="AA6317" s="36">
        <f t="shared" si="6699"/>
        <v>2.2362507933837739E-4</v>
      </c>
      <c r="AB6317" s="34">
        <f t="shared" si="6700"/>
        <v>1.7719373785567562E-3</v>
      </c>
      <c r="AC6317" s="36">
        <f t="shared" si="6701"/>
        <v>228.81095225332476</v>
      </c>
      <c r="AD6317" s="34">
        <f t="shared" si="6702"/>
        <v>0</v>
      </c>
      <c r="AE6317">
        <f t="shared" si="6703"/>
        <v>129130.38294823455</v>
      </c>
      <c r="AF6317" s="36">
        <f t="shared" si="6704"/>
        <v>0</v>
      </c>
      <c r="AG6317" s="34">
        <f t="shared" si="6705"/>
        <v>131.10467155080525</v>
      </c>
      <c r="AH6317">
        <f t="shared" si="6706"/>
        <v>1.1684705498595065</v>
      </c>
      <c r="AI6317" s="29">
        <f t="shared" si="6707"/>
        <v>131.10467155080525</v>
      </c>
      <c r="AJ6317">
        <f t="shared" si="6708"/>
        <v>131840.83394823119</v>
      </c>
      <c r="AK6317" s="36">
        <f t="shared" si="6709"/>
        <v>-3.0833017059937099E-52</v>
      </c>
      <c r="AL6317" s="36">
        <f t="shared" si="6710"/>
        <v>-9.611085975006865E-5</v>
      </c>
      <c r="AM6317" s="36">
        <f t="shared" si="6711"/>
        <v>-1.0383940796594416E-5</v>
      </c>
      <c r="AN6317" s="37">
        <f t="shared" si="6712"/>
        <v>8.7777952700418215E-51</v>
      </c>
      <c r="AO6317" s="36">
        <f t="shared" si="6713"/>
        <v>0.46201721113272032</v>
      </c>
      <c r="AP6317" s="36">
        <f t="shared" si="6714"/>
        <v>5.8498164269460452E-3</v>
      </c>
      <c r="AQ6317" s="74">
        <f t="shared" si="6715"/>
        <v>1.3683409482344057E-51</v>
      </c>
      <c r="AR6317" s="73">
        <f t="shared" si="6716"/>
        <v>2.9756277420997623E-52</v>
      </c>
      <c r="AS6317" s="72">
        <f t="shared" si="6717"/>
        <v>9.8622149249607369E-2</v>
      </c>
      <c r="AT6317" s="37">
        <f t="shared" si="6718"/>
        <v>4.6485167947854843E-48</v>
      </c>
      <c r="AU6317" s="37">
        <f t="shared" si="6719"/>
        <v>0.30552422951446112</v>
      </c>
      <c r="AV6317" s="34">
        <f t="shared" si="6720"/>
        <v>18.109332516142914</v>
      </c>
      <c r="AW6317" s="34">
        <f t="shared" si="6721"/>
        <v>13.385797442253885</v>
      </c>
      <c r="AX6317" s="37">
        <f t="shared" si="6722"/>
        <v>66.418719111734546</v>
      </c>
      <c r="AY6317" s="7">
        <f t="shared" si="6723"/>
        <v>240.25214512102644</v>
      </c>
      <c r="AZ6317" s="37">
        <f t="shared" si="6724"/>
        <v>208.75701516262967</v>
      </c>
      <c r="BA6317" s="2">
        <f>BE6317*'mass balance'!$B$17+BF6317*'mass balance'!$C$17+BG6317*'mass balance'!$D$17+BH6317*'mass balance'!$E$17</f>
        <v>1.802540386393524E-3</v>
      </c>
      <c r="BB6317" s="2">
        <f>BE6317*'mass balance'!$B$18+BF6317*'mass balance'!$C$18+BG6317*'mass balance'!$D$18+BH6317*'mass balance'!$E$18</f>
        <v>1.8302717769534251E-3</v>
      </c>
      <c r="BC6317" s="2">
        <f>BE6317*'mass balance'!$B$19+BF6317*'mass balance'!$C$19+BG6317*'mass balance'!$D$19+BH6317*'mass balance'!$E$19</f>
        <v>-2.2878397211917806E-3</v>
      </c>
      <c r="BD6317" s="2">
        <f>BE6317*'mass balance'!$B$20+BF6317*'mass balance'!$C$20+BG6317*'mass balance'!$D$20+BH6317*'mass balance'!$E$20</f>
        <v>8.3194171679701112E-5</v>
      </c>
      <c r="BE6317" s="2">
        <f>N6317*'mass balance'!$H$11+R6317*'mass balance'!$I$11+S6317*'mass balance'!$J$11</f>
        <v>-3.3900177420009676E-3</v>
      </c>
      <c r="BF6317" s="2">
        <f>N6317*'mass balance'!$H$12+R6317*'mass balance'!$I$12+S6317*'mass balance'!$J$12</f>
        <v>3.9954492988206132E-4</v>
      </c>
      <c r="BG6317" s="2">
        <f>N6317*'mass balance'!$H$13+R6317*'mass balance'!$I$13+S6317*'mass balance'!$J$13</f>
        <v>4.0117837679552086E-4</v>
      </c>
      <c r="BH6317" s="2">
        <f>N6317*'mass balance'!$H$14+R6317*'mass balance'!$I$14+S6317*'mass balance'!$J$14</f>
        <v>3.7078319053135579E-4</v>
      </c>
      <c r="BI6317" s="36">
        <f t="shared" si="6725"/>
        <v>7.8325413151257937E-20</v>
      </c>
      <c r="BJ6317" s="36">
        <f t="shared" si="6726"/>
        <v>7.139707795006968E-23</v>
      </c>
      <c r="BK6317" s="36">
        <f t="shared" si="6727"/>
        <v>6.3396169388381959E-19</v>
      </c>
      <c r="BL6317" s="36">
        <f t="shared" si="6728"/>
        <v>3.5016119130625363E-19</v>
      </c>
      <c r="BM6317" s="36">
        <f t="shared" si="6729"/>
        <v>1.269090673627596E-15</v>
      </c>
      <c r="BN6317" s="36">
        <f t="shared" ca="1" si="6741"/>
        <v>0.37362250442877387</v>
      </c>
      <c r="BO6317" s="36">
        <f t="shared" ca="1" si="6730"/>
        <v>1</v>
      </c>
      <c r="BP6317" s="36">
        <f t="shared" si="6731"/>
        <v>-1.2690906736237353E-15</v>
      </c>
      <c r="BQ6317" s="36">
        <f t="shared" si="6732"/>
        <v>0.99999999999695799</v>
      </c>
      <c r="BR6317" s="2">
        <f t="shared" si="6744"/>
        <v>-5</v>
      </c>
      <c r="BS6317">
        <v>0</v>
      </c>
      <c r="BT6317" s="37">
        <f t="shared" si="6733"/>
        <v>2.2935593204947602</v>
      </c>
      <c r="BU6317" s="34">
        <f t="shared" si="6734"/>
        <v>-5</v>
      </c>
      <c r="BV6317" s="34">
        <f t="shared" si="6735"/>
        <v>-5</v>
      </c>
      <c r="BW6317" s="34">
        <f t="shared" si="6736"/>
        <v>-5</v>
      </c>
      <c r="BX6317" s="34">
        <f t="shared" si="6737"/>
        <v>-5</v>
      </c>
      <c r="BY6317" s="34">
        <f t="shared" si="6738"/>
        <v>45.357520836790307</v>
      </c>
      <c r="BZ6317" s="36">
        <f t="shared" si="6739"/>
        <v>2.2878397211917806E-3</v>
      </c>
      <c r="CA6317" s="34">
        <f t="shared" si="6740"/>
        <v>1.0986741301641959E-2</v>
      </c>
    </row>
    <row r="6318" spans="1:79" ht="13.2" x14ac:dyDescent="0.25">
      <c r="A6318" s="75">
        <f t="shared" si="6742"/>
        <v>17.216438356161984</v>
      </c>
      <c r="B6318" s="34">
        <f t="shared" si="6677"/>
        <v>6283.9999999991242</v>
      </c>
      <c r="C6318">
        <f t="shared" si="6743"/>
        <v>15</v>
      </c>
      <c r="D6318" s="35">
        <f t="shared" si="6678"/>
        <v>3000</v>
      </c>
      <c r="E6318" s="27">
        <v>0</v>
      </c>
      <c r="F6318" s="64">
        <f t="shared" si="6679"/>
        <v>0.46593146951268899</v>
      </c>
      <c r="G6318" s="34">
        <v>0</v>
      </c>
      <c r="H6318" s="34">
        <f t="shared" si="6680"/>
        <v>1</v>
      </c>
      <c r="I6318" s="34">
        <f t="shared" si="6681"/>
        <v>6192.2292298236371</v>
      </c>
      <c r="J6318" s="34">
        <f t="shared" si="6682"/>
        <v>168833.88173332761</v>
      </c>
      <c r="K6318" s="34">
        <f t="shared" si="6683"/>
        <v>148740.52371345597</v>
      </c>
      <c r="L6318" s="36">
        <f t="shared" si="6684"/>
        <v>49829.544262274831</v>
      </c>
      <c r="M6318" s="34">
        <f t="shared" si="6685"/>
        <v>52.228002934779802</v>
      </c>
      <c r="N6318" s="34">
        <f t="shared" si="6686"/>
        <v>1424.0197097660812</v>
      </c>
      <c r="O6318" s="34">
        <f t="shared" si="6687"/>
        <v>4.9430669600601176</v>
      </c>
      <c r="P6318">
        <f t="shared" si="6688"/>
        <v>703.74506822201124</v>
      </c>
      <c r="Q6318" s="36">
        <f t="shared" si="6689"/>
        <v>1315.8867181715648</v>
      </c>
      <c r="R6318" s="34">
        <f t="shared" si="6690"/>
        <v>939.11417139382047</v>
      </c>
      <c r="S6318" s="34">
        <f t="shared" si="6691"/>
        <v>252.1676793265402</v>
      </c>
      <c r="T6318" s="36">
        <f t="shared" si="6692"/>
        <v>-2.1772279263132024E-13</v>
      </c>
      <c r="U6318" s="36">
        <f t="shared" si="6693"/>
        <v>3397.1919065812131</v>
      </c>
      <c r="V6318" s="36">
        <f t="shared" si="6694"/>
        <v>3.1830109857811484E-2</v>
      </c>
      <c r="W6318" s="68">
        <f t="shared" si="6695"/>
        <v>142.37012646364238</v>
      </c>
      <c r="X6318">
        <f t="shared" si="6696"/>
        <v>17.005250926364155</v>
      </c>
      <c r="Y6318">
        <f t="shared" si="6697"/>
        <v>1.5373874768040686E-2</v>
      </c>
      <c r="Z6318" s="34">
        <f t="shared" si="6698"/>
        <v>6.2394342047891618E-4</v>
      </c>
      <c r="AA6318" s="36">
        <f t="shared" si="6699"/>
        <v>2.2357295486381454E-4</v>
      </c>
      <c r="AB6318" s="34">
        <f t="shared" si="6700"/>
        <v>1.7719373785567562E-3</v>
      </c>
      <c r="AC6318" s="36">
        <f t="shared" si="6701"/>
        <v>228.81095225332476</v>
      </c>
      <c r="AD6318" s="34">
        <f t="shared" si="6702"/>
        <v>0</v>
      </c>
      <c r="AE6318">
        <f t="shared" si="6703"/>
        <v>129130.38294823455</v>
      </c>
      <c r="AF6318" s="36">
        <f t="shared" si="6704"/>
        <v>0</v>
      </c>
      <c r="AG6318" s="34">
        <f t="shared" si="6705"/>
        <v>131.16301836968856</v>
      </c>
      <c r="AH6318">
        <f t="shared" si="6706"/>
        <v>1.1683938412498378</v>
      </c>
      <c r="AI6318" s="29">
        <f t="shared" si="6707"/>
        <v>131.16301836968856</v>
      </c>
      <c r="AJ6318">
        <f t="shared" si="6708"/>
        <v>131971.99696660088</v>
      </c>
      <c r="AK6318" s="36">
        <f t="shared" si="6709"/>
        <v>-2.9756277420997623E-52</v>
      </c>
      <c r="AL6318" s="36">
        <f t="shared" si="6710"/>
        <v>-9.6090866344759681E-5</v>
      </c>
      <c r="AM6318" s="36">
        <f t="shared" si="6711"/>
        <v>-1.0365508384601025E-5</v>
      </c>
      <c r="AN6318" s="37">
        <f t="shared" si="6712"/>
        <v>8.4694650994424501E-51</v>
      </c>
      <c r="AO6318" s="36">
        <f t="shared" si="6713"/>
        <v>0.46192110027297023</v>
      </c>
      <c r="AP6318" s="36">
        <f t="shared" si="6714"/>
        <v>5.8394324861494509E-3</v>
      </c>
      <c r="AQ6318" s="74">
        <f t="shared" si="6715"/>
        <v>1.3211006882368123E-51</v>
      </c>
      <c r="AR6318" s="73">
        <f t="shared" si="6716"/>
        <v>2.871691778849424E-52</v>
      </c>
      <c r="AS6318" s="72">
        <f t="shared" si="6717"/>
        <v>9.8560614607581767E-2</v>
      </c>
      <c r="AT6318" s="37">
        <f t="shared" si="6718"/>
        <v>4.4880325658568704E-48</v>
      </c>
      <c r="AU6318" s="37">
        <f t="shared" si="6719"/>
        <v>0.30498189702406203</v>
      </c>
      <c r="AV6318" s="34">
        <f t="shared" si="6720"/>
        <v>18.127348575371073</v>
      </c>
      <c r="AW6318" s="34">
        <f t="shared" si="6721"/>
        <v>13.388790842268918</v>
      </c>
      <c r="AX6318" s="37">
        <f t="shared" si="6722"/>
        <v>66.433572003065464</v>
      </c>
      <c r="AY6318" s="7">
        <f t="shared" si="6723"/>
        <v>240.31983788434781</v>
      </c>
      <c r="AZ6318" s="37">
        <f t="shared" si="6724"/>
        <v>208.80369846670783</v>
      </c>
      <c r="BA6318" s="2">
        <f>BE6318*'mass balance'!$B$17+BF6318*'mass balance'!$C$17+BG6318*'mass balance'!$D$17+BH6318*'mass balance'!$E$17</f>
        <v>1.8028329748933955E-3</v>
      </c>
      <c r="BB6318" s="2">
        <f>BE6318*'mass balance'!$B$18+BF6318*'mass balance'!$C$18+BG6318*'mass balance'!$D$18+BH6318*'mass balance'!$E$18</f>
        <v>1.830568866814832E-3</v>
      </c>
      <c r="BC6318" s="2">
        <f>BE6318*'mass balance'!$B$19+BF6318*'mass balance'!$C$19+BG6318*'mass balance'!$D$19+BH6318*'mass balance'!$E$19</f>
        <v>-2.2882110835185402E-3</v>
      </c>
      <c r="BD6318" s="2">
        <f>BE6318*'mass balance'!$B$20+BF6318*'mass balance'!$C$20+BG6318*'mass balance'!$D$20+BH6318*'mass balance'!$E$20</f>
        <v>8.3207675764310549E-5</v>
      </c>
      <c r="BE6318" s="2">
        <f>N6318*'mass balance'!$H$11+R6318*'mass balance'!$I$11+S6318*'mass balance'!$J$11</f>
        <v>-3.390523118490669E-3</v>
      </c>
      <c r="BF6318" s="2">
        <f>N6318*'mass balance'!$H$12+R6318*'mass balance'!$I$12+S6318*'mass balance'!$J$12</f>
        <v>3.9954112792232025E-4</v>
      </c>
      <c r="BG6318" s="2">
        <f>N6318*'mass balance'!$H$13+R6318*'mass balance'!$I$13+S6318*'mass balance'!$J$13</f>
        <v>4.0127217076848382E-4</v>
      </c>
      <c r="BH6318" s="2">
        <f>N6318*'mass balance'!$H$14+R6318*'mass balance'!$I$14+S6318*'mass balance'!$J$14</f>
        <v>3.7083846608491693E-4</v>
      </c>
      <c r="BI6318" s="36">
        <f t="shared" si="6725"/>
        <v>7.8325413151257937E-20</v>
      </c>
      <c r="BJ6318" s="36">
        <f t="shared" si="6726"/>
        <v>7.1401069161327605E-23</v>
      </c>
      <c r="BK6318" s="36">
        <f t="shared" si="6727"/>
        <v>6.3403309096176962E-19</v>
      </c>
      <c r="BL6318" s="36">
        <f t="shared" si="6728"/>
        <v>3.5022045249652012E-19</v>
      </c>
      <c r="BM6318" s="36">
        <f t="shared" si="6729"/>
        <v>1.2694408348189022E-15</v>
      </c>
      <c r="BN6318" s="36">
        <f t="shared" ca="1" si="6741"/>
        <v>0.92945215041787799</v>
      </c>
      <c r="BO6318" s="36">
        <f t="shared" ca="1" si="6730"/>
        <v>1</v>
      </c>
      <c r="BP6318" s="36">
        <f t="shared" si="6731"/>
        <v>-1.269440834815039E-15</v>
      </c>
      <c r="BQ6318" s="36">
        <f t="shared" si="6732"/>
        <v>0.99999999999695677</v>
      </c>
      <c r="BR6318" s="2">
        <f t="shared" si="6744"/>
        <v>-5</v>
      </c>
      <c r="BS6318">
        <v>0</v>
      </c>
      <c r="BT6318" s="37">
        <f t="shared" si="6733"/>
        <v>2.2939316112273365</v>
      </c>
      <c r="BU6318" s="34">
        <f t="shared" si="6734"/>
        <v>-5</v>
      </c>
      <c r="BV6318" s="34">
        <f t="shared" si="6735"/>
        <v>-5</v>
      </c>
      <c r="BW6318" s="34">
        <f t="shared" si="6736"/>
        <v>-5</v>
      </c>
      <c r="BX6318" s="34">
        <f t="shared" si="6737"/>
        <v>-5</v>
      </c>
      <c r="BY6318" s="34">
        <f t="shared" si="6738"/>
        <v>45.364282637585056</v>
      </c>
      <c r="BZ6318" s="36">
        <f t="shared" si="6739"/>
        <v>2.2882110835185402E-3</v>
      </c>
      <c r="CA6318" s="34">
        <f t="shared" si="6740"/>
        <v>1.0986067910061882E-2</v>
      </c>
    </row>
    <row r="6319" spans="1:79" ht="13.2" x14ac:dyDescent="0.25">
      <c r="A6319" s="75">
        <f t="shared" si="6742"/>
        <v>17.21917808218938</v>
      </c>
      <c r="B6319" s="34">
        <f t="shared" si="6677"/>
        <v>6284.9999999991242</v>
      </c>
      <c r="C6319">
        <f t="shared" si="6743"/>
        <v>15</v>
      </c>
      <c r="D6319" s="35">
        <f t="shared" si="6678"/>
        <v>3000</v>
      </c>
      <c r="E6319" s="27">
        <v>0</v>
      </c>
      <c r="F6319" s="64">
        <f t="shared" si="6679"/>
        <v>0.46593146951268899</v>
      </c>
      <c r="G6319" s="34">
        <v>0</v>
      </c>
      <c r="H6319" s="34">
        <f t="shared" si="6680"/>
        <v>1</v>
      </c>
      <c r="I6319" s="34">
        <f t="shared" si="6681"/>
        <v>6192.2292298236371</v>
      </c>
      <c r="J6319" s="34">
        <f t="shared" si="6682"/>
        <v>168859.04525561881</v>
      </c>
      <c r="K6319" s="34">
        <f t="shared" si="6683"/>
        <v>148762.69245971495</v>
      </c>
      <c r="L6319" s="36">
        <f t="shared" si="6684"/>
        <v>49840.684800725074</v>
      </c>
      <c r="M6319" s="34">
        <f t="shared" si="6685"/>
        <v>52.228002934779802</v>
      </c>
      <c r="N6319" s="34">
        <f t="shared" si="6686"/>
        <v>1424.2319500542385</v>
      </c>
      <c r="O6319" s="34">
        <f t="shared" si="6687"/>
        <v>4.9430669600601176</v>
      </c>
      <c r="P6319">
        <f t="shared" si="6688"/>
        <v>703.90240658638447</v>
      </c>
      <c r="Q6319" s="36">
        <f t="shared" si="6689"/>
        <v>1316.0999911805568</v>
      </c>
      <c r="R6319" s="34">
        <f t="shared" si="6690"/>
        <v>939.27442690641067</v>
      </c>
      <c r="S6319" s="34">
        <f t="shared" si="6691"/>
        <v>252.16527100681915</v>
      </c>
      <c r="T6319" s="36">
        <f t="shared" si="6692"/>
        <v>-2.1770656940661311E-13</v>
      </c>
      <c r="U6319" s="36">
        <f t="shared" si="6693"/>
        <v>3397.1919065812131</v>
      </c>
      <c r="V6319" s="36">
        <f t="shared" si="6694"/>
        <v>3.1829805865319249E-2</v>
      </c>
      <c r="W6319" s="68">
        <f t="shared" si="6695"/>
        <v>142.4019565735002</v>
      </c>
      <c r="X6319">
        <f t="shared" si="6696"/>
        <v>17.006518136663466</v>
      </c>
      <c r="Y6319">
        <f t="shared" si="6697"/>
        <v>1.5373874768040686E-2</v>
      </c>
      <c r="Z6319" s="34">
        <f t="shared" si="6698"/>
        <v>6.2394342047891618E-4</v>
      </c>
      <c r="AA6319" s="36">
        <f t="shared" si="6699"/>
        <v>2.235208464210281E-4</v>
      </c>
      <c r="AB6319" s="34">
        <f t="shared" si="6700"/>
        <v>1.7719373785567562E-3</v>
      </c>
      <c r="AC6319" s="36">
        <f t="shared" si="6701"/>
        <v>228.81095225332476</v>
      </c>
      <c r="AD6319" s="34">
        <f t="shared" si="6702"/>
        <v>0</v>
      </c>
      <c r="AE6319">
        <f t="shared" si="6703"/>
        <v>129130.38294823455</v>
      </c>
      <c r="AF6319" s="36">
        <f t="shared" si="6704"/>
        <v>0</v>
      </c>
      <c r="AG6319" s="34">
        <f t="shared" si="6705"/>
        <v>131.22136133402839</v>
      </c>
      <c r="AH6319">
        <f t="shared" si="6706"/>
        <v>1.1683171135271664</v>
      </c>
      <c r="AI6319" s="29">
        <f t="shared" si="6707"/>
        <v>131.22136133402839</v>
      </c>
      <c r="AJ6319">
        <f t="shared" si="6708"/>
        <v>132103.21832793491</v>
      </c>
      <c r="AK6319" s="36">
        <f t="shared" si="6709"/>
        <v>-2.871691778849424E-52</v>
      </c>
      <c r="AL6319" s="36">
        <f t="shared" si="6710"/>
        <v>-9.607087709856715E-5</v>
      </c>
      <c r="AM6319" s="36">
        <f t="shared" si="6711"/>
        <v>-1.0347108691766819E-5</v>
      </c>
      <c r="AN6319" s="37">
        <f t="shared" si="6712"/>
        <v>8.1719023252324743E-51</v>
      </c>
      <c r="AO6319" s="36">
        <f t="shared" si="6713"/>
        <v>0.46182500940662546</v>
      </c>
      <c r="AP6319" s="36">
        <f t="shared" si="6714"/>
        <v>5.8290669777648499E-3</v>
      </c>
      <c r="AQ6319" s="74">
        <f t="shared" si="6715"/>
        <v>1.2754814972658374E-51</v>
      </c>
      <c r="AR6319" s="73">
        <f t="shared" si="6716"/>
        <v>2.7713648217647883E-52</v>
      </c>
      <c r="AS6319" s="72">
        <f t="shared" si="6717"/>
        <v>9.8499118359691745E-2</v>
      </c>
      <c r="AT6319" s="37">
        <f t="shared" si="6718"/>
        <v>4.3330554195054948E-48</v>
      </c>
      <c r="AU6319" s="37">
        <f t="shared" si="6719"/>
        <v>0.30444052722173059</v>
      </c>
      <c r="AV6319" s="34">
        <f t="shared" si="6720"/>
        <v>18.145372648371595</v>
      </c>
      <c r="AW6319" s="34">
        <f t="shared" si="6721"/>
        <v>13.391784213799578</v>
      </c>
      <c r="AX6319" s="37">
        <f t="shared" si="6722"/>
        <v>66.448424753060351</v>
      </c>
      <c r="AY6319" s="7">
        <f t="shared" si="6723"/>
        <v>240.38753818873172</v>
      </c>
      <c r="AZ6319" s="37">
        <f t="shared" si="6724"/>
        <v>208.85038132656055</v>
      </c>
      <c r="BA6319" s="2">
        <f>BE6319*'mass balance'!$B$17+BF6319*'mass balance'!$C$17+BG6319*'mass balance'!$D$17+BH6319*'mass balance'!$E$17</f>
        <v>1.8031255542889592E-3</v>
      </c>
      <c r="BB6319" s="2">
        <f>BE6319*'mass balance'!$B$18+BF6319*'mass balance'!$C$18+BG6319*'mass balance'!$D$18+BH6319*'mass balance'!$E$18</f>
        <v>1.8308659474318668E-3</v>
      </c>
      <c r="BC6319" s="2">
        <f>BE6319*'mass balance'!$B$19+BF6319*'mass balance'!$C$19+BG6319*'mass balance'!$D$19+BH6319*'mass balance'!$E$19</f>
        <v>-2.2885824342898328E-3</v>
      </c>
      <c r="BD6319" s="2">
        <f>BE6319*'mass balance'!$B$20+BF6319*'mass balance'!$C$20+BG6319*'mass balance'!$D$20+BH6319*'mass balance'!$E$20</f>
        <v>8.3221179428721198E-5</v>
      </c>
      <c r="BE6319" s="2">
        <f>N6319*'mass balance'!$H$11+R6319*'mass balance'!$I$11+S6319*'mass balance'!$J$11</f>
        <v>-3.3910284525100914E-3</v>
      </c>
      <c r="BF6319" s="2">
        <f>N6319*'mass balance'!$H$12+R6319*'mass balance'!$I$12+S6319*'mass balance'!$J$12</f>
        <v>3.9953731211697874E-4</v>
      </c>
      <c r="BG6319" s="2">
        <f>N6319*'mass balance'!$H$13+R6319*'mass balance'!$I$13+S6319*'mass balance'!$J$13</f>
        <v>4.0136595196725637E-4</v>
      </c>
      <c r="BH6319" s="2">
        <f>N6319*'mass balance'!$H$14+R6319*'mass balance'!$I$14+S6319*'mass balance'!$J$14</f>
        <v>3.7089373699329123E-4</v>
      </c>
      <c r="BI6319" s="36">
        <f t="shared" si="6725"/>
        <v>7.8325413151257937E-20</v>
      </c>
      <c r="BJ6319" s="36">
        <f t="shared" si="6726"/>
        <v>7.1405060790486302E-23</v>
      </c>
      <c r="BK6319" s="36">
        <f t="shared" si="6727"/>
        <v>6.3410449203093097E-19</v>
      </c>
      <c r="BL6319" s="36">
        <f t="shared" si="6728"/>
        <v>3.5027972057881744E-19</v>
      </c>
      <c r="BM6319" s="36">
        <f t="shared" si="6729"/>
        <v>1.2697910552713988E-15</v>
      </c>
      <c r="BN6319" s="36">
        <f t="shared" ca="1" si="6741"/>
        <v>0.97422254894870564</v>
      </c>
      <c r="BO6319" s="36">
        <f t="shared" ca="1" si="6730"/>
        <v>1</v>
      </c>
      <c r="BP6319" s="36">
        <f t="shared" si="6731"/>
        <v>-1.269791055267533E-15</v>
      </c>
      <c r="BQ6319" s="36">
        <f t="shared" si="6732"/>
        <v>0.99999999999695555</v>
      </c>
      <c r="BR6319" s="2">
        <f t="shared" si="6744"/>
        <v>-5</v>
      </c>
      <c r="BS6319">
        <v>0</v>
      </c>
      <c r="BT6319" s="37">
        <f t="shared" si="6733"/>
        <v>2.294303890375557</v>
      </c>
      <c r="BU6319" s="34">
        <f t="shared" si="6734"/>
        <v>-5</v>
      </c>
      <c r="BV6319" s="34">
        <f t="shared" si="6735"/>
        <v>-5</v>
      </c>
      <c r="BW6319" s="34">
        <f t="shared" si="6736"/>
        <v>-5</v>
      </c>
      <c r="BX6319" s="34">
        <f t="shared" si="6737"/>
        <v>-5</v>
      </c>
      <c r="BY6319" s="34">
        <f t="shared" si="6738"/>
        <v>45.371043870138948</v>
      </c>
      <c r="BZ6319" s="36">
        <f t="shared" si="6739"/>
        <v>2.2885824342898328E-3</v>
      </c>
      <c r="CA6319" s="34">
        <f t="shared" si="6740"/>
        <v>1.098539478742038E-2</v>
      </c>
    </row>
    <row r="6320" spans="1:79" ht="13.2" x14ac:dyDescent="0.25">
      <c r="A6320" s="75">
        <f t="shared" si="6742"/>
        <v>17.221917808216777</v>
      </c>
      <c r="B6320" s="34">
        <f t="shared" si="6677"/>
        <v>6285.9999999991232</v>
      </c>
      <c r="C6320">
        <f t="shared" si="6743"/>
        <v>15</v>
      </c>
      <c r="D6320" s="35">
        <f t="shared" si="6678"/>
        <v>3000</v>
      </c>
      <c r="E6320" s="27">
        <v>0</v>
      </c>
      <c r="F6320" s="64">
        <f t="shared" si="6679"/>
        <v>0.46593146951268899</v>
      </c>
      <c r="G6320" s="34">
        <v>0</v>
      </c>
      <c r="H6320" s="34">
        <f t="shared" si="6680"/>
        <v>1</v>
      </c>
      <c r="I6320" s="34">
        <f t="shared" si="6681"/>
        <v>6192.2292298236371</v>
      </c>
      <c r="J6320" s="34">
        <f t="shared" si="6682"/>
        <v>168884.20666280811</v>
      </c>
      <c r="K6320" s="34">
        <f t="shared" si="6683"/>
        <v>148784.85934259582</v>
      </c>
      <c r="L6320" s="36">
        <f t="shared" si="6684"/>
        <v>49851.825232777934</v>
      </c>
      <c r="M6320" s="34">
        <f t="shared" si="6685"/>
        <v>52.228002934779802</v>
      </c>
      <c r="N6320" s="34">
        <f t="shared" si="6686"/>
        <v>1424.44417250269</v>
      </c>
      <c r="O6320" s="34">
        <f t="shared" si="6687"/>
        <v>4.9430669600601176</v>
      </c>
      <c r="P6320">
        <f t="shared" si="6688"/>
        <v>704.05974344810249</v>
      </c>
      <c r="Q6320" s="36">
        <f t="shared" si="6689"/>
        <v>1316.3132500957936</v>
      </c>
      <c r="R6320" s="34">
        <f t="shared" si="6690"/>
        <v>939.43468072357132</v>
      </c>
      <c r="S6320" s="34">
        <f t="shared" si="6691"/>
        <v>252.16285395148574</v>
      </c>
      <c r="T6320" s="36">
        <f t="shared" si="6692"/>
        <v>-2.1769035117107384E-13</v>
      </c>
      <c r="U6320" s="36">
        <f t="shared" si="6693"/>
        <v>3397.1919065812131</v>
      </c>
      <c r="V6320" s="36">
        <f t="shared" si="6694"/>
        <v>3.1829500770165907E-2</v>
      </c>
      <c r="W6320" s="68">
        <f t="shared" si="6695"/>
        <v>142.43378637936553</v>
      </c>
      <c r="X6320">
        <f t="shared" si="6696"/>
        <v>17.007785146043346</v>
      </c>
      <c r="Y6320">
        <f t="shared" si="6697"/>
        <v>1.5373874768040686E-2</v>
      </c>
      <c r="Z6320" s="34">
        <f t="shared" si="6698"/>
        <v>6.2394342047891618E-4</v>
      </c>
      <c r="AA6320" s="36">
        <f t="shared" si="6699"/>
        <v>2.2346875400327819E-4</v>
      </c>
      <c r="AB6320" s="34">
        <f t="shared" si="6700"/>
        <v>1.7719373785567562E-3</v>
      </c>
      <c r="AC6320" s="36">
        <f t="shared" si="6701"/>
        <v>228.81095225332476</v>
      </c>
      <c r="AD6320" s="34">
        <f t="shared" si="6702"/>
        <v>0</v>
      </c>
      <c r="AE6320">
        <f t="shared" si="6703"/>
        <v>129130.38294823455</v>
      </c>
      <c r="AF6320" s="36">
        <f t="shared" si="6704"/>
        <v>0</v>
      </c>
      <c r="AG6320" s="34">
        <f t="shared" si="6705"/>
        <v>131.27970044288057</v>
      </c>
      <c r="AH6320">
        <f t="shared" si="6706"/>
        <v>1.1682403667029746</v>
      </c>
      <c r="AI6320" s="29">
        <f t="shared" si="6707"/>
        <v>131.27970044288057</v>
      </c>
      <c r="AJ6320">
        <f t="shared" si="6708"/>
        <v>132234.4980283778</v>
      </c>
      <c r="AK6320" s="36">
        <f t="shared" si="6709"/>
        <v>-2.7713648217647883E-52</v>
      </c>
      <c r="AL6320" s="36">
        <f t="shared" si="6710"/>
        <v>-9.6050892010625822E-5</v>
      </c>
      <c r="AM6320" s="36">
        <f t="shared" si="6711"/>
        <v>-1.0328741660012401E-5</v>
      </c>
      <c r="AN6320" s="37">
        <f t="shared" si="6712"/>
        <v>7.8847331473475315E-51</v>
      </c>
      <c r="AO6320" s="36">
        <f t="shared" si="6713"/>
        <v>0.4617289385295269</v>
      </c>
      <c r="AP6320" s="36">
        <f t="shared" si="6714"/>
        <v>5.8187198690730834E-3</v>
      </c>
      <c r="AQ6320" s="74">
        <f t="shared" si="6715"/>
        <v>1.2314280875146219E-51</v>
      </c>
      <c r="AR6320" s="73">
        <f t="shared" si="6716"/>
        <v>2.6745223009697114E-52</v>
      </c>
      <c r="AS6320" s="72">
        <f t="shared" si="6717"/>
        <v>9.8437660481981562E-2</v>
      </c>
      <c r="AT6320" s="37">
        <f t="shared" si="6718"/>
        <v>4.1833975324413644E-48</v>
      </c>
      <c r="AU6320" s="37">
        <f t="shared" si="6719"/>
        <v>0.30390011839861053</v>
      </c>
      <c r="AV6320" s="34">
        <f t="shared" si="6720"/>
        <v>18.163404734614904</v>
      </c>
      <c r="AW6320" s="34">
        <f t="shared" si="6721"/>
        <v>13.394777556742136</v>
      </c>
      <c r="AX6320" s="37">
        <f t="shared" si="6722"/>
        <v>66.463277361204504</v>
      </c>
      <c r="AY6320" s="7">
        <f t="shared" si="6723"/>
        <v>240.45524603192709</v>
      </c>
      <c r="AZ6320" s="37">
        <f t="shared" si="6724"/>
        <v>208.89706374057005</v>
      </c>
      <c r="BA6320" s="2">
        <f>BE6320*'mass balance'!$B$17+BF6320*'mass balance'!$C$17+BG6320*'mass balance'!$D$17+BH6320*'mass balance'!$E$17</f>
        <v>1.8034181245721404E-3</v>
      </c>
      <c r="BB6320" s="2">
        <f>BE6320*'mass balance'!$B$18+BF6320*'mass balance'!$C$18+BG6320*'mass balance'!$D$18+BH6320*'mass balance'!$E$18</f>
        <v>1.8311630187963267E-3</v>
      </c>
      <c r="BC6320" s="2">
        <f>BE6320*'mass balance'!$B$19+BF6320*'mass balance'!$C$19+BG6320*'mass balance'!$D$19+BH6320*'mass balance'!$E$19</f>
        <v>-2.2889537734954095E-3</v>
      </c>
      <c r="BD6320" s="2">
        <f>BE6320*'mass balance'!$B$20+BF6320*'mass balance'!$C$20+BG6320*'mass balance'!$D$20+BH6320*'mass balance'!$E$20</f>
        <v>8.323468267256031E-5</v>
      </c>
      <c r="BE6320" s="2">
        <f>N6320*'mass balance'!$H$11+R6320*'mass balance'!$I$11+S6320*'mass balance'!$J$11</f>
        <v>-3.3915337440540236E-3</v>
      </c>
      <c r="BF6320" s="2">
        <f>N6320*'mass balance'!$H$12+R6320*'mass balance'!$I$12+S6320*'mass balance'!$J$12</f>
        <v>3.9953348247070232E-4</v>
      </c>
      <c r="BG6320" s="2">
        <f>N6320*'mass balance'!$H$13+R6320*'mass balance'!$I$13+S6320*'mass balance'!$J$13</f>
        <v>4.0145972039247062E-4</v>
      </c>
      <c r="BH6320" s="2">
        <f>N6320*'mass balance'!$H$14+R6320*'mass balance'!$I$14+S6320*'mass balance'!$J$14</f>
        <v>3.7094900325590881E-4</v>
      </c>
      <c r="BI6320" s="36">
        <f t="shared" si="6725"/>
        <v>7.8325413151257937E-20</v>
      </c>
      <c r="BJ6320" s="36">
        <f t="shared" si="6726"/>
        <v>7.1409052837221758E-23</v>
      </c>
      <c r="BK6320" s="36">
        <f t="shared" si="6727"/>
        <v>6.3417589709172147E-19</v>
      </c>
      <c r="BL6320" s="36">
        <f t="shared" si="6728"/>
        <v>3.5033899555300388E-19</v>
      </c>
      <c r="BM6320" s="36">
        <f t="shared" si="6729"/>
        <v>1.2701413349919776E-15</v>
      </c>
      <c r="BN6320" s="36">
        <f t="shared" ca="1" si="6741"/>
        <v>0.33746380217801075</v>
      </c>
      <c r="BO6320" s="36">
        <f t="shared" ca="1" si="6730"/>
        <v>1</v>
      </c>
      <c r="BP6320" s="36">
        <f t="shared" si="6731"/>
        <v>-1.2701413349881092E-15</v>
      </c>
      <c r="BQ6320" s="36">
        <f t="shared" si="6732"/>
        <v>0.99999999999695433</v>
      </c>
      <c r="BR6320" s="2">
        <f t="shared" si="6744"/>
        <v>-5</v>
      </c>
      <c r="BS6320">
        <v>0</v>
      </c>
      <c r="BT6320" s="37">
        <f t="shared" si="6733"/>
        <v>2.2946761579291479</v>
      </c>
      <c r="BU6320" s="34">
        <f t="shared" si="6734"/>
        <v>-5</v>
      </c>
      <c r="BV6320" s="34">
        <f t="shared" si="6735"/>
        <v>-5</v>
      </c>
      <c r="BW6320" s="34">
        <f t="shared" si="6736"/>
        <v>-5</v>
      </c>
      <c r="BX6320" s="34">
        <f t="shared" si="6737"/>
        <v>-5</v>
      </c>
      <c r="BY6320" s="34">
        <f t="shared" si="6738"/>
        <v>45.377804534382264</v>
      </c>
      <c r="BZ6320" s="36">
        <f t="shared" si="6739"/>
        <v>2.2889537734954095E-3</v>
      </c>
      <c r="CA6320" s="34">
        <f t="shared" si="6740"/>
        <v>1.0984721933568744E-2</v>
      </c>
    </row>
    <row r="6321" spans="1:79" ht="13.2" x14ac:dyDescent="0.25">
      <c r="A6321" s="75">
        <f t="shared" si="6742"/>
        <v>17.224657534244173</v>
      </c>
      <c r="B6321" s="34">
        <f t="shared" si="6677"/>
        <v>6286.9999999991232</v>
      </c>
      <c r="C6321">
        <f t="shared" si="6743"/>
        <v>15</v>
      </c>
      <c r="D6321" s="35">
        <f t="shared" si="6678"/>
        <v>3000</v>
      </c>
      <c r="E6321" s="27">
        <v>0</v>
      </c>
      <c r="F6321" s="64">
        <f t="shared" si="6679"/>
        <v>0.46593146951268899</v>
      </c>
      <c r="G6321" s="34">
        <v>0</v>
      </c>
      <c r="H6321" s="34">
        <f t="shared" si="6680"/>
        <v>1</v>
      </c>
      <c r="I6321" s="34">
        <f t="shared" si="6681"/>
        <v>6192.2292298236371</v>
      </c>
      <c r="J6321" s="34">
        <f t="shared" si="6682"/>
        <v>168909.36595463619</v>
      </c>
      <c r="K6321" s="34">
        <f t="shared" si="6683"/>
        <v>148807.02436187008</v>
      </c>
      <c r="L6321" s="36">
        <f t="shared" si="6684"/>
        <v>49862.965558047494</v>
      </c>
      <c r="M6321" s="34">
        <f t="shared" si="6685"/>
        <v>52.228002934779802</v>
      </c>
      <c r="N6321" s="34">
        <f t="shared" si="6686"/>
        <v>1424.6563771092483</v>
      </c>
      <c r="O6321" s="34">
        <f t="shared" si="6687"/>
        <v>4.9430669600601176</v>
      </c>
      <c r="P6321">
        <f t="shared" si="6688"/>
        <v>704.21707880171471</v>
      </c>
      <c r="Q6321" s="36">
        <f t="shared" si="6689"/>
        <v>1316.5264949138261</v>
      </c>
      <c r="R6321" s="34">
        <f t="shared" si="6690"/>
        <v>939.59493283980453</v>
      </c>
      <c r="S6321" s="34">
        <f t="shared" si="6691"/>
        <v>252.16042816348508</v>
      </c>
      <c r="T6321" s="36">
        <f t="shared" si="6692"/>
        <v>-2.1767413792260527E-13</v>
      </c>
      <c r="U6321" s="36">
        <f t="shared" si="6693"/>
        <v>3397.1919065812131</v>
      </c>
      <c r="V6321" s="36">
        <f t="shared" si="6694"/>
        <v>3.182919457272318E-2</v>
      </c>
      <c r="W6321" s="68">
        <f t="shared" si="6695"/>
        <v>142.46561588013569</v>
      </c>
      <c r="X6321">
        <f t="shared" si="6696"/>
        <v>17.009051954535639</v>
      </c>
      <c r="Y6321">
        <f t="shared" si="6697"/>
        <v>1.5373874768040686E-2</v>
      </c>
      <c r="Z6321" s="34">
        <f t="shared" si="6698"/>
        <v>6.2394342047891618E-4</v>
      </c>
      <c r="AA6321" s="36">
        <f t="shared" si="6699"/>
        <v>2.2341667760382872E-4</v>
      </c>
      <c r="AB6321" s="34">
        <f t="shared" si="6700"/>
        <v>1.7719373785567562E-3</v>
      </c>
      <c r="AC6321" s="36">
        <f t="shared" si="6701"/>
        <v>228.81095225332476</v>
      </c>
      <c r="AD6321" s="34">
        <f t="shared" si="6702"/>
        <v>0</v>
      </c>
      <c r="AE6321">
        <f t="shared" si="6703"/>
        <v>129130.38294823455</v>
      </c>
      <c r="AF6321" s="36">
        <f t="shared" si="6704"/>
        <v>0</v>
      </c>
      <c r="AG6321" s="34">
        <f t="shared" si="6705"/>
        <v>131.33803569530156</v>
      </c>
      <c r="AH6321">
        <f t="shared" si="6706"/>
        <v>1.1681636007888017</v>
      </c>
      <c r="AI6321" s="29">
        <f t="shared" si="6707"/>
        <v>131.33803569530156</v>
      </c>
      <c r="AJ6321">
        <f t="shared" si="6708"/>
        <v>132365.83606407311</v>
      </c>
      <c r="AK6321" s="36">
        <f t="shared" si="6709"/>
        <v>-2.6745223009697114E-52</v>
      </c>
      <c r="AL6321" s="36">
        <f t="shared" si="6710"/>
        <v>-9.6030911080070735E-5</v>
      </c>
      <c r="AM6321" s="36">
        <f t="shared" si="6711"/>
        <v>-1.0310407231361471E-5</v>
      </c>
      <c r="AN6321" s="37">
        <f t="shared" si="6712"/>
        <v>7.6075966651710526E-51</v>
      </c>
      <c r="AO6321" s="36">
        <f t="shared" si="6713"/>
        <v>0.46163288763751625</v>
      </c>
      <c r="AP6321" s="36">
        <f t="shared" si="6714"/>
        <v>5.808391127413071E-3</v>
      </c>
      <c r="AQ6321" s="74">
        <f t="shared" si="6715"/>
        <v>1.1888870451447859E-51</v>
      </c>
      <c r="AR6321" s="73">
        <f t="shared" si="6716"/>
        <v>2.5810439203500173E-52</v>
      </c>
      <c r="AS6321" s="72">
        <f t="shared" si="6717"/>
        <v>9.8376240950510327E-2</v>
      </c>
      <c r="AT6321" s="37">
        <f t="shared" si="6718"/>
        <v>4.0388774476050316E-48</v>
      </c>
      <c r="AU6321" s="37">
        <f t="shared" si="6719"/>
        <v>0.30336066884887886</v>
      </c>
      <c r="AV6321" s="34">
        <f t="shared" si="6720"/>
        <v>18.181444833571298</v>
      </c>
      <c r="AW6321" s="34">
        <f t="shared" si="6721"/>
        <v>13.397770870992892</v>
      </c>
      <c r="AX6321" s="37">
        <f t="shared" si="6722"/>
        <v>66.478129826983377</v>
      </c>
      <c r="AY6321" s="7">
        <f t="shared" si="6723"/>
        <v>240.52296141168327</v>
      </c>
      <c r="AZ6321" s="37">
        <f t="shared" si="6724"/>
        <v>208.94374570711906</v>
      </c>
      <c r="BA6321" s="2">
        <f>BE6321*'mass balance'!$B$17+BF6321*'mass balance'!$C$17+BG6321*'mass balance'!$D$17+BH6321*'mass balance'!$E$17</f>
        <v>1.8037106857348669E-3</v>
      </c>
      <c r="BB6321" s="2">
        <f>BE6321*'mass balance'!$B$18+BF6321*'mass balance'!$C$18+BG6321*'mass balance'!$D$18+BH6321*'mass balance'!$E$18</f>
        <v>1.8314600809000189E-3</v>
      </c>
      <c r="BC6321" s="2">
        <f>BE6321*'mass balance'!$B$19+BF6321*'mass balance'!$C$19+BG6321*'mass balance'!$D$19+BH6321*'mass balance'!$E$19</f>
        <v>-2.2893251011250238E-3</v>
      </c>
      <c r="BD6321" s="2">
        <f>BE6321*'mass balance'!$B$20+BF6321*'mass balance'!$C$20+BG6321*'mass balance'!$D$20+BH6321*'mass balance'!$E$20</f>
        <v>8.3248185495455381E-5</v>
      </c>
      <c r="BE6321" s="2">
        <f>N6321*'mass balance'!$H$11+R6321*'mass balance'!$I$11+S6321*'mass balance'!$J$11</f>
        <v>-3.3920389931172577E-3</v>
      </c>
      <c r="BF6321" s="2">
        <f>N6321*'mass balance'!$H$12+R6321*'mass balance'!$I$12+S6321*'mass balance'!$J$12</f>
        <v>3.9952963898815739E-4</v>
      </c>
      <c r="BG6321" s="2">
        <f>N6321*'mass balance'!$H$13+R6321*'mass balance'!$I$13+S6321*'mass balance'!$J$13</f>
        <v>4.0155347604475621E-4</v>
      </c>
      <c r="BH6321" s="2">
        <f>N6321*'mass balance'!$H$14+R6321*'mass balance'!$I$14+S6321*'mass balance'!$J$14</f>
        <v>3.7100426487219999E-4</v>
      </c>
      <c r="BI6321" s="36">
        <f t="shared" si="6725"/>
        <v>7.8325413151257937E-20</v>
      </c>
      <c r="BJ6321" s="36">
        <f t="shared" si="6726"/>
        <v>7.1413045301210124E-23</v>
      </c>
      <c r="BK6321" s="36">
        <f t="shared" si="6727"/>
        <v>6.3424730614455866E-19</v>
      </c>
      <c r="BL6321" s="36">
        <f t="shared" si="6728"/>
        <v>3.5039827741893789E-19</v>
      </c>
      <c r="BM6321" s="36">
        <f t="shared" si="6729"/>
        <v>1.2704916739875305E-15</v>
      </c>
      <c r="BN6321" s="36">
        <f t="shared" ca="1" si="6741"/>
        <v>0.84069593728662795</v>
      </c>
      <c r="BO6321" s="36">
        <f t="shared" ca="1" si="6730"/>
        <v>1</v>
      </c>
      <c r="BP6321" s="36">
        <f t="shared" si="6731"/>
        <v>-1.2704916739836594E-15</v>
      </c>
      <c r="BQ6321" s="36">
        <f t="shared" si="6732"/>
        <v>0.9999999999969531</v>
      </c>
      <c r="BR6321" s="2">
        <f t="shared" si="6744"/>
        <v>-5</v>
      </c>
      <c r="BS6321">
        <v>0</v>
      </c>
      <c r="BT6321" s="37">
        <f t="shared" si="6733"/>
        <v>2.2950484138778364</v>
      </c>
      <c r="BU6321" s="34">
        <f t="shared" si="6734"/>
        <v>-5</v>
      </c>
      <c r="BV6321" s="34">
        <f t="shared" si="6735"/>
        <v>-5</v>
      </c>
      <c r="BW6321" s="34">
        <f t="shared" si="6736"/>
        <v>-5</v>
      </c>
      <c r="BX6321" s="34">
        <f t="shared" si="6737"/>
        <v>-5</v>
      </c>
      <c r="BY6321" s="34">
        <f t="shared" si="6738"/>
        <v>45.384564630245329</v>
      </c>
      <c r="BZ6321" s="36">
        <f t="shared" si="6739"/>
        <v>2.2893251011250238E-3</v>
      </c>
      <c r="CA6321" s="34">
        <f t="shared" si="6740"/>
        <v>1.0984049348358362E-2</v>
      </c>
    </row>
    <row r="6322" spans="1:79" ht="13.2" x14ac:dyDescent="0.25">
      <c r="A6322" s="75">
        <f t="shared" si="6742"/>
        <v>17.227397260271569</v>
      </c>
      <c r="B6322" s="34">
        <f t="shared" si="6677"/>
        <v>6287.9999999991232</v>
      </c>
      <c r="C6322">
        <f t="shared" si="6743"/>
        <v>15</v>
      </c>
      <c r="D6322" s="35">
        <f t="shared" si="6678"/>
        <v>3000</v>
      </c>
      <c r="E6322" s="27">
        <v>0</v>
      </c>
      <c r="F6322" s="64">
        <f t="shared" si="6679"/>
        <v>0.46593146951268899</v>
      </c>
      <c r="G6322" s="34">
        <v>0</v>
      </c>
      <c r="H6322" s="34">
        <f t="shared" si="6680"/>
        <v>1</v>
      </c>
      <c r="I6322" s="34">
        <f t="shared" si="6681"/>
        <v>6192.2292298236371</v>
      </c>
      <c r="J6322" s="34">
        <f t="shared" si="6682"/>
        <v>168934.52313084411</v>
      </c>
      <c r="K6322" s="34">
        <f t="shared" si="6683"/>
        <v>148829.18751730962</v>
      </c>
      <c r="L6322" s="36">
        <f t="shared" si="6684"/>
        <v>49874.105776147946</v>
      </c>
      <c r="M6322" s="34">
        <f t="shared" si="6685"/>
        <v>52.228002934779802</v>
      </c>
      <c r="N6322" s="34">
        <f t="shared" si="6686"/>
        <v>1424.8685638717295</v>
      </c>
      <c r="O6322" s="34">
        <f t="shared" si="6687"/>
        <v>4.9430669600601176</v>
      </c>
      <c r="P6322">
        <f t="shared" si="6688"/>
        <v>704.37441264177255</v>
      </c>
      <c r="Q6322" s="36">
        <f t="shared" si="6689"/>
        <v>1316.739725631207</v>
      </c>
      <c r="R6322" s="34">
        <f t="shared" si="6690"/>
        <v>939.75518324961479</v>
      </c>
      <c r="S6322" s="34">
        <f t="shared" si="6691"/>
        <v>252.15799364576137</v>
      </c>
      <c r="T6322" s="36">
        <f t="shared" si="6692"/>
        <v>-2.1765792965911123E-13</v>
      </c>
      <c r="U6322" s="36">
        <f t="shared" si="6693"/>
        <v>3397.1919065812131</v>
      </c>
      <c r="V6322" s="36">
        <f t="shared" si="6694"/>
        <v>3.1828887273362666E-2</v>
      </c>
      <c r="W6322" s="68">
        <f t="shared" si="6695"/>
        <v>142.49744507470842</v>
      </c>
      <c r="X6322">
        <f t="shared" si="6696"/>
        <v>17.010318562172195</v>
      </c>
      <c r="Y6322">
        <f t="shared" si="6697"/>
        <v>1.5373874768040686E-2</v>
      </c>
      <c r="Z6322" s="34">
        <f t="shared" si="6698"/>
        <v>6.2394342047891618E-4</v>
      </c>
      <c r="AA6322" s="36">
        <f t="shared" si="6699"/>
        <v>2.2336461721594693E-4</v>
      </c>
      <c r="AB6322" s="34">
        <f t="shared" si="6700"/>
        <v>1.7719373785567562E-3</v>
      </c>
      <c r="AC6322" s="36">
        <f t="shared" si="6701"/>
        <v>228.81095225332476</v>
      </c>
      <c r="AD6322" s="34">
        <f t="shared" si="6702"/>
        <v>0</v>
      </c>
      <c r="AE6322">
        <f t="shared" si="6703"/>
        <v>129130.38294823455</v>
      </c>
      <c r="AF6322" s="36">
        <f t="shared" si="6704"/>
        <v>0</v>
      </c>
      <c r="AG6322" s="34">
        <f t="shared" si="6705"/>
        <v>131.39636709034826</v>
      </c>
      <c r="AH6322">
        <f t="shared" si="6706"/>
        <v>1.1680868157960731</v>
      </c>
      <c r="AI6322" s="29">
        <f t="shared" si="6707"/>
        <v>131.39636709034826</v>
      </c>
      <c r="AJ6322">
        <f t="shared" si="6708"/>
        <v>132497.23243116346</v>
      </c>
      <c r="AK6322" s="36">
        <f t="shared" si="6709"/>
        <v>-2.5810439203500173E-52</v>
      </c>
      <c r="AL6322" s="36">
        <f t="shared" si="6710"/>
        <v>-9.6010934306037008E-5</v>
      </c>
      <c r="AM6322" s="36">
        <f t="shared" si="6711"/>
        <v>-1.0292105347940638E-5</v>
      </c>
      <c r="AN6322" s="37">
        <f t="shared" si="6712"/>
        <v>7.3401444350740818E-51</v>
      </c>
      <c r="AO6322" s="36">
        <f t="shared" si="6713"/>
        <v>0.46153685672643618</v>
      </c>
      <c r="AP6322" s="36">
        <f t="shared" si="6714"/>
        <v>5.7980807201817091E-3</v>
      </c>
      <c r="AQ6322" s="74">
        <f t="shared" si="6715"/>
        <v>1.1478067671666049E-51</v>
      </c>
      <c r="AR6322" s="73">
        <f t="shared" si="6716"/>
        <v>2.4908135118241829E-52</v>
      </c>
      <c r="AS6322" s="72">
        <f t="shared" si="6717"/>
        <v>9.831485974135222E-2</v>
      </c>
      <c r="AT6322" s="37">
        <f t="shared" si="6718"/>
        <v>3.8993198597374519E-48</v>
      </c>
      <c r="AU6322" s="37">
        <f t="shared" si="6719"/>
        <v>0.3028221768697405</v>
      </c>
      <c r="AV6322" s="34">
        <f t="shared" si="6720"/>
        <v>18.199492944710943</v>
      </c>
      <c r="AW6322" s="34">
        <f t="shared" si="6721"/>
        <v>13.400764156448185</v>
      </c>
      <c r="AX6322" s="37">
        <f t="shared" si="6722"/>
        <v>66.49298214988265</v>
      </c>
      <c r="AY6322" s="7">
        <f t="shared" si="6723"/>
        <v>240.59068432575023</v>
      </c>
      <c r="AZ6322" s="37">
        <f t="shared" si="6724"/>
        <v>208.99042722459109</v>
      </c>
      <c r="BA6322" s="2">
        <f>BE6322*'mass balance'!$B$17+BF6322*'mass balance'!$C$17+BG6322*'mass balance'!$D$17+BH6322*'mass balance'!$E$17</f>
        <v>1.8040032377690716E-3</v>
      </c>
      <c r="BB6322" s="2">
        <f>BE6322*'mass balance'!$B$18+BF6322*'mass balance'!$C$18+BG6322*'mass balance'!$D$18+BH6322*'mass balance'!$E$18</f>
        <v>1.8317571337347497E-3</v>
      </c>
      <c r="BC6322" s="2">
        <f>BE6322*'mass balance'!$B$19+BF6322*'mass balance'!$C$19+BG6322*'mass balance'!$D$19+BH6322*'mass balance'!$E$19</f>
        <v>-2.2896964171684364E-3</v>
      </c>
      <c r="BD6322" s="2">
        <f>BE6322*'mass balance'!$B$20+BF6322*'mass balance'!$C$20+BG6322*'mass balance'!$D$20+BH6322*'mass balance'!$E$20</f>
        <v>8.3261687897034068E-5</v>
      </c>
      <c r="BE6322" s="2">
        <f>N6322*'mass balance'!$H$11+R6322*'mass balance'!$I$11+S6322*'mass balance'!$J$11</f>
        <v>-3.3925441996945937E-3</v>
      </c>
      <c r="BF6322" s="2">
        <f>N6322*'mass balance'!$H$12+R6322*'mass balance'!$I$12+S6322*'mass balance'!$J$12</f>
        <v>3.995257816740088E-4</v>
      </c>
      <c r="BG6322" s="2">
        <f>N6322*'mass balance'!$H$13+R6322*'mass balance'!$I$13+S6322*'mass balance'!$J$13</f>
        <v>4.0164721892474718E-4</v>
      </c>
      <c r="BH6322" s="2">
        <f>N6322*'mass balance'!$H$14+R6322*'mass balance'!$I$14+S6322*'mass balance'!$J$14</f>
        <v>3.7105952184159617E-4</v>
      </c>
      <c r="BI6322" s="36">
        <f t="shared" si="6725"/>
        <v>7.8325413151257937E-20</v>
      </c>
      <c r="BJ6322" s="36">
        <f t="shared" si="6726"/>
        <v>7.1417038182128047E-23</v>
      </c>
      <c r="BK6322" s="36">
        <f t="shared" si="6727"/>
        <v>6.3431871918985989E-19</v>
      </c>
      <c r="BL6322" s="36">
        <f t="shared" si="6728"/>
        <v>3.5045756617647869E-19</v>
      </c>
      <c r="BM6322" s="36">
        <f t="shared" si="6729"/>
        <v>1.2708420722649494E-15</v>
      </c>
      <c r="BN6322" s="36">
        <f t="shared" ca="1" si="6741"/>
        <v>0.68092669512756598</v>
      </c>
      <c r="BO6322" s="36">
        <f t="shared" ca="1" si="6730"/>
        <v>1</v>
      </c>
      <c r="BP6322" s="36">
        <f t="shared" si="6731"/>
        <v>-1.2708420722610757E-15</v>
      </c>
      <c r="BQ6322" s="36">
        <f t="shared" si="6732"/>
        <v>0.99999999999695188</v>
      </c>
      <c r="BR6322" s="2">
        <f t="shared" si="6744"/>
        <v>-5</v>
      </c>
      <c r="BS6322">
        <v>0</v>
      </c>
      <c r="BT6322" s="37">
        <f t="shared" si="6733"/>
        <v>2.2954206582113574</v>
      </c>
      <c r="BU6322" s="34">
        <f t="shared" si="6734"/>
        <v>-5</v>
      </c>
      <c r="BV6322" s="34">
        <f t="shared" si="6735"/>
        <v>-5</v>
      </c>
      <c r="BW6322" s="34">
        <f t="shared" si="6736"/>
        <v>-5</v>
      </c>
      <c r="BX6322" s="34">
        <f t="shared" si="6737"/>
        <v>-5</v>
      </c>
      <c r="BY6322" s="34">
        <f t="shared" si="6738"/>
        <v>45.391324157658566</v>
      </c>
      <c r="BZ6322" s="36">
        <f t="shared" si="6739"/>
        <v>2.2896964171684364E-3</v>
      </c>
      <c r="CA6322" s="34">
        <f t="shared" si="6740"/>
        <v>1.0983377031640731E-2</v>
      </c>
    </row>
    <row r="6323" spans="1:79" ht="13.2" x14ac:dyDescent="0.25">
      <c r="A6323" s="75">
        <f t="shared" si="6742"/>
        <v>17.230136986298966</v>
      </c>
      <c r="B6323" s="34">
        <f t="shared" si="6677"/>
        <v>6288.9999999991223</v>
      </c>
      <c r="C6323">
        <f t="shared" si="6743"/>
        <v>15</v>
      </c>
      <c r="D6323" s="35">
        <f t="shared" si="6678"/>
        <v>3000</v>
      </c>
      <c r="E6323" s="27">
        <v>0</v>
      </c>
      <c r="F6323" s="64">
        <f t="shared" si="6679"/>
        <v>0.46593146951268899</v>
      </c>
      <c r="G6323" s="34">
        <v>0</v>
      </c>
      <c r="H6323" s="34">
        <f t="shared" si="6680"/>
        <v>1</v>
      </c>
      <c r="I6323" s="34">
        <f t="shared" si="6681"/>
        <v>6192.2292298236371</v>
      </c>
      <c r="J6323" s="34">
        <f t="shared" si="6682"/>
        <v>168959.67819117283</v>
      </c>
      <c r="K6323" s="34">
        <f t="shared" si="6683"/>
        <v>148851.34880868625</v>
      </c>
      <c r="L6323" s="36">
        <f t="shared" si="6684"/>
        <v>49885.245886693621</v>
      </c>
      <c r="M6323" s="34">
        <f t="shared" si="6685"/>
        <v>52.228002934779802</v>
      </c>
      <c r="N6323" s="34">
        <f t="shared" si="6686"/>
        <v>1425.080732787949</v>
      </c>
      <c r="O6323" s="34">
        <f t="shared" si="6687"/>
        <v>4.9430669600601176</v>
      </c>
      <c r="P6323">
        <f t="shared" si="6688"/>
        <v>704.53174496282895</v>
      </c>
      <c r="Q6323" s="36">
        <f t="shared" si="6689"/>
        <v>1316.9529422444912</v>
      </c>
      <c r="R6323" s="34">
        <f t="shared" si="6690"/>
        <v>939.91543194750761</v>
      </c>
      <c r="S6323" s="34">
        <f t="shared" si="6691"/>
        <v>252.15555040125915</v>
      </c>
      <c r="T6323" s="36">
        <f t="shared" si="6692"/>
        <v>-2.17641726378497E-13</v>
      </c>
      <c r="U6323" s="36">
        <f t="shared" si="6693"/>
        <v>3397.1919065812131</v>
      </c>
      <c r="V6323" s="36">
        <f t="shared" si="6694"/>
        <v>3.1828578872456083E-2</v>
      </c>
      <c r="W6323" s="68">
        <f t="shared" si="6695"/>
        <v>142.52927396198177</v>
      </c>
      <c r="X6323">
        <f t="shared" si="6696"/>
        <v>17.011584968984831</v>
      </c>
      <c r="Y6323">
        <f t="shared" si="6697"/>
        <v>1.5373874768040686E-2</v>
      </c>
      <c r="Z6323" s="34">
        <f t="shared" si="6698"/>
        <v>6.2394342047891618E-4</v>
      </c>
      <c r="AA6323" s="36">
        <f t="shared" si="6699"/>
        <v>2.2331257283290471E-4</v>
      </c>
      <c r="AB6323" s="34">
        <f t="shared" si="6700"/>
        <v>1.7719373785567562E-3</v>
      </c>
      <c r="AC6323" s="36">
        <f t="shared" si="6701"/>
        <v>228.81095225332476</v>
      </c>
      <c r="AD6323" s="34">
        <f t="shared" si="6702"/>
        <v>0</v>
      </c>
      <c r="AE6323">
        <f t="shared" si="6703"/>
        <v>129130.38294823455</v>
      </c>
      <c r="AF6323" s="36">
        <f t="shared" si="6704"/>
        <v>0</v>
      </c>
      <c r="AG6323" s="34">
        <f t="shared" si="6705"/>
        <v>131.45469462707828</v>
      </c>
      <c r="AH6323">
        <f t="shared" si="6706"/>
        <v>1.1680100117362997</v>
      </c>
      <c r="AI6323" s="29">
        <f t="shared" si="6707"/>
        <v>131.45469462707828</v>
      </c>
      <c r="AJ6323">
        <f t="shared" si="6708"/>
        <v>132628.68712579054</v>
      </c>
      <c r="AK6323" s="36">
        <f t="shared" si="6709"/>
        <v>-2.4908135118241829E-52</v>
      </c>
      <c r="AL6323" s="36">
        <f t="shared" si="6710"/>
        <v>-9.5990961687660001E-5</v>
      </c>
      <c r="AM6323" s="36">
        <f t="shared" si="6711"/>
        <v>-1.0273835951979246E-5</v>
      </c>
      <c r="AN6323" s="37">
        <f t="shared" si="6712"/>
        <v>7.0820400430390799E-51</v>
      </c>
      <c r="AO6323" s="36">
        <f t="shared" si="6713"/>
        <v>0.46144084579213013</v>
      </c>
      <c r="AP6323" s="36">
        <f t="shared" si="6714"/>
        <v>5.7877886148337684E-3</v>
      </c>
      <c r="AQ6323" s="74">
        <f t="shared" si="6715"/>
        <v>1.1081374004317314E-51</v>
      </c>
      <c r="AR6323" s="73">
        <f t="shared" si="6716"/>
        <v>2.4037188945524725E-52</v>
      </c>
      <c r="AS6323" s="72">
        <f t="shared" si="6717"/>
        <v>9.8253516830596244E-2</v>
      </c>
      <c r="AT6323" s="37">
        <f t="shared" si="6718"/>
        <v>3.7645554081265398E-48</v>
      </c>
      <c r="AU6323" s="37">
        <f t="shared" si="6719"/>
        <v>0.3022846407614232</v>
      </c>
      <c r="AV6323" s="34">
        <f t="shared" si="6720"/>
        <v>18.217549067503874</v>
      </c>
      <c r="AW6323" s="34">
        <f t="shared" si="6721"/>
        <v>13.403757413004394</v>
      </c>
      <c r="AX6323" s="37">
        <f t="shared" si="6722"/>
        <v>66.507834329388103</v>
      </c>
      <c r="AY6323" s="7">
        <f t="shared" si="6723"/>
        <v>240.65841477187814</v>
      </c>
      <c r="AZ6323" s="37">
        <f t="shared" si="6724"/>
        <v>209.03710829136986</v>
      </c>
      <c r="BA6323" s="2">
        <f>BE6323*'mass balance'!$B$17+BF6323*'mass balance'!$C$17+BG6323*'mass balance'!$D$17+BH6323*'mass balance'!$E$17</f>
        <v>1.8042957806666874E-3</v>
      </c>
      <c r="BB6323" s="2">
        <f>BE6323*'mass balance'!$B$18+BF6323*'mass balance'!$C$18+BG6323*'mass balance'!$D$18+BH6323*'mass balance'!$E$18</f>
        <v>1.8320541772923284E-3</v>
      </c>
      <c r="BC6323" s="2">
        <f>BE6323*'mass balance'!$B$19+BF6323*'mass balance'!$C$19+BG6323*'mass balance'!$D$19+BH6323*'mass balance'!$E$19</f>
        <v>-2.2900677216154113E-3</v>
      </c>
      <c r="BD6323" s="2">
        <f>BE6323*'mass balance'!$B$20+BF6323*'mass balance'!$C$20+BG6323*'mass balance'!$D$20+BH6323*'mass balance'!$E$20</f>
        <v>8.3275189876924017E-5</v>
      </c>
      <c r="BE6323" s="2">
        <f>N6323*'mass balance'!$H$11+R6323*'mass balance'!$I$11+S6323*'mass balance'!$J$11</f>
        <v>-3.393049363780831E-3</v>
      </c>
      <c r="BF6323" s="2">
        <f>N6323*'mass balance'!$H$12+R6323*'mass balance'!$I$12+S6323*'mass balance'!$J$12</f>
        <v>3.9952191053292202E-4</v>
      </c>
      <c r="BG6323" s="2">
        <f>N6323*'mass balance'!$H$13+R6323*'mass balance'!$I$13+S6323*'mass balance'!$J$13</f>
        <v>4.0174094903307298E-4</v>
      </c>
      <c r="BH6323" s="2">
        <f>N6323*'mass balance'!$H$14+R6323*'mass balance'!$I$14+S6323*'mass balance'!$J$14</f>
        <v>3.7111477416352834E-4</v>
      </c>
      <c r="BI6323" s="36">
        <f t="shared" si="6725"/>
        <v>7.8325413151257937E-20</v>
      </c>
      <c r="BJ6323" s="36">
        <f t="shared" si="6726"/>
        <v>7.1421031479652052E-23</v>
      </c>
      <c r="BK6323" s="36">
        <f t="shared" si="6727"/>
        <v>6.3439013622804203E-19</v>
      </c>
      <c r="BL6323" s="36">
        <f t="shared" si="6728"/>
        <v>3.5051686182548432E-19</v>
      </c>
      <c r="BM6323" s="36">
        <f t="shared" si="6729"/>
        <v>1.271192529831126E-15</v>
      </c>
      <c r="BN6323" s="36">
        <f t="shared" ca="1" si="6741"/>
        <v>0.5608900590543483</v>
      </c>
      <c r="BO6323" s="36">
        <f t="shared" ca="1" si="6730"/>
        <v>1</v>
      </c>
      <c r="BP6323" s="36">
        <f t="shared" si="6731"/>
        <v>-1.2711925298272497E-15</v>
      </c>
      <c r="BQ6323" s="36">
        <f t="shared" si="6732"/>
        <v>0.99999999999695066</v>
      </c>
      <c r="BR6323" s="2">
        <f t="shared" si="6744"/>
        <v>-5</v>
      </c>
      <c r="BS6323">
        <v>0</v>
      </c>
      <c r="BT6323" s="37">
        <f t="shared" si="6733"/>
        <v>2.2957928909194498</v>
      </c>
      <c r="BU6323" s="34">
        <f t="shared" si="6734"/>
        <v>-5</v>
      </c>
      <c r="BV6323" s="34">
        <f t="shared" si="6735"/>
        <v>-5</v>
      </c>
      <c r="BW6323" s="34">
        <f t="shared" si="6736"/>
        <v>-5</v>
      </c>
      <c r="BX6323" s="34">
        <f t="shared" si="6737"/>
        <v>-5</v>
      </c>
      <c r="BY6323" s="34">
        <f t="shared" si="6738"/>
        <v>45.398083116552371</v>
      </c>
      <c r="BZ6323" s="36">
        <f t="shared" si="6739"/>
        <v>2.2900677216154113E-3</v>
      </c>
      <c r="CA6323" s="34">
        <f t="shared" si="6740"/>
        <v>1.0982704983267472E-2</v>
      </c>
    </row>
    <row r="6324" spans="1:79" ht="13.2" x14ac:dyDescent="0.25">
      <c r="A6324" s="75">
        <f t="shared" si="6742"/>
        <v>17.232876712326362</v>
      </c>
      <c r="B6324" s="34">
        <f t="shared" si="6677"/>
        <v>6289.9999999991223</v>
      </c>
      <c r="C6324">
        <f t="shared" si="6743"/>
        <v>15</v>
      </c>
      <c r="D6324" s="35">
        <f t="shared" si="6678"/>
        <v>3000</v>
      </c>
      <c r="E6324" s="27">
        <v>0</v>
      </c>
      <c r="F6324" s="64">
        <f t="shared" si="6679"/>
        <v>0.46593146951268899</v>
      </c>
      <c r="G6324" s="34">
        <v>0</v>
      </c>
      <c r="H6324" s="34">
        <f t="shared" si="6680"/>
        <v>1</v>
      </c>
      <c r="I6324" s="34">
        <f t="shared" si="6681"/>
        <v>6192.2292298236371</v>
      </c>
      <c r="J6324" s="34">
        <f t="shared" si="6682"/>
        <v>168984.83113536405</v>
      </c>
      <c r="K6324" s="34">
        <f t="shared" si="6683"/>
        <v>148873.50823577237</v>
      </c>
      <c r="L6324" s="36">
        <f t="shared" si="6684"/>
        <v>49896.385889298981</v>
      </c>
      <c r="M6324" s="34">
        <f t="shared" si="6685"/>
        <v>52.228002934779802</v>
      </c>
      <c r="N6324" s="34">
        <f t="shared" si="6686"/>
        <v>1425.2928838557277</v>
      </c>
      <c r="O6324" s="34">
        <f t="shared" si="6687"/>
        <v>4.9430669600601176</v>
      </c>
      <c r="P6324">
        <f t="shared" si="6688"/>
        <v>704.68907575943899</v>
      </c>
      <c r="Q6324" s="36">
        <f t="shared" si="6689"/>
        <v>1317.1661447502347</v>
      </c>
      <c r="R6324" s="34">
        <f t="shared" si="6690"/>
        <v>940.07567892799125</v>
      </c>
      <c r="S6324" s="34">
        <f t="shared" si="6691"/>
        <v>252.15309843292144</v>
      </c>
      <c r="T6324" s="36">
        <f t="shared" si="6692"/>
        <v>-2.1762552807866872E-13</v>
      </c>
      <c r="U6324" s="36">
        <f t="shared" si="6693"/>
        <v>3397.1919065812131</v>
      </c>
      <c r="V6324" s="36">
        <f t="shared" si="6694"/>
        <v>3.1828269370374918E-2</v>
      </c>
      <c r="W6324" s="68">
        <f t="shared" si="6695"/>
        <v>142.56110254085422</v>
      </c>
      <c r="X6324">
        <f t="shared" si="6696"/>
        <v>17.012851175005398</v>
      </c>
      <c r="Y6324">
        <f t="shared" si="6697"/>
        <v>1.5373874768040686E-2</v>
      </c>
      <c r="Z6324" s="34">
        <f t="shared" si="6698"/>
        <v>6.2394342047891618E-4</v>
      </c>
      <c r="AA6324" s="36">
        <f t="shared" si="6699"/>
        <v>2.2326054444797648E-4</v>
      </c>
      <c r="AB6324" s="34">
        <f t="shared" si="6700"/>
        <v>1.7719373785567562E-3</v>
      </c>
      <c r="AC6324" s="36">
        <f t="shared" si="6701"/>
        <v>228.81095225332476</v>
      </c>
      <c r="AD6324" s="34">
        <f t="shared" si="6702"/>
        <v>0</v>
      </c>
      <c r="AE6324">
        <f t="shared" si="6703"/>
        <v>129130.38294823455</v>
      </c>
      <c r="AF6324" s="36">
        <f t="shared" si="6704"/>
        <v>0</v>
      </c>
      <c r="AG6324" s="34">
        <f t="shared" si="6705"/>
        <v>131.51301830454949</v>
      </c>
      <c r="AH6324">
        <f t="shared" si="6706"/>
        <v>1.1679331886206796</v>
      </c>
      <c r="AI6324" s="29">
        <f t="shared" si="6707"/>
        <v>131.51301830454949</v>
      </c>
      <c r="AJ6324">
        <f t="shared" si="6708"/>
        <v>132760.20014409508</v>
      </c>
      <c r="AK6324" s="36">
        <f t="shared" si="6709"/>
        <v>-2.4037188945524725E-52</v>
      </c>
      <c r="AL6324" s="36">
        <f t="shared" si="6710"/>
        <v>-9.5970993224075242E-5</v>
      </c>
      <c r="AM6324" s="36">
        <f t="shared" si="6711"/>
        <v>-1.0255598985809187E-5</v>
      </c>
      <c r="AN6324" s="37">
        <f t="shared" si="6712"/>
        <v>6.8329586918566619E-51</v>
      </c>
      <c r="AO6324" s="36">
        <f t="shared" si="6713"/>
        <v>0.46134485483044246</v>
      </c>
      <c r="AP6324" s="36">
        <f t="shared" si="6714"/>
        <v>5.777514778881789E-3</v>
      </c>
      <c r="AQ6324" s="74">
        <f t="shared" si="6715"/>
        <v>1.0698307826681984E-51</v>
      </c>
      <c r="AR6324" s="73">
        <f t="shared" si="6716"/>
        <v>2.3196517389181884E-52</v>
      </c>
      <c r="AS6324" s="72">
        <f t="shared" si="6717"/>
        <v>9.8192212194346401E-2</v>
      </c>
      <c r="AT6324" s="37">
        <f t="shared" si="6718"/>
        <v>3.6344204762917689E-48</v>
      </c>
      <c r="AU6324" s="37">
        <f t="shared" si="6719"/>
        <v>0.30174805882717176</v>
      </c>
      <c r="AV6324" s="34">
        <f t="shared" si="6720"/>
        <v>18.235613201420001</v>
      </c>
      <c r="AW6324" s="34">
        <f t="shared" si="6721"/>
        <v>13.406750640557918</v>
      </c>
      <c r="AX6324" s="37">
        <f t="shared" si="6722"/>
        <v>66.522686364985745</v>
      </c>
      <c r="AY6324" s="7">
        <f t="shared" si="6723"/>
        <v>240.72615274781791</v>
      </c>
      <c r="AZ6324" s="37">
        <f t="shared" si="6724"/>
        <v>209.08378890583998</v>
      </c>
      <c r="BA6324" s="2">
        <f>BE6324*'mass balance'!$B$17+BF6324*'mass balance'!$C$17+BG6324*'mass balance'!$D$17+BH6324*'mass balance'!$E$17</f>
        <v>1.8045883144196537E-3</v>
      </c>
      <c r="BB6324" s="2">
        <f>BE6324*'mass balance'!$B$18+BF6324*'mass balance'!$C$18+BG6324*'mass balance'!$D$18+BH6324*'mass balance'!$E$18</f>
        <v>1.8323512115645721E-3</v>
      </c>
      <c r="BC6324" s="2">
        <f>BE6324*'mass balance'!$B$19+BF6324*'mass balance'!$C$19+BG6324*'mass balance'!$D$19+BH6324*'mass balance'!$E$19</f>
        <v>-2.2904390144557149E-3</v>
      </c>
      <c r="BD6324" s="2">
        <f>BE6324*'mass balance'!$B$20+BF6324*'mass balance'!$C$20+BG6324*'mass balance'!$D$20+BH6324*'mass balance'!$E$20</f>
        <v>8.3288691434753263E-5</v>
      </c>
      <c r="BE6324" s="2">
        <f>N6324*'mass balance'!$H$11+R6324*'mass balance'!$I$11+S6324*'mass balance'!$J$11</f>
        <v>-3.39355448537078E-3</v>
      </c>
      <c r="BF6324" s="2">
        <f>N6324*'mass balance'!$H$12+R6324*'mass balance'!$I$12+S6324*'mass balance'!$J$12</f>
        <v>3.9951802556955994E-4</v>
      </c>
      <c r="BG6324" s="2">
        <f>N6324*'mass balance'!$H$13+R6324*'mass balance'!$I$13+S6324*'mass balance'!$J$13</f>
        <v>4.0183466637037078E-4</v>
      </c>
      <c r="BH6324" s="2">
        <f>N6324*'mass balance'!$H$14+R6324*'mass balance'!$I$14+S6324*'mass balance'!$J$14</f>
        <v>3.7117002183742904E-4</v>
      </c>
      <c r="BI6324" s="36">
        <f t="shared" si="6725"/>
        <v>7.8325413151257937E-20</v>
      </c>
      <c r="BJ6324" s="36">
        <f t="shared" si="6726"/>
        <v>7.1425025193459349E-23</v>
      </c>
      <c r="BK6324" s="36">
        <f t="shared" si="6727"/>
        <v>6.3446155725952166E-19</v>
      </c>
      <c r="BL6324" s="36">
        <f t="shared" si="6728"/>
        <v>3.5057616436581455E-19</v>
      </c>
      <c r="BM6324" s="36">
        <f t="shared" si="6729"/>
        <v>1.2715430466929515E-15</v>
      </c>
      <c r="BN6324" s="36">
        <f t="shared" ca="1" si="6741"/>
        <v>2.6604441698407699E-2</v>
      </c>
      <c r="BO6324" s="36">
        <f t="shared" ca="1" si="6730"/>
        <v>1</v>
      </c>
      <c r="BP6324" s="36">
        <f t="shared" si="6731"/>
        <v>-1.2715430466890727E-15</v>
      </c>
      <c r="BQ6324" s="36">
        <f t="shared" si="6732"/>
        <v>0.99999999999694944</v>
      </c>
      <c r="BR6324" s="2">
        <f t="shared" si="6744"/>
        <v>-5</v>
      </c>
      <c r="BS6324">
        <v>0</v>
      </c>
      <c r="BT6324" s="37">
        <f t="shared" si="6733"/>
        <v>2.2961651119918538</v>
      </c>
      <c r="BU6324" s="34">
        <f t="shared" si="6734"/>
        <v>-5</v>
      </c>
      <c r="BV6324" s="34">
        <f t="shared" si="6735"/>
        <v>-5</v>
      </c>
      <c r="BW6324" s="34">
        <f t="shared" si="6736"/>
        <v>-5</v>
      </c>
      <c r="BX6324" s="34">
        <f t="shared" si="6737"/>
        <v>-5</v>
      </c>
      <c r="BY6324" s="34">
        <f t="shared" si="6738"/>
        <v>45.404841506857352</v>
      </c>
      <c r="BZ6324" s="36">
        <f t="shared" si="6739"/>
        <v>2.2904390144557149E-3</v>
      </c>
      <c r="CA6324" s="34">
        <f t="shared" si="6740"/>
        <v>1.0982033203090279E-2</v>
      </c>
    </row>
    <row r="6325" spans="1:79" ht="13.2" x14ac:dyDescent="0.25">
      <c r="A6325" s="75">
        <f t="shared" si="6742"/>
        <v>17.235616438353759</v>
      </c>
      <c r="B6325" s="34">
        <f t="shared" si="6677"/>
        <v>6290.9999999991223</v>
      </c>
      <c r="C6325">
        <f t="shared" si="6743"/>
        <v>15</v>
      </c>
      <c r="D6325" s="35">
        <f t="shared" si="6678"/>
        <v>3000</v>
      </c>
      <c r="E6325" s="27">
        <v>0</v>
      </c>
      <c r="F6325" s="64">
        <f t="shared" si="6679"/>
        <v>0.46593146951268899</v>
      </c>
      <c r="G6325" s="34">
        <v>0</v>
      </c>
      <c r="H6325" s="34">
        <f t="shared" si="6680"/>
        <v>1</v>
      </c>
      <c r="I6325" s="34">
        <f t="shared" si="6681"/>
        <v>6192.2292298236371</v>
      </c>
      <c r="J6325" s="34">
        <f t="shared" si="6682"/>
        <v>169009.98196315934</v>
      </c>
      <c r="K6325" s="34">
        <f t="shared" si="6683"/>
        <v>148895.66579834034</v>
      </c>
      <c r="L6325" s="36">
        <f t="shared" si="6684"/>
        <v>49907.525783578611</v>
      </c>
      <c r="M6325" s="34">
        <f t="shared" si="6685"/>
        <v>52.228002934779802</v>
      </c>
      <c r="N6325" s="34">
        <f t="shared" si="6686"/>
        <v>1425.5050170728859</v>
      </c>
      <c r="O6325" s="34">
        <f t="shared" si="6687"/>
        <v>4.9430669600601176</v>
      </c>
      <c r="P6325">
        <f t="shared" si="6688"/>
        <v>704.84640502615957</v>
      </c>
      <c r="Q6325" s="36">
        <f t="shared" si="6689"/>
        <v>1317.3793331449974</v>
      </c>
      <c r="R6325" s="34">
        <f t="shared" si="6690"/>
        <v>940.23592418557541</v>
      </c>
      <c r="S6325" s="34">
        <f t="shared" si="6691"/>
        <v>252.15063774369227</v>
      </c>
      <c r="T6325" s="36">
        <f t="shared" si="6692"/>
        <v>-2.1760933475753386E-13</v>
      </c>
      <c r="U6325" s="36">
        <f t="shared" si="6693"/>
        <v>3397.1919065812131</v>
      </c>
      <c r="V6325" s="36">
        <f t="shared" si="6694"/>
        <v>3.1827958767490727E-2</v>
      </c>
      <c r="W6325" s="68">
        <f t="shared" si="6695"/>
        <v>142.5929308102246</v>
      </c>
      <c r="X6325">
        <f t="shared" si="6696"/>
        <v>17.014117180265711</v>
      </c>
      <c r="Y6325">
        <f t="shared" si="6697"/>
        <v>1.5373874768040686E-2</v>
      </c>
      <c r="Z6325" s="34">
        <f t="shared" si="6698"/>
        <v>6.2394342047891618E-4</v>
      </c>
      <c r="AA6325" s="36">
        <f t="shared" si="6699"/>
        <v>2.2320853205444116E-4</v>
      </c>
      <c r="AB6325" s="34">
        <f t="shared" si="6700"/>
        <v>1.7719373785567562E-3</v>
      </c>
      <c r="AC6325" s="36">
        <f t="shared" si="6701"/>
        <v>228.81095225332476</v>
      </c>
      <c r="AD6325" s="34">
        <f t="shared" si="6702"/>
        <v>0</v>
      </c>
      <c r="AE6325">
        <f t="shared" si="6703"/>
        <v>129130.38294823455</v>
      </c>
      <c r="AF6325" s="36">
        <f t="shared" si="6704"/>
        <v>0</v>
      </c>
      <c r="AG6325" s="34">
        <f t="shared" si="6705"/>
        <v>131.57133812182079</v>
      </c>
      <c r="AH6325">
        <f t="shared" si="6706"/>
        <v>1.167856346460951</v>
      </c>
      <c r="AI6325" s="29">
        <f t="shared" si="6707"/>
        <v>131.57133812182079</v>
      </c>
      <c r="AJ6325">
        <f t="shared" si="6708"/>
        <v>132891.77148221689</v>
      </c>
      <c r="AK6325" s="36">
        <f t="shared" si="6709"/>
        <v>-2.3196517389181884E-52</v>
      </c>
      <c r="AL6325" s="36">
        <f t="shared" si="6710"/>
        <v>-9.5951028914418416E-5</v>
      </c>
      <c r="AM6325" s="36">
        <f t="shared" si="6711"/>
        <v>-1.0237394391864714E-5</v>
      </c>
      <c r="AN6325" s="37">
        <f t="shared" si="6712"/>
        <v>6.5925868024014152E-51</v>
      </c>
      <c r="AO6325" s="36">
        <f t="shared" si="6713"/>
        <v>0.4612488838372184</v>
      </c>
      <c r="AP6325" s="36">
        <f t="shared" si="6714"/>
        <v>5.7672591798959795E-3</v>
      </c>
      <c r="AQ6325" s="74">
        <f t="shared" si="6715"/>
        <v>1.0328403854897849E-51</v>
      </c>
      <c r="AR6325" s="73">
        <f t="shared" si="6716"/>
        <v>2.2385074351203249E-52</v>
      </c>
      <c r="AS6325" s="72">
        <f t="shared" si="6717"/>
        <v>9.8130945808721545E-2</v>
      </c>
      <c r="AT6325" s="37">
        <f t="shared" si="6718"/>
        <v>3.5087569983760404E-48</v>
      </c>
      <c r="AU6325" s="37">
        <f t="shared" si="6719"/>
        <v>0.301212429373243</v>
      </c>
      <c r="AV6325" s="34">
        <f t="shared" si="6720"/>
        <v>18.253685345929107</v>
      </c>
      <c r="AW6325" s="34">
        <f t="shared" si="6721"/>
        <v>13.409743839005207</v>
      </c>
      <c r="AX6325" s="37">
        <f t="shared" si="6722"/>
        <v>66.537538256161724</v>
      </c>
      <c r="AY6325" s="7">
        <f t="shared" si="6723"/>
        <v>240.79389825132066</v>
      </c>
      <c r="AZ6325" s="37">
        <f t="shared" si="6724"/>
        <v>209.13046906638633</v>
      </c>
      <c r="BA6325" s="2">
        <f>BE6325*'mass balance'!$B$17+BF6325*'mass balance'!$C$17+BG6325*'mass balance'!$D$17+BH6325*'mass balance'!$E$17</f>
        <v>1.8048808390199122E-3</v>
      </c>
      <c r="BB6325" s="2">
        <f>BE6325*'mass balance'!$B$18+BF6325*'mass balance'!$C$18+BG6325*'mass balance'!$D$18+BH6325*'mass balance'!$E$18</f>
        <v>1.8326482365432955E-3</v>
      </c>
      <c r="BC6325" s="2">
        <f>BE6325*'mass balance'!$B$19+BF6325*'mass balance'!$C$19+BG6325*'mass balance'!$D$19+BH6325*'mass balance'!$E$19</f>
        <v>-2.2908102956791191E-3</v>
      </c>
      <c r="BD6325" s="2">
        <f>BE6325*'mass balance'!$B$20+BF6325*'mass balance'!$C$20+BG6325*'mass balance'!$D$20+BH6325*'mass balance'!$E$20</f>
        <v>8.3302192570149764E-5</v>
      </c>
      <c r="BE6325" s="2">
        <f>N6325*'mass balance'!$H$11+R6325*'mass balance'!$I$11+S6325*'mass balance'!$J$11</f>
        <v>-3.394059564459252E-3</v>
      </c>
      <c r="BF6325" s="2">
        <f>N6325*'mass balance'!$H$12+R6325*'mass balance'!$I$12+S6325*'mass balance'!$J$12</f>
        <v>3.9951412678858724E-4</v>
      </c>
      <c r="BG6325" s="2">
        <f>N6325*'mass balance'!$H$13+R6325*'mass balance'!$I$13+S6325*'mass balance'!$J$13</f>
        <v>4.0192837093727316E-4</v>
      </c>
      <c r="BH6325" s="2">
        <f>N6325*'mass balance'!$H$14+R6325*'mass balance'!$I$14+S6325*'mass balance'!$J$14</f>
        <v>3.7122526486273064E-4</v>
      </c>
      <c r="BI6325" s="36">
        <f t="shared" si="6725"/>
        <v>7.8325413151257937E-20</v>
      </c>
      <c r="BJ6325" s="36">
        <f t="shared" si="6726"/>
        <v>7.1429019323227195E-23</v>
      </c>
      <c r="BK6325" s="36">
        <f t="shared" si="6727"/>
        <v>6.3453298228471517E-19</v>
      </c>
      <c r="BL6325" s="36">
        <f t="shared" si="6728"/>
        <v>3.5063547379732838E-19</v>
      </c>
      <c r="BM6325" s="36">
        <f t="shared" si="6729"/>
        <v>1.2718936228573173E-15</v>
      </c>
      <c r="BN6325" s="36">
        <f t="shared" ca="1" si="6741"/>
        <v>0.88479192618930247</v>
      </c>
      <c r="BO6325" s="36">
        <f t="shared" ca="1" si="6730"/>
        <v>1</v>
      </c>
      <c r="BP6325" s="36">
        <f t="shared" si="6731"/>
        <v>-1.2718936228534357E-15</v>
      </c>
      <c r="BQ6325" s="36">
        <f t="shared" si="6732"/>
        <v>0.99999999999694822</v>
      </c>
      <c r="BR6325" s="2">
        <f t="shared" si="6744"/>
        <v>-5</v>
      </c>
      <c r="BS6325">
        <v>0</v>
      </c>
      <c r="BT6325" s="37">
        <f t="shared" si="6733"/>
        <v>2.2965373214183171</v>
      </c>
      <c r="BU6325" s="34">
        <f t="shared" si="6734"/>
        <v>-5</v>
      </c>
      <c r="BV6325" s="34">
        <f t="shared" si="6735"/>
        <v>-5</v>
      </c>
      <c r="BW6325" s="34">
        <f t="shared" si="6736"/>
        <v>-5</v>
      </c>
      <c r="BX6325" s="34">
        <f t="shared" si="6737"/>
        <v>-5</v>
      </c>
      <c r="BY6325" s="34">
        <f t="shared" si="6738"/>
        <v>45.411599328504053</v>
      </c>
      <c r="BZ6325" s="36">
        <f t="shared" si="6739"/>
        <v>2.2908102956791191E-3</v>
      </c>
      <c r="CA6325" s="34">
        <f t="shared" si="6740"/>
        <v>1.098136169096099E-2</v>
      </c>
    </row>
    <row r="6326" spans="1:79" ht="13.2" x14ac:dyDescent="0.25">
      <c r="A6326" s="75">
        <f t="shared" si="6742"/>
        <v>17.238356164381155</v>
      </c>
      <c r="B6326" s="34">
        <f t="shared" si="6677"/>
        <v>6291.9999999991214</v>
      </c>
      <c r="C6326">
        <f t="shared" si="6743"/>
        <v>15</v>
      </c>
      <c r="D6326" s="35">
        <f t="shared" si="6678"/>
        <v>3000</v>
      </c>
      <c r="E6326" s="27">
        <v>0</v>
      </c>
      <c r="F6326" s="64">
        <f t="shared" si="6679"/>
        <v>0.46593146951268899</v>
      </c>
      <c r="G6326" s="34">
        <v>0</v>
      </c>
      <c r="H6326" s="34">
        <f t="shared" si="6680"/>
        <v>1</v>
      </c>
      <c r="I6326" s="34">
        <f t="shared" si="6681"/>
        <v>6192.2292298236371</v>
      </c>
      <c r="J6326" s="34">
        <f t="shared" si="6682"/>
        <v>169035.13067430051</v>
      </c>
      <c r="K6326" s="34">
        <f t="shared" si="6683"/>
        <v>148917.82149616268</v>
      </c>
      <c r="L6326" s="36">
        <f t="shared" si="6684"/>
        <v>49918.665569147226</v>
      </c>
      <c r="M6326" s="34">
        <f t="shared" si="6685"/>
        <v>52.228002934779802</v>
      </c>
      <c r="N6326" s="34">
        <f t="shared" si="6686"/>
        <v>1425.7171324372464</v>
      </c>
      <c r="O6326" s="34">
        <f t="shared" si="6687"/>
        <v>4.9430669600601176</v>
      </c>
      <c r="P6326">
        <f t="shared" si="6688"/>
        <v>705.0037327575493</v>
      </c>
      <c r="Q6326" s="36">
        <f t="shared" si="6689"/>
        <v>1317.5925074253394</v>
      </c>
      <c r="R6326" s="34">
        <f t="shared" si="6690"/>
        <v>940.39616771477165</v>
      </c>
      <c r="S6326" s="34">
        <f t="shared" si="6691"/>
        <v>252.14816833651415</v>
      </c>
      <c r="T6326" s="36">
        <f t="shared" si="6692"/>
        <v>-2.1759314641300103E-13</v>
      </c>
      <c r="U6326" s="36">
        <f t="shared" si="6693"/>
        <v>3397.1919065812131</v>
      </c>
      <c r="V6326" s="36">
        <f t="shared" si="6694"/>
        <v>3.1827647064175041E-2</v>
      </c>
      <c r="W6326" s="68">
        <f t="shared" si="6695"/>
        <v>142.62475876899208</v>
      </c>
      <c r="X6326">
        <f t="shared" si="6696"/>
        <v>17.015382984797593</v>
      </c>
      <c r="Y6326">
        <f t="shared" si="6697"/>
        <v>1.5373874768040686E-2</v>
      </c>
      <c r="Z6326" s="34">
        <f t="shared" si="6698"/>
        <v>6.2394342047891618E-4</v>
      </c>
      <c r="AA6326" s="36">
        <f t="shared" si="6699"/>
        <v>2.2315653564558148E-4</v>
      </c>
      <c r="AB6326" s="34">
        <f t="shared" si="6700"/>
        <v>1.7719373785567562E-3</v>
      </c>
      <c r="AC6326" s="36">
        <f t="shared" si="6701"/>
        <v>228.81095225332476</v>
      </c>
      <c r="AD6326" s="34">
        <f t="shared" si="6702"/>
        <v>0</v>
      </c>
      <c r="AE6326">
        <f t="shared" si="6703"/>
        <v>129130.38294823455</v>
      </c>
      <c r="AF6326" s="36">
        <f t="shared" si="6704"/>
        <v>0</v>
      </c>
      <c r="AG6326" s="34">
        <f t="shared" si="6705"/>
        <v>131.62965407795113</v>
      </c>
      <c r="AH6326">
        <f t="shared" si="6706"/>
        <v>1.1677794852682553</v>
      </c>
      <c r="AI6326" s="29">
        <f t="shared" si="6707"/>
        <v>131.62965407795113</v>
      </c>
      <c r="AJ6326">
        <f t="shared" si="6708"/>
        <v>133023.40113629485</v>
      </c>
      <c r="AK6326" s="36">
        <f t="shared" si="6709"/>
        <v>-2.2385074351203249E-52</v>
      </c>
      <c r="AL6326" s="36">
        <f t="shared" si="6710"/>
        <v>-9.5931068757825429E-5</v>
      </c>
      <c r="AM6326" s="36">
        <f t="shared" si="6711"/>
        <v>-1.0219222112682269E-5</v>
      </c>
      <c r="AN6326" s="37">
        <f t="shared" si="6712"/>
        <v>6.3606216285095958E-51</v>
      </c>
      <c r="AO6326" s="36">
        <f t="shared" si="6713"/>
        <v>0.46115293280830399</v>
      </c>
      <c r="AP6326" s="36">
        <f t="shared" si="6714"/>
        <v>5.7570217855041151E-3</v>
      </c>
      <c r="AQ6326" s="74">
        <f t="shared" si="6715"/>
        <v>9.9712125931405374E-52</v>
      </c>
      <c r="AR6326" s="73">
        <f t="shared" si="6716"/>
        <v>2.1601849662222386E-52</v>
      </c>
      <c r="AS6326" s="72">
        <f t="shared" si="6717"/>
        <v>9.8069717649855434E-2</v>
      </c>
      <c r="AT6326" s="37">
        <f t="shared" si="6718"/>
        <v>3.3874122720216962E-48</v>
      </c>
      <c r="AU6326" s="37">
        <f t="shared" si="6719"/>
        <v>0.30067775070890018</v>
      </c>
      <c r="AV6326" s="34">
        <f t="shared" si="6720"/>
        <v>18.27176550050083</v>
      </c>
      <c r="AW6326" s="34">
        <f t="shared" si="6721"/>
        <v>13.412737008242734</v>
      </c>
      <c r="AX6326" s="37">
        <f t="shared" si="6722"/>
        <v>66.55239000240239</v>
      </c>
      <c r="AY6326" s="7">
        <f t="shared" si="6723"/>
        <v>240.86165128013803</v>
      </c>
      <c r="AZ6326" s="37">
        <f t="shared" si="6724"/>
        <v>209.17714877139446</v>
      </c>
      <c r="BA6326" s="2">
        <f>BE6326*'mass balance'!$B$17+BF6326*'mass balance'!$C$17+BG6326*'mass balance'!$D$17+BH6326*'mass balance'!$E$17</f>
        <v>1.805173354459406E-3</v>
      </c>
      <c r="BB6326" s="2">
        <f>BE6326*'mass balance'!$B$18+BF6326*'mass balance'!$C$18+BG6326*'mass balance'!$D$18+BH6326*'mass balance'!$E$18</f>
        <v>1.8329452522203198E-3</v>
      </c>
      <c r="BC6326" s="2">
        <f>BE6326*'mass balance'!$B$19+BF6326*'mass balance'!$C$19+BG6326*'mass balance'!$D$19+BH6326*'mass balance'!$E$19</f>
        <v>-2.2911815652754E-3</v>
      </c>
      <c r="BD6326" s="2">
        <f>BE6326*'mass balance'!$B$20+BF6326*'mass balance'!$C$20+BG6326*'mass balance'!$D$20+BH6326*'mass balance'!$E$20</f>
        <v>8.33156932827418E-5</v>
      </c>
      <c r="BE6326" s="2">
        <f>N6326*'mass balance'!$H$11+R6326*'mass balance'!$I$11+S6326*'mass balance'!$J$11</f>
        <v>-3.3945646010410625E-3</v>
      </c>
      <c r="BF6326" s="2">
        <f>N6326*'mass balance'!$H$12+R6326*'mass balance'!$I$12+S6326*'mass balance'!$J$12</f>
        <v>3.9951021419466607E-4</v>
      </c>
      <c r="BG6326" s="2">
        <f>N6326*'mass balance'!$H$13+R6326*'mass balance'!$I$13+S6326*'mass balance'!$J$13</f>
        <v>4.0202206273441497E-4</v>
      </c>
      <c r="BH6326" s="2">
        <f>N6326*'mass balance'!$H$14+R6326*'mass balance'!$I$14+S6326*'mass balance'!$J$14</f>
        <v>3.712805032388662E-4</v>
      </c>
      <c r="BI6326" s="36">
        <f t="shared" si="6725"/>
        <v>7.8325413151257937E-20</v>
      </c>
      <c r="BJ6326" s="36">
        <f t="shared" si="6726"/>
        <v>7.1433013868633128E-23</v>
      </c>
      <c r="BK6326" s="36">
        <f t="shared" si="6727"/>
        <v>6.3460441130403835E-19</v>
      </c>
      <c r="BL6326" s="36">
        <f t="shared" si="6728"/>
        <v>3.506947901198846E-19</v>
      </c>
      <c r="BM6326" s="36">
        <f t="shared" si="6729"/>
        <v>1.2722442583311146E-15</v>
      </c>
      <c r="BN6326" s="36">
        <f t="shared" ca="1" si="6741"/>
        <v>0.73220772418573465</v>
      </c>
      <c r="BO6326" s="36">
        <f t="shared" ca="1" si="6730"/>
        <v>1</v>
      </c>
      <c r="BP6326" s="36">
        <f t="shared" si="6731"/>
        <v>-1.2722442583272305E-15</v>
      </c>
      <c r="BQ6326" s="36">
        <f t="shared" si="6732"/>
        <v>0.999999999996947</v>
      </c>
      <c r="BR6326" s="2">
        <f t="shared" si="6744"/>
        <v>-5</v>
      </c>
      <c r="BS6326">
        <v>0</v>
      </c>
      <c r="BT6326" s="37">
        <f t="shared" si="6733"/>
        <v>2.2969095191885884</v>
      </c>
      <c r="BU6326" s="34">
        <f t="shared" si="6734"/>
        <v>-5</v>
      </c>
      <c r="BV6326" s="34">
        <f t="shared" si="6735"/>
        <v>-5</v>
      </c>
      <c r="BW6326" s="34">
        <f t="shared" si="6736"/>
        <v>-5</v>
      </c>
      <c r="BX6326" s="34">
        <f t="shared" si="6737"/>
        <v>-5</v>
      </c>
      <c r="BY6326" s="34">
        <f t="shared" si="6738"/>
        <v>45.418356581423119</v>
      </c>
      <c r="BZ6326" s="36">
        <f t="shared" si="6739"/>
        <v>2.2911815652754E-3</v>
      </c>
      <c r="CA6326" s="34">
        <f t="shared" si="6740"/>
        <v>1.0980690446731518E-2</v>
      </c>
    </row>
    <row r="6327" spans="1:79" ht="13.2" x14ac:dyDescent="0.25">
      <c r="A6327" s="75">
        <f t="shared" si="6742"/>
        <v>17.241095890408552</v>
      </c>
      <c r="B6327" s="34">
        <f t="shared" si="6677"/>
        <v>6292.9999999991214</v>
      </c>
      <c r="C6327">
        <f t="shared" si="6743"/>
        <v>15</v>
      </c>
      <c r="D6327" s="35">
        <f t="shared" si="6678"/>
        <v>3000</v>
      </c>
      <c r="E6327" s="27">
        <v>0</v>
      </c>
      <c r="F6327" s="64">
        <f t="shared" si="6679"/>
        <v>0.46593146951268899</v>
      </c>
      <c r="G6327" s="34">
        <v>0</v>
      </c>
      <c r="H6327" s="34">
        <f t="shared" si="6680"/>
        <v>1</v>
      </c>
      <c r="I6327" s="34">
        <f t="shared" si="6681"/>
        <v>6192.2292298236371</v>
      </c>
      <c r="J6327" s="34">
        <f t="shared" si="6682"/>
        <v>169060.27726852987</v>
      </c>
      <c r="K6327" s="34">
        <f t="shared" si="6683"/>
        <v>148939.97532901235</v>
      </c>
      <c r="L6327" s="36">
        <f t="shared" si="6684"/>
        <v>49929.805245619689</v>
      </c>
      <c r="M6327" s="34">
        <f t="shared" si="6685"/>
        <v>52.228002934779802</v>
      </c>
      <c r="N6327" s="34">
        <f t="shared" si="6686"/>
        <v>1425.9292299466351</v>
      </c>
      <c r="O6327" s="34">
        <f t="shared" si="6687"/>
        <v>4.9430669600601176</v>
      </c>
      <c r="P6327">
        <f t="shared" si="6688"/>
        <v>705.16105894816872</v>
      </c>
      <c r="Q6327" s="36">
        <f t="shared" si="6689"/>
        <v>1317.805667587824</v>
      </c>
      <c r="R6327" s="34">
        <f t="shared" si="6690"/>
        <v>940.55640951009354</v>
      </c>
      <c r="S6327" s="34">
        <f t="shared" si="6691"/>
        <v>252.14569021433013</v>
      </c>
      <c r="T6327" s="36">
        <f t="shared" si="6692"/>
        <v>-2.1757696304297991E-13</v>
      </c>
      <c r="U6327" s="36">
        <f t="shared" si="6693"/>
        <v>3397.1919065812131</v>
      </c>
      <c r="V6327" s="36">
        <f t="shared" si="6694"/>
        <v>3.1827334260799242E-2</v>
      </c>
      <c r="W6327" s="68">
        <f t="shared" si="6695"/>
        <v>142.65658641605626</v>
      </c>
      <c r="X6327">
        <f t="shared" si="6696"/>
        <v>17.016648588632865</v>
      </c>
      <c r="Y6327">
        <f t="shared" si="6697"/>
        <v>1.5373874768040686E-2</v>
      </c>
      <c r="Z6327" s="34">
        <f t="shared" si="6698"/>
        <v>6.2394342047891618E-4</v>
      </c>
      <c r="AA6327" s="36">
        <f t="shared" si="6699"/>
        <v>2.2310455521468313E-4</v>
      </c>
      <c r="AB6327" s="34">
        <f t="shared" si="6700"/>
        <v>1.7719373785567562E-3</v>
      </c>
      <c r="AC6327" s="36">
        <f t="shared" si="6701"/>
        <v>228.81095225332476</v>
      </c>
      <c r="AD6327" s="34">
        <f t="shared" si="6702"/>
        <v>0</v>
      </c>
      <c r="AE6327">
        <f t="shared" si="6703"/>
        <v>129130.38294823455</v>
      </c>
      <c r="AF6327" s="36">
        <f t="shared" si="6704"/>
        <v>0</v>
      </c>
      <c r="AG6327" s="34">
        <f t="shared" si="6705"/>
        <v>131.68796617200039</v>
      </c>
      <c r="AH6327">
        <f t="shared" si="6706"/>
        <v>1.1677026050541031</v>
      </c>
      <c r="AI6327" s="29">
        <f t="shared" si="6707"/>
        <v>131.68796617200039</v>
      </c>
      <c r="AJ6327">
        <f t="shared" si="6708"/>
        <v>133155.08910246685</v>
      </c>
      <c r="AK6327" s="36">
        <f t="shared" si="6709"/>
        <v>-2.1601849662222386E-52</v>
      </c>
      <c r="AL6327" s="36">
        <f t="shared" si="6710"/>
        <v>-9.591111275343232E-5</v>
      </c>
      <c r="AM6327" s="36">
        <f t="shared" si="6711"/>
        <v>-1.0201082090900297E-5</v>
      </c>
      <c r="AN6327" s="37">
        <f t="shared" si="6712"/>
        <v>6.1367708849975638E-51</v>
      </c>
      <c r="AO6327" s="36">
        <f t="shared" si="6713"/>
        <v>0.46105700173954617</v>
      </c>
      <c r="AP6327" s="36">
        <f t="shared" si="6714"/>
        <v>5.746802563391433E-3</v>
      </c>
      <c r="AQ6327" s="74">
        <f t="shared" si="6715"/>
        <v>9.6262998012555533E-52</v>
      </c>
      <c r="AR6327" s="73">
        <f t="shared" si="6716"/>
        <v>2.084586785506204E-52</v>
      </c>
      <c r="AS6327" s="72">
        <f t="shared" si="6717"/>
        <v>9.8008527693896744E-2</v>
      </c>
      <c r="AT6327" s="37">
        <f t="shared" si="6718"/>
        <v>3.2702387775148991E-48</v>
      </c>
      <c r="AU6327" s="37">
        <f t="shared" si="6719"/>
        <v>0.30014402114640787</v>
      </c>
      <c r="AV6327" s="34">
        <f t="shared" si="6720"/>
        <v>18.289853664604699</v>
      </c>
      <c r="AW6327" s="34">
        <f t="shared" si="6721"/>
        <v>13.415730148167022</v>
      </c>
      <c r="AX6327" s="37">
        <f t="shared" si="6722"/>
        <v>66.567241603194262</v>
      </c>
      <c r="AY6327" s="7">
        <f t="shared" si="6723"/>
        <v>240.92941183202223</v>
      </c>
      <c r="AZ6327" s="37">
        <f t="shared" si="6724"/>
        <v>209.2238280192505</v>
      </c>
      <c r="BA6327" s="2">
        <f>BE6327*'mass balance'!$B$17+BF6327*'mass balance'!$C$17+BG6327*'mass balance'!$D$17+BH6327*'mass balance'!$E$17</f>
        <v>1.8054658607300847E-3</v>
      </c>
      <c r="BB6327" s="2">
        <f>BE6327*'mass balance'!$B$18+BF6327*'mass balance'!$C$18+BG6327*'mass balance'!$D$18+BH6327*'mass balance'!$E$18</f>
        <v>1.833242258587471E-3</v>
      </c>
      <c r="BC6327" s="2">
        <f>BE6327*'mass balance'!$B$19+BF6327*'mass balance'!$C$19+BG6327*'mass balance'!$D$19+BH6327*'mass balance'!$E$19</f>
        <v>-2.291552823234338E-3</v>
      </c>
      <c r="BD6327" s="2">
        <f>BE6327*'mass balance'!$B$20+BF6327*'mass balance'!$C$20+BG6327*'mass balance'!$D$20+BH6327*'mass balance'!$E$20</f>
        <v>8.3329193572157748E-5</v>
      </c>
      <c r="BE6327" s="2">
        <f>N6327*'mass balance'!$H$11+R6327*'mass balance'!$I$11+S6327*'mass balance'!$J$11</f>
        <v>-3.3950695951110357E-3</v>
      </c>
      <c r="BF6327" s="2">
        <f>N6327*'mass balance'!$H$12+R6327*'mass balance'!$I$12+S6327*'mass balance'!$J$12</f>
        <v>3.9950628779245951E-4</v>
      </c>
      <c r="BG6327" s="2">
        <f>N6327*'mass balance'!$H$13+R6327*'mass balance'!$I$13+S6327*'mass balance'!$J$13</f>
        <v>4.0211574176243352E-4</v>
      </c>
      <c r="BH6327" s="2">
        <f>N6327*'mass balance'!$H$14+R6327*'mass balance'!$I$14+S6327*'mass balance'!$J$14</f>
        <v>3.713357369652695E-4</v>
      </c>
      <c r="BI6327" s="36">
        <f t="shared" si="6725"/>
        <v>7.8325413151257937E-20</v>
      </c>
      <c r="BJ6327" s="36">
        <f t="shared" si="6726"/>
        <v>7.1437008829355086E-23</v>
      </c>
      <c r="BK6327" s="36">
        <f t="shared" si="6727"/>
        <v>6.3467584431790703E-19</v>
      </c>
      <c r="BL6327" s="36">
        <f t="shared" si="6728"/>
        <v>3.5075411333334343E-19</v>
      </c>
      <c r="BM6327" s="36">
        <f t="shared" si="6729"/>
        <v>1.2725949531212346E-15</v>
      </c>
      <c r="BN6327" s="36">
        <f t="shared" ca="1" si="6741"/>
        <v>0.87224663854344786</v>
      </c>
      <c r="BO6327" s="36">
        <f t="shared" ca="1" si="6730"/>
        <v>1</v>
      </c>
      <c r="BP6327" s="36">
        <f t="shared" si="6731"/>
        <v>-1.2725949531173479E-15</v>
      </c>
      <c r="BQ6327" s="36">
        <f t="shared" si="6732"/>
        <v>0.99999999999694578</v>
      </c>
      <c r="BR6327" s="2">
        <f t="shared" si="6744"/>
        <v>-5</v>
      </c>
      <c r="BS6327">
        <v>0</v>
      </c>
      <c r="BT6327" s="37">
        <f t="shared" si="6733"/>
        <v>2.2972817052924239</v>
      </c>
      <c r="BU6327" s="34">
        <f t="shared" si="6734"/>
        <v>-5</v>
      </c>
      <c r="BV6327" s="34">
        <f t="shared" si="6735"/>
        <v>-5</v>
      </c>
      <c r="BW6327" s="34">
        <f t="shared" si="6736"/>
        <v>-5</v>
      </c>
      <c r="BX6327" s="34">
        <f t="shared" si="6737"/>
        <v>-5</v>
      </c>
      <c r="BY6327" s="34">
        <f t="shared" si="6738"/>
        <v>45.425113265545292</v>
      </c>
      <c r="BZ6327" s="36">
        <f t="shared" si="6739"/>
        <v>2.291552823234338E-3</v>
      </c>
      <c r="CA6327" s="34">
        <f t="shared" si="6740"/>
        <v>1.0980019470253899E-2</v>
      </c>
    </row>
    <row r="6328" spans="1:79" ht="13.2" x14ac:dyDescent="0.25">
      <c r="A6328" s="75">
        <f t="shared" si="6742"/>
        <v>17.243835616435948</v>
      </c>
      <c r="B6328" s="34">
        <f t="shared" si="6677"/>
        <v>6293.9999999991214</v>
      </c>
      <c r="C6328">
        <f t="shared" si="6743"/>
        <v>15</v>
      </c>
      <c r="D6328" s="35">
        <f t="shared" si="6678"/>
        <v>3000</v>
      </c>
      <c r="E6328" s="27">
        <v>0</v>
      </c>
      <c r="F6328" s="64">
        <f t="shared" si="6679"/>
        <v>0.46593146951268899</v>
      </c>
      <c r="G6328" s="34">
        <v>0</v>
      </c>
      <c r="H6328" s="34">
        <f t="shared" si="6680"/>
        <v>1</v>
      </c>
      <c r="I6328" s="34">
        <f t="shared" si="6681"/>
        <v>6192.2292298236371</v>
      </c>
      <c r="J6328" s="34">
        <f t="shared" si="6682"/>
        <v>169085.42174558959</v>
      </c>
      <c r="K6328" s="34">
        <f t="shared" si="6683"/>
        <v>148962.12729666228</v>
      </c>
      <c r="L6328" s="36">
        <f t="shared" si="6684"/>
        <v>49940.944812610971</v>
      </c>
      <c r="M6328" s="34">
        <f t="shared" si="6685"/>
        <v>52.228002934779802</v>
      </c>
      <c r="N6328" s="34">
        <f t="shared" si="6686"/>
        <v>1426.141309598878</v>
      </c>
      <c r="O6328" s="34">
        <f t="shared" si="6687"/>
        <v>4.9430669600601176</v>
      </c>
      <c r="P6328">
        <f t="shared" si="6688"/>
        <v>705.31838359258006</v>
      </c>
      <c r="Q6328" s="36">
        <f t="shared" si="6689"/>
        <v>1318.0188136290162</v>
      </c>
      <c r="R6328" s="34">
        <f t="shared" si="6690"/>
        <v>940.71664956605628</v>
      </c>
      <c r="S6328" s="34">
        <f t="shared" si="6691"/>
        <v>252.14320338008244</v>
      </c>
      <c r="T6328" s="36">
        <f t="shared" si="6692"/>
        <v>-2.1756078464538149E-13</v>
      </c>
      <c r="U6328" s="36">
        <f t="shared" si="6693"/>
        <v>3397.1919065812131</v>
      </c>
      <c r="V6328" s="36">
        <f t="shared" si="6694"/>
        <v>3.1827020357734784E-2</v>
      </c>
      <c r="W6328" s="68">
        <f t="shared" si="6695"/>
        <v>142.68841375031707</v>
      </c>
      <c r="X6328">
        <f t="shared" si="6696"/>
        <v>17.017913991803333</v>
      </c>
      <c r="Y6328">
        <f t="shared" si="6697"/>
        <v>1.5373874768040686E-2</v>
      </c>
      <c r="Z6328" s="34">
        <f t="shared" si="6698"/>
        <v>6.2394342047891618E-4</v>
      </c>
      <c r="AA6328" s="36">
        <f t="shared" si="6699"/>
        <v>2.2305259075503642E-4</v>
      </c>
      <c r="AB6328" s="34">
        <f t="shared" si="6700"/>
        <v>1.7719373785567562E-3</v>
      </c>
      <c r="AC6328" s="36">
        <f t="shared" si="6701"/>
        <v>228.81095225332476</v>
      </c>
      <c r="AD6328" s="34">
        <f t="shared" si="6702"/>
        <v>0</v>
      </c>
      <c r="AE6328">
        <f t="shared" si="6703"/>
        <v>129130.38294823455</v>
      </c>
      <c r="AF6328" s="36">
        <f t="shared" si="6704"/>
        <v>0</v>
      </c>
      <c r="AG6328" s="34">
        <f t="shared" si="6705"/>
        <v>131.74627440302893</v>
      </c>
      <c r="AH6328">
        <f t="shared" si="6706"/>
        <v>1.1676257058299484</v>
      </c>
      <c r="AI6328" s="29">
        <f t="shared" si="6707"/>
        <v>131.74627440302893</v>
      </c>
      <c r="AJ6328">
        <f t="shared" si="6708"/>
        <v>133286.83537686989</v>
      </c>
      <c r="AK6328" s="36">
        <f t="shared" si="6709"/>
        <v>-2.084586785506204E-52</v>
      </c>
      <c r="AL6328" s="36">
        <f t="shared" si="6710"/>
        <v>-9.5891160900375333E-5</v>
      </c>
      <c r="AM6328" s="36">
        <f t="shared" si="6711"/>
        <v>-1.0182974269259063E-5</v>
      </c>
      <c r="AN6328" s="37">
        <f t="shared" si="6712"/>
        <v>5.9207523883753399E-51</v>
      </c>
      <c r="AO6328" s="36">
        <f t="shared" si="6713"/>
        <v>0.46096109062679275</v>
      </c>
      <c r="AP6328" s="36">
        <f t="shared" si="6714"/>
        <v>5.7366014813005324E-3</v>
      </c>
      <c r="AQ6328" s="74">
        <f t="shared" si="6715"/>
        <v>9.2932459802277719E-52</v>
      </c>
      <c r="AR6328" s="73">
        <f t="shared" si="6716"/>
        <v>2.011618697988701E-52</v>
      </c>
      <c r="AS6328" s="72">
        <f t="shared" si="6717"/>
        <v>9.7947375917009041E-2</v>
      </c>
      <c r="AT6328" s="37">
        <f t="shared" si="6718"/>
        <v>3.1570940029897488E-48</v>
      </c>
      <c r="AU6328" s="37">
        <f t="shared" si="6719"/>
        <v>0.29961123900102637</v>
      </c>
      <c r="AV6328" s="34">
        <f t="shared" si="6720"/>
        <v>18.307949837710112</v>
      </c>
      <c r="AW6328" s="34">
        <f t="shared" si="6721"/>
        <v>13.418723258674609</v>
      </c>
      <c r="AX6328" s="37">
        <f t="shared" si="6722"/>
        <v>66.582093058024014</v>
      </c>
      <c r="AY6328" s="7">
        <f t="shared" si="6723"/>
        <v>240.99717990472581</v>
      </c>
      <c r="AZ6328" s="37">
        <f t="shared" si="6724"/>
        <v>209.27050680834108</v>
      </c>
      <c r="BA6328" s="2">
        <f>BE6328*'mass balance'!$B$17+BF6328*'mass balance'!$C$17+BG6328*'mass balance'!$D$17+BH6328*'mass balance'!$E$17</f>
        <v>1.8057583578238974E-3</v>
      </c>
      <c r="BB6328" s="2">
        <f>BE6328*'mass balance'!$B$18+BF6328*'mass balance'!$C$18+BG6328*'mass balance'!$D$18+BH6328*'mass balance'!$E$18</f>
        <v>1.8335392556365728E-3</v>
      </c>
      <c r="BC6328" s="2">
        <f>BE6328*'mass balance'!$B$19+BF6328*'mass balance'!$C$19+BG6328*'mass balance'!$D$19+BH6328*'mass balance'!$E$19</f>
        <v>-2.2919240695457154E-3</v>
      </c>
      <c r="BD6328" s="2">
        <f>BE6328*'mass balance'!$B$20+BF6328*'mass balance'!$C$20+BG6328*'mass balance'!$D$20+BH6328*'mass balance'!$E$20</f>
        <v>8.3342693438026011E-5</v>
      </c>
      <c r="BE6328" s="2">
        <f>N6328*'mass balance'!$H$11+R6328*'mass balance'!$I$11+S6328*'mass balance'!$J$11</f>
        <v>-3.395574546663995E-3</v>
      </c>
      <c r="BF6328" s="2">
        <f>N6328*'mass balance'!$H$12+R6328*'mass balance'!$I$12+S6328*'mass balance'!$J$12</f>
        <v>3.9950234758662928E-4</v>
      </c>
      <c r="BG6328" s="2">
        <f>N6328*'mass balance'!$H$13+R6328*'mass balance'!$I$13+S6328*'mass balance'!$J$13</f>
        <v>4.0220940802196414E-4</v>
      </c>
      <c r="BH6328" s="2">
        <f>N6328*'mass balance'!$H$14+R6328*'mass balance'!$I$14+S6328*'mass balance'!$J$14</f>
        <v>3.7139096604137442E-4</v>
      </c>
      <c r="BI6328" s="36">
        <f t="shared" si="6725"/>
        <v>7.8325413151257937E-20</v>
      </c>
      <c r="BJ6328" s="36">
        <f t="shared" si="6726"/>
        <v>7.144100420507103E-23</v>
      </c>
      <c r="BK6328" s="36">
        <f t="shared" si="6727"/>
        <v>6.3474728132673643E-19</v>
      </c>
      <c r="BL6328" s="36">
        <f t="shared" si="6728"/>
        <v>3.5081344343756395E-19</v>
      </c>
      <c r="BM6328" s="36">
        <f t="shared" si="6729"/>
        <v>1.2729457072345679E-15</v>
      </c>
      <c r="BN6328" s="36">
        <f t="shared" ca="1" si="6741"/>
        <v>0.34272320794726552</v>
      </c>
      <c r="BO6328" s="36">
        <f t="shared" ca="1" si="6730"/>
        <v>1</v>
      </c>
      <c r="BP6328" s="36">
        <f t="shared" si="6731"/>
        <v>-1.2729457072306784E-15</v>
      </c>
      <c r="BQ6328" s="36">
        <f t="shared" si="6732"/>
        <v>0.99999999999694456</v>
      </c>
      <c r="BR6328" s="2">
        <f t="shared" si="6744"/>
        <v>-5</v>
      </c>
      <c r="BS6328">
        <v>0</v>
      </c>
      <c r="BT6328" s="37">
        <f t="shared" si="6733"/>
        <v>2.2976538797195794</v>
      </c>
      <c r="BU6328" s="34">
        <f t="shared" si="6734"/>
        <v>-5</v>
      </c>
      <c r="BV6328" s="34">
        <f t="shared" si="6735"/>
        <v>-5</v>
      </c>
      <c r="BW6328" s="34">
        <f t="shared" si="6736"/>
        <v>-5</v>
      </c>
      <c r="BX6328" s="34">
        <f t="shared" si="6737"/>
        <v>-5</v>
      </c>
      <c r="BY6328" s="34">
        <f t="shared" si="6738"/>
        <v>45.431869380801309</v>
      </c>
      <c r="BZ6328" s="36">
        <f t="shared" si="6739"/>
        <v>2.2919240695457154E-3</v>
      </c>
      <c r="CA6328" s="34">
        <f t="shared" si="6740"/>
        <v>1.0979348761380263E-2</v>
      </c>
    </row>
    <row r="6329" spans="1:79" ht="13.2" x14ac:dyDescent="0.25">
      <c r="A6329" s="75">
        <f t="shared" si="6742"/>
        <v>17.246575342463345</v>
      </c>
      <c r="B6329" s="34">
        <f t="shared" si="6677"/>
        <v>6294.9999999991205</v>
      </c>
      <c r="C6329">
        <f t="shared" si="6743"/>
        <v>15</v>
      </c>
      <c r="D6329" s="35">
        <f t="shared" si="6678"/>
        <v>3000</v>
      </c>
      <c r="E6329" s="27">
        <v>0</v>
      </c>
      <c r="F6329" s="64">
        <f t="shared" si="6679"/>
        <v>0.46593146951268899</v>
      </c>
      <c r="G6329" s="34">
        <v>0</v>
      </c>
      <c r="H6329" s="34">
        <f t="shared" si="6680"/>
        <v>1</v>
      </c>
      <c r="I6329" s="34">
        <f t="shared" si="6681"/>
        <v>6192.2292298236371</v>
      </c>
      <c r="J6329" s="34">
        <f t="shared" si="6682"/>
        <v>169110.56410522223</v>
      </c>
      <c r="K6329" s="34">
        <f t="shared" si="6683"/>
        <v>148984.27739888561</v>
      </c>
      <c r="L6329" s="36">
        <f t="shared" si="6684"/>
        <v>49952.08426973618</v>
      </c>
      <c r="M6329" s="34">
        <f t="shared" si="6685"/>
        <v>52.228002934779802</v>
      </c>
      <c r="N6329" s="34">
        <f t="shared" si="6686"/>
        <v>1426.3533713918034</v>
      </c>
      <c r="O6329" s="34">
        <f t="shared" si="6687"/>
        <v>4.9430669600601176</v>
      </c>
      <c r="P6329">
        <f t="shared" si="6688"/>
        <v>705.47570668534752</v>
      </c>
      <c r="Q6329" s="36">
        <f t="shared" si="6689"/>
        <v>1318.2319455454842</v>
      </c>
      <c r="R6329" s="34">
        <f t="shared" si="6690"/>
        <v>940.87688787717718</v>
      </c>
      <c r="S6329" s="34">
        <f t="shared" si="6691"/>
        <v>252.14070783671397</v>
      </c>
      <c r="T6329" s="36">
        <f t="shared" si="6692"/>
        <v>-2.1754461121811788E-13</v>
      </c>
      <c r="U6329" s="36">
        <f t="shared" si="6693"/>
        <v>3397.1919065812131</v>
      </c>
      <c r="V6329" s="36">
        <f t="shared" si="6694"/>
        <v>3.1826705355353049E-2</v>
      </c>
      <c r="W6329" s="68">
        <f t="shared" si="6695"/>
        <v>142.72024077067479</v>
      </c>
      <c r="X6329">
        <f t="shared" si="6696"/>
        <v>17.019179194340797</v>
      </c>
      <c r="Y6329">
        <f t="shared" si="6697"/>
        <v>1.5373874768040686E-2</v>
      </c>
      <c r="Z6329" s="34">
        <f t="shared" si="6698"/>
        <v>6.2394342047891618E-4</v>
      </c>
      <c r="AA6329" s="36">
        <f t="shared" si="6699"/>
        <v>2.2300064225993507E-4</v>
      </c>
      <c r="AB6329" s="34">
        <f t="shared" si="6700"/>
        <v>1.7719373785567562E-3</v>
      </c>
      <c r="AC6329" s="36">
        <f t="shared" si="6701"/>
        <v>228.81095225332476</v>
      </c>
      <c r="AD6329" s="34">
        <f t="shared" si="6702"/>
        <v>0</v>
      </c>
      <c r="AE6329">
        <f t="shared" si="6703"/>
        <v>129130.38294823455</v>
      </c>
      <c r="AF6329" s="36">
        <f t="shared" si="6704"/>
        <v>0</v>
      </c>
      <c r="AG6329" s="34">
        <f t="shared" si="6705"/>
        <v>131.80457877009795</v>
      </c>
      <c r="AH6329">
        <f t="shared" si="6706"/>
        <v>1.1675487876074726</v>
      </c>
      <c r="AI6329" s="29">
        <f t="shared" si="6707"/>
        <v>131.80457877009795</v>
      </c>
      <c r="AJ6329">
        <f t="shared" si="6708"/>
        <v>133418.63995563998</v>
      </c>
      <c r="AK6329" s="36">
        <f t="shared" si="6709"/>
        <v>-2.011618697988701E-52</v>
      </c>
      <c r="AL6329" s="36">
        <f t="shared" si="6710"/>
        <v>-9.5871213197790901E-5</v>
      </c>
      <c r="AM6329" s="36">
        <f t="shared" si="6711"/>
        <v>-1.0164898590600469E-5</v>
      </c>
      <c r="AN6329" s="37">
        <f t="shared" si="6712"/>
        <v>5.712293709824719E-51</v>
      </c>
      <c r="AO6329" s="36">
        <f t="shared" si="6713"/>
        <v>0.46086519946589238</v>
      </c>
      <c r="AP6329" s="36">
        <f t="shared" si="6714"/>
        <v>5.7264185070312733E-3</v>
      </c>
      <c r="AQ6329" s="74">
        <f t="shared" si="6715"/>
        <v>8.9716458748946409E-52</v>
      </c>
      <c r="AR6329" s="73">
        <f t="shared" si="6716"/>
        <v>1.9411897459561833E-52</v>
      </c>
      <c r="AS6329" s="72">
        <f t="shared" si="6717"/>
        <v>9.788626229537073E-2</v>
      </c>
      <c r="AT6329" s="37">
        <f t="shared" si="6718"/>
        <v>3.0478402754904138E-48</v>
      </c>
      <c r="AU6329" s="37">
        <f t="shared" si="6719"/>
        <v>0.29907940259100674</v>
      </c>
      <c r="AV6329" s="34">
        <f t="shared" si="6720"/>
        <v>18.326054019286317</v>
      </c>
      <c r="AW6329" s="34">
        <f t="shared" si="6721"/>
        <v>13.421716339662082</v>
      </c>
      <c r="AX6329" s="37">
        <f t="shared" si="6722"/>
        <v>66.596944366378494</v>
      </c>
      <c r="AY6329" s="7">
        <f t="shared" si="6723"/>
        <v>241.06495549600169</v>
      </c>
      <c r="AZ6329" s="37">
        <f t="shared" si="6724"/>
        <v>209.31718513705329</v>
      </c>
      <c r="BA6329" s="2">
        <f>BE6329*'mass balance'!$B$17+BF6329*'mass balance'!$C$17+BG6329*'mass balance'!$D$17+BH6329*'mass balance'!$E$17</f>
        <v>1.806050845732798E-3</v>
      </c>
      <c r="BB6329" s="2">
        <f>BE6329*'mass balance'!$B$18+BF6329*'mass balance'!$C$18+BG6329*'mass balance'!$D$18+BH6329*'mass balance'!$E$18</f>
        <v>1.8338362433594566E-3</v>
      </c>
      <c r="BC6329" s="2">
        <f>BE6329*'mass balance'!$B$19+BF6329*'mass balance'!$C$19+BG6329*'mass balance'!$D$19+BH6329*'mass balance'!$E$19</f>
        <v>-2.2922953041993204E-3</v>
      </c>
      <c r="BD6329" s="2">
        <f>BE6329*'mass balance'!$B$20+BF6329*'mass balance'!$C$20+BG6329*'mass balance'!$D$20+BH6329*'mass balance'!$E$20</f>
        <v>8.335619287997529E-5</v>
      </c>
      <c r="BE6329" s="2">
        <f>N6329*'mass balance'!$H$11+R6329*'mass balance'!$I$11+S6329*'mass balance'!$J$11</f>
        <v>-3.3960794556947699E-3</v>
      </c>
      <c r="BF6329" s="2">
        <f>N6329*'mass balance'!$H$12+R6329*'mass balance'!$I$12+S6329*'mass balance'!$J$12</f>
        <v>3.9949839358183821E-4</v>
      </c>
      <c r="BG6329" s="2">
        <f>N6329*'mass balance'!$H$13+R6329*'mass balance'!$I$13+S6329*'mass balance'!$J$13</f>
        <v>4.0230306151364163E-4</v>
      </c>
      <c r="BH6329" s="2">
        <f>N6329*'mass balance'!$H$14+R6329*'mass balance'!$I$14+S6329*'mass balance'!$J$14</f>
        <v>3.714461904666154E-4</v>
      </c>
      <c r="BI6329" s="36">
        <f t="shared" si="6725"/>
        <v>7.8325413151257937E-20</v>
      </c>
      <c r="BJ6329" s="36">
        <f t="shared" si="6726"/>
        <v>7.1444999995459416E-23</v>
      </c>
      <c r="BK6329" s="36">
        <f t="shared" si="6727"/>
        <v>6.3481872233094148E-19</v>
      </c>
      <c r="BL6329" s="36">
        <f t="shared" si="6728"/>
        <v>3.5087278043240556E-19</v>
      </c>
      <c r="BM6329" s="36">
        <f t="shared" si="6729"/>
        <v>1.2732965206780055E-15</v>
      </c>
      <c r="BN6329" s="36">
        <f t="shared" ca="1" si="6741"/>
        <v>0.48274964350968519</v>
      </c>
      <c r="BO6329" s="36">
        <f t="shared" ca="1" si="6730"/>
        <v>1</v>
      </c>
      <c r="BP6329" s="36">
        <f t="shared" si="6731"/>
        <v>-1.2732965206741134E-15</v>
      </c>
      <c r="BQ6329" s="36">
        <f t="shared" si="6732"/>
        <v>0.99999999999694333</v>
      </c>
      <c r="BR6329" s="2">
        <f t="shared" si="6744"/>
        <v>-5</v>
      </c>
      <c r="BS6329">
        <v>0</v>
      </c>
      <c r="BT6329" s="37">
        <f t="shared" si="6733"/>
        <v>2.2980260424598185</v>
      </c>
      <c r="BU6329" s="34">
        <f t="shared" si="6734"/>
        <v>-5</v>
      </c>
      <c r="BV6329" s="34">
        <f t="shared" si="6735"/>
        <v>-5</v>
      </c>
      <c r="BW6329" s="34">
        <f t="shared" si="6736"/>
        <v>-5</v>
      </c>
      <c r="BX6329" s="34">
        <f t="shared" si="6737"/>
        <v>-5</v>
      </c>
      <c r="BY6329" s="34">
        <f t="shared" si="6738"/>
        <v>45.438624927122</v>
      </c>
      <c r="BZ6329" s="36">
        <f t="shared" si="6739"/>
        <v>2.2922953041993204E-3</v>
      </c>
      <c r="CA6329" s="34">
        <f t="shared" si="6740"/>
        <v>1.0978678319962857E-2</v>
      </c>
    </row>
    <row r="6330" spans="1:79" ht="13.2" x14ac:dyDescent="0.25">
      <c r="A6330" s="75">
        <f t="shared" si="6742"/>
        <v>17.249315068490741</v>
      </c>
      <c r="B6330" s="34">
        <f t="shared" si="6677"/>
        <v>6295.9999999991205</v>
      </c>
      <c r="C6330">
        <f t="shared" si="6743"/>
        <v>15</v>
      </c>
      <c r="D6330" s="35">
        <f t="shared" si="6678"/>
        <v>3000</v>
      </c>
      <c r="E6330" s="27">
        <v>0</v>
      </c>
      <c r="F6330" s="64">
        <f t="shared" si="6679"/>
        <v>0.46593146951268899</v>
      </c>
      <c r="G6330" s="34">
        <v>0</v>
      </c>
      <c r="H6330" s="34">
        <f t="shared" si="6680"/>
        <v>1</v>
      </c>
      <c r="I6330" s="34">
        <f t="shared" si="6681"/>
        <v>6192.2292298236371</v>
      </c>
      <c r="J6330" s="34">
        <f t="shared" si="6682"/>
        <v>169135.70434717063</v>
      </c>
      <c r="K6330" s="34">
        <f t="shared" si="6683"/>
        <v>149006.42563545573</v>
      </c>
      <c r="L6330" s="36">
        <f t="shared" si="6684"/>
        <v>49963.22361661055</v>
      </c>
      <c r="M6330" s="34">
        <f t="shared" si="6685"/>
        <v>52.228002934779802</v>
      </c>
      <c r="N6330" s="34">
        <f t="shared" si="6686"/>
        <v>1426.5654153232422</v>
      </c>
      <c r="O6330" s="34">
        <f t="shared" si="6687"/>
        <v>4.9430669600601176</v>
      </c>
      <c r="P6330">
        <f t="shared" si="6688"/>
        <v>705.63302822103708</v>
      </c>
      <c r="Q6330" s="36">
        <f t="shared" si="6689"/>
        <v>1318.4450633337956</v>
      </c>
      <c r="R6330" s="34">
        <f t="shared" si="6690"/>
        <v>941.03712443797531</v>
      </c>
      <c r="S6330" s="34">
        <f t="shared" si="6691"/>
        <v>252.13820358716535</v>
      </c>
      <c r="T6330" s="36">
        <f t="shared" si="6692"/>
        <v>-2.1752844275910222E-13</v>
      </c>
      <c r="U6330" s="36">
        <f t="shared" si="6693"/>
        <v>3397.1919065812131</v>
      </c>
      <c r="V6330" s="36">
        <f t="shared" si="6694"/>
        <v>3.1826389254025332E-2</v>
      </c>
      <c r="W6330" s="68">
        <f t="shared" si="6695"/>
        <v>142.75206747603013</v>
      </c>
      <c r="X6330">
        <f t="shared" si="6696"/>
        <v>17.020444196277065</v>
      </c>
      <c r="Y6330">
        <f t="shared" si="6697"/>
        <v>1.5373874768040686E-2</v>
      </c>
      <c r="Z6330" s="34">
        <f t="shared" si="6698"/>
        <v>6.2394342047891618E-4</v>
      </c>
      <c r="AA6330" s="36">
        <f t="shared" si="6699"/>
        <v>2.2294870972267621E-4</v>
      </c>
      <c r="AB6330" s="34">
        <f t="shared" si="6700"/>
        <v>1.7719373785567562E-3</v>
      </c>
      <c r="AC6330" s="36">
        <f t="shared" si="6701"/>
        <v>228.81095225332476</v>
      </c>
      <c r="AD6330" s="34">
        <f t="shared" si="6702"/>
        <v>0</v>
      </c>
      <c r="AE6330">
        <f t="shared" si="6703"/>
        <v>129130.38294823455</v>
      </c>
      <c r="AF6330" s="36">
        <f t="shared" si="6704"/>
        <v>0</v>
      </c>
      <c r="AG6330" s="34">
        <f t="shared" si="6705"/>
        <v>131.86287927226837</v>
      </c>
      <c r="AH6330">
        <f t="shared" si="6706"/>
        <v>1.1674718503975328</v>
      </c>
      <c r="AI6330" s="29">
        <f t="shared" si="6707"/>
        <v>131.86287927226837</v>
      </c>
      <c r="AJ6330">
        <f t="shared" si="6708"/>
        <v>133550.50283491224</v>
      </c>
      <c r="AK6330" s="36">
        <f t="shared" si="6709"/>
        <v>-1.9411897459561833E-52</v>
      </c>
      <c r="AL6330" s="36">
        <f t="shared" si="6710"/>
        <v>-9.5851269644815605E-5</v>
      </c>
      <c r="AM6330" s="36">
        <f t="shared" si="6711"/>
        <v>-1.0146854997867887E-5</v>
      </c>
      <c r="AN6330" s="37">
        <f t="shared" si="6712"/>
        <v>5.5111318400258494E-51</v>
      </c>
      <c r="AO6330" s="36">
        <f t="shared" si="6713"/>
        <v>0.46076932825269457</v>
      </c>
      <c r="AP6330" s="36">
        <f t="shared" si="6714"/>
        <v>5.716253608440673E-3</v>
      </c>
      <c r="AQ6330" s="74">
        <f t="shared" si="6715"/>
        <v>8.6611079933288583E-52</v>
      </c>
      <c r="AR6330" s="73">
        <f t="shared" si="6716"/>
        <v>1.8732120983857412E-52</v>
      </c>
      <c r="AS6330" s="72">
        <f t="shared" si="6717"/>
        <v>9.782518680517506E-2</v>
      </c>
      <c r="AT6330" s="37">
        <f t="shared" si="6718"/>
        <v>2.9423445976962002E-48</v>
      </c>
      <c r="AU6330" s="37">
        <f t="shared" si="6719"/>
        <v>0.29854851023758511</v>
      </c>
      <c r="AV6330" s="34">
        <f t="shared" si="6720"/>
        <v>18.344166208802456</v>
      </c>
      <c r="AW6330" s="34">
        <f t="shared" si="6721"/>
        <v>13.424709391026056</v>
      </c>
      <c r="AX6330" s="37">
        <f t="shared" si="6722"/>
        <v>66.611795527744761</v>
      </c>
      <c r="AY6330" s="7">
        <f t="shared" si="6723"/>
        <v>241.1327386036034</v>
      </c>
      <c r="AZ6330" s="37">
        <f t="shared" si="6724"/>
        <v>209.3638630037749</v>
      </c>
      <c r="BA6330" s="2">
        <f>BE6330*'mass balance'!$B$17+BF6330*'mass balance'!$C$17+BG6330*'mass balance'!$D$17+BH6330*'mass balance'!$E$17</f>
        <v>1.8063433244487445E-3</v>
      </c>
      <c r="BB6330" s="2">
        <f>BE6330*'mass balance'!$B$18+BF6330*'mass balance'!$C$18+BG6330*'mass balance'!$D$18+BH6330*'mass balance'!$E$18</f>
        <v>1.8341332217479559E-3</v>
      </c>
      <c r="BC6330" s="2">
        <f>BE6330*'mass balance'!$B$19+BF6330*'mass balance'!$C$19+BG6330*'mass balance'!$D$19+BH6330*'mass balance'!$E$19</f>
        <v>-2.2926665271849446E-3</v>
      </c>
      <c r="BD6330" s="2">
        <f>BE6330*'mass balance'!$B$20+BF6330*'mass balance'!$C$20+BG6330*'mass balance'!$D$20+BH6330*'mass balance'!$E$20</f>
        <v>8.3369691897634354E-5</v>
      </c>
      <c r="BE6330" s="2">
        <f>N6330*'mass balance'!$H$11+R6330*'mass balance'!$I$11+S6330*'mass balance'!$J$11</f>
        <v>-3.3965843221981954E-3</v>
      </c>
      <c r="BF6330" s="2">
        <f>N6330*'mass balance'!$H$12+R6330*'mass balance'!$I$12+S6330*'mass balance'!$J$12</f>
        <v>3.9949442578274545E-4</v>
      </c>
      <c r="BG6330" s="2">
        <f>N6330*'mass balance'!$H$13+R6330*'mass balance'!$I$13+S6330*'mass balance'!$J$13</f>
        <v>4.0239670223810622E-4</v>
      </c>
      <c r="BH6330" s="2">
        <f>N6330*'mass balance'!$H$14+R6330*'mass balance'!$I$14+S6330*'mass balance'!$J$14</f>
        <v>3.7150141024042761E-4</v>
      </c>
      <c r="BI6330" s="36">
        <f t="shared" si="6725"/>
        <v>7.8325413151257937E-20</v>
      </c>
      <c r="BJ6330" s="36">
        <f t="shared" si="6726"/>
        <v>7.1448996200198841E-23</v>
      </c>
      <c r="BK6330" s="36">
        <f t="shared" si="6727"/>
        <v>6.3489016733093695E-19</v>
      </c>
      <c r="BL6330" s="36">
        <f t="shared" si="6728"/>
        <v>3.5093212431772849E-19</v>
      </c>
      <c r="BM6330" s="36">
        <f t="shared" si="6729"/>
        <v>1.273647393458438E-15</v>
      </c>
      <c r="BN6330" s="36">
        <f t="shared" ca="1" si="6741"/>
        <v>0.73775250935761527</v>
      </c>
      <c r="BO6330" s="36">
        <f t="shared" ca="1" si="6730"/>
        <v>1</v>
      </c>
      <c r="BP6330" s="36">
        <f t="shared" si="6731"/>
        <v>-1.2736473934545434E-15</v>
      </c>
      <c r="BQ6330" s="36">
        <f t="shared" si="6732"/>
        <v>0.99999999999694211</v>
      </c>
      <c r="BR6330" s="2">
        <f t="shared" si="6744"/>
        <v>-5</v>
      </c>
      <c r="BS6330">
        <v>0</v>
      </c>
      <c r="BT6330" s="37">
        <f t="shared" si="6733"/>
        <v>2.2983981935029068</v>
      </c>
      <c r="BU6330" s="34">
        <f t="shared" si="6734"/>
        <v>-5</v>
      </c>
      <c r="BV6330" s="34">
        <f t="shared" si="6735"/>
        <v>-5</v>
      </c>
      <c r="BW6330" s="34">
        <f t="shared" si="6736"/>
        <v>-5</v>
      </c>
      <c r="BX6330" s="34">
        <f t="shared" si="6737"/>
        <v>-5</v>
      </c>
      <c r="BY6330" s="34">
        <f t="shared" si="6738"/>
        <v>45.445379904438262</v>
      </c>
      <c r="BZ6330" s="36">
        <f t="shared" si="6739"/>
        <v>2.2926665271849446E-3</v>
      </c>
      <c r="CA6330" s="34">
        <f t="shared" si="6740"/>
        <v>1.0978008145854024E-2</v>
      </c>
    </row>
    <row r="6331" spans="1:79" ht="13.2" x14ac:dyDescent="0.25">
      <c r="A6331" s="75">
        <f t="shared" si="6742"/>
        <v>17.252054794518138</v>
      </c>
      <c r="B6331" s="34">
        <f t="shared" si="6677"/>
        <v>6296.9999999991205</v>
      </c>
      <c r="C6331">
        <f t="shared" si="6743"/>
        <v>15</v>
      </c>
      <c r="D6331" s="35">
        <f t="shared" si="6678"/>
        <v>3000</v>
      </c>
      <c r="E6331" s="27">
        <v>0</v>
      </c>
      <c r="F6331" s="64">
        <f t="shared" si="6679"/>
        <v>0.46593146951268899</v>
      </c>
      <c r="G6331" s="34">
        <v>0</v>
      </c>
      <c r="H6331" s="34">
        <f t="shared" si="6680"/>
        <v>1</v>
      </c>
      <c r="I6331" s="34">
        <f t="shared" si="6681"/>
        <v>6192.2292298236371</v>
      </c>
      <c r="J6331" s="34">
        <f t="shared" si="6682"/>
        <v>169160.84247117795</v>
      </c>
      <c r="K6331" s="34">
        <f t="shared" si="6683"/>
        <v>149028.57200614648</v>
      </c>
      <c r="L6331" s="36">
        <f t="shared" si="6684"/>
        <v>49974.362852849459</v>
      </c>
      <c r="M6331" s="34">
        <f t="shared" si="6685"/>
        <v>52.228002934779802</v>
      </c>
      <c r="N6331" s="34">
        <f t="shared" si="6686"/>
        <v>1426.7774413910281</v>
      </c>
      <c r="O6331" s="34">
        <f t="shared" si="6687"/>
        <v>4.9430669600601176</v>
      </c>
      <c r="P6331">
        <f t="shared" si="6688"/>
        <v>705.79034819421668</v>
      </c>
      <c r="Q6331" s="36">
        <f t="shared" si="6689"/>
        <v>1318.6581669905224</v>
      </c>
      <c r="R6331" s="34">
        <f t="shared" si="6690"/>
        <v>941.19735924297163</v>
      </c>
      <c r="S6331" s="34">
        <f t="shared" si="6691"/>
        <v>252.13569063437839</v>
      </c>
      <c r="T6331" s="36">
        <f t="shared" si="6692"/>
        <v>-2.1751227926624891E-13</v>
      </c>
      <c r="U6331" s="36">
        <f t="shared" si="6693"/>
        <v>3397.1919065812131</v>
      </c>
      <c r="V6331" s="36">
        <f t="shared" si="6694"/>
        <v>3.1826072054122918E-2</v>
      </c>
      <c r="W6331" s="68">
        <f t="shared" si="6695"/>
        <v>142.78389386528417</v>
      </c>
      <c r="X6331">
        <f t="shared" si="6696"/>
        <v>17.021708997643934</v>
      </c>
      <c r="Y6331">
        <f t="shared" si="6697"/>
        <v>1.5373874768040686E-2</v>
      </c>
      <c r="Z6331" s="34">
        <f t="shared" si="6698"/>
        <v>6.2394342047891618E-4</v>
      </c>
      <c r="AA6331" s="36">
        <f t="shared" si="6699"/>
        <v>2.2289679313656092E-4</v>
      </c>
      <c r="AB6331" s="34">
        <f t="shared" si="6700"/>
        <v>1.7719373785567562E-3</v>
      </c>
      <c r="AC6331" s="36">
        <f t="shared" si="6701"/>
        <v>228.81095225332476</v>
      </c>
      <c r="AD6331" s="34">
        <f t="shared" si="6702"/>
        <v>0</v>
      </c>
      <c r="AE6331">
        <f t="shared" si="6703"/>
        <v>129130.38294823455</v>
      </c>
      <c r="AF6331" s="36">
        <f t="shared" si="6704"/>
        <v>0</v>
      </c>
      <c r="AG6331" s="34">
        <f t="shared" si="6705"/>
        <v>131.92117590860258</v>
      </c>
      <c r="AH6331">
        <f t="shared" si="6706"/>
        <v>1.167394894211867</v>
      </c>
      <c r="AI6331" s="29">
        <f t="shared" si="6707"/>
        <v>131.92117590860258</v>
      </c>
      <c r="AJ6331">
        <f t="shared" si="6708"/>
        <v>133682.42401082083</v>
      </c>
      <c r="AK6331" s="36">
        <f t="shared" si="6709"/>
        <v>-1.8732120983857412E-52</v>
      </c>
      <c r="AL6331" s="36">
        <f t="shared" si="6710"/>
        <v>-9.5831330240586231E-5</v>
      </c>
      <c r="AM6331" s="36">
        <f t="shared" si="6711"/>
        <v>-1.0128843434105964E-5</v>
      </c>
      <c r="AN6331" s="37">
        <f t="shared" si="6712"/>
        <v>5.3170128654302311E-51</v>
      </c>
      <c r="AO6331" s="36">
        <f t="shared" si="6713"/>
        <v>0.46067347698304972</v>
      </c>
      <c r="AP6331" s="36">
        <f t="shared" si="6714"/>
        <v>5.7061067534428054E-3</v>
      </c>
      <c r="AQ6331" s="74">
        <f t="shared" si="6715"/>
        <v>8.3612541423353144E-52</v>
      </c>
      <c r="AR6331" s="73">
        <f t="shared" si="6716"/>
        <v>1.807600944119636E-52</v>
      </c>
      <c r="AS6331" s="72">
        <f t="shared" si="6717"/>
        <v>9.7764149422630203E-2</v>
      </c>
      <c r="AT6331" s="37">
        <f t="shared" si="6718"/>
        <v>2.8404784901209551E-48</v>
      </c>
      <c r="AU6331" s="37">
        <f t="shared" si="6719"/>
        <v>0.29801856026497769</v>
      </c>
      <c r="AV6331" s="34">
        <f t="shared" si="6720"/>
        <v>18.362286405727524</v>
      </c>
      <c r="AW6331" s="34">
        <f t="shared" si="6721"/>
        <v>13.427702412663187</v>
      </c>
      <c r="AX6331" s="37">
        <f t="shared" si="6722"/>
        <v>66.626646541609972</v>
      </c>
      <c r="AY6331" s="7">
        <f t="shared" si="6723"/>
        <v>241.20052922528487</v>
      </c>
      <c r="AZ6331" s="37">
        <f t="shared" si="6724"/>
        <v>209.41054040689414</v>
      </c>
      <c r="BA6331" s="2">
        <f>BE6331*'mass balance'!$B$17+BF6331*'mass balance'!$C$17+BG6331*'mass balance'!$D$17+BH6331*'mass balance'!$E$17</f>
        <v>1.8066357939636978E-3</v>
      </c>
      <c r="BB6331" s="2">
        <f>BE6331*'mass balance'!$B$18+BF6331*'mass balance'!$C$18+BG6331*'mass balance'!$D$18+BH6331*'mass balance'!$E$18</f>
        <v>1.8344301907939086E-3</v>
      </c>
      <c r="BC6331" s="2">
        <f>BE6331*'mass balance'!$B$19+BF6331*'mass balance'!$C$19+BG6331*'mass balance'!$D$19+BH6331*'mass balance'!$E$19</f>
        <v>-2.2930377384923852E-3</v>
      </c>
      <c r="BD6331" s="2">
        <f>BE6331*'mass balance'!$B$20+BF6331*'mass balance'!$C$20+BG6331*'mass balance'!$D$20+BH6331*'mass balance'!$E$20</f>
        <v>8.3383190490632191E-5</v>
      </c>
      <c r="BE6331" s="2">
        <f>N6331*'mass balance'!$H$11+R6331*'mass balance'!$I$11+S6331*'mass balance'!$J$11</f>
        <v>-3.3970891461691144E-3</v>
      </c>
      <c r="BF6331" s="2">
        <f>N6331*'mass balance'!$H$12+R6331*'mass balance'!$I$12+S6331*'mass balance'!$J$12</f>
        <v>3.994904441940121E-4</v>
      </c>
      <c r="BG6331" s="2">
        <f>N6331*'mass balance'!$H$13+R6331*'mass balance'!$I$13+S6331*'mass balance'!$J$13</f>
        <v>4.0249033019599677E-4</v>
      </c>
      <c r="BH6331" s="2">
        <f>N6331*'mass balance'!$H$14+R6331*'mass balance'!$I$14+S6331*'mass balance'!$J$14</f>
        <v>3.7155662536224684E-4</v>
      </c>
      <c r="BI6331" s="36">
        <f t="shared" si="6725"/>
        <v>7.8325413151257937E-20</v>
      </c>
      <c r="BJ6331" s="36">
        <f t="shared" si="6726"/>
        <v>7.1452992818968182E-23</v>
      </c>
      <c r="BK6331" s="36">
        <f t="shared" si="6727"/>
        <v>6.349616163271372E-19</v>
      </c>
      <c r="BL6331" s="36">
        <f t="shared" si="6728"/>
        <v>3.5099147509339273E-19</v>
      </c>
      <c r="BM6331" s="36">
        <f t="shared" si="6729"/>
        <v>1.2739983255827557E-15</v>
      </c>
      <c r="BN6331" s="36">
        <f t="shared" ca="1" si="6741"/>
        <v>0.91389249637226799</v>
      </c>
      <c r="BO6331" s="36">
        <f t="shared" ca="1" si="6730"/>
        <v>1</v>
      </c>
      <c r="BP6331" s="36">
        <f t="shared" si="6731"/>
        <v>-1.2739983255788583E-15</v>
      </c>
      <c r="BQ6331" s="36">
        <f t="shared" si="6732"/>
        <v>0.99999999999694089</v>
      </c>
      <c r="BR6331" s="2">
        <f t="shared" si="6744"/>
        <v>-5</v>
      </c>
      <c r="BS6331">
        <v>0</v>
      </c>
      <c r="BT6331" s="37">
        <f t="shared" si="6733"/>
        <v>2.298770332838616</v>
      </c>
      <c r="BU6331" s="34">
        <f t="shared" si="6734"/>
        <v>-5</v>
      </c>
      <c r="BV6331" s="34">
        <f t="shared" si="6735"/>
        <v>-5</v>
      </c>
      <c r="BW6331" s="34">
        <f t="shared" si="6736"/>
        <v>-5</v>
      </c>
      <c r="BX6331" s="34">
        <f t="shared" si="6737"/>
        <v>-5</v>
      </c>
      <c r="BY6331" s="34">
        <f t="shared" si="6738"/>
        <v>45.452134312681075</v>
      </c>
      <c r="BZ6331" s="36">
        <f t="shared" si="6739"/>
        <v>2.2930377384923852E-3</v>
      </c>
      <c r="CA6331" s="34">
        <f t="shared" si="6740"/>
        <v>1.0977338238906224E-2</v>
      </c>
    </row>
    <row r="6332" spans="1:79" ht="13.2" x14ac:dyDescent="0.25">
      <c r="A6332" s="75">
        <f t="shared" si="6742"/>
        <v>17.254794520545534</v>
      </c>
      <c r="B6332" s="34">
        <f t="shared" si="6677"/>
        <v>6297.9999999991196</v>
      </c>
      <c r="C6332">
        <f t="shared" si="6743"/>
        <v>15</v>
      </c>
      <c r="D6332" s="35">
        <f t="shared" si="6678"/>
        <v>3000</v>
      </c>
      <c r="E6332" s="27">
        <v>0</v>
      </c>
      <c r="F6332" s="64">
        <f t="shared" si="6679"/>
        <v>0.46593146951268899</v>
      </c>
      <c r="G6332" s="34">
        <v>0</v>
      </c>
      <c r="H6332" s="34">
        <f t="shared" si="6680"/>
        <v>1</v>
      </c>
      <c r="I6332" s="34">
        <f t="shared" si="6681"/>
        <v>6192.2292298236371</v>
      </c>
      <c r="J6332" s="34">
        <f t="shared" si="6682"/>
        <v>169185.97847698719</v>
      </c>
      <c r="K6332" s="34">
        <f t="shared" si="6683"/>
        <v>149050.71651073141</v>
      </c>
      <c r="L6332" s="36">
        <f t="shared" si="6684"/>
        <v>49985.501978068402</v>
      </c>
      <c r="M6332" s="34">
        <f t="shared" si="6685"/>
        <v>52.228002934779802</v>
      </c>
      <c r="N6332" s="34">
        <f t="shared" si="6686"/>
        <v>1426.9894495929939</v>
      </c>
      <c r="O6332" s="34">
        <f t="shared" si="6687"/>
        <v>4.9430669600601176</v>
      </c>
      <c r="P6332">
        <f t="shared" si="6688"/>
        <v>705.94766659945594</v>
      </c>
      <c r="Q6332" s="36">
        <f t="shared" si="6689"/>
        <v>1318.8712565122385</v>
      </c>
      <c r="R6332" s="34">
        <f t="shared" si="6690"/>
        <v>941.35759228668894</v>
      </c>
      <c r="S6332" s="34">
        <f t="shared" si="6691"/>
        <v>252.13316898129452</v>
      </c>
      <c r="T6332" s="36">
        <f t="shared" si="6692"/>
        <v>-2.1749612073747357E-13</v>
      </c>
      <c r="U6332" s="36">
        <f t="shared" si="6693"/>
        <v>3397.1919065812131</v>
      </c>
      <c r="V6332" s="36">
        <f t="shared" si="6694"/>
        <v>3.1825753756017088E-2</v>
      </c>
      <c r="W6332" s="68">
        <f t="shared" si="6695"/>
        <v>142.81571993733829</v>
      </c>
      <c r="X6332">
        <f t="shared" si="6696"/>
        <v>17.022973598473186</v>
      </c>
      <c r="Y6332">
        <f t="shared" si="6697"/>
        <v>1.5373874768040686E-2</v>
      </c>
      <c r="Z6332" s="34">
        <f t="shared" si="6698"/>
        <v>6.2394342047891618E-4</v>
      </c>
      <c r="AA6332" s="36">
        <f t="shared" si="6699"/>
        <v>2.2284489249489432E-4</v>
      </c>
      <c r="AB6332" s="34">
        <f t="shared" si="6700"/>
        <v>1.7719373785567562E-3</v>
      </c>
      <c r="AC6332" s="36">
        <f t="shared" si="6701"/>
        <v>228.81095225332476</v>
      </c>
      <c r="AD6332" s="34">
        <f t="shared" si="6702"/>
        <v>0</v>
      </c>
      <c r="AE6332">
        <f t="shared" si="6703"/>
        <v>129130.38294823455</v>
      </c>
      <c r="AF6332" s="36">
        <f t="shared" si="6704"/>
        <v>0</v>
      </c>
      <c r="AG6332" s="34">
        <f t="shared" si="6705"/>
        <v>131.97946867816322</v>
      </c>
      <c r="AH6332">
        <f t="shared" si="6706"/>
        <v>1.167317919061901</v>
      </c>
      <c r="AI6332" s="29">
        <f t="shared" si="6707"/>
        <v>131.97946867816322</v>
      </c>
      <c r="AJ6332">
        <f t="shared" si="6708"/>
        <v>133814.40347949899</v>
      </c>
      <c r="AK6332" s="36">
        <f t="shared" si="6709"/>
        <v>-1.807600944119636E-52</v>
      </c>
      <c r="AL6332" s="36">
        <f t="shared" si="6710"/>
        <v>-9.5811394984239755E-5</v>
      </c>
      <c r="AM6332" s="36">
        <f t="shared" si="6711"/>
        <v>-1.0110863842460447E-5</v>
      </c>
      <c r="AN6332" s="37">
        <f t="shared" si="6712"/>
        <v>5.1296916555916568E-51</v>
      </c>
      <c r="AO6332" s="36">
        <f t="shared" si="6713"/>
        <v>0.46057764565280912</v>
      </c>
      <c r="AP6332" s="36">
        <f t="shared" si="6714"/>
        <v>5.6959779100086991E-3</v>
      </c>
      <c r="AQ6332" s="74">
        <f t="shared" si="6715"/>
        <v>8.0717189785255742E-52</v>
      </c>
      <c r="AR6332" s="73">
        <f t="shared" si="6716"/>
        <v>1.7442743886670784E-52</v>
      </c>
      <c r="AS6332" s="72">
        <f t="shared" si="6717"/>
        <v>9.7703150123959137E-2</v>
      </c>
      <c r="AT6332" s="37">
        <f t="shared" si="6718"/>
        <v>2.7421178386044459E-48</v>
      </c>
      <c r="AU6332" s="37">
        <f t="shared" si="6719"/>
        <v>0.29748955100037527</v>
      </c>
      <c r="AV6332" s="34">
        <f t="shared" si="6720"/>
        <v>18.380414609530408</v>
      </c>
      <c r="AW6332" s="34">
        <f t="shared" si="6721"/>
        <v>13.430695404470162</v>
      </c>
      <c r="AX6332" s="37">
        <f t="shared" si="6722"/>
        <v>66.641497407461543</v>
      </c>
      <c r="AY6332" s="7">
        <f t="shared" si="6723"/>
        <v>241.26832735880041</v>
      </c>
      <c r="AZ6332" s="37">
        <f t="shared" si="6724"/>
        <v>209.45721734479983</v>
      </c>
      <c r="BA6332" s="2">
        <f>BE6332*'mass balance'!$B$17+BF6332*'mass balance'!$C$17+BG6332*'mass balance'!$D$17+BH6332*'mass balance'!$E$17</f>
        <v>1.8069282542696201E-3</v>
      </c>
      <c r="BB6332" s="2">
        <f>BE6332*'mass balance'!$B$18+BF6332*'mass balance'!$C$18+BG6332*'mass balance'!$D$18+BH6332*'mass balance'!$E$18</f>
        <v>1.8347271504891528E-3</v>
      </c>
      <c r="BC6332" s="2">
        <f>BE6332*'mass balance'!$B$19+BF6332*'mass balance'!$C$19+BG6332*'mass balance'!$D$19+BH6332*'mass balance'!$E$19</f>
        <v>-2.2934089381114412E-3</v>
      </c>
      <c r="BD6332" s="2">
        <f>BE6332*'mass balance'!$B$20+BF6332*'mass balance'!$C$20+BG6332*'mass balance'!$D$20+BH6332*'mass balance'!$E$20</f>
        <v>8.3396688658597852E-5</v>
      </c>
      <c r="BE6332" s="2">
        <f>N6332*'mass balance'!$H$11+R6332*'mass balance'!$I$11+S6332*'mass balance'!$J$11</f>
        <v>-3.397593927602366E-3</v>
      </c>
      <c r="BF6332" s="2">
        <f>N6332*'mass balance'!$H$12+R6332*'mass balance'!$I$12+S6332*'mass balance'!$J$12</f>
        <v>3.9948644882029869E-4</v>
      </c>
      <c r="BG6332" s="2">
        <f>N6332*'mass balance'!$H$13+R6332*'mass balance'!$I$13+S6332*'mass balance'!$J$13</f>
        <v>4.0258394538794911E-4</v>
      </c>
      <c r="BH6332" s="2">
        <f>N6332*'mass balance'!$H$14+R6332*'mass balance'!$I$14+S6332*'mass balance'!$J$14</f>
        <v>3.7161183583150876E-4</v>
      </c>
      <c r="BI6332" s="36">
        <f t="shared" si="6725"/>
        <v>7.8325413151257937E-20</v>
      </c>
      <c r="BJ6332" s="36">
        <f t="shared" si="6726"/>
        <v>7.1456989851446553E-23</v>
      </c>
      <c r="BK6332" s="36">
        <f t="shared" si="6727"/>
        <v>6.350330693199562E-19</v>
      </c>
      <c r="BL6332" s="36">
        <f t="shared" si="6728"/>
        <v>3.5105083275925781E-19</v>
      </c>
      <c r="BM6332" s="36">
        <f t="shared" si="6729"/>
        <v>1.2743493170578492E-15</v>
      </c>
      <c r="BN6332" s="36">
        <f t="shared" ca="1" si="6741"/>
        <v>0.96622639929035858</v>
      </c>
      <c r="BO6332" s="36">
        <f t="shared" ca="1" si="6730"/>
        <v>1</v>
      </c>
      <c r="BP6332" s="36">
        <f t="shared" si="6731"/>
        <v>-1.2743493170539493E-15</v>
      </c>
      <c r="BQ6332" s="36">
        <f t="shared" si="6732"/>
        <v>0.99999999999693967</v>
      </c>
      <c r="BR6332" s="2">
        <f t="shared" si="6744"/>
        <v>-5</v>
      </c>
      <c r="BS6332">
        <v>0</v>
      </c>
      <c r="BT6332" s="37">
        <f t="shared" si="6733"/>
        <v>2.2991424604567197</v>
      </c>
      <c r="BU6332" s="34">
        <f t="shared" si="6734"/>
        <v>-5</v>
      </c>
      <c r="BV6332" s="34">
        <f t="shared" si="6735"/>
        <v>-5</v>
      </c>
      <c r="BW6332" s="34">
        <f t="shared" si="6736"/>
        <v>-5</v>
      </c>
      <c r="BX6332" s="34">
        <f t="shared" si="6737"/>
        <v>-5</v>
      </c>
      <c r="BY6332" s="34">
        <f t="shared" si="6738"/>
        <v>45.458888151781402</v>
      </c>
      <c r="BZ6332" s="36">
        <f t="shared" si="6739"/>
        <v>2.2934089381114412E-3</v>
      </c>
      <c r="CA6332" s="34">
        <f t="shared" si="6740"/>
        <v>1.0976668598972009E-2</v>
      </c>
    </row>
    <row r="6333" spans="1:79" ht="13.2" x14ac:dyDescent="0.25">
      <c r="A6333" s="75">
        <f t="shared" si="6742"/>
        <v>17.257534246572931</v>
      </c>
      <c r="B6333" s="34">
        <f t="shared" si="6677"/>
        <v>6298.9999999991196</v>
      </c>
      <c r="C6333">
        <f t="shared" si="6743"/>
        <v>15</v>
      </c>
      <c r="D6333" s="35">
        <f t="shared" si="6678"/>
        <v>3000</v>
      </c>
      <c r="E6333" s="27">
        <v>0</v>
      </c>
      <c r="F6333" s="64">
        <f t="shared" si="6679"/>
        <v>0.46593146951268899</v>
      </c>
      <c r="G6333" s="34">
        <v>0</v>
      </c>
      <c r="H6333" s="34">
        <f t="shared" si="6680"/>
        <v>1</v>
      </c>
      <c r="I6333" s="34">
        <f t="shared" si="6681"/>
        <v>6192.2292298236371</v>
      </c>
      <c r="J6333" s="34">
        <f t="shared" si="6682"/>
        <v>169211.1123643422</v>
      </c>
      <c r="K6333" s="34">
        <f t="shared" si="6683"/>
        <v>149072.8591489848</v>
      </c>
      <c r="L6333" s="36">
        <f t="shared" si="6684"/>
        <v>49996.640991883003</v>
      </c>
      <c r="M6333" s="34">
        <f t="shared" si="6685"/>
        <v>52.228002934779802</v>
      </c>
      <c r="N6333" s="34">
        <f t="shared" si="6686"/>
        <v>1427.2014399269785</v>
      </c>
      <c r="O6333" s="34">
        <f t="shared" si="6687"/>
        <v>4.9430669600601176</v>
      </c>
      <c r="P6333">
        <f t="shared" si="6688"/>
        <v>706.10498343132622</v>
      </c>
      <c r="Q6333" s="36">
        <f t="shared" si="6689"/>
        <v>1319.0843318955183</v>
      </c>
      <c r="R6333" s="34">
        <f t="shared" si="6690"/>
        <v>941.51782356365163</v>
      </c>
      <c r="S6333" s="34">
        <f t="shared" si="6691"/>
        <v>252.13063863085401</v>
      </c>
      <c r="T6333" s="36">
        <f t="shared" si="6692"/>
        <v>-2.1747996717069277E-13</v>
      </c>
      <c r="U6333" s="36">
        <f t="shared" si="6693"/>
        <v>3397.1919065812131</v>
      </c>
      <c r="V6333" s="36">
        <f t="shared" si="6694"/>
        <v>3.1825434360078966E-2</v>
      </c>
      <c r="W6333" s="68">
        <f t="shared" si="6695"/>
        <v>142.8475456910943</v>
      </c>
      <c r="X6333">
        <f t="shared" si="6696"/>
        <v>17.024237998796618</v>
      </c>
      <c r="Y6333">
        <f t="shared" si="6697"/>
        <v>1.5373874768040686E-2</v>
      </c>
      <c r="Z6333" s="34">
        <f t="shared" si="6698"/>
        <v>6.2394342047891618E-4</v>
      </c>
      <c r="AA6333" s="36">
        <f t="shared" si="6699"/>
        <v>2.2279300779098435E-4</v>
      </c>
      <c r="AB6333" s="34">
        <f t="shared" si="6700"/>
        <v>1.7719373785567562E-3</v>
      </c>
      <c r="AC6333" s="36">
        <f t="shared" si="6701"/>
        <v>228.81095225332476</v>
      </c>
      <c r="AD6333" s="34">
        <f t="shared" si="6702"/>
        <v>0</v>
      </c>
      <c r="AE6333">
        <f t="shared" si="6703"/>
        <v>129130.38294823455</v>
      </c>
      <c r="AF6333" s="36">
        <f t="shared" si="6704"/>
        <v>0</v>
      </c>
      <c r="AG6333" s="34">
        <f t="shared" si="6705"/>
        <v>132.03775758001328</v>
      </c>
      <c r="AH6333">
        <f t="shared" si="6706"/>
        <v>1.1672409249588611</v>
      </c>
      <c r="AI6333" s="29">
        <f t="shared" si="6707"/>
        <v>132.03775758001328</v>
      </c>
      <c r="AJ6333">
        <f t="shared" si="6708"/>
        <v>133946.44123707901</v>
      </c>
      <c r="AK6333" s="36">
        <f t="shared" si="6709"/>
        <v>-1.7442743886670784E-52</v>
      </c>
      <c r="AL6333" s="36">
        <f t="shared" si="6710"/>
        <v>-9.5791463874913299E-5</v>
      </c>
      <c r="AM6333" s="36">
        <f t="shared" si="6711"/>
        <v>-1.0092916166178005E-5</v>
      </c>
      <c r="AN6333" s="37">
        <f t="shared" si="6712"/>
        <v>4.9489315611796934E-51</v>
      </c>
      <c r="AO6333" s="36">
        <f t="shared" si="6713"/>
        <v>0.46048183425782491</v>
      </c>
      <c r="AP6333" s="36">
        <f t="shared" si="6714"/>
        <v>5.6858670461662391E-3</v>
      </c>
      <c r="AQ6333" s="74">
        <f t="shared" si="6715"/>
        <v>7.7921495744507465E-52</v>
      </c>
      <c r="AR6333" s="73">
        <f t="shared" si="6716"/>
        <v>1.6831533545108415E-52</v>
      </c>
      <c r="AS6333" s="72">
        <f t="shared" si="6717"/>
        <v>9.7642188885399731E-2</v>
      </c>
      <c r="AT6333" s="37">
        <f t="shared" si="6718"/>
        <v>2.6471427469193738E-48</v>
      </c>
      <c r="AU6333" s="37">
        <f t="shared" si="6719"/>
        <v>0.29696148077393808</v>
      </c>
      <c r="AV6333" s="34">
        <f t="shared" si="6720"/>
        <v>18.398550819679855</v>
      </c>
      <c r="AW6333" s="34">
        <f t="shared" si="6721"/>
        <v>13.4336883663437</v>
      </c>
      <c r="AX6333" s="37">
        <f t="shared" si="6722"/>
        <v>66.656348124787002</v>
      </c>
      <c r="AY6333" s="7">
        <f t="shared" si="6723"/>
        <v>241.33613300190484</v>
      </c>
      <c r="AZ6333" s="37">
        <f t="shared" si="6724"/>
        <v>209.5038938158813</v>
      </c>
      <c r="BA6333" s="2">
        <f>BE6333*'mass balance'!$B$17+BF6333*'mass balance'!$C$17+BG6333*'mass balance'!$D$17+BH6333*'mass balance'!$E$17</f>
        <v>1.8072207053584797E-3</v>
      </c>
      <c r="BB6333" s="2">
        <f>BE6333*'mass balance'!$B$18+BF6333*'mass balance'!$C$18+BG6333*'mass balance'!$D$18+BH6333*'mass balance'!$E$18</f>
        <v>1.8350241008255335E-3</v>
      </c>
      <c r="BC6333" s="2">
        <f>BE6333*'mass balance'!$B$19+BF6333*'mass balance'!$C$19+BG6333*'mass balance'!$D$19+BH6333*'mass balance'!$E$19</f>
        <v>-2.2937801260319171E-3</v>
      </c>
      <c r="BD6333" s="2">
        <f>BE6333*'mass balance'!$B$20+BF6333*'mass balance'!$C$20+BG6333*'mass balance'!$D$20+BH6333*'mass balance'!$E$20</f>
        <v>8.3410186401160596E-5</v>
      </c>
      <c r="BE6333" s="2">
        <f>N6333*'mass balance'!$H$11+R6333*'mass balance'!$I$11+S6333*'mass balance'!$J$11</f>
        <v>-3.3980986664928058E-3</v>
      </c>
      <c r="BF6333" s="2">
        <f>N6333*'mass balance'!$H$12+R6333*'mass balance'!$I$12+S6333*'mass balance'!$J$12</f>
        <v>3.9948243966626379E-4</v>
      </c>
      <c r="BG6333" s="2">
        <f>N6333*'mass balance'!$H$13+R6333*'mass balance'!$I$13+S6333*'mass balance'!$J$13</f>
        <v>4.0267754781460856E-4</v>
      </c>
      <c r="BH6333" s="2">
        <f>N6333*'mass balance'!$H$14+R6333*'mass balance'!$I$14+S6333*'mass balance'!$J$14</f>
        <v>3.7166704164765061E-4</v>
      </c>
      <c r="BI6333" s="36">
        <f t="shared" si="6725"/>
        <v>7.8325413151257937E-20</v>
      </c>
      <c r="BJ6333" s="36">
        <f t="shared" si="6726"/>
        <v>7.1460987297313632E-23</v>
      </c>
      <c r="BK6333" s="36">
        <f t="shared" si="6727"/>
        <v>6.3510452630980764E-19</v>
      </c>
      <c r="BL6333" s="36">
        <f t="shared" si="6728"/>
        <v>3.5111019731518465E-19</v>
      </c>
      <c r="BM6333" s="36">
        <f t="shared" si="6729"/>
        <v>1.2747003678906085E-15</v>
      </c>
      <c r="BN6333" s="36">
        <f t="shared" ca="1" si="6741"/>
        <v>0.78749533548449069</v>
      </c>
      <c r="BO6333" s="36">
        <f t="shared" ca="1" si="6730"/>
        <v>1</v>
      </c>
      <c r="BP6333" s="36">
        <f t="shared" si="6731"/>
        <v>-1.274700367886706E-15</v>
      </c>
      <c r="BQ6333" s="36">
        <f t="shared" si="6732"/>
        <v>0.99999999999693845</v>
      </c>
      <c r="BR6333" s="2">
        <f t="shared" si="6744"/>
        <v>-5</v>
      </c>
      <c r="BS6333">
        <v>0</v>
      </c>
      <c r="BT6333" s="37">
        <f t="shared" si="6733"/>
        <v>2.2995145763469971</v>
      </c>
      <c r="BU6333" s="34">
        <f t="shared" si="6734"/>
        <v>-5</v>
      </c>
      <c r="BV6333" s="34">
        <f t="shared" si="6735"/>
        <v>-5</v>
      </c>
      <c r="BW6333" s="34">
        <f t="shared" si="6736"/>
        <v>-5</v>
      </c>
      <c r="BX6333" s="34">
        <f t="shared" si="6737"/>
        <v>-5</v>
      </c>
      <c r="BY6333" s="34">
        <f t="shared" si="6738"/>
        <v>45.465641421670412</v>
      </c>
      <c r="BZ6333" s="36">
        <f t="shared" si="6739"/>
        <v>2.2937801260319171E-3</v>
      </c>
      <c r="CA6333" s="34">
        <f t="shared" si="6740"/>
        <v>1.0975999225904049E-2</v>
      </c>
    </row>
    <row r="6334" spans="1:79" ht="13.2" x14ac:dyDescent="0.25">
      <c r="A6334" s="75">
        <f t="shared" si="6742"/>
        <v>17.260273972600327</v>
      </c>
      <c r="B6334" s="34">
        <f t="shared" si="6677"/>
        <v>6299.9999999991196</v>
      </c>
      <c r="C6334">
        <f t="shared" si="6743"/>
        <v>15</v>
      </c>
      <c r="D6334" s="35">
        <f t="shared" si="6678"/>
        <v>3000</v>
      </c>
      <c r="E6334" s="27">
        <v>0</v>
      </c>
      <c r="F6334" s="64">
        <f t="shared" si="6679"/>
        <v>0.46593146951268899</v>
      </c>
      <c r="G6334" s="34">
        <v>0</v>
      </c>
      <c r="H6334" s="34">
        <f t="shared" si="6680"/>
        <v>1</v>
      </c>
      <c r="I6334" s="34">
        <f t="shared" si="6681"/>
        <v>6192.2292298236371</v>
      </c>
      <c r="J6334" s="34">
        <f t="shared" si="6682"/>
        <v>169236.24413298644</v>
      </c>
      <c r="K6334" s="34">
        <f t="shared" si="6683"/>
        <v>149094.99992068068</v>
      </c>
      <c r="L6334" s="36">
        <f t="shared" si="6684"/>
        <v>50007.779893909035</v>
      </c>
      <c r="M6334" s="34">
        <f t="shared" si="6685"/>
        <v>52.228002934779802</v>
      </c>
      <c r="N6334" s="34">
        <f t="shared" si="6686"/>
        <v>1427.4134123908182</v>
      </c>
      <c r="O6334" s="34">
        <f t="shared" si="6687"/>
        <v>4.9430669600601176</v>
      </c>
      <c r="P6334">
        <f t="shared" si="6688"/>
        <v>706.26229868440112</v>
      </c>
      <c r="Q6334" s="36">
        <f t="shared" si="6689"/>
        <v>1319.2973931369399</v>
      </c>
      <c r="R6334" s="34">
        <f t="shared" si="6690"/>
        <v>941.6780530683867</v>
      </c>
      <c r="S6334" s="34">
        <f t="shared" si="6691"/>
        <v>252.12809958599749</v>
      </c>
      <c r="T6334" s="36">
        <f t="shared" si="6692"/>
        <v>-2.1746381856382448E-13</v>
      </c>
      <c r="U6334" s="36">
        <f t="shared" si="6693"/>
        <v>3397.1919065812131</v>
      </c>
      <c r="V6334" s="36">
        <f t="shared" si="6694"/>
        <v>3.1825113866679786E-2</v>
      </c>
      <c r="W6334" s="68">
        <f t="shared" si="6695"/>
        <v>142.87937112545438</v>
      </c>
      <c r="X6334">
        <f t="shared" si="6696"/>
        <v>17.025502198646002</v>
      </c>
      <c r="Y6334">
        <f t="shared" si="6697"/>
        <v>1.5373874768040686E-2</v>
      </c>
      <c r="Z6334" s="34">
        <f t="shared" si="6698"/>
        <v>6.2394342047891618E-4</v>
      </c>
      <c r="AA6334" s="36">
        <f t="shared" si="6699"/>
        <v>2.2274113901814374E-4</v>
      </c>
      <c r="AB6334" s="34">
        <f t="shared" si="6700"/>
        <v>1.7719373785567562E-3</v>
      </c>
      <c r="AC6334" s="36">
        <f t="shared" si="6701"/>
        <v>228.81095225332476</v>
      </c>
      <c r="AD6334" s="34">
        <f t="shared" si="6702"/>
        <v>0</v>
      </c>
      <c r="AE6334">
        <f t="shared" si="6703"/>
        <v>129130.38294823455</v>
      </c>
      <c r="AF6334" s="36">
        <f t="shared" si="6704"/>
        <v>0</v>
      </c>
      <c r="AG6334" s="34">
        <f t="shared" si="6705"/>
        <v>132.09604261321655</v>
      </c>
      <c r="AH6334">
        <f t="shared" si="6706"/>
        <v>1.1671639119142014</v>
      </c>
      <c r="AI6334" s="29">
        <f t="shared" si="6707"/>
        <v>132.09604261321655</v>
      </c>
      <c r="AJ6334">
        <f t="shared" si="6708"/>
        <v>134078.53727969222</v>
      </c>
      <c r="AK6334" s="36">
        <f t="shared" si="6709"/>
        <v>-1.6831533545108415E-52</v>
      </c>
      <c r="AL6334" s="36">
        <f t="shared" si="6710"/>
        <v>-9.5771536911744206E-5</v>
      </c>
      <c r="AM6334" s="36">
        <f t="shared" si="6711"/>
        <v>-1.0075000348606051E-5</v>
      </c>
      <c r="AN6334" s="37">
        <f t="shared" si="6712"/>
        <v>4.7745041223129853E-51</v>
      </c>
      <c r="AO6334" s="36">
        <f t="shared" si="6713"/>
        <v>0.46038604279395001</v>
      </c>
      <c r="AP6334" s="36">
        <f t="shared" si="6714"/>
        <v>5.6757741300000608E-3</v>
      </c>
      <c r="AQ6334" s="74">
        <f t="shared" si="6715"/>
        <v>7.5222049992909378E-52</v>
      </c>
      <c r="AR6334" s="73">
        <f t="shared" si="6716"/>
        <v>1.6241614848004329E-52</v>
      </c>
      <c r="AS6334" s="72">
        <f t="shared" si="6717"/>
        <v>9.7581265683204549E-2</v>
      </c>
      <c r="AT6334" s="37">
        <f t="shared" si="6718"/>
        <v>2.5554373943235355E-48</v>
      </c>
      <c r="AU6334" s="37">
        <f t="shared" si="6719"/>
        <v>0.29643434791879048</v>
      </c>
      <c r="AV6334" s="34">
        <f t="shared" si="6720"/>
        <v>18.416695035644477</v>
      </c>
      <c r="AW6334" s="34">
        <f t="shared" si="6721"/>
        <v>13.436681298180567</v>
      </c>
      <c r="AX6334" s="37">
        <f t="shared" si="6722"/>
        <v>66.671198693074089</v>
      </c>
      <c r="AY6334" s="7">
        <f t="shared" si="6723"/>
        <v>241.40394615235348</v>
      </c>
      <c r="AZ6334" s="37">
        <f t="shared" si="6724"/>
        <v>209.55056981852846</v>
      </c>
      <c r="BA6334" s="2">
        <f>BE6334*'mass balance'!$B$17+BF6334*'mass balance'!$C$17+BG6334*'mass balance'!$D$17+BH6334*'mass balance'!$E$17</f>
        <v>1.8075131472222461E-3</v>
      </c>
      <c r="BB6334" s="2">
        <f>BE6334*'mass balance'!$B$18+BF6334*'mass balance'!$C$18+BG6334*'mass balance'!$D$18+BH6334*'mass balance'!$E$18</f>
        <v>1.8353210417948961E-3</v>
      </c>
      <c r="BC6334" s="2">
        <f>BE6334*'mass balance'!$B$19+BF6334*'mass balance'!$C$19+BG6334*'mass balance'!$D$19+BH6334*'mass balance'!$E$19</f>
        <v>-2.2941513022436198E-3</v>
      </c>
      <c r="BD6334" s="2">
        <f>BE6334*'mass balance'!$B$20+BF6334*'mass balance'!$C$20+BG6334*'mass balance'!$D$20+BH6334*'mass balance'!$E$20</f>
        <v>8.3423683717949814E-5</v>
      </c>
      <c r="BE6334" s="2">
        <f>N6334*'mass balance'!$H$11+R6334*'mass balance'!$I$11+S6334*'mass balance'!$J$11</f>
        <v>-3.398603362835281E-3</v>
      </c>
      <c r="BF6334" s="2">
        <f>N6334*'mass balance'!$H$12+R6334*'mass balance'!$I$12+S6334*'mass balance'!$J$12</f>
        <v>3.9947841673656663E-4</v>
      </c>
      <c r="BG6334" s="2">
        <f>N6334*'mass balance'!$H$13+R6334*'mass balance'!$I$13+S6334*'mass balance'!$J$13</f>
        <v>4.0277113747661013E-4</v>
      </c>
      <c r="BH6334" s="2">
        <f>N6334*'mass balance'!$H$14+R6334*'mass balance'!$I$14+S6334*'mass balance'!$J$14</f>
        <v>3.7172224281010883E-4</v>
      </c>
      <c r="BI6334" s="36">
        <f t="shared" si="6725"/>
        <v>7.8325413151257937E-20</v>
      </c>
      <c r="BJ6334" s="36">
        <f t="shared" si="6726"/>
        <v>7.1464985156248791E-23</v>
      </c>
      <c r="BK6334" s="36">
        <f t="shared" si="6727"/>
        <v>6.3517598729710493E-19</v>
      </c>
      <c r="BL6334" s="36">
        <f t="shared" si="6728"/>
        <v>3.5116956876103304E-19</v>
      </c>
      <c r="BM6334" s="36">
        <f t="shared" si="6729"/>
        <v>1.2750514780879236E-15</v>
      </c>
      <c r="BN6334" s="36">
        <f t="shared" ca="1" si="6741"/>
        <v>9.6189847795542516E-2</v>
      </c>
      <c r="BO6334" s="36">
        <f t="shared" ca="1" si="6730"/>
        <v>1</v>
      </c>
      <c r="BP6334" s="36">
        <f t="shared" si="6731"/>
        <v>-1.2750514780840184E-15</v>
      </c>
      <c r="BQ6334" s="36">
        <f t="shared" si="6732"/>
        <v>0.99999999999693723</v>
      </c>
      <c r="BR6334" s="2">
        <f t="shared" si="6744"/>
        <v>-5</v>
      </c>
      <c r="BS6334">
        <v>0</v>
      </c>
      <c r="BT6334" s="37">
        <f t="shared" si="6733"/>
        <v>2.2998866804992288</v>
      </c>
      <c r="BU6334" s="34">
        <f t="shared" si="6734"/>
        <v>-5</v>
      </c>
      <c r="BV6334" s="34">
        <f t="shared" si="6735"/>
        <v>-5</v>
      </c>
      <c r="BW6334" s="34">
        <f t="shared" si="6736"/>
        <v>-5</v>
      </c>
      <c r="BX6334" s="34">
        <f t="shared" si="6737"/>
        <v>-5</v>
      </c>
      <c r="BY6334" s="34">
        <f t="shared" si="6738"/>
        <v>45.472394122279169</v>
      </c>
      <c r="BZ6334" s="36">
        <f t="shared" si="6739"/>
        <v>2.2941513022436198E-3</v>
      </c>
      <c r="CA6334" s="34">
        <f t="shared" si="6740"/>
        <v>1.0975330119555099E-2</v>
      </c>
    </row>
    <row r="6335" spans="1:79" ht="13.2" x14ac:dyDescent="0.25">
      <c r="A6335" s="75">
        <f t="shared" si="6742"/>
        <v>17.263013698627724</v>
      </c>
      <c r="B6335" s="34">
        <f t="shared" si="6677"/>
        <v>6300.9999999991187</v>
      </c>
      <c r="C6335">
        <f t="shared" si="6743"/>
        <v>15</v>
      </c>
      <c r="D6335" s="35">
        <f t="shared" si="6678"/>
        <v>3000</v>
      </c>
      <c r="E6335" s="27">
        <v>0</v>
      </c>
      <c r="F6335" s="64">
        <f t="shared" si="6679"/>
        <v>0.46593146951268899</v>
      </c>
      <c r="G6335" s="34">
        <v>0</v>
      </c>
      <c r="H6335" s="34">
        <f t="shared" si="6680"/>
        <v>1</v>
      </c>
      <c r="I6335" s="34">
        <f t="shared" si="6681"/>
        <v>6192.2292298236371</v>
      </c>
      <c r="J6335" s="34">
        <f t="shared" si="6682"/>
        <v>169261.37378266387</v>
      </c>
      <c r="K6335" s="34">
        <f t="shared" si="6683"/>
        <v>149117.13882559352</v>
      </c>
      <c r="L6335" s="36">
        <f t="shared" si="6684"/>
        <v>50018.918683762378</v>
      </c>
      <c r="M6335" s="34">
        <f t="shared" si="6685"/>
        <v>52.228002934779802</v>
      </c>
      <c r="N6335" s="34">
        <f t="shared" si="6686"/>
        <v>1427.6253669823541</v>
      </c>
      <c r="O6335" s="34">
        <f t="shared" si="6687"/>
        <v>4.9430669600601176</v>
      </c>
      <c r="P6335">
        <f t="shared" si="6688"/>
        <v>706.41961235325573</v>
      </c>
      <c r="Q6335" s="36">
        <f t="shared" si="6689"/>
        <v>1319.510440233083</v>
      </c>
      <c r="R6335" s="34">
        <f t="shared" si="6690"/>
        <v>941.83828079542241</v>
      </c>
      <c r="S6335" s="34">
        <f t="shared" si="6691"/>
        <v>252.12555184966507</v>
      </c>
      <c r="T6335" s="36">
        <f t="shared" si="6692"/>
        <v>-2.1744767491478759E-13</v>
      </c>
      <c r="U6335" s="36">
        <f t="shared" si="6693"/>
        <v>3397.1919065812131</v>
      </c>
      <c r="V6335" s="36">
        <f t="shared" si="6694"/>
        <v>3.1824792276190603E-2</v>
      </c>
      <c r="W6335" s="68">
        <f t="shared" si="6695"/>
        <v>142.91119623932107</v>
      </c>
      <c r="X6335">
        <f t="shared" si="6696"/>
        <v>17.026766198053121</v>
      </c>
      <c r="Y6335">
        <f t="shared" si="6697"/>
        <v>1.5373874768040686E-2</v>
      </c>
      <c r="Z6335" s="34">
        <f t="shared" si="6698"/>
        <v>6.2394342047891618E-4</v>
      </c>
      <c r="AA6335" s="36">
        <f t="shared" si="6699"/>
        <v>2.2268928616968797E-4</v>
      </c>
      <c r="AB6335" s="34">
        <f t="shared" si="6700"/>
        <v>1.7719373785567562E-3</v>
      </c>
      <c r="AC6335" s="36">
        <f t="shared" si="6701"/>
        <v>228.81095225332476</v>
      </c>
      <c r="AD6335" s="34">
        <f t="shared" si="6702"/>
        <v>0</v>
      </c>
      <c r="AE6335">
        <f t="shared" si="6703"/>
        <v>129130.38294823455</v>
      </c>
      <c r="AF6335" s="36">
        <f t="shared" si="6704"/>
        <v>0</v>
      </c>
      <c r="AG6335" s="34">
        <f t="shared" si="6705"/>
        <v>132.15432377683746</v>
      </c>
      <c r="AH6335">
        <f t="shared" si="6706"/>
        <v>1.1670868799394043</v>
      </c>
      <c r="AI6335" s="29">
        <f t="shared" si="6707"/>
        <v>132.15432377683746</v>
      </c>
      <c r="AJ6335">
        <f t="shared" si="6708"/>
        <v>134210.69160346905</v>
      </c>
      <c r="AK6335" s="36">
        <f t="shared" si="6709"/>
        <v>-1.6241614848004329E-52</v>
      </c>
      <c r="AL6335" s="36">
        <f t="shared" si="6710"/>
        <v>-9.5751614093869938E-5</v>
      </c>
      <c r="AM6335" s="36">
        <f t="shared" si="6711"/>
        <v>-1.0057116333192561E-5</v>
      </c>
      <c r="AN6335" s="37">
        <f t="shared" si="6712"/>
        <v>4.6061887868619011E-51</v>
      </c>
      <c r="AO6335" s="36">
        <f t="shared" si="6713"/>
        <v>0.46029027125703825</v>
      </c>
      <c r="AP6335" s="36">
        <f t="shared" si="6714"/>
        <v>5.6656991296514551E-3</v>
      </c>
      <c r="AQ6335" s="74">
        <f t="shared" si="6715"/>
        <v>7.2615559136159949E-52</v>
      </c>
      <c r="AR6335" s="73">
        <f t="shared" si="6716"/>
        <v>1.5672250503174988E-52</v>
      </c>
      <c r="AS6335" s="72">
        <f t="shared" si="6717"/>
        <v>9.7520380493641062E-2</v>
      </c>
      <c r="AT6335" s="37">
        <f t="shared" si="6718"/>
        <v>2.4668898978922667E-48</v>
      </c>
      <c r="AU6335" s="37">
        <f t="shared" si="6719"/>
        <v>0.29590815077101557</v>
      </c>
      <c r="AV6335" s="34">
        <f t="shared" si="6720"/>
        <v>18.434847256892763</v>
      </c>
      <c r="AW6335" s="34">
        <f t="shared" si="6721"/>
        <v>13.439674199877549</v>
      </c>
      <c r="AX6335" s="37">
        <f t="shared" si="6722"/>
        <v>66.686049111810689</v>
      </c>
      <c r="AY6335" s="7">
        <f t="shared" si="6723"/>
        <v>241.47176680790207</v>
      </c>
      <c r="AZ6335" s="37">
        <f t="shared" si="6724"/>
        <v>209.59724535113176</v>
      </c>
      <c r="BA6335" s="2">
        <f>BE6335*'mass balance'!$B$17+BF6335*'mass balance'!$C$17+BG6335*'mass balance'!$D$17+BH6335*'mass balance'!$E$17</f>
        <v>1.8078055798528925E-3</v>
      </c>
      <c r="BB6335" s="2">
        <f>BE6335*'mass balance'!$B$18+BF6335*'mass balance'!$C$18+BG6335*'mass balance'!$D$18+BH6335*'mass balance'!$E$18</f>
        <v>1.8356179733890908E-3</v>
      </c>
      <c r="BC6335" s="2">
        <f>BE6335*'mass balance'!$B$19+BF6335*'mass balance'!$C$19+BG6335*'mass balance'!$D$19+BH6335*'mass balance'!$E$19</f>
        <v>-2.2945224667363633E-3</v>
      </c>
      <c r="BD6335" s="2">
        <f>BE6335*'mass balance'!$B$20+BF6335*'mass balance'!$C$20+BG6335*'mass balance'!$D$20+BH6335*'mass balance'!$E$20</f>
        <v>8.3437180608595036E-5</v>
      </c>
      <c r="BE6335" s="2">
        <f>N6335*'mass balance'!$H$11+R6335*'mass balance'!$I$11+S6335*'mass balance'!$J$11</f>
        <v>-3.3991080166246523E-3</v>
      </c>
      <c r="BF6335" s="2">
        <f>N6335*'mass balance'!$H$12+R6335*'mass balance'!$I$12+S6335*'mass balance'!$J$12</f>
        <v>3.9947438003586566E-4</v>
      </c>
      <c r="BG6335" s="2">
        <f>N6335*'mass balance'!$H$13+R6335*'mass balance'!$I$13+S6335*'mass balance'!$J$13</f>
        <v>4.0286471437459768E-4</v>
      </c>
      <c r="BH6335" s="2">
        <f>N6335*'mass balance'!$H$14+R6335*'mass balance'!$I$14+S6335*'mass balance'!$J$14</f>
        <v>3.7177743931832131E-4</v>
      </c>
      <c r="BI6335" s="36">
        <f t="shared" si="6725"/>
        <v>7.8325413151257937E-20</v>
      </c>
      <c r="BJ6335" s="36">
        <f t="shared" si="6726"/>
        <v>7.1468983427932249E-23</v>
      </c>
      <c r="BK6335" s="36">
        <f t="shared" si="6727"/>
        <v>6.3524745228226117E-19</v>
      </c>
      <c r="BL6335" s="36">
        <f t="shared" si="6728"/>
        <v>3.5122894709666402E-19</v>
      </c>
      <c r="BM6335" s="36">
        <f t="shared" si="6729"/>
        <v>1.2754026476566846E-15</v>
      </c>
      <c r="BN6335" s="36">
        <f t="shared" ca="1" si="6741"/>
        <v>0.20561920815791646</v>
      </c>
      <c r="BO6335" s="36">
        <f t="shared" ca="1" si="6730"/>
        <v>1</v>
      </c>
      <c r="BP6335" s="36">
        <f t="shared" si="6731"/>
        <v>-1.2754026476527768E-15</v>
      </c>
      <c r="BQ6335" s="36">
        <f t="shared" si="6732"/>
        <v>0.99999999999693601</v>
      </c>
      <c r="BR6335" s="2">
        <f t="shared" si="6744"/>
        <v>-5</v>
      </c>
      <c r="BS6335">
        <v>0</v>
      </c>
      <c r="BT6335" s="37">
        <f t="shared" si="6733"/>
        <v>2.300258772903204</v>
      </c>
      <c r="BU6335" s="34">
        <f t="shared" si="6734"/>
        <v>-5</v>
      </c>
      <c r="BV6335" s="34">
        <f t="shared" si="6735"/>
        <v>-5</v>
      </c>
      <c r="BW6335" s="34">
        <f t="shared" si="6736"/>
        <v>-5</v>
      </c>
      <c r="BX6335" s="34">
        <f t="shared" si="6737"/>
        <v>-5</v>
      </c>
      <c r="BY6335" s="34">
        <f t="shared" si="6738"/>
        <v>45.479146253538879</v>
      </c>
      <c r="BZ6335" s="36">
        <f t="shared" si="6739"/>
        <v>2.2945224667363633E-3</v>
      </c>
      <c r="CA6335" s="34">
        <f t="shared" si="6740"/>
        <v>1.0974661279778043E-2</v>
      </c>
    </row>
    <row r="6336" spans="1:79" ht="13.2" x14ac:dyDescent="0.25">
      <c r="A6336" s="75">
        <f t="shared" si="6742"/>
        <v>17.26575342465512</v>
      </c>
      <c r="B6336" s="34">
        <f t="shared" si="6677"/>
        <v>6301.9999999991187</v>
      </c>
      <c r="C6336">
        <f t="shared" si="6743"/>
        <v>15</v>
      </c>
      <c r="D6336" s="35">
        <f t="shared" si="6678"/>
        <v>3000</v>
      </c>
      <c r="E6336" s="27">
        <v>0</v>
      </c>
      <c r="F6336" s="64">
        <f t="shared" si="6679"/>
        <v>0.46593146951268899</v>
      </c>
      <c r="G6336" s="34">
        <v>0</v>
      </c>
      <c r="H6336" s="34">
        <f t="shared" si="6680"/>
        <v>1</v>
      </c>
      <c r="I6336" s="34">
        <f t="shared" si="6681"/>
        <v>6192.2292298236371</v>
      </c>
      <c r="J6336" s="34">
        <f t="shared" si="6682"/>
        <v>169286.50131311885</v>
      </c>
      <c r="K6336" s="34">
        <f t="shared" si="6683"/>
        <v>149139.27586349801</v>
      </c>
      <c r="L6336" s="36">
        <f t="shared" si="6684"/>
        <v>50030.057361059036</v>
      </c>
      <c r="M6336" s="34">
        <f t="shared" si="6685"/>
        <v>52.228002934779802</v>
      </c>
      <c r="N6336" s="34">
        <f t="shared" si="6686"/>
        <v>1427.8373036994294</v>
      </c>
      <c r="O6336" s="34">
        <f t="shared" si="6687"/>
        <v>4.9430669600601176</v>
      </c>
      <c r="P6336">
        <f t="shared" si="6688"/>
        <v>706.57692443246685</v>
      </c>
      <c r="Q6336" s="36">
        <f t="shared" si="6689"/>
        <v>1319.723473180529</v>
      </c>
      <c r="R6336" s="34">
        <f t="shared" si="6690"/>
        <v>941.9985067392887</v>
      </c>
      <c r="S6336" s="34">
        <f t="shared" si="6691"/>
        <v>252.12299542479658</v>
      </c>
      <c r="T6336" s="36">
        <f t="shared" si="6692"/>
        <v>-2.1743153622150234E-13</v>
      </c>
      <c r="U6336" s="36">
        <f t="shared" si="6693"/>
        <v>3397.1919065812131</v>
      </c>
      <c r="V6336" s="36">
        <f t="shared" si="6694"/>
        <v>3.1824469588982524E-2</v>
      </c>
      <c r="W6336" s="68">
        <f t="shared" si="6695"/>
        <v>142.94302103159725</v>
      </c>
      <c r="X6336">
        <f t="shared" si="6696"/>
        <v>17.028029997049742</v>
      </c>
      <c r="Y6336">
        <f t="shared" si="6697"/>
        <v>1.5373874768040686E-2</v>
      </c>
      <c r="Z6336" s="34">
        <f t="shared" si="6698"/>
        <v>6.2394342047891618E-4</v>
      </c>
      <c r="AA6336" s="36">
        <f t="shared" si="6699"/>
        <v>2.2263744923893691E-4</v>
      </c>
      <c r="AB6336" s="34">
        <f t="shared" si="6700"/>
        <v>1.7719373785567562E-3</v>
      </c>
      <c r="AC6336" s="36">
        <f t="shared" si="6701"/>
        <v>228.81095225332476</v>
      </c>
      <c r="AD6336" s="34">
        <f t="shared" si="6702"/>
        <v>0</v>
      </c>
      <c r="AE6336">
        <f t="shared" si="6703"/>
        <v>129130.38294823455</v>
      </c>
      <c r="AF6336" s="36">
        <f t="shared" si="6704"/>
        <v>0</v>
      </c>
      <c r="AG6336" s="34">
        <f t="shared" si="6705"/>
        <v>132.2126010699408</v>
      </c>
      <c r="AH6336">
        <f t="shared" si="6706"/>
        <v>1.1670098290457815</v>
      </c>
      <c r="AI6336" s="29">
        <f t="shared" si="6707"/>
        <v>132.2126010699408</v>
      </c>
      <c r="AJ6336">
        <f t="shared" si="6708"/>
        <v>134342.90420453899</v>
      </c>
      <c r="AK6336" s="36">
        <f t="shared" si="6709"/>
        <v>-1.5672250503174988E-52</v>
      </c>
      <c r="AL6336" s="36">
        <f t="shared" si="6710"/>
        <v>-9.5731695420428188E-5</v>
      </c>
      <c r="AM6336" s="36">
        <f t="shared" si="6711"/>
        <v>-1.0039264063485894E-5</v>
      </c>
      <c r="AN6336" s="37">
        <f t="shared" si="6712"/>
        <v>4.4437726383818579E-51</v>
      </c>
      <c r="AO6336" s="36">
        <f t="shared" si="6713"/>
        <v>0.46019451964294439</v>
      </c>
      <c r="AP6336" s="36">
        <f t="shared" si="6714"/>
        <v>5.6556420133182629E-3</v>
      </c>
      <c r="AQ6336" s="74">
        <f t="shared" si="6715"/>
        <v>7.0098841777483919E-52</v>
      </c>
      <c r="AR6336" s="73">
        <f t="shared" si="6716"/>
        <v>1.5122728596029728E-52</v>
      </c>
      <c r="AS6336" s="72">
        <f t="shared" si="6717"/>
        <v>9.7459533292991576E-2</v>
      </c>
      <c r="AT6336" s="37">
        <f t="shared" si="6718"/>
        <v>2.3813921794718019E-48</v>
      </c>
      <c r="AU6336" s="37">
        <f t="shared" si="6719"/>
        <v>0.29538288766965021</v>
      </c>
      <c r="AV6336" s="34">
        <f t="shared" si="6720"/>
        <v>18.453007482893081</v>
      </c>
      <c r="AW6336" s="34">
        <f t="shared" si="6721"/>
        <v>13.442667071331471</v>
      </c>
      <c r="AX6336" s="37">
        <f t="shared" si="6722"/>
        <v>66.70089938048487</v>
      </c>
      <c r="AY6336" s="7">
        <f t="shared" si="6723"/>
        <v>241.53959496630668</v>
      </c>
      <c r="AZ6336" s="37">
        <f t="shared" si="6724"/>
        <v>209.64392041208214</v>
      </c>
      <c r="BA6336" s="2">
        <f>BE6336*'mass balance'!$B$17+BF6336*'mass balance'!$C$17+BG6336*'mass balance'!$D$17+BH6336*'mass balance'!$E$17</f>
        <v>1.8080980032423948E-3</v>
      </c>
      <c r="BB6336" s="2">
        <f>BE6336*'mass balance'!$B$18+BF6336*'mass balance'!$C$18+BG6336*'mass balance'!$D$18+BH6336*'mass balance'!$E$18</f>
        <v>1.8359148955999706E-3</v>
      </c>
      <c r="BC6336" s="2">
        <f>BE6336*'mass balance'!$B$19+BF6336*'mass balance'!$C$19+BG6336*'mass balance'!$D$19+BH6336*'mass balance'!$E$19</f>
        <v>-2.2948936194999627E-3</v>
      </c>
      <c r="BD6336" s="2">
        <f>BE6336*'mass balance'!$B$20+BF6336*'mass balance'!$C$20+BG6336*'mass balance'!$D$20+BH6336*'mass balance'!$E$20</f>
        <v>8.3450677072725938E-5</v>
      </c>
      <c r="BE6336" s="2">
        <f>N6336*'mass balance'!$H$11+R6336*'mass balance'!$I$11+S6336*'mass balance'!$J$11</f>
        <v>-3.3996126278557841E-3</v>
      </c>
      <c r="BF6336" s="2">
        <f>N6336*'mass balance'!$H$12+R6336*'mass balance'!$I$12+S6336*'mass balance'!$J$12</f>
        <v>3.9947032956881876E-4</v>
      </c>
      <c r="BG6336" s="2">
        <f>N6336*'mass balance'!$H$13+R6336*'mass balance'!$I$13+S6336*'mass balance'!$J$13</f>
        <v>4.029582785092142E-4</v>
      </c>
      <c r="BH6336" s="2">
        <f>N6336*'mass balance'!$H$14+R6336*'mass balance'!$I$14+S6336*'mass balance'!$J$14</f>
        <v>3.7183263117172638E-4</v>
      </c>
      <c r="BI6336" s="36">
        <f t="shared" si="6725"/>
        <v>7.8325413151257937E-20</v>
      </c>
      <c r="BJ6336" s="36">
        <f t="shared" si="6726"/>
        <v>7.147298211204413E-23</v>
      </c>
      <c r="BK6336" s="36">
        <f t="shared" si="6727"/>
        <v>6.353189212656891E-19</v>
      </c>
      <c r="BL6336" s="36">
        <f t="shared" si="6728"/>
        <v>3.5128833232193776E-19</v>
      </c>
      <c r="BM6336" s="36">
        <f t="shared" si="6729"/>
        <v>1.2757538766037812E-15</v>
      </c>
      <c r="BN6336" s="36">
        <f t="shared" ca="1" si="6741"/>
        <v>0.65064983332387938</v>
      </c>
      <c r="BO6336" s="36">
        <f t="shared" ca="1" si="6730"/>
        <v>1</v>
      </c>
      <c r="BP6336" s="36">
        <f t="shared" si="6731"/>
        <v>-1.2757538765998708E-15</v>
      </c>
      <c r="BQ6336" s="36">
        <f t="shared" si="6732"/>
        <v>0.99999999999693479</v>
      </c>
      <c r="BR6336" s="2">
        <f t="shared" si="6744"/>
        <v>-5</v>
      </c>
      <c r="BS6336">
        <v>0</v>
      </c>
      <c r="BT6336" s="37">
        <f t="shared" si="6733"/>
        <v>2.3006308535487126</v>
      </c>
      <c r="BU6336" s="34">
        <f t="shared" si="6734"/>
        <v>-5</v>
      </c>
      <c r="BV6336" s="34">
        <f t="shared" si="6735"/>
        <v>-5</v>
      </c>
      <c r="BW6336" s="34">
        <f t="shared" si="6736"/>
        <v>-5</v>
      </c>
      <c r="BX6336" s="34">
        <f t="shared" si="6737"/>
        <v>-5</v>
      </c>
      <c r="BY6336" s="34">
        <f t="shared" si="6738"/>
        <v>45.485897815380866</v>
      </c>
      <c r="BZ6336" s="36">
        <f t="shared" si="6739"/>
        <v>2.2948936194999627E-3</v>
      </c>
      <c r="CA6336" s="34">
        <f t="shared" si="6740"/>
        <v>1.0973992706425859E-2</v>
      </c>
    </row>
    <row r="6337" spans="1:79" ht="13.2" x14ac:dyDescent="0.25">
      <c r="A6337" s="75">
        <f t="shared" si="6742"/>
        <v>17.268493150682517</v>
      </c>
      <c r="B6337" s="34">
        <f t="shared" si="6677"/>
        <v>6302.9999999991187</v>
      </c>
      <c r="C6337">
        <f t="shared" si="6743"/>
        <v>15</v>
      </c>
      <c r="D6337" s="35">
        <f t="shared" si="6678"/>
        <v>3000</v>
      </c>
      <c r="E6337" s="27">
        <v>0</v>
      </c>
      <c r="F6337" s="64">
        <f t="shared" si="6679"/>
        <v>0.46593146951268899</v>
      </c>
      <c r="G6337" s="34">
        <v>0</v>
      </c>
      <c r="H6337" s="34">
        <f t="shared" si="6680"/>
        <v>1</v>
      </c>
      <c r="I6337" s="34">
        <f t="shared" si="6681"/>
        <v>6192.2292298236371</v>
      </c>
      <c r="J6337" s="34">
        <f t="shared" si="6682"/>
        <v>169311.62672409552</v>
      </c>
      <c r="K6337" s="34">
        <f t="shared" si="6683"/>
        <v>149161.41103416888</v>
      </c>
      <c r="L6337" s="36">
        <f t="shared" si="6684"/>
        <v>50041.195925415181</v>
      </c>
      <c r="M6337" s="34">
        <f t="shared" si="6685"/>
        <v>52.228002934779802</v>
      </c>
      <c r="N6337" s="34">
        <f t="shared" si="6686"/>
        <v>1428.0492225398862</v>
      </c>
      <c r="O6337" s="34">
        <f t="shared" si="6687"/>
        <v>4.9430669600601176</v>
      </c>
      <c r="P6337">
        <f t="shared" si="6688"/>
        <v>706.73423491661356</v>
      </c>
      <c r="Q6337" s="36">
        <f t="shared" si="6689"/>
        <v>1319.9364919758618</v>
      </c>
      <c r="R6337" s="34">
        <f t="shared" si="6690"/>
        <v>942.15873089451793</v>
      </c>
      <c r="S6337" s="34">
        <f t="shared" si="6691"/>
        <v>252.12043031433146</v>
      </c>
      <c r="T6337" s="36">
        <f t="shared" si="6692"/>
        <v>-2.1741540248189006E-13</v>
      </c>
      <c r="U6337" s="36">
        <f t="shared" si="6693"/>
        <v>3397.1919065812131</v>
      </c>
      <c r="V6337" s="36">
        <f t="shared" si="6694"/>
        <v>3.1824145805426592E-2</v>
      </c>
      <c r="W6337" s="68">
        <f t="shared" si="6695"/>
        <v>142.97484550118622</v>
      </c>
      <c r="X6337">
        <f t="shared" si="6696"/>
        <v>17.029293595667625</v>
      </c>
      <c r="Y6337">
        <f t="shared" si="6697"/>
        <v>1.5373874768040686E-2</v>
      </c>
      <c r="Z6337" s="34">
        <f t="shared" si="6698"/>
        <v>6.2394342047891618E-4</v>
      </c>
      <c r="AA6337" s="36">
        <f t="shared" si="6699"/>
        <v>2.2258562821921398E-4</v>
      </c>
      <c r="AB6337" s="34">
        <f t="shared" si="6700"/>
        <v>1.7719373785567562E-3</v>
      </c>
      <c r="AC6337" s="36">
        <f t="shared" si="6701"/>
        <v>228.81095225332476</v>
      </c>
      <c r="AD6337" s="34">
        <f t="shared" si="6702"/>
        <v>0</v>
      </c>
      <c r="AE6337">
        <f t="shared" si="6703"/>
        <v>129130.38294823455</v>
      </c>
      <c r="AF6337" s="36">
        <f t="shared" si="6704"/>
        <v>0</v>
      </c>
      <c r="AG6337" s="34">
        <f t="shared" si="6705"/>
        <v>132.27087449159202</v>
      </c>
      <c r="AH6337">
        <f t="shared" si="6706"/>
        <v>1.1669327592447019</v>
      </c>
      <c r="AI6337" s="29">
        <f t="shared" si="6707"/>
        <v>132.27087449159202</v>
      </c>
      <c r="AJ6337">
        <f t="shared" si="6708"/>
        <v>134475.1750790306</v>
      </c>
      <c r="AK6337" s="36">
        <f t="shared" si="6709"/>
        <v>-1.5122728596029728E-52</v>
      </c>
      <c r="AL6337" s="36">
        <f t="shared" si="6710"/>
        <v>-9.5711780890556827E-5</v>
      </c>
      <c r="AM6337" s="36">
        <f t="shared" si="6711"/>
        <v>-1.0021443483134618E-5</v>
      </c>
      <c r="AN6337" s="37">
        <f t="shared" si="6712"/>
        <v>4.2870501333501081E-51</v>
      </c>
      <c r="AO6337" s="36">
        <f t="shared" si="6713"/>
        <v>0.46009878794752396</v>
      </c>
      <c r="AP6337" s="36">
        <f t="shared" si="6714"/>
        <v>5.6456027492547767E-3</v>
      </c>
      <c r="AQ6337" s="74">
        <f t="shared" si="6715"/>
        <v>6.7668824732746152E-52</v>
      </c>
      <c r="AR6337" s="73">
        <f t="shared" si="6716"/>
        <v>1.4592361721391986E-52</v>
      </c>
      <c r="AS6337" s="72">
        <f t="shared" si="6717"/>
        <v>9.7398724057553121E-2</v>
      </c>
      <c r="AT6337" s="37">
        <f t="shared" si="6718"/>
        <v>2.2988398370994285E-48</v>
      </c>
      <c r="AU6337" s="37">
        <f t="shared" si="6719"/>
        <v>0.2948585569566794</v>
      </c>
      <c r="AV6337" s="34">
        <f t="shared" si="6720"/>
        <v>18.471175713113663</v>
      </c>
      <c r="AW6337" s="34">
        <f t="shared" si="6721"/>
        <v>13.445659912439199</v>
      </c>
      <c r="AX6337" s="37">
        <f t="shared" si="6722"/>
        <v>66.71574949858487</v>
      </c>
      <c r="AY6337" s="7">
        <f t="shared" si="6723"/>
        <v>241.60743062532396</v>
      </c>
      <c r="AZ6337" s="37">
        <f t="shared" si="6724"/>
        <v>209.69059499977109</v>
      </c>
      <c r="BA6337" s="2">
        <f>BE6337*'mass balance'!$B$17+BF6337*'mass balance'!$C$17+BG6337*'mass balance'!$D$17+BH6337*'mass balance'!$E$17</f>
        <v>1.8083904173827338E-3</v>
      </c>
      <c r="BB6337" s="2">
        <f>BE6337*'mass balance'!$B$18+BF6337*'mass balance'!$C$18+BG6337*'mass balance'!$D$18+BH6337*'mass balance'!$E$18</f>
        <v>1.836211808419391E-3</v>
      </c>
      <c r="BC6337" s="2">
        <f>BE6337*'mass balance'!$B$19+BF6337*'mass balance'!$C$19+BG6337*'mass balance'!$D$19+BH6337*'mass balance'!$E$19</f>
        <v>-2.2952647605242391E-3</v>
      </c>
      <c r="BD6337" s="2">
        <f>BE6337*'mass balance'!$B$20+BF6337*'mass balance'!$C$20+BG6337*'mass balance'!$D$20+BH6337*'mass balance'!$E$20</f>
        <v>8.3464173109972319E-5</v>
      </c>
      <c r="BE6337" s="2">
        <f>N6337*'mass balance'!$H$11+R6337*'mass balance'!$I$11+S6337*'mass balance'!$J$11</f>
        <v>-3.4001171965235381E-3</v>
      </c>
      <c r="BF6337" s="2">
        <f>N6337*'mass balance'!$H$12+R6337*'mass balance'!$I$12+S6337*'mass balance'!$J$12</f>
        <v>3.9946626534008325E-4</v>
      </c>
      <c r="BG6337" s="2">
        <f>N6337*'mass balance'!$H$13+R6337*'mass balance'!$I$13+S6337*'mass balance'!$J$13</f>
        <v>4.0305182988109768E-4</v>
      </c>
      <c r="BH6337" s="2">
        <f>N6337*'mass balance'!$H$14+R6337*'mass balance'!$I$14+S6337*'mass balance'!$J$14</f>
        <v>3.7188781836976198E-4</v>
      </c>
      <c r="BI6337" s="36">
        <f t="shared" si="6725"/>
        <v>7.8325413151257937E-20</v>
      </c>
      <c r="BJ6337" s="36">
        <f t="shared" si="6726"/>
        <v>7.1476981208264841E-23</v>
      </c>
      <c r="BK6337" s="36">
        <f t="shared" si="6727"/>
        <v>6.3539039424780115E-19</v>
      </c>
      <c r="BL6337" s="36">
        <f t="shared" si="6728"/>
        <v>3.5134772443671498E-19</v>
      </c>
      <c r="BM6337" s="36">
        <f t="shared" si="6729"/>
        <v>1.2761051649361031E-15</v>
      </c>
      <c r="BN6337" s="36">
        <f t="shared" ca="1" si="6741"/>
        <v>0.88685188469081688</v>
      </c>
      <c r="BO6337" s="36">
        <f t="shared" ca="1" si="6730"/>
        <v>1</v>
      </c>
      <c r="BP6337" s="36">
        <f t="shared" si="6731"/>
        <v>-1.2761051649321899E-15</v>
      </c>
      <c r="BQ6337" s="36">
        <f t="shared" si="6732"/>
        <v>0.99999999999693356</v>
      </c>
      <c r="BR6337" s="2">
        <f t="shared" si="6744"/>
        <v>-5</v>
      </c>
      <c r="BS6337">
        <v>0</v>
      </c>
      <c r="BT6337" s="37">
        <f t="shared" si="6733"/>
        <v>2.3010029224255497</v>
      </c>
      <c r="BU6337" s="34">
        <f t="shared" si="6734"/>
        <v>-5</v>
      </c>
      <c r="BV6337" s="34">
        <f t="shared" si="6735"/>
        <v>-5</v>
      </c>
      <c r="BW6337" s="34">
        <f t="shared" si="6736"/>
        <v>-5</v>
      </c>
      <c r="BX6337" s="34">
        <f t="shared" si="6737"/>
        <v>-5</v>
      </c>
      <c r="BY6337" s="34">
        <f t="shared" si="6738"/>
        <v>45.492648807736366</v>
      </c>
      <c r="BZ6337" s="36">
        <f t="shared" si="6739"/>
        <v>2.2952647605242391E-3</v>
      </c>
      <c r="CA6337" s="34">
        <f t="shared" si="6740"/>
        <v>1.0973324399351633E-2</v>
      </c>
    </row>
    <row r="6338" spans="1:79" ht="13.2" x14ac:dyDescent="0.25">
      <c r="A6338" s="75">
        <f t="shared" si="6742"/>
        <v>17.271232876709913</v>
      </c>
      <c r="B6338" s="34">
        <f t="shared" si="6677"/>
        <v>6303.9999999991187</v>
      </c>
      <c r="C6338">
        <f t="shared" si="6743"/>
        <v>15</v>
      </c>
      <c r="D6338" s="35">
        <f t="shared" si="6678"/>
        <v>3000</v>
      </c>
      <c r="E6338" s="27">
        <v>0</v>
      </c>
      <c r="F6338" s="64">
        <f t="shared" si="6679"/>
        <v>0.46593146951268899</v>
      </c>
      <c r="G6338" s="34">
        <v>0</v>
      </c>
      <c r="H6338" s="34">
        <f t="shared" si="6680"/>
        <v>1</v>
      </c>
      <c r="I6338" s="34">
        <f t="shared" si="6681"/>
        <v>6192.2292298236371</v>
      </c>
      <c r="J6338" s="34">
        <f t="shared" si="6682"/>
        <v>169336.75001533865</v>
      </c>
      <c r="K6338" s="34">
        <f t="shared" si="6683"/>
        <v>149183.54433738111</v>
      </c>
      <c r="L6338" s="36">
        <f t="shared" si="6684"/>
        <v>50052.334376447077</v>
      </c>
      <c r="M6338" s="34">
        <f t="shared" si="6685"/>
        <v>52.228002934779802</v>
      </c>
      <c r="N6338" s="34">
        <f t="shared" si="6686"/>
        <v>1428.2611235015718</v>
      </c>
      <c r="O6338" s="34">
        <f t="shared" si="6687"/>
        <v>4.9430669600601176</v>
      </c>
      <c r="P6338">
        <f t="shared" si="6688"/>
        <v>706.89154380027651</v>
      </c>
      <c r="Q6338" s="36">
        <f t="shared" si="6689"/>
        <v>1320.1494966156674</v>
      </c>
      <c r="R6338" s="34">
        <f t="shared" si="6690"/>
        <v>942.31895325564415</v>
      </c>
      <c r="S6338" s="34">
        <f t="shared" si="6691"/>
        <v>252.11785652120889</v>
      </c>
      <c r="T6338" s="36">
        <f t="shared" si="6692"/>
        <v>-2.1739927369387323E-13</v>
      </c>
      <c r="U6338" s="36">
        <f t="shared" si="6693"/>
        <v>3397.1919065812131</v>
      </c>
      <c r="V6338" s="36">
        <f t="shared" si="6694"/>
        <v>3.1823820925893823E-2</v>
      </c>
      <c r="W6338" s="68">
        <f t="shared" si="6695"/>
        <v>143.00666964699164</v>
      </c>
      <c r="X6338">
        <f t="shared" si="6696"/>
        <v>17.030556993938532</v>
      </c>
      <c r="Y6338">
        <f t="shared" si="6697"/>
        <v>1.5373874768040686E-2</v>
      </c>
      <c r="Z6338" s="34">
        <f t="shared" si="6698"/>
        <v>6.2394342047891618E-4</v>
      </c>
      <c r="AA6338" s="36">
        <f t="shared" si="6699"/>
        <v>2.2253382310384628E-4</v>
      </c>
      <c r="AB6338" s="34">
        <f t="shared" si="6700"/>
        <v>1.7719373785567562E-3</v>
      </c>
      <c r="AC6338" s="36">
        <f t="shared" si="6701"/>
        <v>228.81095225332476</v>
      </c>
      <c r="AD6338" s="34">
        <f t="shared" si="6702"/>
        <v>0</v>
      </c>
      <c r="AE6338">
        <f t="shared" si="6703"/>
        <v>129130.38294823455</v>
      </c>
      <c r="AF6338" s="36">
        <f t="shared" si="6704"/>
        <v>0</v>
      </c>
      <c r="AG6338" s="34">
        <f t="shared" si="6705"/>
        <v>132.32914404085724</v>
      </c>
      <c r="AH6338">
        <f t="shared" si="6706"/>
        <v>1.166855670547676</v>
      </c>
      <c r="AI6338" s="29">
        <f t="shared" si="6707"/>
        <v>132.32914404085724</v>
      </c>
      <c r="AJ6338">
        <f t="shared" si="6708"/>
        <v>134607.50422307145</v>
      </c>
      <c r="AK6338" s="36">
        <f t="shared" si="6709"/>
        <v>-1.4592361721391986E-52</v>
      </c>
      <c r="AL6338" s="36">
        <f t="shared" si="6710"/>
        <v>-9.5691870503393872E-5</v>
      </c>
      <c r="AM6338" s="36">
        <f t="shared" si="6711"/>
        <v>-1.0003654535887325E-5</v>
      </c>
      <c r="AN6338" s="37">
        <f t="shared" si="6712"/>
        <v>4.1358228473898108E-51</v>
      </c>
      <c r="AO6338" s="36">
        <f t="shared" si="6713"/>
        <v>0.46000307616663338</v>
      </c>
      <c r="AP6338" s="36">
        <f t="shared" si="6714"/>
        <v>5.6355813057716421E-3</v>
      </c>
      <c r="AQ6338" s="74">
        <f t="shared" si="6715"/>
        <v>6.5322539372664169E-52</v>
      </c>
      <c r="AR6338" s="73">
        <f t="shared" si="6716"/>
        <v>1.4080486144838141E-52</v>
      </c>
      <c r="AS6338" s="72">
        <f t="shared" si="6717"/>
        <v>9.7337952763637561E-2</v>
      </c>
      <c r="AT6338" s="37">
        <f t="shared" si="6718"/>
        <v>2.219132020741425E-48</v>
      </c>
      <c r="AU6338" s="37">
        <f t="shared" si="6719"/>
        <v>0.2943351569770315</v>
      </c>
      <c r="AV6338" s="34">
        <f t="shared" si="6720"/>
        <v>18.489351947022605</v>
      </c>
      <c r="AW6338" s="34">
        <f t="shared" si="6721"/>
        <v>13.448652723097632</v>
      </c>
      <c r="AX6338" s="37">
        <f t="shared" si="6722"/>
        <v>66.730599465599141</v>
      </c>
      <c r="AY6338" s="7">
        <f t="shared" si="6723"/>
        <v>241.67527378271103</v>
      </c>
      <c r="AZ6338" s="37">
        <f t="shared" si="6724"/>
        <v>209.73726911259078</v>
      </c>
      <c r="BA6338" s="2">
        <f>BE6338*'mass balance'!$B$17+BF6338*'mass balance'!$C$17+BG6338*'mass balance'!$D$17+BH6338*'mass balance'!$E$17</f>
        <v>1.8086828222658904E-3</v>
      </c>
      <c r="BB6338" s="2">
        <f>BE6338*'mass balance'!$B$18+BF6338*'mass balance'!$C$18+BG6338*'mass balance'!$D$18+BH6338*'mass balance'!$E$18</f>
        <v>1.8365087118392119E-3</v>
      </c>
      <c r="BC6338" s="2">
        <f>BE6338*'mass balance'!$B$19+BF6338*'mass balance'!$C$19+BG6338*'mass balance'!$D$19+BH6338*'mass balance'!$E$19</f>
        <v>-2.2956358897990147E-3</v>
      </c>
      <c r="BD6338" s="2">
        <f>BE6338*'mass balance'!$B$20+BF6338*'mass balance'!$C$20+BG6338*'mass balance'!$D$20+BH6338*'mass balance'!$E$20</f>
        <v>8.3477668719964169E-5</v>
      </c>
      <c r="BE6338" s="2">
        <f>N6338*'mass balance'!$H$11+R6338*'mass balance'!$I$11+S6338*'mass balance'!$J$11</f>
        <v>-3.4006217226227897E-3</v>
      </c>
      <c r="BF6338" s="2">
        <f>N6338*'mass balance'!$H$12+R6338*'mass balance'!$I$12+S6338*'mass balance'!$J$12</f>
        <v>3.9946218735431615E-4</v>
      </c>
      <c r="BG6338" s="2">
        <f>N6338*'mass balance'!$H$13+R6338*'mass balance'!$I$13+S6338*'mass balance'!$J$13</f>
        <v>4.0314536849089425E-4</v>
      </c>
      <c r="BH6338" s="2">
        <f>N6338*'mass balance'!$H$14+R6338*'mass balance'!$I$14+S6338*'mass balance'!$J$14</f>
        <v>3.719430009118676E-4</v>
      </c>
      <c r="BI6338" s="36">
        <f t="shared" si="6725"/>
        <v>7.8325413151257937E-20</v>
      </c>
      <c r="BJ6338" s="36">
        <f t="shared" si="6726"/>
        <v>7.1480980716275093E-23</v>
      </c>
      <c r="BK6338" s="36">
        <f t="shared" si="6727"/>
        <v>6.3546187122900937E-19</v>
      </c>
      <c r="BL6338" s="36">
        <f t="shared" si="6728"/>
        <v>3.5140712344085629E-19</v>
      </c>
      <c r="BM6338" s="36">
        <f t="shared" si="6729"/>
        <v>1.2764565126605398E-15</v>
      </c>
      <c r="BN6338" s="36">
        <f t="shared" ca="1" si="6741"/>
        <v>0.95766658184755127</v>
      </c>
      <c r="BO6338" s="36">
        <f t="shared" ca="1" si="6730"/>
        <v>1</v>
      </c>
      <c r="BP6338" s="36">
        <f t="shared" si="6731"/>
        <v>-1.2764565126566241E-15</v>
      </c>
      <c r="BQ6338" s="36">
        <f t="shared" si="6732"/>
        <v>0.99999999999693234</v>
      </c>
      <c r="BR6338" s="2">
        <f t="shared" si="6744"/>
        <v>-5</v>
      </c>
      <c r="BS6338">
        <v>0</v>
      </c>
      <c r="BT6338" s="37">
        <f t="shared" si="6733"/>
        <v>2.3013749795235121</v>
      </c>
      <c r="BU6338" s="34">
        <f t="shared" si="6734"/>
        <v>-5</v>
      </c>
      <c r="BV6338" s="34">
        <f t="shared" si="6735"/>
        <v>-5</v>
      </c>
      <c r="BW6338" s="34">
        <f t="shared" si="6736"/>
        <v>-5</v>
      </c>
      <c r="BX6338" s="34">
        <f t="shared" si="6737"/>
        <v>-5</v>
      </c>
      <c r="BY6338" s="34">
        <f t="shared" si="6738"/>
        <v>45.499399230536802</v>
      </c>
      <c r="BZ6338" s="36">
        <f t="shared" si="6739"/>
        <v>2.2956358897990147E-3</v>
      </c>
      <c r="CA6338" s="34">
        <f t="shared" si="6740"/>
        <v>1.097265635840854E-2</v>
      </c>
    </row>
    <row r="6339" spans="1:79" ht="13.2" x14ac:dyDescent="0.25">
      <c r="A6339" s="75">
        <f t="shared" si="6742"/>
        <v>17.27397260273731</v>
      </c>
      <c r="B6339" s="34">
        <f t="shared" si="6677"/>
        <v>6304.9999999991178</v>
      </c>
      <c r="C6339">
        <f t="shared" si="6743"/>
        <v>15</v>
      </c>
      <c r="D6339" s="35">
        <f t="shared" si="6678"/>
        <v>3000</v>
      </c>
      <c r="E6339" s="27">
        <v>0</v>
      </c>
      <c r="F6339" s="64">
        <f t="shared" si="6679"/>
        <v>0.46593146951268899</v>
      </c>
      <c r="G6339" s="34">
        <v>0</v>
      </c>
      <c r="H6339" s="34">
        <f t="shared" si="6680"/>
        <v>1</v>
      </c>
      <c r="I6339" s="34">
        <f t="shared" si="6681"/>
        <v>6192.2292298236371</v>
      </c>
      <c r="J6339" s="34">
        <f t="shared" si="6682"/>
        <v>169361.87118659311</v>
      </c>
      <c r="K6339" s="34">
        <f t="shared" si="6683"/>
        <v>149205.67577291009</v>
      </c>
      <c r="L6339" s="36">
        <f t="shared" si="6684"/>
        <v>50063.472713771138</v>
      </c>
      <c r="M6339" s="34">
        <f t="shared" si="6685"/>
        <v>52.228002934779802</v>
      </c>
      <c r="N6339" s="34">
        <f t="shared" si="6686"/>
        <v>1428.4730065823346</v>
      </c>
      <c r="O6339" s="34">
        <f t="shared" si="6687"/>
        <v>4.9430669600601176</v>
      </c>
      <c r="P6339">
        <f t="shared" si="6688"/>
        <v>707.04885107803807</v>
      </c>
      <c r="Q6339" s="36">
        <f t="shared" si="6689"/>
        <v>1320.3624870965327</v>
      </c>
      <c r="R6339" s="34">
        <f t="shared" si="6690"/>
        <v>942.47917381720299</v>
      </c>
      <c r="S6339" s="34">
        <f t="shared" si="6691"/>
        <v>252.11527404836713</v>
      </c>
      <c r="T6339" s="36">
        <f t="shared" si="6692"/>
        <v>-2.1738314985537527E-13</v>
      </c>
      <c r="U6339" s="36">
        <f t="shared" si="6693"/>
        <v>3397.1919065812131</v>
      </c>
      <c r="V6339" s="36">
        <f t="shared" si="6694"/>
        <v>3.1823494950755052E-2</v>
      </c>
      <c r="W6339" s="68">
        <f t="shared" si="6695"/>
        <v>143.03849346791753</v>
      </c>
      <c r="X6339">
        <f t="shared" si="6696"/>
        <v>17.031820191894226</v>
      </c>
      <c r="Y6339">
        <f t="shared" si="6697"/>
        <v>1.5373874768040686E-2</v>
      </c>
      <c r="Z6339" s="34">
        <f t="shared" si="6698"/>
        <v>6.2394342047891618E-4</v>
      </c>
      <c r="AA6339" s="36">
        <f t="shared" si="6699"/>
        <v>2.2248203388616384E-4</v>
      </c>
      <c r="AB6339" s="34">
        <f t="shared" si="6700"/>
        <v>1.7719373785567562E-3</v>
      </c>
      <c r="AC6339" s="36">
        <f t="shared" si="6701"/>
        <v>228.81095225332476</v>
      </c>
      <c r="AD6339" s="34">
        <f t="shared" si="6702"/>
        <v>0</v>
      </c>
      <c r="AE6339">
        <f t="shared" si="6703"/>
        <v>129130.38294823455</v>
      </c>
      <c r="AF6339" s="36">
        <f t="shared" si="6704"/>
        <v>0</v>
      </c>
      <c r="AG6339" s="34">
        <f t="shared" si="6705"/>
        <v>132.38740971680275</v>
      </c>
      <c r="AH6339">
        <f t="shared" si="6706"/>
        <v>1.1667785629657885</v>
      </c>
      <c r="AI6339" s="29">
        <f t="shared" si="6707"/>
        <v>132.38740971680275</v>
      </c>
      <c r="AJ6339">
        <f t="shared" si="6708"/>
        <v>134739.89163278826</v>
      </c>
      <c r="AK6339" s="36">
        <f t="shared" si="6709"/>
        <v>-1.4080486144838141E-52</v>
      </c>
      <c r="AL6339" s="36">
        <f t="shared" si="6710"/>
        <v>-9.5671964258077532E-5</v>
      </c>
      <c r="AM6339" s="36">
        <f t="shared" si="6711"/>
        <v>-9.985897165592465E-6</v>
      </c>
      <c r="AN6339" s="37">
        <f t="shared" si="6712"/>
        <v>3.9898992301758907E-51</v>
      </c>
      <c r="AO6339" s="36">
        <f t="shared" si="6713"/>
        <v>0.45990738429612998</v>
      </c>
      <c r="AP6339" s="36">
        <f t="shared" si="6714"/>
        <v>5.6255776512357551E-3</v>
      </c>
      <c r="AQ6339" s="74">
        <f t="shared" si="6715"/>
        <v>6.3057118087878957E-52</v>
      </c>
      <c r="AR6339" s="73">
        <f t="shared" si="6716"/>
        <v>1.3586460992556797E-52</v>
      </c>
      <c r="AS6339" s="72">
        <f t="shared" si="6717"/>
        <v>9.7277219387571556E-2</v>
      </c>
      <c r="AT6339" s="37">
        <f t="shared" si="6718"/>
        <v>2.1421713122047356E-48</v>
      </c>
      <c r="AU6339" s="37">
        <f t="shared" si="6719"/>
        <v>0.29381268607857269</v>
      </c>
      <c r="AV6339" s="34">
        <f t="shared" si="6720"/>
        <v>18.507536184087897</v>
      </c>
      <c r="AW6339" s="34">
        <f t="shared" si="6721"/>
        <v>13.451645503203698</v>
      </c>
      <c r="AX6339" s="37">
        <f t="shared" si="6722"/>
        <v>66.745449281016235</v>
      </c>
      <c r="AY6339" s="7">
        <f t="shared" si="6723"/>
        <v>241.74312443622537</v>
      </c>
      <c r="AZ6339" s="37">
        <f t="shared" si="6724"/>
        <v>209.78394274893378</v>
      </c>
      <c r="BA6339" s="2">
        <f>BE6339*'mass balance'!$B$17+BF6339*'mass balance'!$C$17+BG6339*'mass balance'!$D$17+BH6339*'mass balance'!$E$17</f>
        <v>1.8089752178838527E-3</v>
      </c>
      <c r="BB6339" s="2">
        <f>BE6339*'mass balance'!$B$18+BF6339*'mass balance'!$C$18+BG6339*'mass balance'!$D$18+BH6339*'mass balance'!$E$18</f>
        <v>1.8368056058512968E-3</v>
      </c>
      <c r="BC6339" s="2">
        <f>BE6339*'mass balance'!$B$19+BF6339*'mass balance'!$C$19+BG6339*'mass balance'!$D$19+BH6339*'mass balance'!$E$19</f>
        <v>-2.2960070073141207E-3</v>
      </c>
      <c r="BD6339" s="2">
        <f>BE6339*'mass balance'!$B$20+BF6339*'mass balance'!$C$20+BG6339*'mass balance'!$D$20+BH6339*'mass balance'!$E$20</f>
        <v>8.3491163902331639E-5</v>
      </c>
      <c r="BE6339" s="2">
        <f>N6339*'mass balance'!$H$11+R6339*'mass balance'!$I$11+S6339*'mass balance'!$J$11</f>
        <v>-3.4011262061484156E-3</v>
      </c>
      <c r="BF6339" s="2">
        <f>N6339*'mass balance'!$H$12+R6339*'mass balance'!$I$12+S6339*'mass balance'!$J$12</f>
        <v>3.9945809561617274E-4</v>
      </c>
      <c r="BG6339" s="2">
        <f>N6339*'mass balance'!$H$13+R6339*'mass balance'!$I$13+S6339*'mass balance'!$J$13</f>
        <v>4.0323889433924924E-4</v>
      </c>
      <c r="BH6339" s="2">
        <f>N6339*'mass balance'!$H$14+R6339*'mass balance'!$I$14+S6339*'mass balance'!$J$14</f>
        <v>3.7199817879748291E-4</v>
      </c>
      <c r="BI6339" s="36">
        <f t="shared" si="6725"/>
        <v>7.8325413151257937E-20</v>
      </c>
      <c r="BJ6339" s="36">
        <f t="shared" si="6726"/>
        <v>7.1484980635756164E-23</v>
      </c>
      <c r="BK6339" s="36">
        <f t="shared" si="6727"/>
        <v>6.3553335220972562E-19</v>
      </c>
      <c r="BL6339" s="36">
        <f t="shared" si="6728"/>
        <v>3.5146652933422369E-19</v>
      </c>
      <c r="BM6339" s="36">
        <f t="shared" si="6729"/>
        <v>1.2768079197839806E-15</v>
      </c>
      <c r="BN6339" s="36">
        <f t="shared" ca="1" si="6741"/>
        <v>0.91895357790398402</v>
      </c>
      <c r="BO6339" s="36">
        <f t="shared" ca="1" si="6730"/>
        <v>1</v>
      </c>
      <c r="BP6339" s="36">
        <f t="shared" si="6731"/>
        <v>-1.2768079197800623E-15</v>
      </c>
      <c r="BQ6339" s="36">
        <f t="shared" si="6732"/>
        <v>0.99999999999693112</v>
      </c>
      <c r="BR6339" s="2">
        <f t="shared" si="6744"/>
        <v>-5</v>
      </c>
      <c r="BS6339">
        <v>0</v>
      </c>
      <c r="BT6339" s="37">
        <f t="shared" si="6733"/>
        <v>2.3017470248324057</v>
      </c>
      <c r="BU6339" s="34">
        <f t="shared" si="6734"/>
        <v>-5</v>
      </c>
      <c r="BV6339" s="34">
        <f t="shared" si="6735"/>
        <v>-5</v>
      </c>
      <c r="BW6339" s="34">
        <f t="shared" si="6736"/>
        <v>-5</v>
      </c>
      <c r="BX6339" s="34">
        <f t="shared" si="6737"/>
        <v>-5</v>
      </c>
      <c r="BY6339" s="34">
        <f t="shared" si="6738"/>
        <v>45.506149083713638</v>
      </c>
      <c r="BZ6339" s="36">
        <f t="shared" si="6739"/>
        <v>2.2960070073141207E-3</v>
      </c>
      <c r="CA6339" s="34">
        <f t="shared" si="6740"/>
        <v>1.0971988583449884E-2</v>
      </c>
    </row>
    <row r="6340" spans="1:79" ht="13.2" x14ac:dyDescent="0.25">
      <c r="A6340" s="75">
        <f t="shared" si="6742"/>
        <v>17.276712328764706</v>
      </c>
      <c r="B6340" s="34">
        <f t="shared" si="6677"/>
        <v>6305.9999999991178</v>
      </c>
      <c r="C6340">
        <f t="shared" si="6743"/>
        <v>15</v>
      </c>
      <c r="D6340" s="35">
        <f t="shared" si="6678"/>
        <v>3000</v>
      </c>
      <c r="E6340" s="27">
        <v>0</v>
      </c>
      <c r="F6340" s="64">
        <f t="shared" si="6679"/>
        <v>0.46593146951268899</v>
      </c>
      <c r="G6340" s="34">
        <v>0</v>
      </c>
      <c r="H6340" s="34">
        <f t="shared" si="6680"/>
        <v>1</v>
      </c>
      <c r="I6340" s="34">
        <f t="shared" si="6681"/>
        <v>6192.2292298236371</v>
      </c>
      <c r="J6340" s="34">
        <f t="shared" si="6682"/>
        <v>169386.99023760395</v>
      </c>
      <c r="K6340" s="34">
        <f t="shared" si="6683"/>
        <v>149227.80534053111</v>
      </c>
      <c r="L6340" s="36">
        <f t="shared" si="6684"/>
        <v>50074.610937003898</v>
      </c>
      <c r="M6340" s="34">
        <f t="shared" si="6685"/>
        <v>52.228002934779802</v>
      </c>
      <c r="N6340" s="34">
        <f t="shared" si="6686"/>
        <v>1428.6848717800235</v>
      </c>
      <c r="O6340" s="34">
        <f t="shared" si="6687"/>
        <v>4.9430669600601176</v>
      </c>
      <c r="P6340">
        <f t="shared" si="6688"/>
        <v>707.20615674448277</v>
      </c>
      <c r="Q6340" s="36">
        <f t="shared" si="6689"/>
        <v>1320.5754634150489</v>
      </c>
      <c r="R6340" s="34">
        <f t="shared" si="6690"/>
        <v>942.63939257373238</v>
      </c>
      <c r="S6340" s="34">
        <f t="shared" si="6691"/>
        <v>252.11268289874531</v>
      </c>
      <c r="T6340" s="36">
        <f t="shared" si="6692"/>
        <v>-2.1736703096432122E-13</v>
      </c>
      <c r="U6340" s="36">
        <f t="shared" si="6693"/>
        <v>3397.1919065812131</v>
      </c>
      <c r="V6340" s="36">
        <f t="shared" si="6694"/>
        <v>3.1823167880381337E-2</v>
      </c>
      <c r="W6340" s="68">
        <f t="shared" si="6695"/>
        <v>143.07031696286828</v>
      </c>
      <c r="X6340">
        <f t="shared" si="6696"/>
        <v>17.033083189566447</v>
      </c>
      <c r="Y6340">
        <f t="shared" si="6697"/>
        <v>1.5373874768040686E-2</v>
      </c>
      <c r="Z6340" s="34">
        <f t="shared" si="6698"/>
        <v>6.2394342047891618E-4</v>
      </c>
      <c r="AA6340" s="36">
        <f t="shared" si="6699"/>
        <v>2.2243026055950203E-4</v>
      </c>
      <c r="AB6340" s="34">
        <f t="shared" si="6700"/>
        <v>1.7719373785567562E-3</v>
      </c>
      <c r="AC6340" s="36">
        <f t="shared" si="6701"/>
        <v>228.81095225332476</v>
      </c>
      <c r="AD6340" s="34">
        <f t="shared" si="6702"/>
        <v>0</v>
      </c>
      <c r="AE6340">
        <f t="shared" si="6703"/>
        <v>129130.38294823455</v>
      </c>
      <c r="AF6340" s="36">
        <f t="shared" si="6704"/>
        <v>0</v>
      </c>
      <c r="AG6340" s="34">
        <f t="shared" si="6705"/>
        <v>132.44567151849608</v>
      </c>
      <c r="AH6340">
        <f t="shared" si="6706"/>
        <v>1.1667014365108344</v>
      </c>
      <c r="AI6340" s="29">
        <f t="shared" si="6707"/>
        <v>132.44567151849608</v>
      </c>
      <c r="AJ6340">
        <f t="shared" si="6708"/>
        <v>134872.33730430677</v>
      </c>
      <c r="AK6340" s="36">
        <f t="shared" si="6709"/>
        <v>-1.3586460992556797E-52</v>
      </c>
      <c r="AL6340" s="36">
        <f t="shared" si="6710"/>
        <v>-9.5652062153746232E-5</v>
      </c>
      <c r="AM6340" s="36">
        <f t="shared" si="6711"/>
        <v>-9.9681713161981577E-6</v>
      </c>
      <c r="AN6340" s="37">
        <f t="shared" si="6712"/>
        <v>3.8490943687275091E-51</v>
      </c>
      <c r="AO6340" s="36">
        <f t="shared" si="6713"/>
        <v>0.4598117123318719</v>
      </c>
      <c r="AP6340" s="36">
        <f t="shared" si="6714"/>
        <v>5.6155917540701627E-3</v>
      </c>
      <c r="AQ6340" s="74">
        <f t="shared" si="6715"/>
        <v>6.0869790872783813E-52</v>
      </c>
      <c r="AR6340" s="73">
        <f t="shared" si="6716"/>
        <v>1.3109667468764598E-52</v>
      </c>
      <c r="AS6340" s="72">
        <f t="shared" si="6717"/>
        <v>9.7216523905696503E-2</v>
      </c>
      <c r="AT6340" s="37">
        <f t="shared" si="6718"/>
        <v>2.0678636090830763E-48</v>
      </c>
      <c r="AU6340" s="37">
        <f t="shared" si="6719"/>
        <v>0.29329114261210171</v>
      </c>
      <c r="AV6340" s="34">
        <f t="shared" si="6720"/>
        <v>18.52572842377738</v>
      </c>
      <c r="AW6340" s="34">
        <f t="shared" si="6721"/>
        <v>13.454638252654366</v>
      </c>
      <c r="AX6340" s="37">
        <f t="shared" si="6722"/>
        <v>66.760298944324902</v>
      </c>
      <c r="AY6340" s="7">
        <f t="shared" si="6723"/>
        <v>241.81098258362493</v>
      </c>
      <c r="AZ6340" s="37">
        <f t="shared" si="6724"/>
        <v>209.83061590719319</v>
      </c>
      <c r="BA6340" s="2">
        <f>BE6340*'mass balance'!$B$17+BF6340*'mass balance'!$C$17+BG6340*'mass balance'!$D$17+BH6340*'mass balance'!$E$17</f>
        <v>1.8092676042286079E-3</v>
      </c>
      <c r="BB6340" s="2">
        <f>BE6340*'mass balance'!$B$18+BF6340*'mass balance'!$C$18+BG6340*'mass balance'!$D$18+BH6340*'mass balance'!$E$18</f>
        <v>1.8371024904475103E-3</v>
      </c>
      <c r="BC6340" s="2">
        <f>BE6340*'mass balance'!$B$19+BF6340*'mass balance'!$C$19+BG6340*'mass balance'!$D$19+BH6340*'mass balance'!$E$19</f>
        <v>-2.2963781130593869E-3</v>
      </c>
      <c r="BD6340" s="2">
        <f>BE6340*'mass balance'!$B$20+BF6340*'mass balance'!$C$20+BG6340*'mass balance'!$D$20+BH6340*'mass balance'!$E$20</f>
        <v>8.3504658656704975E-5</v>
      </c>
      <c r="BE6340" s="2">
        <f>N6340*'mass balance'!$H$11+R6340*'mass balance'!$I$11+S6340*'mass balance'!$J$11</f>
        <v>-3.4016306470952937E-3</v>
      </c>
      <c r="BF6340" s="2">
        <f>N6340*'mass balance'!$H$12+R6340*'mass balance'!$I$12+S6340*'mass balance'!$J$12</f>
        <v>3.9945399013031002E-4</v>
      </c>
      <c r="BG6340" s="2">
        <f>N6340*'mass balance'!$H$13+R6340*'mass balance'!$I$13+S6340*'mass balance'!$J$13</f>
        <v>4.0333240742680313E-4</v>
      </c>
      <c r="BH6340" s="2">
        <f>N6340*'mass balance'!$H$14+R6340*'mass balance'!$I$14+S6340*'mass balance'!$J$14</f>
        <v>3.7205335202604775E-4</v>
      </c>
      <c r="BI6340" s="36">
        <f t="shared" si="6725"/>
        <v>7.8325413151257937E-20</v>
      </c>
      <c r="BJ6340" s="36">
        <f t="shared" si="6726"/>
        <v>7.1488980966389024E-23</v>
      </c>
      <c r="BK6340" s="36">
        <f t="shared" si="6727"/>
        <v>6.3560483719036139E-19</v>
      </c>
      <c r="BL6340" s="36">
        <f t="shared" si="6728"/>
        <v>3.5152594211667702E-19</v>
      </c>
      <c r="BM6340" s="36">
        <f t="shared" si="6729"/>
        <v>1.2771593863133149E-15</v>
      </c>
      <c r="BN6340" s="36">
        <f t="shared" ca="1" si="6741"/>
        <v>0.25603744049530819</v>
      </c>
      <c r="BO6340" s="36">
        <f t="shared" ca="1" si="6730"/>
        <v>1</v>
      </c>
      <c r="BP6340" s="36">
        <f t="shared" si="6731"/>
        <v>-1.2771593863093937E-15</v>
      </c>
      <c r="BQ6340" s="36">
        <f t="shared" si="6732"/>
        <v>0.99999999999692979</v>
      </c>
      <c r="BR6340" s="2">
        <f t="shared" si="6744"/>
        <v>-5</v>
      </c>
      <c r="BS6340">
        <v>0</v>
      </c>
      <c r="BT6340" s="37">
        <f t="shared" si="6733"/>
        <v>2.302119058342035</v>
      </c>
      <c r="BU6340" s="34">
        <f t="shared" si="6734"/>
        <v>-5</v>
      </c>
      <c r="BV6340" s="34">
        <f t="shared" si="6735"/>
        <v>-5</v>
      </c>
      <c r="BW6340" s="34">
        <f t="shared" si="6736"/>
        <v>-5</v>
      </c>
      <c r="BX6340" s="34">
        <f t="shared" si="6737"/>
        <v>-5</v>
      </c>
      <c r="BY6340" s="34">
        <f t="shared" si="6738"/>
        <v>45.51289836719836</v>
      </c>
      <c r="BZ6340" s="36">
        <f t="shared" si="6739"/>
        <v>2.2963781130593869E-3</v>
      </c>
      <c r="CA6340" s="34">
        <f t="shared" si="6740"/>
        <v>1.0971321074329059E-2</v>
      </c>
    </row>
    <row r="6341" spans="1:79" ht="13.2" x14ac:dyDescent="0.25">
      <c r="A6341" s="75">
        <f t="shared" si="6742"/>
        <v>17.279452054792102</v>
      </c>
      <c r="B6341" s="34">
        <f t="shared" si="6677"/>
        <v>6306.9999999991178</v>
      </c>
      <c r="C6341">
        <f t="shared" si="6743"/>
        <v>15</v>
      </c>
      <c r="D6341" s="35">
        <f t="shared" si="6678"/>
        <v>3000</v>
      </c>
      <c r="E6341" s="27">
        <v>0</v>
      </c>
      <c r="F6341" s="64">
        <f t="shared" si="6679"/>
        <v>0.46593146951268899</v>
      </c>
      <c r="G6341" s="34">
        <v>0</v>
      </c>
      <c r="H6341" s="34">
        <f t="shared" si="6680"/>
        <v>1</v>
      </c>
      <c r="I6341" s="34">
        <f t="shared" si="6681"/>
        <v>6192.2292298236371</v>
      </c>
      <c r="J6341" s="34">
        <f t="shared" si="6682"/>
        <v>169412.10716811658</v>
      </c>
      <c r="K6341" s="34">
        <f t="shared" si="6683"/>
        <v>149249.93304001991</v>
      </c>
      <c r="L6341" s="36">
        <f t="shared" si="6684"/>
        <v>50085.74904576203</v>
      </c>
      <c r="M6341" s="34">
        <f t="shared" si="6685"/>
        <v>52.228002934779802</v>
      </c>
      <c r="N6341" s="34">
        <f t="shared" si="6686"/>
        <v>1428.8967190924918</v>
      </c>
      <c r="O6341" s="34">
        <f t="shared" si="6687"/>
        <v>4.9430669600601176</v>
      </c>
      <c r="P6341">
        <f t="shared" si="6688"/>
        <v>707.36346079419673</v>
      </c>
      <c r="Q6341" s="36">
        <f t="shared" si="6689"/>
        <v>1320.7884255678071</v>
      </c>
      <c r="R6341" s="34">
        <f t="shared" si="6690"/>
        <v>942.79960951977171</v>
      </c>
      <c r="S6341" s="34">
        <f t="shared" si="6691"/>
        <v>252.11008307528098</v>
      </c>
      <c r="T6341" s="36">
        <f t="shared" si="6692"/>
        <v>-2.1735091701863671E-13</v>
      </c>
      <c r="U6341" s="36">
        <f t="shared" si="6693"/>
        <v>3397.1919065812131</v>
      </c>
      <c r="V6341" s="36">
        <f t="shared" si="6694"/>
        <v>3.1822839715143401E-2</v>
      </c>
      <c r="W6341" s="68">
        <f t="shared" si="6695"/>
        <v>143.10214013074867</v>
      </c>
      <c r="X6341">
        <f t="shared" si="6696"/>
        <v>17.034345986986956</v>
      </c>
      <c r="Y6341">
        <f t="shared" si="6697"/>
        <v>1.5373874768040686E-2</v>
      </c>
      <c r="Z6341" s="34">
        <f t="shared" si="6698"/>
        <v>6.2394342047891618E-4</v>
      </c>
      <c r="AA6341" s="36">
        <f t="shared" si="6699"/>
        <v>2.2237850311719801E-4</v>
      </c>
      <c r="AB6341" s="34">
        <f t="shared" si="6700"/>
        <v>1.7719373785567562E-3</v>
      </c>
      <c r="AC6341" s="36">
        <f t="shared" si="6701"/>
        <v>228.81095225332476</v>
      </c>
      <c r="AD6341" s="34">
        <f t="shared" si="6702"/>
        <v>0</v>
      </c>
      <c r="AE6341">
        <f t="shared" si="6703"/>
        <v>129130.38294823455</v>
      </c>
      <c r="AF6341" s="36">
        <f t="shared" si="6704"/>
        <v>0</v>
      </c>
      <c r="AG6341" s="34">
        <f t="shared" si="6705"/>
        <v>132.50392944500456</v>
      </c>
      <c r="AH6341">
        <f t="shared" si="6706"/>
        <v>1.1666242911937559</v>
      </c>
      <c r="AI6341" s="29">
        <f t="shared" si="6707"/>
        <v>132.50392944500456</v>
      </c>
      <c r="AJ6341">
        <f t="shared" si="6708"/>
        <v>135004.84123375177</v>
      </c>
      <c r="AK6341" s="36">
        <f t="shared" si="6709"/>
        <v>-1.3109667468764598E-52</v>
      </c>
      <c r="AL6341" s="36">
        <f t="shared" si="6710"/>
        <v>-9.563216418953852E-5</v>
      </c>
      <c r="AM6341" s="36">
        <f t="shared" si="6711"/>
        <v>-9.9504769317520205E-6</v>
      </c>
      <c r="AN6341" s="37">
        <f t="shared" si="6712"/>
        <v>3.7132297588019409E-51</v>
      </c>
      <c r="AO6341" s="36">
        <f t="shared" si="6713"/>
        <v>0.45971606026971817</v>
      </c>
      <c r="AP6341" s="36">
        <f t="shared" si="6714"/>
        <v>5.6056235827539646E-3</v>
      </c>
      <c r="AQ6341" s="74">
        <f t="shared" si="6715"/>
        <v>5.8757882024146874E-52</v>
      </c>
      <c r="AR6341" s="73">
        <f t="shared" si="6716"/>
        <v>1.2649508099747096E-52</v>
      </c>
      <c r="AS6341" s="72">
        <f t="shared" si="6717"/>
        <v>9.7155866294368565E-2</v>
      </c>
      <c r="AT6341" s="37">
        <f t="shared" si="6718"/>
        <v>1.9961180126028115E-48</v>
      </c>
      <c r="AU6341" s="37">
        <f t="shared" si="6719"/>
        <v>0.29277052493134492</v>
      </c>
      <c r="AV6341" s="34">
        <f t="shared" si="6720"/>
        <v>18.543928665558774</v>
      </c>
      <c r="AW6341" s="34">
        <f t="shared" si="6721"/>
        <v>13.457630971346635</v>
      </c>
      <c r="AX6341" s="37">
        <f t="shared" si="6722"/>
        <v>66.775148455014119</v>
      </c>
      <c r="AY6341" s="7">
        <f t="shared" si="6723"/>
        <v>241.87884822266821</v>
      </c>
      <c r="AZ6341" s="37">
        <f t="shared" si="6724"/>
        <v>209.87728858576278</v>
      </c>
      <c r="BA6341" s="2">
        <f>BE6341*'mass balance'!$B$17+BF6341*'mass balance'!$C$17+BG6341*'mass balance'!$D$17+BH6341*'mass balance'!$E$17</f>
        <v>1.8095599812921494E-3</v>
      </c>
      <c r="BB6341" s="2">
        <f>BE6341*'mass balance'!$B$18+BF6341*'mass balance'!$C$18+BG6341*'mass balance'!$D$18+BH6341*'mass balance'!$E$18</f>
        <v>1.8373993656197215E-3</v>
      </c>
      <c r="BC6341" s="2">
        <f>BE6341*'mass balance'!$B$19+BF6341*'mass balance'!$C$19+BG6341*'mass balance'!$D$19+BH6341*'mass balance'!$E$19</f>
        <v>-2.296749207024652E-3</v>
      </c>
      <c r="BD6341" s="2">
        <f>BE6341*'mass balance'!$B$20+BF6341*'mass balance'!$C$20+BG6341*'mass balance'!$D$20+BH6341*'mass balance'!$E$20</f>
        <v>8.3518152982714599E-5</v>
      </c>
      <c r="BE6341" s="2">
        <f>N6341*'mass balance'!$H$11+R6341*'mass balance'!$I$11+S6341*'mass balance'!$J$11</f>
        <v>-3.4021350454583135E-3</v>
      </c>
      <c r="BF6341" s="2">
        <f>N6341*'mass balance'!$H$12+R6341*'mass balance'!$I$12+S6341*'mass balance'!$J$12</f>
        <v>3.9944987090138222E-4</v>
      </c>
      <c r="BG6341" s="2">
        <f>N6341*'mass balance'!$H$13+R6341*'mass balance'!$I$13+S6341*'mass balance'!$J$13</f>
        <v>4.0342590775420542E-4</v>
      </c>
      <c r="BH6341" s="2">
        <f>N6341*'mass balance'!$H$14+R6341*'mass balance'!$I$14+S6341*'mass balance'!$J$14</f>
        <v>3.7210852059700302E-4</v>
      </c>
      <c r="BI6341" s="36">
        <f t="shared" si="6725"/>
        <v>7.8325413151257937E-20</v>
      </c>
      <c r="BJ6341" s="36">
        <f t="shared" si="6726"/>
        <v>7.1492981707855515E-23</v>
      </c>
      <c r="BK6341" s="36">
        <f t="shared" si="6727"/>
        <v>6.3567632617132775E-19</v>
      </c>
      <c r="BL6341" s="36">
        <f t="shared" si="6728"/>
        <v>3.5158536178807877E-19</v>
      </c>
      <c r="BM6341" s="36">
        <f t="shared" si="6729"/>
        <v>1.2775109122554316E-15</v>
      </c>
      <c r="BN6341" s="36">
        <f t="shared" ca="1" si="6741"/>
        <v>0.45235847989742251</v>
      </c>
      <c r="BO6341" s="36">
        <f t="shared" ca="1" si="6730"/>
        <v>1</v>
      </c>
      <c r="BP6341" s="36">
        <f t="shared" si="6731"/>
        <v>-1.2775109122515076E-15</v>
      </c>
      <c r="BQ6341" s="36">
        <f t="shared" si="6732"/>
        <v>0.99999999999692846</v>
      </c>
      <c r="BR6341" s="2">
        <f t="shared" si="6744"/>
        <v>-5</v>
      </c>
      <c r="BS6341">
        <v>0</v>
      </c>
      <c r="BT6341" s="37">
        <f t="shared" si="6733"/>
        <v>2.3024910800422136</v>
      </c>
      <c r="BU6341" s="34">
        <f t="shared" si="6734"/>
        <v>-5</v>
      </c>
      <c r="BV6341" s="34">
        <f t="shared" si="6735"/>
        <v>-5</v>
      </c>
      <c r="BW6341" s="34">
        <f t="shared" si="6736"/>
        <v>-5</v>
      </c>
      <c r="BX6341" s="34">
        <f t="shared" si="6737"/>
        <v>-5</v>
      </c>
      <c r="BY6341" s="34">
        <f t="shared" si="6738"/>
        <v>45.519647080922553</v>
      </c>
      <c r="BZ6341" s="36">
        <f t="shared" si="6739"/>
        <v>2.296749207024652E-3</v>
      </c>
      <c r="CA6341" s="34">
        <f t="shared" si="6740"/>
        <v>1.0970653830899572E-2</v>
      </c>
    </row>
    <row r="6342" spans="1:79" ht="13.2" x14ac:dyDescent="0.25">
      <c r="A6342" s="75">
        <f t="shared" si="6742"/>
        <v>17.282191780819499</v>
      </c>
      <c r="B6342" s="34">
        <f t="shared" ref="B6342:B6405" si="6745">A6342*365</f>
        <v>6307.9999999991169</v>
      </c>
      <c r="C6342">
        <f t="shared" si="6743"/>
        <v>15</v>
      </c>
      <c r="D6342" s="35">
        <f t="shared" ref="D6342:D6405" si="6746">IF($B$31=1,$B$28,IF(E6342=0,$B$28,0))</f>
        <v>3000</v>
      </c>
      <c r="E6342" s="27">
        <v>0</v>
      </c>
      <c r="F6342" s="64">
        <f t="shared" ref="F6342:F6405" si="6747">EXP($P$24*(1/($P$29)-1/(273+C6342)))/(1+EXP($P$25*(1/(273+C6342)-1/$P$27))+EXP($P$26*(1/$P$28-1/(273+C6342))))</f>
        <v>0.46593146951268899</v>
      </c>
      <c r="G6342" s="34">
        <v>0</v>
      </c>
      <c r="H6342" s="34">
        <f t="shared" ref="H6342:H6405" si="6748">IF(AE6342&gt;$F$24,IF(L6342&gt;0,1,0),1)</f>
        <v>1</v>
      </c>
      <c r="I6342" s="34">
        <f t="shared" ref="I6342:I6405" si="6749">$H$25*F6342</f>
        <v>6192.2292298236371</v>
      </c>
      <c r="J6342" s="34">
        <f t="shared" ref="J6342:J6405" si="6750">IF(AE6342&lt;$F$24,0,I6342*W6342^(2/3))</f>
        <v>169437.22197787644</v>
      </c>
      <c r="K6342" s="34">
        <f t="shared" ref="K6342:K6405" si="6751">IF(AE6342&lt;$F$24,0,IF(E6342&gt;=0,I6342*(D6342/($F$29+D6342))*W6342^(2/3)-1*(M6342/$D$25)*W6342^(2/3),-1*(M6342/$D$25)*W6342^(2/3)))</f>
        <v>149272.05887115223</v>
      </c>
      <c r="L6342" s="36">
        <f t="shared" ref="L6342:L6405" si="6752">IF(L6341+K6342&gt;$F$28*W6342,$F$28*W6342,L6341+K6342)</f>
        <v>50096.887039662332</v>
      </c>
      <c r="M6342" s="34">
        <f t="shared" ref="M6342:M6405" si="6753">$H$24*F6342</f>
        <v>52.228002934779802</v>
      </c>
      <c r="N6342" s="34">
        <f t="shared" ref="N6342:N6405" si="6754">IF(AE6342&lt;$F$24,0,IF(L6342&gt;0.0000001*$F$28*W6342,H6342*M6342*W6342^(2/3),0))</f>
        <v>1429.1085485175925</v>
      </c>
      <c r="O6342" s="34">
        <f t="shared" ref="O6342:O6405" si="6755">$D$29*F6342</f>
        <v>4.9430669600601176</v>
      </c>
      <c r="P6342">
        <f t="shared" ref="P6342:P6405" si="6756">O6342*W6342</f>
        <v>707.52076322176799</v>
      </c>
      <c r="Q6342" s="36">
        <f t="shared" ref="Q6342:Q6405" si="6757">W6342*U6342*($D$30*(Y6342/W6342^(1/3))+O6342)/($D$27*U6342+$D$30)</f>
        <v>1321.0013735514017</v>
      </c>
      <c r="R6342" s="34">
        <f t="shared" ref="R6342:R6405" si="6758">IF(AE6342&gt;=$F$25,P6342+AC6342+(1-$D$28)*AG6342,P6342+AC6342+AF6342)</f>
        <v>942.95982464986264</v>
      </c>
      <c r="S6342" s="34">
        <f t="shared" ref="S6342:S6405" si="6759">Q6342-P6342-AC6342-AG6342-AF6342</f>
        <v>252.10747458091217</v>
      </c>
      <c r="T6342" s="36">
        <f t="shared" ref="T6342:T6405" si="6760">IF(AE6342&lt;$F$24,(M6342*0-U6342*Y6342)/W6342^(1/3),IF(L6342/$F$28&lt;0.0000001,(M6342*0-U6342*Y6342)/W6342^(1/3),(M6342*H6342-U6342*Y6342)/W6342^(1/3)))</f>
        <v>-2.1733480801624903E-13</v>
      </c>
      <c r="U6342" s="36">
        <f t="shared" ref="U6342:U6405" si="6761">IF(AE6342&lt;$F$24,AT6342,U6341+T6341)</f>
        <v>3397.1919065812131</v>
      </c>
      <c r="V6342" s="36">
        <f t="shared" ref="V6342:V6405" si="6762">W6342*AA6342</f>
        <v>3.1822510455412165E-2</v>
      </c>
      <c r="W6342" s="68">
        <f t="shared" ref="W6342:W6405" si="6763">IF(AE6342&lt;$F$24,AS6342,W6341+V6341)</f>
        <v>143.13396297046381</v>
      </c>
      <c r="X6342">
        <f t="shared" ref="X6342:X6405" si="6764">W6342^(1/3)/$L$24</f>
        <v>17.035608584187475</v>
      </c>
      <c r="Y6342">
        <f t="shared" ref="Y6342:Y6405" si="6765">M6342/$H$30</f>
        <v>1.5373874768040686E-2</v>
      </c>
      <c r="Z6342" s="34">
        <f t="shared" ref="Z6342:Z6405" si="6766">$H$28*F6342</f>
        <v>6.2394342047891618E-4</v>
      </c>
      <c r="AA6342" s="36">
        <f t="shared" ref="AA6342:AA6405" si="6767">Y6342*(((U6342/$H$30)/W6342^(1/3)-(1+G6342/W6342^(1/3))/$H$29^(1/3))/(U6342/$H$30+$H$27))</f>
        <v>2.2232676155259425E-4</v>
      </c>
      <c r="AB6342" s="34">
        <f t="shared" ref="AB6342:AB6405" si="6768">$D$31*F6342</f>
        <v>1.7719373785567562E-3</v>
      </c>
      <c r="AC6342" s="36">
        <f t="shared" ref="AC6342:AC6405" si="6769">AB6342*AE6342</f>
        <v>228.81095225332476</v>
      </c>
      <c r="AD6342" s="34">
        <f t="shared" ref="AD6342:AD6405" si="6770">IF(AE6342&lt;$F$24,AM6342*M6342,IF(AE6342&lt;$F$25,(1-$D$27)*Q6342-AC6342,0))</f>
        <v>0</v>
      </c>
      <c r="AE6342">
        <f t="shared" ref="AE6342:AE6405" si="6771">IF(AE6341&lt;$F$24,AU6342,AE6341+AD6341)</f>
        <v>129130.38294823455</v>
      </c>
      <c r="AF6342" s="36">
        <f t="shared" ref="AF6342:AF6405" si="6772">AD6342</f>
        <v>0</v>
      </c>
      <c r="AG6342" s="34">
        <f t="shared" ref="AG6342:AG6405" si="6773">IF(AE6342&gt;=$F$25,(1-$D$27)*Q6342-AC6342,0)</f>
        <v>132.56218349539674</v>
      </c>
      <c r="AH6342">
        <f t="shared" ref="AH6342:AH6405" si="6774">IF(AH6341&lt;0,0,AH6341*$D$28+AG6342-AI6341)</f>
        <v>1.1665471270262344</v>
      </c>
      <c r="AI6342" s="29">
        <f t="shared" ref="AI6342:AI6405" si="6775">IF(AE6341&gt;=$F$25,IF(B6341&gt;=$J$29,IF(AH6341&gt;($D$28/$J$30)*((1-$D$27)*($H$30*(Y6342*W6342^(2/3)+Z6342*W6342)/(1+(1/$H$27)))-AC6342),($D$28/$J$30)*((1-$D$27)*($H$30*(Y6342*W6342^(2/3)+Z6342*W6342)/(1+(1/$H$27)))-AC6342),AG6342),0),0)</f>
        <v>132.56218349539674</v>
      </c>
      <c r="AJ6342">
        <f t="shared" ref="AJ6342:AJ6405" si="6776">IF(AJ6341&gt;$J$27*$J$28,0,AI6342+AJ6341)</f>
        <v>135137.40341724717</v>
      </c>
      <c r="AK6342" s="36">
        <f t="shared" ref="AK6342:AK6405" si="6777">-1*AR6341</f>
        <v>-1.2649508099747096E-52</v>
      </c>
      <c r="AL6342" s="36">
        <f t="shared" ref="AL6342:AL6405" si="6778">(Y6341*AQ6341-Z6341*$H$27*AO6341)/(3*(AQ6341+$H$27))</f>
        <v>-9.5612270364593173E-5</v>
      </c>
      <c r="AM6342" s="36">
        <f t="shared" ref="AM6342:AM6405" si="6779">(1-$D$27)*AR6341-AB6341*AP6341</f>
        <v>-9.9328139564009907E-6</v>
      </c>
      <c r="AN6342" s="37">
        <f t="shared" ref="AN6342:AN6405" si="6780">AN6341+AK6341</f>
        <v>3.5821330841142951E-51</v>
      </c>
      <c r="AO6342" s="36">
        <f t="shared" ref="AO6342:AO6405" si="6781">AO6341+AL6341</f>
        <v>0.45962042810552861</v>
      </c>
      <c r="AP6342" s="36">
        <f t="shared" ref="AP6342:AP6405" si="6782">AP6341+AM6341</f>
        <v>5.5956731058222128E-3</v>
      </c>
      <c r="AQ6342" s="74">
        <f t="shared" ref="AQ6342:AQ6405" si="6783">(AN6342*Y6342)/AO6342^3</f>
        <v>5.6718806950694888E-52</v>
      </c>
      <c r="AR6342" s="73">
        <f t="shared" ref="AR6342:AR6405" si="6784">AO6342^2*(($H$27*AQ6342)/($H$27+AQ6342))*(1+((Z6342*AO6342)/Y6342))</f>
        <v>1.2205406003624493E-52</v>
      </c>
      <c r="AS6342" s="72">
        <f t="shared" ref="AS6342:AS6405" si="6785">AO6342^3</f>
        <v>9.7095246529958643E-2</v>
      </c>
      <c r="AT6342" s="37">
        <f t="shared" ref="AT6342:AT6405" si="6786">AN6342*M6342/AS6342</f>
        <v>1.9268467192383875E-48</v>
      </c>
      <c r="AU6342" s="37">
        <f t="shared" ref="AU6342:AU6405" si="6787">AP6342*M6342</f>
        <v>0.29225083139295094</v>
      </c>
      <c r="AV6342" s="34">
        <f t="shared" ref="AV6342:AV6405" si="6788">(((AH6342+AJ6342)/$X$27)*$L$29)/(1-$J$24)</f>
        <v>18.562136908899674</v>
      </c>
      <c r="AW6342" s="34">
        <f t="shared" ref="AW6342:AW6405" si="6789">L6342/$L$25/(1-$L$26)</f>
        <v>13.46062365917755</v>
      </c>
      <c r="AX6342" s="37">
        <f t="shared" ref="AX6342:AX6405" si="6790">(((U6342*W6342)/$X$27)*$L$29)/$X$24</f>
        <v>66.789997812572977</v>
      </c>
      <c r="AY6342" s="7">
        <f t="shared" ref="AY6342:AY6405" si="6791">AX6342+W6342+AV6342+AW6342</f>
        <v>241.94672135111401</v>
      </c>
      <c r="AZ6342" s="37">
        <f t="shared" ref="AZ6342:AZ6405" si="6792">AX6342+W6342</f>
        <v>209.92396078303679</v>
      </c>
      <c r="BA6342" s="2">
        <f>BE6342*'mass balance'!$B$17+BF6342*'mass balance'!$C$17+BG6342*'mass balance'!$D$17+BH6342*'mass balance'!$E$17</f>
        <v>1.8098523490664737E-3</v>
      </c>
      <c r="BB6342" s="2">
        <f>BE6342*'mass balance'!$B$18+BF6342*'mass balance'!$C$18+BG6342*'mass balance'!$D$18+BH6342*'mass balance'!$E$18</f>
        <v>1.8376962313598044E-3</v>
      </c>
      <c r="BC6342" s="2">
        <f>BE6342*'mass balance'!$B$19+BF6342*'mass balance'!$C$19+BG6342*'mass balance'!$D$19+BH6342*'mass balance'!$E$19</f>
        <v>-2.2971202891997554E-3</v>
      </c>
      <c r="BD6342" s="2">
        <f>BE6342*'mass balance'!$B$20+BF6342*'mass balance'!$C$20+BG6342*'mass balance'!$D$20+BH6342*'mass balance'!$E$20</f>
        <v>8.3531646879991098E-5</v>
      </c>
      <c r="BE6342" s="2">
        <f>N6342*'mass balance'!$H$11+R6342*'mass balance'!$I$11+S6342*'mass balance'!$J$11</f>
        <v>-3.4026394012323627E-3</v>
      </c>
      <c r="BF6342" s="2">
        <f>N6342*'mass balance'!$H$12+R6342*'mass balance'!$I$12+S6342*'mass balance'!$J$12</f>
        <v>3.9944573793404445E-4</v>
      </c>
      <c r="BG6342" s="2">
        <f>N6342*'mass balance'!$H$13+R6342*'mass balance'!$I$13+S6342*'mass balance'!$J$13</f>
        <v>4.0351939532209935E-4</v>
      </c>
      <c r="BH6342" s="2">
        <f>N6342*'mass balance'!$H$14+R6342*'mass balance'!$I$14+S6342*'mass balance'!$J$14</f>
        <v>3.7216368450978962E-4</v>
      </c>
      <c r="BI6342" s="36">
        <f t="shared" ref="BI6342:BI6405" si="6793">$F$26*EXP($P$24*(1/(273+$P$29)-1/(273+C6342)))/(1+EXP($P$25*(1/(273+C6342)-1/$P$27))+EXP($P$26*(1/$P$28-1/(273+C6342))))</f>
        <v>7.8325413151257937E-20</v>
      </c>
      <c r="BJ6342" s="36">
        <f t="shared" ref="BJ6342:BJ6405" si="6794">($F$27*(W6342/$H$29)*BK6342+BI6342)*(U6342/$H$30)*((Y6342/W6342^(1/3))-AA6342)-AA6342*BK6342</f>
        <v>7.1496982859837146E-23</v>
      </c>
      <c r="BK6342" s="36">
        <f t="shared" ref="BK6342:BK6405" si="6795">IF(AE6342&gt;$F$24,BK6341+BJ6341,0)</f>
        <v>6.3574781915303561E-19</v>
      </c>
      <c r="BL6342" s="36">
        <f t="shared" ref="BL6342:BL6405" si="6796">BK6342-AA6342*BM6342</f>
        <v>3.5164478834828951E-19</v>
      </c>
      <c r="BM6342" s="36">
        <f t="shared" ref="BM6342:BM6405" si="6797">BM6341+BL6341</f>
        <v>1.2778624976172196E-15</v>
      </c>
      <c r="BN6342" s="36">
        <f t="shared" ca="1" si="6741"/>
        <v>0.25397803237706562</v>
      </c>
      <c r="BO6342" s="36">
        <f t="shared" ref="BO6342:BO6405" ca="1" si="6798">IF(BO6341=1,IF(BN6342&lt;BM6342,0,1),0)</f>
        <v>1</v>
      </c>
      <c r="BP6342" s="36">
        <f t="shared" ref="BP6342:BP6405" si="6799">-1*BQ6342*BM6342</f>
        <v>-1.2778624976132928E-15</v>
      </c>
      <c r="BQ6342" s="36">
        <f t="shared" ref="BQ6342:BQ6405" si="6800">BQ6341+BP6341</f>
        <v>0.99999999999692712</v>
      </c>
      <c r="BR6342" s="2">
        <f t="shared" si="6744"/>
        <v>-5</v>
      </c>
      <c r="BS6342">
        <v>0</v>
      </c>
      <c r="BT6342" s="37">
        <f t="shared" ref="BT6342:BT6405" si="6801">IF($B$31=24,(-1*BC6342*(0.082058*(20+273.15))/(0.082058*293.15))*24.06*1000,(-1*BC6342*(0.082058*(20+273.15))/(0.082058*293.15))*24.06*1000/24)</f>
        <v>2.3028630899227545</v>
      </c>
      <c r="BU6342" s="34">
        <f t="shared" ref="BU6342:BU6405" si="6802">IF(AE6342&lt;=$F$25,X6342,-5)</f>
        <v>-5</v>
      </c>
      <c r="BV6342" s="34">
        <f t="shared" ref="BV6342:BV6405" si="6803">IF(AE6342&lt;=$F$25,AY6342,-5)</f>
        <v>-5</v>
      </c>
      <c r="BW6342" s="34">
        <f t="shared" ref="BW6342:BW6405" si="6804">IF(AE6342&lt;=$F$24,X6342,-5)</f>
        <v>-5</v>
      </c>
      <c r="BX6342" s="34">
        <f t="shared" ref="BX6342:BX6405" si="6805">IF(AE6342&lt;=$F$24,AY6342,-5)</f>
        <v>-5</v>
      </c>
      <c r="BY6342" s="34">
        <f t="shared" ref="BY6342:BY6405" si="6806">J6342/$L$25/(1-$L$26)</f>
        <v>45.526395224817833</v>
      </c>
      <c r="BZ6342" s="36">
        <f t="shared" ref="BZ6342:BZ6405" si="6807">BC6342*-1</f>
        <v>2.2971202891997554E-3</v>
      </c>
      <c r="CA6342" s="34">
        <f t="shared" ref="CA6342:CA6405" si="6808">BT6342/AZ6342</f>
        <v>1.0969986853015021E-2</v>
      </c>
    </row>
    <row r="6343" spans="1:79" ht="13.2" x14ac:dyDescent="0.25">
      <c r="A6343" s="75">
        <f t="shared" si="6742"/>
        <v>17.284931506846895</v>
      </c>
      <c r="B6343" s="34">
        <f t="shared" si="6745"/>
        <v>6308.9999999991169</v>
      </c>
      <c r="C6343">
        <f t="shared" si="6743"/>
        <v>15</v>
      </c>
      <c r="D6343" s="35">
        <f t="shared" si="6746"/>
        <v>3000</v>
      </c>
      <c r="E6343" s="27">
        <v>0</v>
      </c>
      <c r="F6343" s="64">
        <f t="shared" si="6747"/>
        <v>0.46593146951268899</v>
      </c>
      <c r="G6343" s="34">
        <v>0</v>
      </c>
      <c r="H6343" s="34">
        <f t="shared" si="6748"/>
        <v>1</v>
      </c>
      <c r="I6343" s="34">
        <f t="shared" si="6749"/>
        <v>6192.2292298236371</v>
      </c>
      <c r="J6343" s="34">
        <f t="shared" si="6750"/>
        <v>169462.33466662926</v>
      </c>
      <c r="K6343" s="34">
        <f t="shared" si="6751"/>
        <v>149294.18283370405</v>
      </c>
      <c r="L6343" s="36">
        <f t="shared" si="6752"/>
        <v>50108.024918321731</v>
      </c>
      <c r="M6343" s="34">
        <f t="shared" si="6753"/>
        <v>52.228002934779802</v>
      </c>
      <c r="N6343" s="34">
        <f t="shared" si="6754"/>
        <v>1429.3203600531806</v>
      </c>
      <c r="O6343" s="34">
        <f t="shared" si="6755"/>
        <v>4.9430669600601176</v>
      </c>
      <c r="P6343">
        <f t="shared" si="6756"/>
        <v>707.67806402178633</v>
      </c>
      <c r="Q6343" s="36">
        <f t="shared" si="6757"/>
        <v>1321.2143073624288</v>
      </c>
      <c r="R6343" s="34">
        <f t="shared" si="6758"/>
        <v>943.12003795854821</v>
      </c>
      <c r="S6343" s="34">
        <f t="shared" si="6759"/>
        <v>252.10485741857642</v>
      </c>
      <c r="T6343" s="36">
        <f t="shared" si="6760"/>
        <v>-2.1731870395508628E-13</v>
      </c>
      <c r="U6343" s="36">
        <f t="shared" si="6761"/>
        <v>3397.1919065812131</v>
      </c>
      <c r="V6343" s="36">
        <f t="shared" si="6762"/>
        <v>3.1822180101558371E-2</v>
      </c>
      <c r="W6343" s="68">
        <f t="shared" si="6763"/>
        <v>143.16578548091923</v>
      </c>
      <c r="X6343">
        <f t="shared" si="6764"/>
        <v>17.036870981199751</v>
      </c>
      <c r="Y6343">
        <f t="shared" si="6765"/>
        <v>1.5373874768040686E-2</v>
      </c>
      <c r="Z6343" s="34">
        <f t="shared" si="6766"/>
        <v>6.2394342047891618E-4</v>
      </c>
      <c r="AA6343" s="36">
        <f t="shared" si="6767"/>
        <v>2.2227503585903595E-4</v>
      </c>
      <c r="AB6343" s="34">
        <f t="shared" si="6768"/>
        <v>1.7719373785567562E-3</v>
      </c>
      <c r="AC6343" s="36">
        <f t="shared" si="6769"/>
        <v>228.81095225332476</v>
      </c>
      <c r="AD6343" s="34">
        <f t="shared" si="6770"/>
        <v>0</v>
      </c>
      <c r="AE6343">
        <f t="shared" si="6771"/>
        <v>129130.38294823455</v>
      </c>
      <c r="AF6343" s="36">
        <f t="shared" si="6772"/>
        <v>0</v>
      </c>
      <c r="AG6343" s="34">
        <f t="shared" si="6773"/>
        <v>132.6204336687413</v>
      </c>
      <c r="AH6343">
        <f t="shared" si="6774"/>
        <v>1.1664699440194966</v>
      </c>
      <c r="AI6343" s="29">
        <f t="shared" si="6775"/>
        <v>132.6204336687413</v>
      </c>
      <c r="AJ6343">
        <f t="shared" si="6776"/>
        <v>135270.02385091592</v>
      </c>
      <c r="AK6343" s="36">
        <f t="shared" si="6777"/>
        <v>-1.2205406003624493E-52</v>
      </c>
      <c r="AL6343" s="36">
        <f t="shared" si="6778"/>
        <v>-9.559238067804909E-5</v>
      </c>
      <c r="AM6343" s="36">
        <f t="shared" si="6779"/>
        <v>-9.9151823343911539E-6</v>
      </c>
      <c r="AN6343" s="37">
        <f t="shared" si="6780"/>
        <v>3.455638003116824E-51</v>
      </c>
      <c r="AO6343" s="36">
        <f t="shared" si="6781"/>
        <v>0.45952481583516402</v>
      </c>
      <c r="AP6343" s="36">
        <f t="shared" si="6782"/>
        <v>5.5857402918658115E-3</v>
      </c>
      <c r="AQ6343" s="74">
        <f t="shared" si="6783"/>
        <v>5.4750069089952346E-52</v>
      </c>
      <c r="AR6343" s="73">
        <f t="shared" si="6784"/>
        <v>1.1776804184972359E-52</v>
      </c>
      <c r="AS6343" s="72">
        <f t="shared" si="6785"/>
        <v>9.7034664588852446E-2</v>
      </c>
      <c r="AT6343" s="37">
        <f t="shared" si="6786"/>
        <v>1.859964915971443E-48</v>
      </c>
      <c r="AU6343" s="37">
        <f t="shared" si="6787"/>
        <v>0.29173206035648541</v>
      </c>
      <c r="AV6343" s="34">
        <f t="shared" si="6788"/>
        <v>18.580353153267545</v>
      </c>
      <c r="AW6343" s="34">
        <f t="shared" si="6789"/>
        <v>13.463616316044172</v>
      </c>
      <c r="AX6343" s="37">
        <f t="shared" si="6790"/>
        <v>66.804847016490768</v>
      </c>
      <c r="AY6343" s="7">
        <f t="shared" si="6791"/>
        <v>242.01460196672173</v>
      </c>
      <c r="AZ6343" s="37">
        <f t="shared" si="6792"/>
        <v>209.97063249741001</v>
      </c>
      <c r="BA6343" s="2">
        <f>BE6343*'mass balance'!$B$17+BF6343*'mass balance'!$C$17+BG6343*'mass balance'!$D$17+BH6343*'mass balance'!$E$17</f>
        <v>1.8101447075435778E-3</v>
      </c>
      <c r="BB6343" s="2">
        <f>BE6343*'mass balance'!$B$18+BF6343*'mass balance'!$C$18+BG6343*'mass balance'!$D$18+BH6343*'mass balance'!$E$18</f>
        <v>1.8379930876596328E-3</v>
      </c>
      <c r="BC6343" s="2">
        <f>BE6343*'mass balance'!$B$19+BF6343*'mass balance'!$C$19+BG6343*'mass balance'!$D$19+BH6343*'mass balance'!$E$19</f>
        <v>-2.2974913595745407E-3</v>
      </c>
      <c r="BD6343" s="2">
        <f>BE6343*'mass balance'!$B$20+BF6343*'mass balance'!$C$20+BG6343*'mass balance'!$D$20+BH6343*'mass balance'!$E$20</f>
        <v>8.3545140348165138E-5</v>
      </c>
      <c r="BE6343" s="2">
        <f>N6343*'mass balance'!$H$11+R6343*'mass balance'!$I$11+S6343*'mass balance'!$J$11</f>
        <v>-3.4031437144123344E-3</v>
      </c>
      <c r="BF6343" s="2">
        <f>N6343*'mass balance'!$H$12+R6343*'mass balance'!$I$12+S6343*'mass balance'!$J$12</f>
        <v>3.9944159123295105E-4</v>
      </c>
      <c r="BG6343" s="2">
        <f>N6343*'mass balance'!$H$13+R6343*'mass balance'!$I$13+S6343*'mass balance'!$J$13</f>
        <v>4.0361287013113086E-4</v>
      </c>
      <c r="BH6343" s="2">
        <f>N6343*'mass balance'!$H$14+R6343*'mass balance'!$I$14+S6343*'mass balance'!$J$14</f>
        <v>3.7221884376384905E-4</v>
      </c>
      <c r="BI6343" s="36">
        <f t="shared" si="6793"/>
        <v>7.8325413151257937E-20</v>
      </c>
      <c r="BJ6343" s="36">
        <f t="shared" si="6794"/>
        <v>7.1500984422016136E-23</v>
      </c>
      <c r="BK6343" s="36">
        <f t="shared" si="6795"/>
        <v>6.3581931613589547E-19</v>
      </c>
      <c r="BL6343" s="36">
        <f t="shared" si="6796"/>
        <v>3.51704221797171E-19</v>
      </c>
      <c r="BM6343" s="36">
        <f t="shared" si="6797"/>
        <v>1.2782141424055678E-15</v>
      </c>
      <c r="BN6343" s="36">
        <f t="shared" ca="1" si="6741"/>
        <v>6.2619465969782406E-2</v>
      </c>
      <c r="BO6343" s="36">
        <f t="shared" ca="1" si="6798"/>
        <v>1</v>
      </c>
      <c r="BP6343" s="36">
        <f t="shared" si="6799"/>
        <v>-1.2782141424016383E-15</v>
      </c>
      <c r="BQ6343" s="36">
        <f t="shared" si="6800"/>
        <v>0.99999999999692579</v>
      </c>
      <c r="BR6343" s="2">
        <f t="shared" si="6744"/>
        <v>-5</v>
      </c>
      <c r="BS6343">
        <v>0</v>
      </c>
      <c r="BT6343" s="37">
        <f t="shared" si="6801"/>
        <v>2.3032350879734769</v>
      </c>
      <c r="BU6343" s="34">
        <f t="shared" si="6802"/>
        <v>-5</v>
      </c>
      <c r="BV6343" s="34">
        <f t="shared" si="6803"/>
        <v>-5</v>
      </c>
      <c r="BW6343" s="34">
        <f t="shared" si="6804"/>
        <v>-5</v>
      </c>
      <c r="BX6343" s="34">
        <f t="shared" si="6805"/>
        <v>-5</v>
      </c>
      <c r="BY6343" s="34">
        <f t="shared" si="6806"/>
        <v>45.533142798815881</v>
      </c>
      <c r="BZ6343" s="36">
        <f t="shared" si="6807"/>
        <v>2.2974913595745407E-3</v>
      </c>
      <c r="CA6343" s="34">
        <f t="shared" si="6808"/>
        <v>1.0969320140529116E-2</v>
      </c>
    </row>
    <row r="6344" spans="1:79" ht="13.2" x14ac:dyDescent="0.25">
      <c r="A6344" s="75">
        <f t="shared" si="6742"/>
        <v>17.287671232874292</v>
      </c>
      <c r="B6344" s="34">
        <f t="shared" si="6745"/>
        <v>6309.9999999991169</v>
      </c>
      <c r="C6344">
        <f t="shared" si="6743"/>
        <v>15</v>
      </c>
      <c r="D6344" s="35">
        <f t="shared" si="6746"/>
        <v>3000</v>
      </c>
      <c r="E6344" s="27">
        <v>0</v>
      </c>
      <c r="F6344" s="64">
        <f t="shared" si="6747"/>
        <v>0.46593146951268899</v>
      </c>
      <c r="G6344" s="34">
        <v>0</v>
      </c>
      <c r="H6344" s="34">
        <f t="shared" si="6748"/>
        <v>1</v>
      </c>
      <c r="I6344" s="34">
        <f t="shared" si="6749"/>
        <v>6192.2292298236371</v>
      </c>
      <c r="J6344" s="34">
        <f t="shared" si="6750"/>
        <v>169487.4452341212</v>
      </c>
      <c r="K6344" s="34">
        <f t="shared" si="6751"/>
        <v>149316.30492745174</v>
      </c>
      <c r="L6344" s="36">
        <f t="shared" si="6752"/>
        <v>50119.162681357273</v>
      </c>
      <c r="M6344" s="34">
        <f t="shared" si="6753"/>
        <v>52.228002934779802</v>
      </c>
      <c r="N6344" s="34">
        <f t="shared" si="6754"/>
        <v>1429.5321536971151</v>
      </c>
      <c r="O6344" s="34">
        <f t="shared" si="6755"/>
        <v>4.9430669600601176</v>
      </c>
      <c r="P6344">
        <f t="shared" si="6756"/>
        <v>707.83536318884342</v>
      </c>
      <c r="Q6344" s="36">
        <f t="shared" si="6757"/>
        <v>1321.4272269974863</v>
      </c>
      <c r="R6344" s="34">
        <f t="shared" si="6758"/>
        <v>943.28024944037361</v>
      </c>
      <c r="S6344" s="34">
        <f t="shared" si="6759"/>
        <v>252.10223159121048</v>
      </c>
      <c r="T6344" s="36">
        <f t="shared" si="6760"/>
        <v>-2.1730260483307786E-13</v>
      </c>
      <c r="U6344" s="36">
        <f t="shared" si="6761"/>
        <v>3397.1919065812131</v>
      </c>
      <c r="V6344" s="36">
        <f t="shared" si="6762"/>
        <v>3.1821848653952774E-2</v>
      </c>
      <c r="W6344" s="68">
        <f t="shared" si="6763"/>
        <v>143.19760766102078</v>
      </c>
      <c r="X6344">
        <f t="shared" si="6764"/>
        <v>17.03813317805551</v>
      </c>
      <c r="Y6344">
        <f t="shared" si="6765"/>
        <v>1.5373874768040686E-2</v>
      </c>
      <c r="Z6344" s="34">
        <f t="shared" si="6766"/>
        <v>6.2394342047891618E-4</v>
      </c>
      <c r="AA6344" s="36">
        <f t="shared" si="6767"/>
        <v>2.2222332602987241E-4</v>
      </c>
      <c r="AB6344" s="34">
        <f t="shared" si="6768"/>
        <v>1.7719373785567562E-3</v>
      </c>
      <c r="AC6344" s="36">
        <f t="shared" si="6769"/>
        <v>228.81095225332476</v>
      </c>
      <c r="AD6344" s="34">
        <f t="shared" si="6770"/>
        <v>0</v>
      </c>
      <c r="AE6344">
        <f t="shared" si="6771"/>
        <v>129130.38294823455</v>
      </c>
      <c r="AF6344" s="36">
        <f t="shared" si="6772"/>
        <v>0</v>
      </c>
      <c r="AG6344" s="34">
        <f t="shared" si="6773"/>
        <v>132.6786799641076</v>
      </c>
      <c r="AH6344">
        <f t="shared" si="6774"/>
        <v>1.1663927421848257</v>
      </c>
      <c r="AI6344" s="29">
        <f t="shared" si="6775"/>
        <v>132.6786799641076</v>
      </c>
      <c r="AJ6344">
        <f t="shared" si="6776"/>
        <v>135402.70253088002</v>
      </c>
      <c r="AK6344" s="36">
        <f t="shared" si="6777"/>
        <v>-1.1776804184972359E-52</v>
      </c>
      <c r="AL6344" s="36">
        <f t="shared" si="6778"/>
        <v>-9.5572495129045415E-5</v>
      </c>
      <c r="AM6344" s="36">
        <f t="shared" si="6779"/>
        <v>-9.8975820100675565E-6</v>
      </c>
      <c r="AN6344" s="37">
        <f t="shared" si="6780"/>
        <v>3.333583943080579E-51</v>
      </c>
      <c r="AO6344" s="36">
        <f t="shared" si="6781"/>
        <v>0.459429223454486</v>
      </c>
      <c r="AP6344" s="36">
        <f t="shared" si="6782"/>
        <v>5.5758251095314208E-3</v>
      </c>
      <c r="AQ6344" s="74">
        <f t="shared" si="6783"/>
        <v>5.2849256928753671E-52</v>
      </c>
      <c r="AR6344" s="73">
        <f t="shared" si="6784"/>
        <v>1.1363164853456529E-52</v>
      </c>
      <c r="AS6344" s="72">
        <f t="shared" si="6785"/>
        <v>9.6974120447450365E-2</v>
      </c>
      <c r="AT6344" s="37">
        <f t="shared" si="6786"/>
        <v>1.7953906790718913E-48</v>
      </c>
      <c r="AU6344" s="37">
        <f t="shared" si="6787"/>
        <v>0.29121421018442595</v>
      </c>
      <c r="AV6344" s="34">
        <f t="shared" si="6788"/>
        <v>18.598577398129716</v>
      </c>
      <c r="AW6344" s="34">
        <f t="shared" si="6789"/>
        <v>13.466608941843614</v>
      </c>
      <c r="AX6344" s="37">
        <f t="shared" si="6790"/>
        <v>66.81969606625691</v>
      </c>
      <c r="AY6344" s="7">
        <f t="shared" si="6791"/>
        <v>242.08249006725103</v>
      </c>
      <c r="AZ6344" s="37">
        <f t="shared" si="6792"/>
        <v>210.01730372727769</v>
      </c>
      <c r="BA6344" s="2">
        <f>BE6344*'mass balance'!$B$17+BF6344*'mass balance'!$C$17+BG6344*'mass balance'!$D$17+BH6344*'mass balance'!$E$17</f>
        <v>1.8104370567154642E-3</v>
      </c>
      <c r="BB6344" s="2">
        <f>BE6344*'mass balance'!$B$18+BF6344*'mass balance'!$C$18+BG6344*'mass balance'!$D$18+BH6344*'mass balance'!$E$18</f>
        <v>1.8382899345110871E-3</v>
      </c>
      <c r="BC6344" s="2">
        <f>BE6344*'mass balance'!$B$19+BF6344*'mass balance'!$C$19+BG6344*'mass balance'!$D$19+BH6344*'mass balance'!$E$19</f>
        <v>-2.2978624181388581E-3</v>
      </c>
      <c r="BD6344" s="2">
        <f>BE6344*'mass balance'!$B$20+BF6344*'mass balance'!$C$20+BG6344*'mass balance'!$D$20+BH6344*'mass balance'!$E$20</f>
        <v>8.3558633386867574E-5</v>
      </c>
      <c r="BE6344" s="2">
        <f>N6344*'mass balance'!$H$11+R6344*'mass balance'!$I$11+S6344*'mass balance'!$J$11</f>
        <v>-3.403647984993131E-3</v>
      </c>
      <c r="BF6344" s="2">
        <f>N6344*'mass balance'!$H$12+R6344*'mass balance'!$I$12+S6344*'mass balance'!$J$12</f>
        <v>3.9943743080275511E-4</v>
      </c>
      <c r="BG6344" s="2">
        <f>N6344*'mass balance'!$H$13+R6344*'mass balance'!$I$13+S6344*'mass balance'!$J$13</f>
        <v>4.0370633218195007E-4</v>
      </c>
      <c r="BH6344" s="2">
        <f>N6344*'mass balance'!$H$14+R6344*'mass balance'!$I$14+S6344*'mass balance'!$J$14</f>
        <v>3.7227399835862364E-4</v>
      </c>
      <c r="BI6344" s="36">
        <f t="shared" si="6793"/>
        <v>7.8325413151257937E-20</v>
      </c>
      <c r="BJ6344" s="36">
        <f t="shared" si="6794"/>
        <v>7.1504986394074678E-23</v>
      </c>
      <c r="BK6344" s="36">
        <f t="shared" si="6795"/>
        <v>6.3589081712031747E-19</v>
      </c>
      <c r="BL6344" s="36">
        <f t="shared" si="6796"/>
        <v>3.5176366213458467E-19</v>
      </c>
      <c r="BM6344" s="36">
        <f t="shared" si="6797"/>
        <v>1.278565846627365E-15</v>
      </c>
      <c r="BN6344" s="36">
        <f t="shared" ca="1" si="6741"/>
        <v>0.53238727002756359</v>
      </c>
      <c r="BO6344" s="36">
        <f t="shared" ca="1" si="6798"/>
        <v>1</v>
      </c>
      <c r="BP6344" s="36">
        <f t="shared" si="6799"/>
        <v>-1.2785658466234327E-15</v>
      </c>
      <c r="BQ6344" s="36">
        <f t="shared" si="6800"/>
        <v>0.99999999999692446</v>
      </c>
      <c r="BR6344" s="2">
        <f t="shared" si="6744"/>
        <v>-5</v>
      </c>
      <c r="BS6344">
        <v>0</v>
      </c>
      <c r="BT6344" s="37">
        <f t="shared" si="6801"/>
        <v>2.3036070741842054</v>
      </c>
      <c r="BU6344" s="34">
        <f t="shared" si="6802"/>
        <v>-5</v>
      </c>
      <c r="BV6344" s="34">
        <f t="shared" si="6803"/>
        <v>-5</v>
      </c>
      <c r="BW6344" s="34">
        <f t="shared" si="6804"/>
        <v>-5</v>
      </c>
      <c r="BX6344" s="34">
        <f t="shared" si="6805"/>
        <v>-5</v>
      </c>
      <c r="BY6344" s="34">
        <f t="shared" si="6806"/>
        <v>45.539889802848485</v>
      </c>
      <c r="BZ6344" s="36">
        <f t="shared" si="6807"/>
        <v>2.2978624181388581E-3</v>
      </c>
      <c r="CA6344" s="34">
        <f t="shared" si="6808"/>
        <v>1.0968653693295681E-2</v>
      </c>
    </row>
    <row r="6345" spans="1:79" ht="13.2" x14ac:dyDescent="0.25">
      <c r="A6345" s="75">
        <f t="shared" si="6742"/>
        <v>17.290410958901688</v>
      </c>
      <c r="B6345" s="34">
        <f t="shared" si="6745"/>
        <v>6310.999999999116</v>
      </c>
      <c r="C6345">
        <f t="shared" si="6743"/>
        <v>15</v>
      </c>
      <c r="D6345" s="35">
        <f t="shared" si="6746"/>
        <v>3000</v>
      </c>
      <c r="E6345" s="27">
        <v>0</v>
      </c>
      <c r="F6345" s="64">
        <f t="shared" si="6747"/>
        <v>0.46593146951268899</v>
      </c>
      <c r="G6345" s="34">
        <v>0</v>
      </c>
      <c r="H6345" s="34">
        <f t="shared" si="6748"/>
        <v>1</v>
      </c>
      <c r="I6345" s="34">
        <f t="shared" si="6749"/>
        <v>6192.2292298236371</v>
      </c>
      <c r="J6345" s="34">
        <f t="shared" si="6750"/>
        <v>169512.5536800983</v>
      </c>
      <c r="K6345" s="34">
        <f t="shared" si="6751"/>
        <v>149338.42515217161</v>
      </c>
      <c r="L6345" s="36">
        <f t="shared" si="6752"/>
        <v>50130.300328386154</v>
      </c>
      <c r="M6345" s="34">
        <f t="shared" si="6753"/>
        <v>52.228002934779802</v>
      </c>
      <c r="N6345" s="34">
        <f t="shared" si="6754"/>
        <v>1429.7439294472545</v>
      </c>
      <c r="O6345" s="34">
        <f t="shared" si="6755"/>
        <v>4.9430669600601176</v>
      </c>
      <c r="P6345">
        <f t="shared" si="6756"/>
        <v>707.99266071753277</v>
      </c>
      <c r="Q6345" s="36">
        <f t="shared" si="6757"/>
        <v>1321.6401324531748</v>
      </c>
      <c r="R6345" s="34">
        <f t="shared" si="6758"/>
        <v>943.44045908988585</v>
      </c>
      <c r="S6345" s="34">
        <f t="shared" si="6759"/>
        <v>252.09959710175147</v>
      </c>
      <c r="T6345" s="36">
        <f t="shared" si="6760"/>
        <v>-2.1728651064815423E-13</v>
      </c>
      <c r="U6345" s="36">
        <f t="shared" si="6761"/>
        <v>3397.1919065812131</v>
      </c>
      <c r="V6345" s="36">
        <f t="shared" si="6762"/>
        <v>3.1821516112966061E-2</v>
      </c>
      <c r="W6345" s="68">
        <f t="shared" si="6763"/>
        <v>143.22942950967473</v>
      </c>
      <c r="X6345">
        <f t="shared" si="6764"/>
        <v>17.039395174786474</v>
      </c>
      <c r="Y6345">
        <f t="shared" si="6765"/>
        <v>1.5373874768040686E-2</v>
      </c>
      <c r="Z6345" s="34">
        <f t="shared" si="6766"/>
        <v>6.2394342047891618E-4</v>
      </c>
      <c r="AA6345" s="36">
        <f t="shared" si="6767"/>
        <v>2.2217163205845631E-4</v>
      </c>
      <c r="AB6345" s="34">
        <f t="shared" si="6768"/>
        <v>1.7719373785567562E-3</v>
      </c>
      <c r="AC6345" s="36">
        <f t="shared" si="6769"/>
        <v>228.81095225332476</v>
      </c>
      <c r="AD6345" s="34">
        <f t="shared" si="6770"/>
        <v>0</v>
      </c>
      <c r="AE6345">
        <f t="shared" si="6771"/>
        <v>129130.38294823455</v>
      </c>
      <c r="AF6345" s="36">
        <f t="shared" si="6772"/>
        <v>0</v>
      </c>
      <c r="AG6345" s="34">
        <f t="shared" si="6773"/>
        <v>132.7369223805658</v>
      </c>
      <c r="AH6345">
        <f t="shared" si="6774"/>
        <v>1.1663155215337895</v>
      </c>
      <c r="AI6345" s="29">
        <f t="shared" si="6775"/>
        <v>132.7369223805658</v>
      </c>
      <c r="AJ6345">
        <f t="shared" si="6776"/>
        <v>135535.43945326059</v>
      </c>
      <c r="AK6345" s="36">
        <f t="shared" si="6777"/>
        <v>-1.1363164853456529E-52</v>
      </c>
      <c r="AL6345" s="36">
        <f t="shared" si="6778"/>
        <v>-9.5552613716721414E-5</v>
      </c>
      <c r="AM6345" s="36">
        <f t="shared" si="6779"/>
        <v>-9.8800129278740442E-6</v>
      </c>
      <c r="AN6345" s="37">
        <f t="shared" si="6780"/>
        <v>3.2158159012308554E-51</v>
      </c>
      <c r="AO6345" s="36">
        <f t="shared" si="6781"/>
        <v>0.45933365095935696</v>
      </c>
      <c r="AP6345" s="36">
        <f t="shared" si="6782"/>
        <v>5.565927527521353E-3</v>
      </c>
      <c r="AQ6345" s="74">
        <f t="shared" si="6783"/>
        <v>5.1014041123964396E-52</v>
      </c>
      <c r="AR6345" s="73">
        <f t="shared" si="6784"/>
        <v>1.0963968765669815E-52</v>
      </c>
      <c r="AS6345" s="72">
        <f t="shared" si="6785"/>
        <v>9.6913614082167476E-2</v>
      </c>
      <c r="AT6345" s="37">
        <f t="shared" si="6786"/>
        <v>1.7330448762832922E-48</v>
      </c>
      <c r="AU6345" s="37">
        <f t="shared" si="6787"/>
        <v>0.29069727924215694</v>
      </c>
      <c r="AV6345" s="34">
        <f t="shared" si="6788"/>
        <v>18.616809642953402</v>
      </c>
      <c r="AW6345" s="34">
        <f t="shared" si="6789"/>
        <v>13.469601536473013</v>
      </c>
      <c r="AX6345" s="37">
        <f t="shared" si="6790"/>
        <v>66.834544961361061</v>
      </c>
      <c r="AY6345" s="7">
        <f t="shared" si="6791"/>
        <v>242.15038565046223</v>
      </c>
      <c r="AZ6345" s="37">
        <f t="shared" si="6792"/>
        <v>210.06397447103581</v>
      </c>
      <c r="BA6345" s="2">
        <f>BE6345*'mass balance'!$B$17+BF6345*'mass balance'!$C$17+BG6345*'mass balance'!$D$17+BH6345*'mass balance'!$E$17</f>
        <v>1.8107293965741382E-3</v>
      </c>
      <c r="BB6345" s="2">
        <f>BE6345*'mass balance'!$B$18+BF6345*'mass balance'!$C$18+BG6345*'mass balance'!$D$18+BH6345*'mass balance'!$E$18</f>
        <v>1.8385867719060479E-3</v>
      </c>
      <c r="BC6345" s="2">
        <f>BE6345*'mass balance'!$B$19+BF6345*'mass balance'!$C$19+BG6345*'mass balance'!$D$19+BH6345*'mass balance'!$E$19</f>
        <v>-2.2982334648825598E-3</v>
      </c>
      <c r="BD6345" s="2">
        <f>BE6345*'mass balance'!$B$20+BF6345*'mass balance'!$C$20+BG6345*'mass balance'!$D$20+BH6345*'mass balance'!$E$20</f>
        <v>8.357212599572944E-5</v>
      </c>
      <c r="BE6345" s="2">
        <f>N6345*'mass balance'!$H$11+R6345*'mass balance'!$I$11+S6345*'mass balance'!$J$11</f>
        <v>-3.4041522129696533E-3</v>
      </c>
      <c r="BF6345" s="2">
        <f>N6345*'mass balance'!$H$12+R6345*'mass balance'!$I$12+S6345*'mass balance'!$J$12</f>
        <v>3.9943325664811019E-4</v>
      </c>
      <c r="BG6345" s="2">
        <f>N6345*'mass balance'!$H$13+R6345*'mass balance'!$I$13+S6345*'mass balance'!$J$13</f>
        <v>4.0379978147520203E-4</v>
      </c>
      <c r="BH6345" s="2">
        <f>N6345*'mass balance'!$H$14+R6345*'mass balance'!$I$14+S6345*'mass balance'!$J$14</f>
        <v>3.7232914829355579E-4</v>
      </c>
      <c r="BI6345" s="36">
        <f t="shared" si="6793"/>
        <v>7.8325413151257937E-20</v>
      </c>
      <c r="BJ6345" s="36">
        <f t="shared" si="6794"/>
        <v>7.1508988775695576E-23</v>
      </c>
      <c r="BK6345" s="36">
        <f t="shared" si="6795"/>
        <v>6.3596232210671154E-19</v>
      </c>
      <c r="BL6345" s="36">
        <f t="shared" si="6796"/>
        <v>3.5182310936039263E-19</v>
      </c>
      <c r="BM6345" s="36">
        <f t="shared" si="6797"/>
        <v>1.2789176102894996E-15</v>
      </c>
      <c r="BN6345" s="36">
        <f t="shared" ca="1" si="6741"/>
        <v>5.4003666181878796E-4</v>
      </c>
      <c r="BO6345" s="36">
        <f t="shared" ca="1" si="6798"/>
        <v>1</v>
      </c>
      <c r="BP6345" s="36">
        <f t="shared" si="6799"/>
        <v>-1.2789176102855646E-15</v>
      </c>
      <c r="BQ6345" s="36">
        <f t="shared" si="6800"/>
        <v>0.99999999999692313</v>
      </c>
      <c r="BR6345" s="2">
        <f t="shared" si="6744"/>
        <v>-5</v>
      </c>
      <c r="BS6345">
        <v>0</v>
      </c>
      <c r="BT6345" s="37">
        <f t="shared" si="6801"/>
        <v>2.303979048544766</v>
      </c>
      <c r="BU6345" s="34">
        <f t="shared" si="6802"/>
        <v>-5</v>
      </c>
      <c r="BV6345" s="34">
        <f t="shared" si="6803"/>
        <v>-5</v>
      </c>
      <c r="BW6345" s="34">
        <f t="shared" si="6804"/>
        <v>-5</v>
      </c>
      <c r="BX6345" s="34">
        <f t="shared" si="6805"/>
        <v>-5</v>
      </c>
      <c r="BY6345" s="34">
        <f t="shared" si="6806"/>
        <v>45.546636236847405</v>
      </c>
      <c r="BZ6345" s="36">
        <f t="shared" si="6807"/>
        <v>2.2982334648825598E-3</v>
      </c>
      <c r="CA6345" s="34">
        <f t="shared" si="6808"/>
        <v>1.0967987511168627E-2</v>
      </c>
    </row>
    <row r="6346" spans="1:79" ht="13.2" x14ac:dyDescent="0.25">
      <c r="A6346" s="75">
        <f t="shared" si="6742"/>
        <v>17.293150684929085</v>
      </c>
      <c r="B6346" s="34">
        <f t="shared" si="6745"/>
        <v>6311.999999999116</v>
      </c>
      <c r="C6346">
        <f t="shared" si="6743"/>
        <v>15</v>
      </c>
      <c r="D6346" s="35">
        <f t="shared" si="6746"/>
        <v>3000</v>
      </c>
      <c r="E6346" s="27">
        <v>0</v>
      </c>
      <c r="F6346" s="64">
        <f t="shared" si="6747"/>
        <v>0.46593146951268899</v>
      </c>
      <c r="G6346" s="34">
        <v>0</v>
      </c>
      <c r="H6346" s="34">
        <f t="shared" si="6748"/>
        <v>1</v>
      </c>
      <c r="I6346" s="34">
        <f t="shared" si="6749"/>
        <v>6192.2292298236371</v>
      </c>
      <c r="J6346" s="34">
        <f t="shared" si="6750"/>
        <v>169537.66000430722</v>
      </c>
      <c r="K6346" s="34">
        <f t="shared" si="6751"/>
        <v>149360.5435076404</v>
      </c>
      <c r="L6346" s="36">
        <f t="shared" si="6752"/>
        <v>50141.437859025689</v>
      </c>
      <c r="M6346" s="34">
        <f t="shared" si="6753"/>
        <v>52.228002934779802</v>
      </c>
      <c r="N6346" s="34">
        <f t="shared" si="6754"/>
        <v>1429.9556873014615</v>
      </c>
      <c r="O6346" s="34">
        <f t="shared" si="6755"/>
        <v>4.9430669600601176</v>
      </c>
      <c r="P6346">
        <f t="shared" si="6756"/>
        <v>708.14995660244972</v>
      </c>
      <c r="Q6346" s="36">
        <f t="shared" si="6757"/>
        <v>1321.8530237260957</v>
      </c>
      <c r="R6346" s="34">
        <f t="shared" si="6758"/>
        <v>943.60066690163376</v>
      </c>
      <c r="S6346" s="34">
        <f t="shared" si="6759"/>
        <v>252.09695395313517</v>
      </c>
      <c r="T6346" s="36">
        <f t="shared" si="6760"/>
        <v>-2.1727042139824696E-13</v>
      </c>
      <c r="U6346" s="36">
        <f t="shared" si="6761"/>
        <v>3397.1919065812131</v>
      </c>
      <c r="V6346" s="36">
        <f t="shared" si="6762"/>
        <v>3.182118247896884E-2</v>
      </c>
      <c r="W6346" s="68">
        <f t="shared" si="6763"/>
        <v>143.26125102578769</v>
      </c>
      <c r="X6346">
        <f t="shared" si="6764"/>
        <v>17.040656971424379</v>
      </c>
      <c r="Y6346">
        <f t="shared" si="6765"/>
        <v>1.5373874768040686E-2</v>
      </c>
      <c r="Z6346" s="34">
        <f t="shared" si="6766"/>
        <v>6.2394342047891618E-4</v>
      </c>
      <c r="AA6346" s="36">
        <f t="shared" si="6767"/>
        <v>2.2211995393814398E-4</v>
      </c>
      <c r="AB6346" s="34">
        <f t="shared" si="6768"/>
        <v>1.7719373785567562E-3</v>
      </c>
      <c r="AC6346" s="36">
        <f t="shared" si="6769"/>
        <v>228.81095225332476</v>
      </c>
      <c r="AD6346" s="34">
        <f t="shared" si="6770"/>
        <v>0</v>
      </c>
      <c r="AE6346">
        <f t="shared" si="6771"/>
        <v>129130.38294823455</v>
      </c>
      <c r="AF6346" s="36">
        <f t="shared" si="6772"/>
        <v>0</v>
      </c>
      <c r="AG6346" s="34">
        <f t="shared" si="6773"/>
        <v>132.795160917186</v>
      </c>
      <c r="AH6346">
        <f t="shared" si="6774"/>
        <v>1.1662382820773018</v>
      </c>
      <c r="AI6346" s="29">
        <f t="shared" si="6775"/>
        <v>132.795160917186</v>
      </c>
      <c r="AJ6346">
        <f t="shared" si="6776"/>
        <v>135668.23461417778</v>
      </c>
      <c r="AK6346" s="36">
        <f t="shared" si="6777"/>
        <v>-1.0963968765669815E-52</v>
      </c>
      <c r="AL6346" s="36">
        <f t="shared" si="6778"/>
        <v>-9.5532736440216581E-5</v>
      </c>
      <c r="AM6346" s="36">
        <f t="shared" si="6779"/>
        <v>-9.8624750323530731E-6</v>
      </c>
      <c r="AN6346" s="37">
        <f t="shared" si="6780"/>
        <v>3.1021842526962901E-51</v>
      </c>
      <c r="AO6346" s="36">
        <f t="shared" si="6781"/>
        <v>0.45923809834564022</v>
      </c>
      <c r="AP6346" s="36">
        <f t="shared" si="6782"/>
        <v>5.5560475145934787E-3</v>
      </c>
      <c r="AQ6346" s="74">
        <f t="shared" si="6783"/>
        <v>4.9242171720062712E-52</v>
      </c>
      <c r="AR6346" s="73">
        <f t="shared" si="6784"/>
        <v>1.0578714589385299E-52</v>
      </c>
      <c r="AS6346" s="72">
        <f t="shared" si="6785"/>
        <v>9.6853145469433632E-2</v>
      </c>
      <c r="AT6346" s="37">
        <f t="shared" si="6786"/>
        <v>1.6728510722987567E-48</v>
      </c>
      <c r="AU6346" s="37">
        <f t="shared" si="6787"/>
        <v>0.29018126589796422</v>
      </c>
      <c r="AV6346" s="34">
        <f t="shared" si="6788"/>
        <v>18.635049887205692</v>
      </c>
      <c r="AW6346" s="34">
        <f t="shared" si="6789"/>
        <v>13.472594099829548</v>
      </c>
      <c r="AX6346" s="37">
        <f t="shared" si="6790"/>
        <v>66.849393701292982</v>
      </c>
      <c r="AY6346" s="7">
        <f t="shared" si="6791"/>
        <v>242.21828871411591</v>
      </c>
      <c r="AZ6346" s="37">
        <f t="shared" si="6792"/>
        <v>210.11064472708068</v>
      </c>
      <c r="BA6346" s="2">
        <f>BE6346*'mass balance'!$B$17+BF6346*'mass balance'!$C$17+BG6346*'mass balance'!$D$17+BH6346*'mass balance'!$E$17</f>
        <v>1.8110217271116074E-3</v>
      </c>
      <c r="BB6346" s="2">
        <f>BE6346*'mass balance'!$B$18+BF6346*'mass balance'!$C$18+BG6346*'mass balance'!$D$18+BH6346*'mass balance'!$E$18</f>
        <v>1.8388835998364014E-3</v>
      </c>
      <c r="BC6346" s="2">
        <f>BE6346*'mass balance'!$B$19+BF6346*'mass balance'!$C$19+BG6346*'mass balance'!$D$19+BH6346*'mass balance'!$E$19</f>
        <v>-2.298604499795502E-3</v>
      </c>
      <c r="BD6346" s="2">
        <f>BE6346*'mass balance'!$B$20+BF6346*'mass balance'!$C$20+BG6346*'mass balance'!$D$20+BH6346*'mass balance'!$E$20</f>
        <v>8.3585618174381889E-5</v>
      </c>
      <c r="BE6346" s="2">
        <f>N6346*'mass balance'!$H$11+R6346*'mass balance'!$I$11+S6346*'mass balance'!$J$11</f>
        <v>-3.4046563983368126E-3</v>
      </c>
      <c r="BF6346" s="2">
        <f>N6346*'mass balance'!$H$12+R6346*'mass balance'!$I$12+S6346*'mass balance'!$J$12</f>
        <v>3.9942906877366794E-4</v>
      </c>
      <c r="BG6346" s="2">
        <f>N6346*'mass balance'!$H$13+R6346*'mass balance'!$I$13+S6346*'mass balance'!$J$13</f>
        <v>4.0389321801153895E-4</v>
      </c>
      <c r="BH6346" s="2">
        <f>N6346*'mass balance'!$H$14+R6346*'mass balance'!$I$14+S6346*'mass balance'!$J$14</f>
        <v>3.7238429356808886E-4</v>
      </c>
      <c r="BI6346" s="36">
        <f t="shared" si="6793"/>
        <v>7.8325413151257937E-20</v>
      </c>
      <c r="BJ6346" s="36">
        <f t="shared" si="6794"/>
        <v>7.1512991566561517E-23</v>
      </c>
      <c r="BK6346" s="36">
        <f t="shared" si="6795"/>
        <v>6.3603383109548723E-19</v>
      </c>
      <c r="BL6346" s="36">
        <f t="shared" si="6796"/>
        <v>3.5188256347445692E-19</v>
      </c>
      <c r="BM6346" s="36">
        <f t="shared" si="6797"/>
        <v>1.2792694333988599E-15</v>
      </c>
      <c r="BN6346" s="36">
        <f t="shared" ca="1" si="6741"/>
        <v>0.92581176311778779</v>
      </c>
      <c r="BO6346" s="36">
        <f t="shared" ca="1" si="6798"/>
        <v>1</v>
      </c>
      <c r="BP6346" s="36">
        <f t="shared" si="6799"/>
        <v>-1.2792694333949222E-15</v>
      </c>
      <c r="BQ6346" s="36">
        <f t="shared" si="6800"/>
        <v>0.9999999999969218</v>
      </c>
      <c r="BR6346" s="2">
        <f t="shared" si="6744"/>
        <v>-5</v>
      </c>
      <c r="BS6346">
        <v>0</v>
      </c>
      <c r="BT6346" s="37">
        <f t="shared" si="6801"/>
        <v>2.3043510110449907</v>
      </c>
      <c r="BU6346" s="34">
        <f t="shared" si="6802"/>
        <v>-5</v>
      </c>
      <c r="BV6346" s="34">
        <f t="shared" si="6803"/>
        <v>-5</v>
      </c>
      <c r="BW6346" s="34">
        <f t="shared" si="6804"/>
        <v>-5</v>
      </c>
      <c r="BX6346" s="34">
        <f t="shared" si="6805"/>
        <v>-5</v>
      </c>
      <c r="BY6346" s="34">
        <f t="shared" si="6806"/>
        <v>45.553382100744578</v>
      </c>
      <c r="BZ6346" s="36">
        <f t="shared" si="6807"/>
        <v>2.298604499795502E-3</v>
      </c>
      <c r="CA6346" s="34">
        <f t="shared" si="6808"/>
        <v>1.0967321594001982E-2</v>
      </c>
    </row>
    <row r="6347" spans="1:79" ht="13.2" x14ac:dyDescent="0.25">
      <c r="A6347" s="75">
        <f t="shared" si="6742"/>
        <v>17.295890410956481</v>
      </c>
      <c r="B6347" s="34">
        <f t="shared" si="6745"/>
        <v>6312.999999999116</v>
      </c>
      <c r="C6347">
        <f t="shared" si="6743"/>
        <v>15</v>
      </c>
      <c r="D6347" s="35">
        <f t="shared" si="6746"/>
        <v>3000</v>
      </c>
      <c r="E6347" s="27">
        <v>0</v>
      </c>
      <c r="F6347" s="64">
        <f t="shared" si="6747"/>
        <v>0.46593146951268899</v>
      </c>
      <c r="G6347" s="34">
        <v>0</v>
      </c>
      <c r="H6347" s="34">
        <f t="shared" si="6748"/>
        <v>1</v>
      </c>
      <c r="I6347" s="34">
        <f t="shared" si="6749"/>
        <v>6192.2292298236371</v>
      </c>
      <c r="J6347" s="34">
        <f t="shared" si="6750"/>
        <v>169562.76420649452</v>
      </c>
      <c r="K6347" s="34">
        <f t="shared" si="6751"/>
        <v>149382.65999363488</v>
      </c>
      <c r="L6347" s="36">
        <f t="shared" si="6752"/>
        <v>50152.575272893329</v>
      </c>
      <c r="M6347" s="34">
        <f t="shared" si="6753"/>
        <v>52.228002934779802</v>
      </c>
      <c r="N6347" s="34">
        <f t="shared" si="6754"/>
        <v>1430.1674272575983</v>
      </c>
      <c r="O6347" s="34">
        <f t="shared" si="6755"/>
        <v>4.9430669600601176</v>
      </c>
      <c r="P6347">
        <f t="shared" si="6756"/>
        <v>708.30725083819164</v>
      </c>
      <c r="Q6347" s="36">
        <f t="shared" si="6757"/>
        <v>1322.0659008128546</v>
      </c>
      <c r="R6347" s="34">
        <f t="shared" si="6758"/>
        <v>943.76087287016844</v>
      </c>
      <c r="S6347" s="34">
        <f t="shared" si="6759"/>
        <v>252.0943021482984</v>
      </c>
      <c r="T6347" s="36">
        <f t="shared" si="6760"/>
        <v>-2.1725433708128895E-13</v>
      </c>
      <c r="U6347" s="36">
        <f t="shared" si="6761"/>
        <v>3397.1919065812131</v>
      </c>
      <c r="V6347" s="36">
        <f t="shared" si="6762"/>
        <v>3.1820847752331793E-2</v>
      </c>
      <c r="W6347" s="68">
        <f t="shared" si="6763"/>
        <v>143.29307220826666</v>
      </c>
      <c r="X6347">
        <f t="shared" si="6764"/>
        <v>17.04191856800092</v>
      </c>
      <c r="Y6347">
        <f t="shared" si="6765"/>
        <v>1.5373874768040686E-2</v>
      </c>
      <c r="Z6347" s="34">
        <f t="shared" si="6766"/>
        <v>6.2394342047891618E-4</v>
      </c>
      <c r="AA6347" s="36">
        <f t="shared" si="6767"/>
        <v>2.2206829166229592E-4</v>
      </c>
      <c r="AB6347" s="34">
        <f t="shared" si="6768"/>
        <v>1.7719373785567562E-3</v>
      </c>
      <c r="AC6347" s="36">
        <f t="shared" si="6769"/>
        <v>228.81095225332476</v>
      </c>
      <c r="AD6347" s="34">
        <f t="shared" si="6770"/>
        <v>0</v>
      </c>
      <c r="AE6347">
        <f t="shared" si="6771"/>
        <v>129130.38294823455</v>
      </c>
      <c r="AF6347" s="36">
        <f t="shared" si="6772"/>
        <v>0</v>
      </c>
      <c r="AG6347" s="34">
        <f t="shared" si="6773"/>
        <v>132.85339557303976</v>
      </c>
      <c r="AH6347">
        <f t="shared" si="6774"/>
        <v>1.1661610238272146</v>
      </c>
      <c r="AI6347" s="29">
        <f t="shared" si="6775"/>
        <v>132.85339557303976</v>
      </c>
      <c r="AJ6347">
        <f t="shared" si="6776"/>
        <v>135801.08800975082</v>
      </c>
      <c r="AK6347" s="36">
        <f t="shared" si="6777"/>
        <v>-1.0578714589385299E-52</v>
      </c>
      <c r="AL6347" s="36">
        <f t="shared" si="6778"/>
        <v>-9.5512863298670536E-5</v>
      </c>
      <c r="AM6347" s="36">
        <f t="shared" si="6779"/>
        <v>-9.8449682681455493E-6</v>
      </c>
      <c r="AN6347" s="37">
        <f t="shared" si="6780"/>
        <v>2.9925445650395921E-51</v>
      </c>
      <c r="AO6347" s="36">
        <f t="shared" si="6781"/>
        <v>0.45914256560920003</v>
      </c>
      <c r="AP6347" s="36">
        <f t="shared" si="6782"/>
        <v>5.5461850395611256E-3</v>
      </c>
      <c r="AQ6347" s="74">
        <f t="shared" si="6783"/>
        <v>4.7531475460343783E-52</v>
      </c>
      <c r="AR6347" s="73">
        <f t="shared" si="6784"/>
        <v>1.0206918289467586E-52</v>
      </c>
      <c r="AS6347" s="72">
        <f t="shared" si="6785"/>
        <v>9.6792714585693426E-2</v>
      </c>
      <c r="AT6347" s="37">
        <f t="shared" si="6786"/>
        <v>1.6147354374173992E-48</v>
      </c>
      <c r="AU6347" s="37">
        <f t="shared" si="6787"/>
        <v>0.28966616852303029</v>
      </c>
      <c r="AV6347" s="34">
        <f t="shared" si="6788"/>
        <v>18.65329813035353</v>
      </c>
      <c r="AW6347" s="34">
        <f t="shared" si="6789"/>
        <v>13.475586631810428</v>
      </c>
      <c r="AX6347" s="37">
        <f t="shared" si="6790"/>
        <v>66.864242285542716</v>
      </c>
      <c r="AY6347" s="7">
        <f t="shared" si="6791"/>
        <v>242.28619925597334</v>
      </c>
      <c r="AZ6347" s="37">
        <f t="shared" si="6792"/>
        <v>210.15731449380939</v>
      </c>
      <c r="BA6347" s="2">
        <f>BE6347*'mass balance'!$B$17+BF6347*'mass balance'!$C$17+BG6347*'mass balance'!$D$17+BH6347*'mass balance'!$E$17</f>
        <v>1.8113140483198851E-3</v>
      </c>
      <c r="BB6347" s="2">
        <f>BE6347*'mass balance'!$B$18+BF6347*'mass balance'!$C$18+BG6347*'mass balance'!$D$18+BH6347*'mass balance'!$E$18</f>
        <v>1.8391804182940374E-3</v>
      </c>
      <c r="BC6347" s="2">
        <f>BE6347*'mass balance'!$B$19+BF6347*'mass balance'!$C$19+BG6347*'mass balance'!$D$19+BH6347*'mass balance'!$E$19</f>
        <v>-2.2989755228675465E-3</v>
      </c>
      <c r="BD6347" s="2">
        <f>BE6347*'mass balance'!$B$20+BF6347*'mass balance'!$C$20+BG6347*'mass balance'!$D$20+BH6347*'mass balance'!$E$20</f>
        <v>8.3599109922456239E-5</v>
      </c>
      <c r="BE6347" s="2">
        <f>N6347*'mass balance'!$H$11+R6347*'mass balance'!$I$11+S6347*'mass balance'!$J$11</f>
        <v>-3.4051605410895195E-3</v>
      </c>
      <c r="BF6347" s="2">
        <f>N6347*'mass balance'!$H$12+R6347*'mass balance'!$I$12+S6347*'mass balance'!$J$12</f>
        <v>3.9942486718408138E-4</v>
      </c>
      <c r="BG6347" s="2">
        <f>N6347*'mass balance'!$H$13+R6347*'mass balance'!$I$13+S6347*'mass balance'!$J$13</f>
        <v>4.0398664179160576E-4</v>
      </c>
      <c r="BH6347" s="2">
        <f>N6347*'mass balance'!$H$14+R6347*'mass balance'!$I$14+S6347*'mass balance'!$J$14</f>
        <v>3.7243943418166617E-4</v>
      </c>
      <c r="BI6347" s="36">
        <f t="shared" si="6793"/>
        <v>7.8325413151257937E-20</v>
      </c>
      <c r="BJ6347" s="36">
        <f t="shared" si="6794"/>
        <v>7.1516994766355635E-23</v>
      </c>
      <c r="BK6347" s="36">
        <f t="shared" si="6795"/>
        <v>6.3610534408705379E-19</v>
      </c>
      <c r="BL6347" s="36">
        <f t="shared" si="6796"/>
        <v>3.5194202447663917E-19</v>
      </c>
      <c r="BM6347" s="36">
        <f t="shared" si="6797"/>
        <v>1.2796213159623344E-15</v>
      </c>
      <c r="BN6347" s="36">
        <f t="shared" ca="1" si="6741"/>
        <v>0.17265536915406265</v>
      </c>
      <c r="BO6347" s="36">
        <f t="shared" ca="1" si="6798"/>
        <v>1</v>
      </c>
      <c r="BP6347" s="36">
        <f t="shared" si="6799"/>
        <v>-1.2796213159583939E-15</v>
      </c>
      <c r="BQ6347" s="36">
        <f t="shared" si="6800"/>
        <v>0.99999999999692046</v>
      </c>
      <c r="BR6347" s="2">
        <f t="shared" si="6744"/>
        <v>-5</v>
      </c>
      <c r="BS6347">
        <v>0</v>
      </c>
      <c r="BT6347" s="37">
        <f t="shared" si="6801"/>
        <v>2.3047229616747154</v>
      </c>
      <c r="BU6347" s="34">
        <f t="shared" si="6802"/>
        <v>-5</v>
      </c>
      <c r="BV6347" s="34">
        <f t="shared" si="6803"/>
        <v>-5</v>
      </c>
      <c r="BW6347" s="34">
        <f t="shared" si="6804"/>
        <v>-5</v>
      </c>
      <c r="BX6347" s="34">
        <f t="shared" si="6805"/>
        <v>-5</v>
      </c>
      <c r="BY6347" s="34">
        <f t="shared" si="6806"/>
        <v>45.560127394471905</v>
      </c>
      <c r="BZ6347" s="36">
        <f t="shared" si="6807"/>
        <v>2.2989755228675465E-3</v>
      </c>
      <c r="CA6347" s="34">
        <f t="shared" si="6808"/>
        <v>1.0966655941649871E-2</v>
      </c>
    </row>
    <row r="6348" spans="1:79" ht="13.2" x14ac:dyDescent="0.25">
      <c r="A6348" s="75">
        <f t="shared" si="6742"/>
        <v>17.298630136983878</v>
      </c>
      <c r="B6348" s="34">
        <f t="shared" si="6745"/>
        <v>6313.9999999991151</v>
      </c>
      <c r="C6348">
        <f t="shared" si="6743"/>
        <v>15</v>
      </c>
      <c r="D6348" s="35">
        <f t="shared" si="6746"/>
        <v>3000</v>
      </c>
      <c r="E6348" s="27">
        <v>0</v>
      </c>
      <c r="F6348" s="64">
        <f t="shared" si="6747"/>
        <v>0.46593146951268899</v>
      </c>
      <c r="G6348" s="34">
        <v>0</v>
      </c>
      <c r="H6348" s="34">
        <f t="shared" si="6748"/>
        <v>1</v>
      </c>
      <c r="I6348" s="34">
        <f t="shared" si="6749"/>
        <v>6192.2292298236371</v>
      </c>
      <c r="J6348" s="34">
        <f t="shared" si="6750"/>
        <v>169587.86628640699</v>
      </c>
      <c r="K6348" s="34">
        <f t="shared" si="6751"/>
        <v>149404.77460993195</v>
      </c>
      <c r="L6348" s="36">
        <f t="shared" si="6752"/>
        <v>50163.712569606651</v>
      </c>
      <c r="M6348" s="34">
        <f t="shared" si="6753"/>
        <v>52.228002934779802</v>
      </c>
      <c r="N6348" s="34">
        <f t="shared" si="6754"/>
        <v>1430.37914931353</v>
      </c>
      <c r="O6348" s="34">
        <f t="shared" si="6755"/>
        <v>4.9430669600601176</v>
      </c>
      <c r="P6348">
        <f t="shared" si="6756"/>
        <v>708.46454341935726</v>
      </c>
      <c r="Q6348" s="36">
        <f t="shared" si="6757"/>
        <v>1322.278763710058</v>
      </c>
      <c r="R6348" s="34">
        <f t="shared" si="6758"/>
        <v>943.92107699004202</v>
      </c>
      <c r="S6348" s="34">
        <f t="shared" si="6759"/>
        <v>252.09164169017723</v>
      </c>
      <c r="T6348" s="36">
        <f t="shared" si="6760"/>
        <v>-2.1723825769521423E-13</v>
      </c>
      <c r="U6348" s="36">
        <f t="shared" si="6761"/>
        <v>3397.1919065812131</v>
      </c>
      <c r="V6348" s="36">
        <f t="shared" si="6762"/>
        <v>3.1820511933425513E-2</v>
      </c>
      <c r="W6348" s="68">
        <f t="shared" si="6763"/>
        <v>143.32489305601899</v>
      </c>
      <c r="X6348">
        <f t="shared" si="6764"/>
        <v>17.043179964547811</v>
      </c>
      <c r="Y6348">
        <f t="shared" si="6765"/>
        <v>1.5373874768040686E-2</v>
      </c>
      <c r="Z6348" s="34">
        <f t="shared" si="6766"/>
        <v>6.2394342047891618E-4</v>
      </c>
      <c r="AA6348" s="36">
        <f t="shared" si="6767"/>
        <v>2.2201664522427631E-4</v>
      </c>
      <c r="AB6348" s="34">
        <f t="shared" si="6768"/>
        <v>1.7719373785567562E-3</v>
      </c>
      <c r="AC6348" s="36">
        <f t="shared" si="6769"/>
        <v>228.81095225332476</v>
      </c>
      <c r="AD6348" s="34">
        <f t="shared" si="6770"/>
        <v>0</v>
      </c>
      <c r="AE6348">
        <f t="shared" si="6771"/>
        <v>129130.38294823455</v>
      </c>
      <c r="AF6348" s="36">
        <f t="shared" si="6772"/>
        <v>0</v>
      </c>
      <c r="AG6348" s="34">
        <f t="shared" si="6773"/>
        <v>132.91162634719873</v>
      </c>
      <c r="AH6348">
        <f t="shared" si="6774"/>
        <v>1.1660837467948397</v>
      </c>
      <c r="AI6348" s="29">
        <f t="shared" si="6775"/>
        <v>132.91162634719873</v>
      </c>
      <c r="AJ6348">
        <f t="shared" si="6776"/>
        <v>135933.99963609801</v>
      </c>
      <c r="AK6348" s="36">
        <f t="shared" si="6777"/>
        <v>-1.0206918289467586E-52</v>
      </c>
      <c r="AL6348" s="36">
        <f t="shared" si="6778"/>
        <v>-9.549299429122314E-5</v>
      </c>
      <c r="AM6348" s="36">
        <f t="shared" si="6779"/>
        <v>-9.8274925799906404E-6</v>
      </c>
      <c r="AN6348" s="37">
        <f t="shared" si="6780"/>
        <v>2.8867574191457388E-51</v>
      </c>
      <c r="AO6348" s="36">
        <f t="shared" si="6781"/>
        <v>0.45904705274590135</v>
      </c>
      <c r="AP6348" s="36">
        <f t="shared" si="6782"/>
        <v>5.53634007129298E-3</v>
      </c>
      <c r="AQ6348" s="74">
        <f t="shared" si="6783"/>
        <v>4.5879853188616891E-52</v>
      </c>
      <c r="AR6348" s="73">
        <f t="shared" si="6784"/>
        <v>9.8481125347086627E-53</v>
      </c>
      <c r="AS6348" s="72">
        <f t="shared" si="6785"/>
        <v>9.6732321407406049E-2</v>
      </c>
      <c r="AT6348" s="37">
        <f t="shared" si="6786"/>
        <v>1.5586266592750014E-48</v>
      </c>
      <c r="AU6348" s="37">
        <f t="shared" si="6787"/>
        <v>0.28915198549142879</v>
      </c>
      <c r="AV6348" s="34">
        <f t="shared" si="6788"/>
        <v>18.671554371863738</v>
      </c>
      <c r="AW6348" s="34">
        <f t="shared" si="6789"/>
        <v>13.478579132312904</v>
      </c>
      <c r="AX6348" s="37">
        <f t="shared" si="6790"/>
        <v>66.879090713600377</v>
      </c>
      <c r="AY6348" s="7">
        <f t="shared" si="6791"/>
        <v>242.35411727379602</v>
      </c>
      <c r="AZ6348" s="37">
        <f t="shared" si="6792"/>
        <v>210.20398376961936</v>
      </c>
      <c r="BA6348" s="2">
        <f>BE6348*'mass balance'!$B$17+BF6348*'mass balance'!$C$17+BG6348*'mass balance'!$D$17+BH6348*'mass balance'!$E$17</f>
        <v>1.8116063601909833E-3</v>
      </c>
      <c r="BB6348" s="2">
        <f>BE6348*'mass balance'!$B$18+BF6348*'mass balance'!$C$18+BG6348*'mass balance'!$D$18+BH6348*'mass balance'!$E$18</f>
        <v>1.8394772272708447E-3</v>
      </c>
      <c r="BC6348" s="2">
        <f>BE6348*'mass balance'!$B$19+BF6348*'mass balance'!$C$19+BG6348*'mass balance'!$D$19+BH6348*'mass balance'!$E$19</f>
        <v>-2.2993465340885562E-3</v>
      </c>
      <c r="BD6348" s="2">
        <f>BE6348*'mass balance'!$B$20+BF6348*'mass balance'!$C$20+BG6348*'mass balance'!$D$20+BH6348*'mass balance'!$E$20</f>
        <v>8.3612601239583861E-5</v>
      </c>
      <c r="BE6348" s="2">
        <f>N6348*'mass balance'!$H$11+R6348*'mass balance'!$I$11+S6348*'mass balance'!$J$11</f>
        <v>-3.40566464122269E-3</v>
      </c>
      <c r="BF6348" s="2">
        <f>N6348*'mass balance'!$H$12+R6348*'mass balance'!$I$12+S6348*'mass balance'!$J$12</f>
        <v>3.9942065188400266E-4</v>
      </c>
      <c r="BG6348" s="2">
        <f>N6348*'mass balance'!$H$13+R6348*'mass balance'!$I$13+S6348*'mass balance'!$J$13</f>
        <v>4.0408005281605282E-4</v>
      </c>
      <c r="BH6348" s="2">
        <f>N6348*'mass balance'!$H$14+R6348*'mass balance'!$I$14+S6348*'mass balance'!$J$14</f>
        <v>3.7249457013373169E-4</v>
      </c>
      <c r="BI6348" s="36">
        <f t="shared" si="6793"/>
        <v>7.8325413151257937E-20</v>
      </c>
      <c r="BJ6348" s="36">
        <f t="shared" si="6794"/>
        <v>7.1520998374761205E-23</v>
      </c>
      <c r="BK6348" s="36">
        <f t="shared" si="6795"/>
        <v>6.3617686108182011E-19</v>
      </c>
      <c r="BL6348" s="36">
        <f t="shared" si="6796"/>
        <v>3.520014923668012E-19</v>
      </c>
      <c r="BM6348" s="36">
        <f t="shared" si="6797"/>
        <v>1.279973257986811E-15</v>
      </c>
      <c r="BN6348" s="36">
        <f t="shared" ca="1" si="6741"/>
        <v>0.93655830746042146</v>
      </c>
      <c r="BO6348" s="36">
        <f t="shared" ca="1" si="6798"/>
        <v>1</v>
      </c>
      <c r="BP6348" s="36">
        <f t="shared" si="6799"/>
        <v>-1.2799732579828675E-15</v>
      </c>
      <c r="BQ6348" s="36">
        <f t="shared" si="6800"/>
        <v>0.99999999999691913</v>
      </c>
      <c r="BR6348" s="2">
        <f t="shared" si="6744"/>
        <v>-5</v>
      </c>
      <c r="BS6348">
        <v>0</v>
      </c>
      <c r="BT6348" s="37">
        <f t="shared" si="6801"/>
        <v>2.3050949004237773</v>
      </c>
      <c r="BU6348" s="34">
        <f t="shared" si="6802"/>
        <v>-5</v>
      </c>
      <c r="BV6348" s="34">
        <f t="shared" si="6803"/>
        <v>-5</v>
      </c>
      <c r="BW6348" s="34">
        <f t="shared" si="6804"/>
        <v>-5</v>
      </c>
      <c r="BX6348" s="34">
        <f t="shared" si="6805"/>
        <v>-5</v>
      </c>
      <c r="BY6348" s="34">
        <f t="shared" si="6806"/>
        <v>45.566872117961346</v>
      </c>
      <c r="BZ6348" s="36">
        <f t="shared" si="6807"/>
        <v>2.2993465340885562E-3</v>
      </c>
      <c r="CA6348" s="34">
        <f t="shared" si="6808"/>
        <v>1.0965990553966519E-2</v>
      </c>
    </row>
    <row r="6349" spans="1:79" ht="13.2" x14ac:dyDescent="0.25">
      <c r="A6349" s="75">
        <f t="shared" si="6742"/>
        <v>17.301369863011274</v>
      </c>
      <c r="B6349" s="34">
        <f t="shared" si="6745"/>
        <v>6314.9999999991151</v>
      </c>
      <c r="C6349">
        <f t="shared" si="6743"/>
        <v>15</v>
      </c>
      <c r="D6349" s="35">
        <f t="shared" si="6746"/>
        <v>3000</v>
      </c>
      <c r="E6349" s="27">
        <v>0</v>
      </c>
      <c r="F6349" s="64">
        <f t="shared" si="6747"/>
        <v>0.46593146951268899</v>
      </c>
      <c r="G6349" s="34">
        <v>0</v>
      </c>
      <c r="H6349" s="34">
        <f t="shared" si="6748"/>
        <v>1</v>
      </c>
      <c r="I6349" s="34">
        <f t="shared" si="6749"/>
        <v>6192.2292298236371</v>
      </c>
      <c r="J6349" s="34">
        <f t="shared" si="6750"/>
        <v>169612.96624379201</v>
      </c>
      <c r="K6349" s="34">
        <f t="shared" si="6751"/>
        <v>149426.88735630907</v>
      </c>
      <c r="L6349" s="36">
        <f t="shared" si="6752"/>
        <v>50174.849748783352</v>
      </c>
      <c r="M6349" s="34">
        <f t="shared" si="6753"/>
        <v>52.228002934779802</v>
      </c>
      <c r="N6349" s="34">
        <f t="shared" si="6754"/>
        <v>1430.5908534671253</v>
      </c>
      <c r="O6349" s="34">
        <f t="shared" si="6755"/>
        <v>4.9430669600601176</v>
      </c>
      <c r="P6349">
        <f t="shared" si="6756"/>
        <v>708.62183434054759</v>
      </c>
      <c r="Q6349" s="36">
        <f t="shared" si="6757"/>
        <v>1322.4916124143131</v>
      </c>
      <c r="R6349" s="34">
        <f t="shared" si="6758"/>
        <v>944.08127925580914</v>
      </c>
      <c r="S6349" s="34">
        <f t="shared" si="6759"/>
        <v>252.08897258170592</v>
      </c>
      <c r="T6349" s="36">
        <f t="shared" si="6760"/>
        <v>-2.1722218323795758E-13</v>
      </c>
      <c r="U6349" s="36">
        <f t="shared" si="6761"/>
        <v>3397.1919065812131</v>
      </c>
      <c r="V6349" s="36">
        <f t="shared" si="6762"/>
        <v>3.1820175022620405E-2</v>
      </c>
      <c r="W6349" s="68">
        <f t="shared" si="6763"/>
        <v>143.35671356795243</v>
      </c>
      <c r="X6349">
        <f t="shared" si="6764"/>
        <v>17.044441161096771</v>
      </c>
      <c r="Y6349">
        <f t="shared" si="6765"/>
        <v>1.5373874768040686E-2</v>
      </c>
      <c r="Z6349" s="34">
        <f t="shared" si="6766"/>
        <v>6.2394342047891618E-4</v>
      </c>
      <c r="AA6349" s="36">
        <f t="shared" si="6767"/>
        <v>2.2196501461745175E-4</v>
      </c>
      <c r="AB6349" s="34">
        <f t="shared" si="6768"/>
        <v>1.7719373785567562E-3</v>
      </c>
      <c r="AC6349" s="36">
        <f t="shared" si="6769"/>
        <v>228.81095225332476</v>
      </c>
      <c r="AD6349" s="34">
        <f t="shared" si="6770"/>
        <v>0</v>
      </c>
      <c r="AE6349">
        <f t="shared" si="6771"/>
        <v>129130.38294823455</v>
      </c>
      <c r="AF6349" s="36">
        <f t="shared" si="6772"/>
        <v>0</v>
      </c>
      <c r="AG6349" s="34">
        <f t="shared" si="6773"/>
        <v>132.96985323873477</v>
      </c>
      <c r="AH6349">
        <f t="shared" si="6774"/>
        <v>1.1660064509911479</v>
      </c>
      <c r="AI6349" s="29">
        <f t="shared" si="6775"/>
        <v>132.96985323873477</v>
      </c>
      <c r="AJ6349">
        <f t="shared" si="6776"/>
        <v>136066.96948933674</v>
      </c>
      <c r="AK6349" s="36">
        <f t="shared" si="6777"/>
        <v>-9.8481125347086627E-53</v>
      </c>
      <c r="AL6349" s="36">
        <f t="shared" si="6778"/>
        <v>-9.5473129417014362E-5</v>
      </c>
      <c r="AM6349" s="36">
        <f t="shared" si="6779"/>
        <v>-9.8100479127256068E-6</v>
      </c>
      <c r="AN6349" s="37">
        <f t="shared" si="6780"/>
        <v>2.7846882362510627E-51</v>
      </c>
      <c r="AO6349" s="36">
        <f t="shared" si="6781"/>
        <v>0.45895155975161012</v>
      </c>
      <c r="AP6349" s="36">
        <f t="shared" si="6782"/>
        <v>5.5265125787129898E-3</v>
      </c>
      <c r="AQ6349" s="74">
        <f t="shared" si="6783"/>
        <v>4.4285277338368916E-52</v>
      </c>
      <c r="AR6349" s="73">
        <f t="shared" si="6784"/>
        <v>9.5018461248799452E-53</v>
      </c>
      <c r="AS6349" s="72">
        <f t="shared" si="6785"/>
        <v>9.667196591104546E-2</v>
      </c>
      <c r="AT6349" s="37">
        <f t="shared" si="6786"/>
        <v>1.5044558575460798E-48</v>
      </c>
      <c r="AU6349" s="37">
        <f t="shared" si="6787"/>
        <v>0.28863871518011952</v>
      </c>
      <c r="AV6349" s="34">
        <f t="shared" si="6788"/>
        <v>18.689818611203027</v>
      </c>
      <c r="AW6349" s="34">
        <f t="shared" si="6789"/>
        <v>13.481571601234251</v>
      </c>
      <c r="AX6349" s="37">
        <f t="shared" si="6790"/>
        <v>66.89393898495625</v>
      </c>
      <c r="AY6349" s="7">
        <f t="shared" si="6791"/>
        <v>242.42204276534596</v>
      </c>
      <c r="AZ6349" s="37">
        <f t="shared" si="6792"/>
        <v>210.25065255290866</v>
      </c>
      <c r="BA6349" s="2">
        <f>BE6349*'mass balance'!$B$17+BF6349*'mass balance'!$C$17+BG6349*'mass balance'!$D$17+BH6349*'mass balance'!$E$17</f>
        <v>1.8118986627169227E-3</v>
      </c>
      <c r="BB6349" s="2">
        <f>BE6349*'mass balance'!$B$18+BF6349*'mass balance'!$C$18+BG6349*'mass balance'!$D$18+BH6349*'mass balance'!$E$18</f>
        <v>1.8397740267587213E-3</v>
      </c>
      <c r="BC6349" s="2">
        <f>BE6349*'mass balance'!$B$19+BF6349*'mass balance'!$C$19+BG6349*'mass balance'!$D$19+BH6349*'mass balance'!$E$19</f>
        <v>-2.2997175334484015E-3</v>
      </c>
      <c r="BD6349" s="2">
        <f>BE6349*'mass balance'!$B$20+BF6349*'mass balance'!$C$20+BG6349*'mass balance'!$D$20+BH6349*'mass balance'!$E$20</f>
        <v>8.3626092125396411E-5</v>
      </c>
      <c r="BE6349" s="2">
        <f>N6349*'mass balance'!$H$11+R6349*'mass balance'!$I$11+S6349*'mass balance'!$J$11</f>
        <v>-3.4061686987312502E-3</v>
      </c>
      <c r="BF6349" s="2">
        <f>N6349*'mass balance'!$H$12+R6349*'mass balance'!$I$12+S6349*'mass balance'!$J$12</f>
        <v>3.9941642287808079E-4</v>
      </c>
      <c r="BG6349" s="2">
        <f>N6349*'mass balance'!$H$13+R6349*'mass balance'!$I$13+S6349*'mass balance'!$J$13</f>
        <v>4.0417345108553467E-4</v>
      </c>
      <c r="BH6349" s="2">
        <f>N6349*'mass balance'!$H$14+R6349*'mass balance'!$I$14+S6349*'mass balance'!$J$14</f>
        <v>3.7254970142373047E-4</v>
      </c>
      <c r="BI6349" s="36">
        <f t="shared" si="6793"/>
        <v>7.8325413151257937E-20</v>
      </c>
      <c r="BJ6349" s="36">
        <f t="shared" si="6794"/>
        <v>7.1525002391462114E-23</v>
      </c>
      <c r="BK6349" s="36">
        <f t="shared" si="6795"/>
        <v>6.3624838208019486E-19</v>
      </c>
      <c r="BL6349" s="36">
        <f t="shared" si="6796"/>
        <v>3.5206096714480646E-19</v>
      </c>
      <c r="BM6349" s="36">
        <f t="shared" si="6797"/>
        <v>1.2803252594791778E-15</v>
      </c>
      <c r="BN6349" s="36">
        <f t="shared" ca="1" si="6741"/>
        <v>0.44323722418427747</v>
      </c>
      <c r="BO6349" s="36">
        <f t="shared" ca="1" si="6798"/>
        <v>1</v>
      </c>
      <c r="BP6349" s="36">
        <f t="shared" si="6799"/>
        <v>-1.2803252594752315E-15</v>
      </c>
      <c r="BQ6349" s="36">
        <f t="shared" si="6800"/>
        <v>0.9999999999969178</v>
      </c>
      <c r="BR6349" s="2">
        <f t="shared" si="6744"/>
        <v>-5</v>
      </c>
      <c r="BS6349">
        <v>0</v>
      </c>
      <c r="BT6349" s="37">
        <f t="shared" si="6801"/>
        <v>2.3054668272820225</v>
      </c>
      <c r="BU6349" s="34">
        <f t="shared" si="6802"/>
        <v>-5</v>
      </c>
      <c r="BV6349" s="34">
        <f t="shared" si="6803"/>
        <v>-5</v>
      </c>
      <c r="BW6349" s="34">
        <f t="shared" si="6804"/>
        <v>-5</v>
      </c>
      <c r="BX6349" s="34">
        <f t="shared" si="6805"/>
        <v>-5</v>
      </c>
      <c r="BY6349" s="34">
        <f t="shared" si="6806"/>
        <v>45.573616271145021</v>
      </c>
      <c r="BZ6349" s="36">
        <f t="shared" si="6807"/>
        <v>2.2997175334484015E-3</v>
      </c>
      <c r="CA6349" s="34">
        <f t="shared" si="6808"/>
        <v>1.0965325430806269E-2</v>
      </c>
    </row>
    <row r="6350" spans="1:79" ht="13.2" x14ac:dyDescent="0.25">
      <c r="A6350" s="75">
        <f t="shared" si="6742"/>
        <v>17.304109589038671</v>
      </c>
      <c r="B6350" s="34">
        <f t="shared" si="6745"/>
        <v>6315.9999999991151</v>
      </c>
      <c r="C6350">
        <f t="shared" si="6743"/>
        <v>15</v>
      </c>
      <c r="D6350" s="35">
        <f t="shared" si="6746"/>
        <v>3000</v>
      </c>
      <c r="E6350" s="27">
        <v>0</v>
      </c>
      <c r="F6350" s="64">
        <f t="shared" si="6747"/>
        <v>0.46593146951268899</v>
      </c>
      <c r="G6350" s="34">
        <v>0</v>
      </c>
      <c r="H6350" s="34">
        <f t="shared" si="6748"/>
        <v>1</v>
      </c>
      <c r="I6350" s="34">
        <f t="shared" si="6749"/>
        <v>6192.2292298236371</v>
      </c>
      <c r="J6350" s="34">
        <f t="shared" si="6750"/>
        <v>169638.06407839677</v>
      </c>
      <c r="K6350" s="34">
        <f t="shared" si="6751"/>
        <v>149448.99823254353</v>
      </c>
      <c r="L6350" s="36">
        <f t="shared" si="6752"/>
        <v>50185.986810041271</v>
      </c>
      <c r="M6350" s="34">
        <f t="shared" si="6753"/>
        <v>52.228002934779802</v>
      </c>
      <c r="N6350" s="34">
        <f t="shared" si="6754"/>
        <v>1430.8025397162521</v>
      </c>
      <c r="O6350" s="34">
        <f t="shared" si="6755"/>
        <v>4.9430669600601176</v>
      </c>
      <c r="P6350">
        <f t="shared" si="6756"/>
        <v>708.77912359636525</v>
      </c>
      <c r="Q6350" s="36">
        <f t="shared" si="6757"/>
        <v>1322.7044469222312</v>
      </c>
      <c r="R6350" s="34">
        <f t="shared" si="6758"/>
        <v>944.24147966202611</v>
      </c>
      <c r="S6350" s="34">
        <f t="shared" si="6759"/>
        <v>252.08629482582032</v>
      </c>
      <c r="T6350" s="36">
        <f t="shared" si="6760"/>
        <v>-2.1720611370745544E-13</v>
      </c>
      <c r="U6350" s="36">
        <f t="shared" si="6761"/>
        <v>3397.1919065812131</v>
      </c>
      <c r="V6350" s="36">
        <f t="shared" si="6762"/>
        <v>3.181983702028704E-2</v>
      </c>
      <c r="W6350" s="68">
        <f t="shared" si="6763"/>
        <v>143.38853374297506</v>
      </c>
      <c r="X6350">
        <f t="shared" si="6764"/>
        <v>17.045702157679486</v>
      </c>
      <c r="Y6350">
        <f t="shared" si="6765"/>
        <v>1.5373874768040686E-2</v>
      </c>
      <c r="Z6350" s="34">
        <f t="shared" si="6766"/>
        <v>6.2394342047891618E-4</v>
      </c>
      <c r="AA6350" s="36">
        <f t="shared" si="6767"/>
        <v>2.2191339983519408E-4</v>
      </c>
      <c r="AB6350" s="34">
        <f t="shared" si="6768"/>
        <v>1.7719373785567562E-3</v>
      </c>
      <c r="AC6350" s="36">
        <f t="shared" si="6769"/>
        <v>228.81095225332476</v>
      </c>
      <c r="AD6350" s="34">
        <f t="shared" si="6770"/>
        <v>0</v>
      </c>
      <c r="AE6350">
        <f t="shared" si="6771"/>
        <v>129130.38294823455</v>
      </c>
      <c r="AF6350" s="36">
        <f t="shared" si="6772"/>
        <v>0</v>
      </c>
      <c r="AG6350" s="34">
        <f t="shared" si="6773"/>
        <v>133.02807624672087</v>
      </c>
      <c r="AH6350">
        <f t="shared" si="6774"/>
        <v>1.1659291364276783</v>
      </c>
      <c r="AI6350" s="29">
        <f t="shared" si="6775"/>
        <v>133.02807624672087</v>
      </c>
      <c r="AJ6350">
        <f t="shared" si="6776"/>
        <v>136199.99756558347</v>
      </c>
      <c r="AK6350" s="36">
        <f t="shared" si="6777"/>
        <v>-9.5018461248799452E-53</v>
      </c>
      <c r="AL6350" s="36">
        <f t="shared" si="6778"/>
        <v>-9.5453268675184418E-5</v>
      </c>
      <c r="AM6350" s="36">
        <f t="shared" si="6779"/>
        <v>-9.7926342112856328E-6</v>
      </c>
      <c r="AN6350" s="37">
        <f t="shared" si="6780"/>
        <v>2.6862071109039761E-51</v>
      </c>
      <c r="AO6350" s="36">
        <f t="shared" si="6781"/>
        <v>0.45885608662219313</v>
      </c>
      <c r="AP6350" s="36">
        <f t="shared" si="6782"/>
        <v>5.516702530800264E-3</v>
      </c>
      <c r="AQ6350" s="74">
        <f t="shared" si="6783"/>
        <v>4.2745789506469063E-52</v>
      </c>
      <c r="AR6350" s="73">
        <f t="shared" si="6784"/>
        <v>9.1676834373156582E-53</v>
      </c>
      <c r="AS6350" s="72">
        <f t="shared" si="6785"/>
        <v>9.6611648073100256E-2</v>
      </c>
      <c r="AT6350" s="37">
        <f t="shared" si="6786"/>
        <v>1.4521565015179767E-48</v>
      </c>
      <c r="AU6350" s="37">
        <f t="shared" si="6787"/>
        <v>0.28812635596894337</v>
      </c>
      <c r="AV6350" s="34">
        <f t="shared" si="6788"/>
        <v>18.708090847837962</v>
      </c>
      <c r="AW6350" s="34">
        <f t="shared" si="6789"/>
        <v>13.484564038471785</v>
      </c>
      <c r="AX6350" s="37">
        <f t="shared" si="6790"/>
        <v>66.908787099100877</v>
      </c>
      <c r="AY6350" s="7">
        <f t="shared" si="6791"/>
        <v>242.48997572838564</v>
      </c>
      <c r="AZ6350" s="37">
        <f t="shared" si="6792"/>
        <v>210.29732084207592</v>
      </c>
      <c r="BA6350" s="2">
        <f>BE6350*'mass balance'!$B$17+BF6350*'mass balance'!$C$17+BG6350*'mass balance'!$D$17+BH6350*'mass balance'!$E$17</f>
        <v>1.8121909558897213E-3</v>
      </c>
      <c r="BB6350" s="2">
        <f>BE6350*'mass balance'!$B$18+BF6350*'mass balance'!$C$18+BG6350*'mass balance'!$D$18+BH6350*'mass balance'!$E$18</f>
        <v>1.8400708167495639E-3</v>
      </c>
      <c r="BC6350" s="2">
        <f>BE6350*'mass balance'!$B$19+BF6350*'mass balance'!$C$19+BG6350*'mass balance'!$D$19+BH6350*'mass balance'!$E$19</f>
        <v>-2.3000885209369542E-3</v>
      </c>
      <c r="BD6350" s="2">
        <f>BE6350*'mass balance'!$B$20+BF6350*'mass balance'!$C$20+BG6350*'mass balance'!$D$20+BH6350*'mass balance'!$E$20</f>
        <v>8.3639582579525613E-5</v>
      </c>
      <c r="BE6350" s="2">
        <f>N6350*'mass balance'!$H$11+R6350*'mass balance'!$I$11+S6350*'mass balance'!$J$11</f>
        <v>-3.4066727136101236E-3</v>
      </c>
      <c r="BF6350" s="2">
        <f>N6350*'mass balance'!$H$12+R6350*'mass balance'!$I$12+S6350*'mass balance'!$J$12</f>
        <v>3.9941218017096748E-4</v>
      </c>
      <c r="BG6350" s="2">
        <f>N6350*'mass balance'!$H$13+R6350*'mass balance'!$I$13+S6350*'mass balance'!$J$13</f>
        <v>4.0426683660069933E-4</v>
      </c>
      <c r="BH6350" s="2">
        <f>N6350*'mass balance'!$H$14+R6350*'mass balance'!$I$14+S6350*'mass balance'!$J$14</f>
        <v>3.7260482805110724E-4</v>
      </c>
      <c r="BI6350" s="36">
        <f t="shared" si="6793"/>
        <v>7.8325413151257937E-20</v>
      </c>
      <c r="BJ6350" s="36">
        <f t="shared" si="6794"/>
        <v>7.1529006816142034E-23</v>
      </c>
      <c r="BK6350" s="36">
        <f t="shared" si="6795"/>
        <v>6.3631990708258635E-19</v>
      </c>
      <c r="BL6350" s="36">
        <f t="shared" si="6796"/>
        <v>3.5212044881051661E-19</v>
      </c>
      <c r="BM6350" s="36">
        <f t="shared" si="6797"/>
        <v>1.2806773204463225E-15</v>
      </c>
      <c r="BN6350" s="36">
        <f t="shared" ca="1" si="6741"/>
        <v>0.95279782393867096</v>
      </c>
      <c r="BO6350" s="36">
        <f t="shared" ca="1" si="6798"/>
        <v>1</v>
      </c>
      <c r="BP6350" s="36">
        <f t="shared" si="6799"/>
        <v>-1.2806773204423735E-15</v>
      </c>
      <c r="BQ6350" s="36">
        <f t="shared" si="6800"/>
        <v>0.99999999999691647</v>
      </c>
      <c r="BR6350" s="2">
        <f t="shared" si="6744"/>
        <v>-5</v>
      </c>
      <c r="BS6350">
        <v>0</v>
      </c>
      <c r="BT6350" s="37">
        <f t="shared" si="6801"/>
        <v>2.3058387422392967</v>
      </c>
      <c r="BU6350" s="34">
        <f t="shared" si="6802"/>
        <v>-5</v>
      </c>
      <c r="BV6350" s="34">
        <f t="shared" si="6803"/>
        <v>-5</v>
      </c>
      <c r="BW6350" s="34">
        <f t="shared" si="6804"/>
        <v>-5</v>
      </c>
      <c r="BX6350" s="34">
        <f t="shared" si="6805"/>
        <v>-5</v>
      </c>
      <c r="BY6350" s="34">
        <f t="shared" si="6806"/>
        <v>45.580359853955024</v>
      </c>
      <c r="BZ6350" s="36">
        <f t="shared" si="6807"/>
        <v>2.3000885209369542E-3</v>
      </c>
      <c r="CA6350" s="34">
        <f t="shared" si="6808"/>
        <v>1.0964660572023553E-2</v>
      </c>
    </row>
    <row r="6351" spans="1:79" ht="13.2" x14ac:dyDescent="0.25">
      <c r="A6351" s="75">
        <f t="shared" si="6742"/>
        <v>17.306849315066067</v>
      </c>
      <c r="B6351" s="34">
        <f t="shared" si="6745"/>
        <v>6316.9999999991142</v>
      </c>
      <c r="C6351">
        <f t="shared" si="6743"/>
        <v>15</v>
      </c>
      <c r="D6351" s="35">
        <f t="shared" si="6746"/>
        <v>3000</v>
      </c>
      <c r="E6351" s="27">
        <v>0</v>
      </c>
      <c r="F6351" s="64">
        <f t="shared" si="6747"/>
        <v>0.46593146951268899</v>
      </c>
      <c r="G6351" s="34">
        <v>0</v>
      </c>
      <c r="H6351" s="34">
        <f t="shared" si="6748"/>
        <v>1</v>
      </c>
      <c r="I6351" s="34">
        <f t="shared" si="6749"/>
        <v>6192.2292298236371</v>
      </c>
      <c r="J6351" s="34">
        <f t="shared" si="6750"/>
        <v>169663.15978996898</v>
      </c>
      <c r="K6351" s="34">
        <f t="shared" si="6751"/>
        <v>149471.10723841301</v>
      </c>
      <c r="L6351" s="36">
        <f t="shared" si="6752"/>
        <v>50197.12375299837</v>
      </c>
      <c r="M6351" s="34">
        <f t="shared" si="6753"/>
        <v>52.228002934779802</v>
      </c>
      <c r="N6351" s="34">
        <f t="shared" si="6754"/>
        <v>1431.0142080587823</v>
      </c>
      <c r="O6351" s="34">
        <f t="shared" si="6755"/>
        <v>4.9430669600601176</v>
      </c>
      <c r="P6351">
        <f t="shared" si="6756"/>
        <v>708.93641118141477</v>
      </c>
      <c r="Q6351" s="36">
        <f t="shared" si="6757"/>
        <v>1322.9172672304251</v>
      </c>
      <c r="R6351" s="34">
        <f t="shared" si="6758"/>
        <v>944.40167820325109</v>
      </c>
      <c r="S6351" s="34">
        <f t="shared" si="6759"/>
        <v>252.08360842545514</v>
      </c>
      <c r="T6351" s="36">
        <f t="shared" si="6760"/>
        <v>-2.1719004910164511E-13</v>
      </c>
      <c r="U6351" s="36">
        <f t="shared" si="6761"/>
        <v>3397.1919065812131</v>
      </c>
      <c r="V6351" s="36">
        <f t="shared" si="6762"/>
        <v>3.1819497926795837E-2</v>
      </c>
      <c r="W6351" s="68">
        <f t="shared" si="6763"/>
        <v>143.42035357999535</v>
      </c>
      <c r="X6351">
        <f t="shared" si="6764"/>
        <v>17.046962954327658</v>
      </c>
      <c r="Y6351">
        <f t="shared" si="6765"/>
        <v>1.5373874768040686E-2</v>
      </c>
      <c r="Z6351" s="34">
        <f t="shared" si="6766"/>
        <v>6.2394342047891618E-4</v>
      </c>
      <c r="AA6351" s="36">
        <f t="shared" si="6767"/>
        <v>2.2186180087087795E-4</v>
      </c>
      <c r="AB6351" s="34">
        <f t="shared" si="6768"/>
        <v>1.7719373785567562E-3</v>
      </c>
      <c r="AC6351" s="36">
        <f t="shared" si="6769"/>
        <v>228.81095225332476</v>
      </c>
      <c r="AD6351" s="34">
        <f t="shared" si="6770"/>
        <v>0</v>
      </c>
      <c r="AE6351">
        <f t="shared" si="6771"/>
        <v>129130.38294823455</v>
      </c>
      <c r="AF6351" s="36">
        <f t="shared" si="6772"/>
        <v>0</v>
      </c>
      <c r="AG6351" s="34">
        <f t="shared" si="6773"/>
        <v>133.08629537023037</v>
      </c>
      <c r="AH6351">
        <f t="shared" si="6774"/>
        <v>1.1658518031157996</v>
      </c>
      <c r="AI6351" s="29">
        <f t="shared" si="6775"/>
        <v>133.08629537023037</v>
      </c>
      <c r="AJ6351">
        <f t="shared" si="6776"/>
        <v>136333.08386095369</v>
      </c>
      <c r="AK6351" s="36">
        <f t="shared" si="6777"/>
        <v>-9.1676834373156582E-53</v>
      </c>
      <c r="AL6351" s="36">
        <f t="shared" si="6778"/>
        <v>-9.543341206487367E-5</v>
      </c>
      <c r="AM6351" s="36">
        <f t="shared" si="6779"/>
        <v>-9.7752514207036419E-6</v>
      </c>
      <c r="AN6351" s="37">
        <f t="shared" si="6780"/>
        <v>2.5911886496551767E-51</v>
      </c>
      <c r="AO6351" s="36">
        <f t="shared" si="6781"/>
        <v>0.45876063335351797</v>
      </c>
      <c r="AP6351" s="36">
        <f t="shared" si="6782"/>
        <v>5.5069098965889783E-3</v>
      </c>
      <c r="AQ6351" s="74">
        <f t="shared" si="6783"/>
        <v>4.1259498108586161E-52</v>
      </c>
      <c r="AR6351" s="73">
        <f t="shared" si="6784"/>
        <v>8.8452038923660275E-53</v>
      </c>
      <c r="AS6351" s="72">
        <f t="shared" si="6785"/>
        <v>9.6551367870073734E-2</v>
      </c>
      <c r="AT6351" s="37">
        <f t="shared" si="6786"/>
        <v>1.401664330440887E-48</v>
      </c>
      <c r="AU6351" s="37">
        <f t="shared" si="6787"/>
        <v>0.28761490624061709</v>
      </c>
      <c r="AV6351" s="34">
        <f t="shared" si="6788"/>
        <v>18.726371081234984</v>
      </c>
      <c r="AW6351" s="34">
        <f t="shared" si="6789"/>
        <v>13.487556443922857</v>
      </c>
      <c r="AX6351" s="37">
        <f t="shared" si="6790"/>
        <v>66.923635055524898</v>
      </c>
      <c r="AY6351" s="7">
        <f t="shared" si="6791"/>
        <v>242.5579161606781</v>
      </c>
      <c r="AZ6351" s="37">
        <f t="shared" si="6792"/>
        <v>210.34398863552025</v>
      </c>
      <c r="BA6351" s="2">
        <f>BE6351*'mass balance'!$B$17+BF6351*'mass balance'!$C$17+BG6351*'mass balance'!$D$17+BH6351*'mass balance'!$E$17</f>
        <v>1.8124832397014056E-3</v>
      </c>
      <c r="BB6351" s="2">
        <f>BE6351*'mass balance'!$B$18+BF6351*'mass balance'!$C$18+BG6351*'mass balance'!$D$18+BH6351*'mass balance'!$E$18</f>
        <v>1.8403675972352741E-3</v>
      </c>
      <c r="BC6351" s="2">
        <f>BE6351*'mass balance'!$B$19+BF6351*'mass balance'!$C$19+BG6351*'mass balance'!$D$19+BH6351*'mass balance'!$E$19</f>
        <v>-2.3004594965440922E-3</v>
      </c>
      <c r="BD6351" s="2">
        <f>BE6351*'mass balance'!$B$20+BF6351*'mass balance'!$C$20+BG6351*'mass balance'!$D$20+BH6351*'mass balance'!$E$20</f>
        <v>8.3653072601603352E-5</v>
      </c>
      <c r="BE6351" s="2">
        <f>N6351*'mass balance'!$H$11+R6351*'mass balance'!$I$11+S6351*'mass balance'!$J$11</f>
        <v>-3.4071766858542432E-3</v>
      </c>
      <c r="BF6351" s="2">
        <f>N6351*'mass balance'!$H$12+R6351*'mass balance'!$I$12+S6351*'mass balance'!$J$12</f>
        <v>3.9940792376731249E-4</v>
      </c>
      <c r="BG6351" s="2">
        <f>N6351*'mass balance'!$H$13+R6351*'mass balance'!$I$13+S6351*'mass balance'!$J$13</f>
        <v>4.0436020936220025E-4</v>
      </c>
      <c r="BH6351" s="2">
        <f>N6351*'mass balance'!$H$14+R6351*'mass balance'!$I$14+S6351*'mass balance'!$J$14</f>
        <v>3.7265995001530781E-4</v>
      </c>
      <c r="BI6351" s="36">
        <f t="shared" si="6793"/>
        <v>7.8325413151257937E-20</v>
      </c>
      <c r="BJ6351" s="36">
        <f t="shared" si="6794"/>
        <v>7.15330116484853E-23</v>
      </c>
      <c r="BK6351" s="36">
        <f t="shared" si="6795"/>
        <v>6.3639143608940247E-19</v>
      </c>
      <c r="BL6351" s="36">
        <f t="shared" si="6796"/>
        <v>3.5217993736379435E-19</v>
      </c>
      <c r="BM6351" s="36">
        <f t="shared" si="6797"/>
        <v>1.281029440895133E-15</v>
      </c>
      <c r="BN6351" s="36">
        <f t="shared" ca="1" si="6741"/>
        <v>8.4922065538348579E-2</v>
      </c>
      <c r="BO6351" s="36">
        <f t="shared" ca="1" si="6798"/>
        <v>1</v>
      </c>
      <c r="BP6351" s="36">
        <f t="shared" si="6799"/>
        <v>-1.2810294408911812E-15</v>
      </c>
      <c r="BQ6351" s="36">
        <f t="shared" si="6800"/>
        <v>0.99999999999691513</v>
      </c>
      <c r="BR6351" s="2">
        <f t="shared" si="6744"/>
        <v>-5</v>
      </c>
      <c r="BS6351">
        <v>0</v>
      </c>
      <c r="BT6351" s="37">
        <f t="shared" si="6801"/>
        <v>2.3062106452854523</v>
      </c>
      <c r="BU6351" s="34">
        <f t="shared" si="6802"/>
        <v>-5</v>
      </c>
      <c r="BV6351" s="34">
        <f t="shared" si="6803"/>
        <v>-5</v>
      </c>
      <c r="BW6351" s="34">
        <f t="shared" si="6804"/>
        <v>-5</v>
      </c>
      <c r="BX6351" s="34">
        <f t="shared" si="6805"/>
        <v>-5</v>
      </c>
      <c r="BY6351" s="34">
        <f t="shared" si="6806"/>
        <v>45.587102866323541</v>
      </c>
      <c r="BZ6351" s="36">
        <f t="shared" si="6807"/>
        <v>2.3004594965440922E-3</v>
      </c>
      <c r="CA6351" s="34">
        <f t="shared" si="6808"/>
        <v>1.0963995977472914E-2</v>
      </c>
    </row>
    <row r="6352" spans="1:79" ht="13.2" x14ac:dyDescent="0.25">
      <c r="A6352" s="75">
        <f t="shared" si="6742"/>
        <v>17.309589041093464</v>
      </c>
      <c r="B6352" s="34">
        <f t="shared" si="6745"/>
        <v>6317.9999999991142</v>
      </c>
      <c r="C6352">
        <f t="shared" si="6743"/>
        <v>15</v>
      </c>
      <c r="D6352" s="35">
        <f t="shared" si="6746"/>
        <v>3000</v>
      </c>
      <c r="E6352" s="27">
        <v>0</v>
      </c>
      <c r="F6352" s="64">
        <f t="shared" si="6747"/>
        <v>0.46593146951268899</v>
      </c>
      <c r="G6352" s="34">
        <v>0</v>
      </c>
      <c r="H6352" s="34">
        <f t="shared" si="6748"/>
        <v>1</v>
      </c>
      <c r="I6352" s="34">
        <f t="shared" si="6749"/>
        <v>6192.2292298236371</v>
      </c>
      <c r="J6352" s="34">
        <f t="shared" si="6750"/>
        <v>169688.25337825634</v>
      </c>
      <c r="K6352" s="34">
        <f t="shared" si="6751"/>
        <v>149493.21437369526</v>
      </c>
      <c r="L6352" s="36">
        <f t="shared" si="6752"/>
        <v>50208.260577272747</v>
      </c>
      <c r="M6352" s="34">
        <f t="shared" si="6753"/>
        <v>52.228002934779802</v>
      </c>
      <c r="N6352" s="34">
        <f t="shared" si="6754"/>
        <v>1431.2258584925878</v>
      </c>
      <c r="O6352" s="34">
        <f t="shared" si="6755"/>
        <v>4.9430669600601176</v>
      </c>
      <c r="P6352">
        <f t="shared" si="6756"/>
        <v>709.09369709030238</v>
      </c>
      <c r="Q6352" s="36">
        <f t="shared" si="6757"/>
        <v>1323.1300733355088</v>
      </c>
      <c r="R6352" s="34">
        <f t="shared" si="6758"/>
        <v>944.56187487404407</v>
      </c>
      <c r="S6352" s="34">
        <f t="shared" si="6759"/>
        <v>252.08091338354453</v>
      </c>
      <c r="T6352" s="36">
        <f t="shared" si="6760"/>
        <v>-2.1717398941846504E-13</v>
      </c>
      <c r="U6352" s="36">
        <f t="shared" si="6761"/>
        <v>3397.1919065812131</v>
      </c>
      <c r="V6352" s="36">
        <f t="shared" si="6762"/>
        <v>3.1819157742517208E-2</v>
      </c>
      <c r="W6352" s="68">
        <f t="shared" si="6763"/>
        <v>143.45217307792214</v>
      </c>
      <c r="X6352">
        <f t="shared" si="6764"/>
        <v>17.048223551072976</v>
      </c>
      <c r="Y6352">
        <f t="shared" si="6765"/>
        <v>1.5373874768040686E-2</v>
      </c>
      <c r="Z6352" s="34">
        <f t="shared" si="6766"/>
        <v>6.2394342047891618E-4</v>
      </c>
      <c r="AA6352" s="36">
        <f t="shared" si="6767"/>
        <v>2.2181021771788207E-4</v>
      </c>
      <c r="AB6352" s="34">
        <f t="shared" si="6768"/>
        <v>1.7719373785567562E-3</v>
      </c>
      <c r="AC6352" s="36">
        <f t="shared" si="6769"/>
        <v>228.81095225332476</v>
      </c>
      <c r="AD6352" s="34">
        <f t="shared" si="6770"/>
        <v>0</v>
      </c>
      <c r="AE6352">
        <f t="shared" si="6771"/>
        <v>129130.38294823455</v>
      </c>
      <c r="AF6352" s="36">
        <f t="shared" si="6772"/>
        <v>0</v>
      </c>
      <c r="AG6352" s="34">
        <f t="shared" si="6773"/>
        <v>133.14451060833707</v>
      </c>
      <c r="AH6352">
        <f t="shared" si="6774"/>
        <v>1.1657744510667101</v>
      </c>
      <c r="AI6352" s="29">
        <f t="shared" si="6775"/>
        <v>133.14451060833707</v>
      </c>
      <c r="AJ6352">
        <f t="shared" si="6776"/>
        <v>136466.22837156203</v>
      </c>
      <c r="AK6352" s="36">
        <f t="shared" si="6777"/>
        <v>-8.8452038923660275E-53</v>
      </c>
      <c r="AL6352" s="36">
        <f t="shared" si="6778"/>
        <v>-9.5413559585222644E-5</v>
      </c>
      <c r="AM6352" s="36">
        <f t="shared" si="6779"/>
        <v>-9.7578994861101306E-6</v>
      </c>
      <c r="AN6352" s="37">
        <f t="shared" si="6780"/>
        <v>2.4995118152820201E-51</v>
      </c>
      <c r="AO6352" s="36">
        <f t="shared" si="6781"/>
        <v>0.45866519994145311</v>
      </c>
      <c r="AP6352" s="36">
        <f t="shared" si="6782"/>
        <v>5.4971346451682746E-3</v>
      </c>
      <c r="AQ6352" s="74">
        <f t="shared" si="6783"/>
        <v>3.9824576113584358E-52</v>
      </c>
      <c r="AR6352" s="73">
        <f t="shared" si="6784"/>
        <v>8.5340014370807839E-53</v>
      </c>
      <c r="AS6352" s="72">
        <f t="shared" si="6785"/>
        <v>9.6491125278483802E-2</v>
      </c>
      <c r="AT6352" s="37">
        <f t="shared" si="6786"/>
        <v>1.3529172765609335E-48</v>
      </c>
      <c r="AU6352" s="37">
        <f t="shared" si="6787"/>
        <v>0.28710436438072839</v>
      </c>
      <c r="AV6352" s="34">
        <f t="shared" si="6788"/>
        <v>18.74465931086042</v>
      </c>
      <c r="AW6352" s="34">
        <f t="shared" si="6789"/>
        <v>13.490548817484854</v>
      </c>
      <c r="AX6352" s="37">
        <f t="shared" si="6790"/>
        <v>66.938482853719137</v>
      </c>
      <c r="AY6352" s="7">
        <f t="shared" si="6791"/>
        <v>242.62586405998655</v>
      </c>
      <c r="AZ6352" s="37">
        <f t="shared" si="6792"/>
        <v>210.39065593164128</v>
      </c>
      <c r="BA6352" s="2">
        <f>BE6352*'mass balance'!$B$17+BF6352*'mass balance'!$C$17+BG6352*'mass balance'!$D$17+BH6352*'mass balance'!$E$17</f>
        <v>1.812775514144003E-3</v>
      </c>
      <c r="BB6352" s="2">
        <f>BE6352*'mass balance'!$B$18+BF6352*'mass balance'!$C$18+BG6352*'mass balance'!$D$18+BH6352*'mass balance'!$E$18</f>
        <v>1.8406643682077569E-3</v>
      </c>
      <c r="BC6352" s="2">
        <f>BE6352*'mass balance'!$B$19+BF6352*'mass balance'!$C$19+BG6352*'mass balance'!$D$19+BH6352*'mass balance'!$E$19</f>
        <v>-2.300830460259696E-3</v>
      </c>
      <c r="BD6352" s="2">
        <f>BE6352*'mass balance'!$B$20+BF6352*'mass balance'!$C$20+BG6352*'mass balance'!$D$20+BH6352*'mass balance'!$E$20</f>
        <v>8.3666562191261651E-5</v>
      </c>
      <c r="BE6352" s="2">
        <f>N6352*'mass balance'!$H$11+R6352*'mass balance'!$I$11+S6352*'mass balance'!$J$11</f>
        <v>-3.4076806154585419E-3</v>
      </c>
      <c r="BF6352" s="2">
        <f>N6352*'mass balance'!$H$12+R6352*'mass balance'!$I$12+S6352*'mass balance'!$J$12</f>
        <v>3.9940365367176477E-4</v>
      </c>
      <c r="BG6352" s="2">
        <f>N6352*'mass balance'!$H$13+R6352*'mass balance'!$I$13+S6352*'mass balance'!$J$13</f>
        <v>4.0445356937068817E-4</v>
      </c>
      <c r="BH6352" s="2">
        <f>N6352*'mass balance'!$H$14+R6352*'mass balance'!$I$14+S6352*'mass balance'!$J$14</f>
        <v>3.7271506731577803E-4</v>
      </c>
      <c r="BI6352" s="36">
        <f t="shared" si="6793"/>
        <v>7.8325413151257937E-20</v>
      </c>
      <c r="BJ6352" s="36">
        <f t="shared" si="6794"/>
        <v>7.1537016888175985E-23</v>
      </c>
      <c r="BK6352" s="36">
        <f t="shared" si="6795"/>
        <v>6.3646296910105097E-19</v>
      </c>
      <c r="BL6352" s="36">
        <f t="shared" si="6796"/>
        <v>3.5223943280450224E-19</v>
      </c>
      <c r="BM6352" s="36">
        <f t="shared" si="6797"/>
        <v>1.2813816208324968E-15</v>
      </c>
      <c r="BN6352" s="36">
        <f t="shared" ca="1" si="6741"/>
        <v>6.894974570611534E-2</v>
      </c>
      <c r="BO6352" s="36">
        <f t="shared" ca="1" si="6798"/>
        <v>1</v>
      </c>
      <c r="BP6352" s="36">
        <f t="shared" si="6799"/>
        <v>-1.2813816208285422E-15</v>
      </c>
      <c r="BQ6352" s="36">
        <f t="shared" si="6800"/>
        <v>0.9999999999969138</v>
      </c>
      <c r="BR6352" s="2">
        <f t="shared" si="6744"/>
        <v>-5</v>
      </c>
      <c r="BS6352">
        <v>0</v>
      </c>
      <c r="BT6352" s="37">
        <f t="shared" si="6801"/>
        <v>2.3065825364103452</v>
      </c>
      <c r="BU6352" s="34">
        <f t="shared" si="6802"/>
        <v>-5</v>
      </c>
      <c r="BV6352" s="34">
        <f t="shared" si="6803"/>
        <v>-5</v>
      </c>
      <c r="BW6352" s="34">
        <f t="shared" si="6804"/>
        <v>-5</v>
      </c>
      <c r="BX6352" s="34">
        <f t="shared" si="6805"/>
        <v>-5</v>
      </c>
      <c r="BY6352" s="34">
        <f t="shared" si="6806"/>
        <v>45.593845308182793</v>
      </c>
      <c r="BZ6352" s="36">
        <f t="shared" si="6807"/>
        <v>2.300830460259696E-3</v>
      </c>
      <c r="CA6352" s="34">
        <f t="shared" si="6808"/>
        <v>1.0963331647009003E-2</v>
      </c>
    </row>
    <row r="6353" spans="1:79" ht="13.2" x14ac:dyDescent="0.25">
      <c r="A6353" s="75">
        <f t="shared" si="6742"/>
        <v>17.31232876712086</v>
      </c>
      <c r="B6353" s="34">
        <f t="shared" si="6745"/>
        <v>6318.9999999991142</v>
      </c>
      <c r="C6353">
        <f t="shared" si="6743"/>
        <v>15</v>
      </c>
      <c r="D6353" s="35">
        <f t="shared" si="6746"/>
        <v>3000</v>
      </c>
      <c r="E6353" s="27">
        <v>0</v>
      </c>
      <c r="F6353" s="64">
        <f t="shared" si="6747"/>
        <v>0.46593146951268899</v>
      </c>
      <c r="G6353" s="34">
        <v>0</v>
      </c>
      <c r="H6353" s="34">
        <f t="shared" si="6748"/>
        <v>1</v>
      </c>
      <c r="I6353" s="34">
        <f t="shared" si="6749"/>
        <v>6192.2292298236371</v>
      </c>
      <c r="J6353" s="34">
        <f t="shared" si="6750"/>
        <v>169713.3448430069</v>
      </c>
      <c r="K6353" s="34">
        <f t="shared" si="6751"/>
        <v>149515.31963816838</v>
      </c>
      <c r="L6353" s="36">
        <f t="shared" si="6752"/>
        <v>50219.397282482627</v>
      </c>
      <c r="M6353" s="34">
        <f t="shared" si="6753"/>
        <v>52.228002934779802</v>
      </c>
      <c r="N6353" s="34">
        <f t="shared" si="6754"/>
        <v>1431.4374910155439</v>
      </c>
      <c r="O6353" s="34">
        <f t="shared" si="6755"/>
        <v>4.9430669600601176</v>
      </c>
      <c r="P6353">
        <f t="shared" si="6756"/>
        <v>709.25098131763639</v>
      </c>
      <c r="Q6353" s="36">
        <f t="shared" si="6757"/>
        <v>1323.3428652340997</v>
      </c>
      <c r="R6353" s="34">
        <f t="shared" si="6758"/>
        <v>944.72206966896692</v>
      </c>
      <c r="S6353" s="34">
        <f t="shared" si="6759"/>
        <v>252.07820970302291</v>
      </c>
      <c r="T6353" s="36">
        <f t="shared" si="6760"/>
        <v>-2.1715793465585498E-13</v>
      </c>
      <c r="U6353" s="36">
        <f t="shared" si="6761"/>
        <v>3397.1919065812131</v>
      </c>
      <c r="V6353" s="36">
        <f t="shared" si="6762"/>
        <v>3.181881646782151E-2</v>
      </c>
      <c r="W6353" s="68">
        <f t="shared" si="6763"/>
        <v>143.48399223566466</v>
      </c>
      <c r="X6353">
        <f t="shared" si="6764"/>
        <v>17.04948394794712</v>
      </c>
      <c r="Y6353">
        <f t="shared" si="6765"/>
        <v>1.5373874768040686E-2</v>
      </c>
      <c r="Z6353" s="34">
        <f t="shared" si="6766"/>
        <v>6.2394342047891618E-4</v>
      </c>
      <c r="AA6353" s="36">
        <f t="shared" si="6767"/>
        <v>2.2175865036958852E-4</v>
      </c>
      <c r="AB6353" s="34">
        <f t="shared" si="6768"/>
        <v>1.7719373785567562E-3</v>
      </c>
      <c r="AC6353" s="36">
        <f t="shared" si="6769"/>
        <v>228.81095225332476</v>
      </c>
      <c r="AD6353" s="34">
        <f t="shared" si="6770"/>
        <v>0</v>
      </c>
      <c r="AE6353">
        <f t="shared" si="6771"/>
        <v>129130.38294823455</v>
      </c>
      <c r="AF6353" s="36">
        <f t="shared" si="6772"/>
        <v>0</v>
      </c>
      <c r="AG6353" s="34">
        <f t="shared" si="6773"/>
        <v>133.20272196011561</v>
      </c>
      <c r="AH6353">
        <f t="shared" si="6774"/>
        <v>1.1656970802919204</v>
      </c>
      <c r="AI6353" s="29">
        <f t="shared" si="6775"/>
        <v>133.20272196011561</v>
      </c>
      <c r="AJ6353">
        <f t="shared" si="6776"/>
        <v>136599.43109352214</v>
      </c>
      <c r="AK6353" s="36">
        <f t="shared" si="6777"/>
        <v>-8.5340014370807839E-53</v>
      </c>
      <c r="AL6353" s="36">
        <f t="shared" si="6778"/>
        <v>-9.539371123537207E-5</v>
      </c>
      <c r="AM6353" s="36">
        <f t="shared" si="6779"/>
        <v>-9.7405783527329958E-6</v>
      </c>
      <c r="AN6353" s="37">
        <f t="shared" si="6780"/>
        <v>2.4110597763583598E-51</v>
      </c>
      <c r="AO6353" s="36">
        <f t="shared" si="6781"/>
        <v>0.45856978638186791</v>
      </c>
      <c r="AP6353" s="36">
        <f t="shared" si="6782"/>
        <v>5.4873767456821649E-3</v>
      </c>
      <c r="AQ6353" s="74">
        <f t="shared" si="6783"/>
        <v>3.8439258854253672E-52</v>
      </c>
      <c r="AR6353" s="73">
        <f t="shared" si="6784"/>
        <v>8.2336840465051431E-53</v>
      </c>
      <c r="AS6353" s="72">
        <f t="shared" si="6785"/>
        <v>9.643092027486308E-2</v>
      </c>
      <c r="AT6353" s="37">
        <f t="shared" si="6786"/>
        <v>1.3058553907464796E-48</v>
      </c>
      <c r="AU6353" s="37">
        <f t="shared" si="6787"/>
        <v>0.28659472877773057</v>
      </c>
      <c r="AV6353" s="34">
        <f t="shared" si="6788"/>
        <v>18.762955536180449</v>
      </c>
      <c r="AW6353" s="34">
        <f t="shared" si="6789"/>
        <v>13.493541159055194</v>
      </c>
      <c r="AX6353" s="37">
        <f t="shared" si="6790"/>
        <v>66.953330493174619</v>
      </c>
      <c r="AY6353" s="7">
        <f t="shared" si="6791"/>
        <v>242.69381942407489</v>
      </c>
      <c r="AZ6353" s="37">
        <f t="shared" si="6792"/>
        <v>210.43732272883926</v>
      </c>
      <c r="BA6353" s="2">
        <f>BE6353*'mass balance'!$B$17+BF6353*'mass balance'!$C$17+BG6353*'mass balance'!$D$17+BH6353*'mass balance'!$E$17</f>
        <v>1.8130677792095422E-3</v>
      </c>
      <c r="BB6353" s="2">
        <f>BE6353*'mass balance'!$B$18+BF6353*'mass balance'!$C$18+BG6353*'mass balance'!$D$18+BH6353*'mass balance'!$E$18</f>
        <v>1.84096112965892E-3</v>
      </c>
      <c r="BC6353" s="2">
        <f>BE6353*'mass balance'!$B$19+BF6353*'mass balance'!$C$19+BG6353*'mass balance'!$D$19+BH6353*'mass balance'!$E$19</f>
        <v>-2.3012014120736501E-3</v>
      </c>
      <c r="BD6353" s="2">
        <f>BE6353*'mass balance'!$B$20+BF6353*'mass balance'!$C$20+BG6353*'mass balance'!$D$20+BH6353*'mass balance'!$E$20</f>
        <v>8.3680051348132735E-5</v>
      </c>
      <c r="BE6353" s="2">
        <f>N6353*'mass balance'!$H$11+R6353*'mass balance'!$I$11+S6353*'mass balance'!$J$11</f>
        <v>-3.4081845024179613E-3</v>
      </c>
      <c r="BF6353" s="2">
        <f>N6353*'mass balance'!$H$12+R6353*'mass balance'!$I$12+S6353*'mass balance'!$J$12</f>
        <v>3.9939936988897377E-4</v>
      </c>
      <c r="BG6353" s="2">
        <f>N6353*'mass balance'!$H$13+R6353*'mass balance'!$I$13+S6353*'mass balance'!$J$13</f>
        <v>4.0454691662681729E-4</v>
      </c>
      <c r="BH6353" s="2">
        <f>N6353*'mass balance'!$H$14+R6353*'mass balance'!$I$14+S6353*'mass balance'!$J$14</f>
        <v>3.7277017995196449E-4</v>
      </c>
      <c r="BI6353" s="36">
        <f t="shared" si="6793"/>
        <v>7.8325413151257937E-20</v>
      </c>
      <c r="BJ6353" s="36">
        <f t="shared" si="6794"/>
        <v>7.1541022534899151E-23</v>
      </c>
      <c r="BK6353" s="36">
        <f t="shared" si="6795"/>
        <v>6.3653450611793916E-19</v>
      </c>
      <c r="BL6353" s="36">
        <f t="shared" si="6796"/>
        <v>3.5229893513250317E-19</v>
      </c>
      <c r="BM6353" s="36">
        <f t="shared" si="6797"/>
        <v>1.2817338602653013E-15</v>
      </c>
      <c r="BN6353" s="36">
        <f t="shared" ca="1" si="6741"/>
        <v>0.72169160334739457</v>
      </c>
      <c r="BO6353" s="36">
        <f t="shared" ca="1" si="6798"/>
        <v>1</v>
      </c>
      <c r="BP6353" s="36">
        <f t="shared" si="6799"/>
        <v>-1.281733860261344E-15</v>
      </c>
      <c r="BQ6353" s="36">
        <f t="shared" si="6800"/>
        <v>0.99999999999691247</v>
      </c>
      <c r="BR6353" s="2">
        <f t="shared" si="6744"/>
        <v>-5</v>
      </c>
      <c r="BS6353">
        <v>0</v>
      </c>
      <c r="BT6353" s="37">
        <f t="shared" si="6801"/>
        <v>2.3069544156038337</v>
      </c>
      <c r="BU6353" s="34">
        <f t="shared" si="6802"/>
        <v>-5</v>
      </c>
      <c r="BV6353" s="34">
        <f t="shared" si="6803"/>
        <v>-5</v>
      </c>
      <c r="BW6353" s="34">
        <f t="shared" si="6804"/>
        <v>-5</v>
      </c>
      <c r="BX6353" s="34">
        <f t="shared" si="6805"/>
        <v>-5</v>
      </c>
      <c r="BY6353" s="34">
        <f t="shared" si="6806"/>
        <v>45.600587179465087</v>
      </c>
      <c r="BZ6353" s="36">
        <f t="shared" si="6807"/>
        <v>2.3012014120736501E-3</v>
      </c>
      <c r="CA6353" s="34">
        <f t="shared" si="6808"/>
        <v>1.096266758048656E-2</v>
      </c>
    </row>
    <row r="6354" spans="1:79" ht="13.2" x14ac:dyDescent="0.25">
      <c r="A6354" s="75">
        <f t="shared" si="6742"/>
        <v>17.315068493148257</v>
      </c>
      <c r="B6354" s="34">
        <f t="shared" si="6745"/>
        <v>6319.9999999991132</v>
      </c>
      <c r="C6354">
        <f t="shared" si="6743"/>
        <v>15</v>
      </c>
      <c r="D6354" s="35">
        <f t="shared" si="6746"/>
        <v>3000</v>
      </c>
      <c r="E6354" s="27">
        <v>0</v>
      </c>
      <c r="F6354" s="64">
        <f t="shared" si="6747"/>
        <v>0.46593146951268899</v>
      </c>
      <c r="G6354" s="34">
        <v>0</v>
      </c>
      <c r="H6354" s="34">
        <f t="shared" si="6748"/>
        <v>1</v>
      </c>
      <c r="I6354" s="34">
        <f t="shared" si="6749"/>
        <v>6192.2292298236371</v>
      </c>
      <c r="J6354" s="34">
        <f t="shared" si="6750"/>
        <v>169738.43418396908</v>
      </c>
      <c r="K6354" s="34">
        <f t="shared" si="6751"/>
        <v>149537.42303161067</v>
      </c>
      <c r="L6354" s="36">
        <f t="shared" si="6752"/>
        <v>50230.53386824637</v>
      </c>
      <c r="M6354" s="34">
        <f t="shared" si="6753"/>
        <v>52.228002934779802</v>
      </c>
      <c r="N6354" s="34">
        <f t="shared" si="6754"/>
        <v>1431.6491056255286</v>
      </c>
      <c r="O6354" s="34">
        <f t="shared" si="6755"/>
        <v>4.9430669600601176</v>
      </c>
      <c r="P6354">
        <f t="shared" si="6756"/>
        <v>709.40826385802666</v>
      </c>
      <c r="Q6354" s="36">
        <f t="shared" si="6757"/>
        <v>1323.5556429228154</v>
      </c>
      <c r="R6354" s="34">
        <f t="shared" si="6758"/>
        <v>944.88226258258351</v>
      </c>
      <c r="S6354" s="34">
        <f t="shared" si="6759"/>
        <v>252.07549738682334</v>
      </c>
      <c r="T6354" s="36">
        <f t="shared" si="6760"/>
        <v>-2.1714188481175555E-13</v>
      </c>
      <c r="U6354" s="36">
        <f t="shared" si="6761"/>
        <v>3397.1919065812131</v>
      </c>
      <c r="V6354" s="36">
        <f t="shared" si="6762"/>
        <v>3.1818474103079031E-2</v>
      </c>
      <c r="W6354" s="68">
        <f t="shared" si="6763"/>
        <v>143.51581105213248</v>
      </c>
      <c r="X6354">
        <f t="shared" si="6764"/>
        <v>17.050744144981781</v>
      </c>
      <c r="Y6354">
        <f t="shared" si="6765"/>
        <v>1.5373874768040686E-2</v>
      </c>
      <c r="Z6354" s="34">
        <f t="shared" si="6766"/>
        <v>6.2394342047891618E-4</v>
      </c>
      <c r="AA6354" s="36">
        <f t="shared" si="6767"/>
        <v>2.2170709881938298E-4</v>
      </c>
      <c r="AB6354" s="34">
        <f t="shared" si="6768"/>
        <v>1.7719373785567562E-3</v>
      </c>
      <c r="AC6354" s="36">
        <f t="shared" si="6769"/>
        <v>228.81095225332476</v>
      </c>
      <c r="AD6354" s="34">
        <f t="shared" si="6770"/>
        <v>0</v>
      </c>
      <c r="AE6354">
        <f t="shared" si="6771"/>
        <v>129130.38294823455</v>
      </c>
      <c r="AF6354" s="36">
        <f t="shared" si="6772"/>
        <v>0</v>
      </c>
      <c r="AG6354" s="34">
        <f t="shared" si="6773"/>
        <v>133.26092942464064</v>
      </c>
      <c r="AH6354">
        <f t="shared" si="6774"/>
        <v>1.1656196908023446</v>
      </c>
      <c r="AI6354" s="29">
        <f t="shared" si="6775"/>
        <v>133.26092942464064</v>
      </c>
      <c r="AJ6354">
        <f t="shared" si="6776"/>
        <v>136732.69202294678</v>
      </c>
      <c r="AK6354" s="36">
        <f t="shared" si="6777"/>
        <v>-8.2336840465051431E-53</v>
      </c>
      <c r="AL6354" s="36">
        <f t="shared" si="6778"/>
        <v>-9.5373867014462852E-5</v>
      </c>
      <c r="AM6354" s="36">
        <f t="shared" si="6779"/>
        <v>-9.7232879658973586E-6</v>
      </c>
      <c r="AN6354" s="37">
        <f t="shared" si="6780"/>
        <v>2.3257197619875519E-51</v>
      </c>
      <c r="AO6354" s="36">
        <f t="shared" si="6781"/>
        <v>0.45847439267063256</v>
      </c>
      <c r="AP6354" s="36">
        <f t="shared" si="6782"/>
        <v>5.4776361673294317E-3</v>
      </c>
      <c r="AQ6354" s="74">
        <f t="shared" si="6783"/>
        <v>3.7101841911820003E-52</v>
      </c>
      <c r="AR6354" s="73">
        <f t="shared" si="6784"/>
        <v>7.9438732419912436E-53</v>
      </c>
      <c r="AS6354" s="72">
        <f t="shared" si="6785"/>
        <v>9.6370752835758786E-2</v>
      </c>
      <c r="AT6354" s="37">
        <f t="shared" si="6786"/>
        <v>1.2604207706208779E-48</v>
      </c>
      <c r="AU6354" s="37">
        <f t="shared" si="6787"/>
        <v>0.28608599782293753</v>
      </c>
      <c r="AV6354" s="34">
        <f t="shared" si="6788"/>
        <v>18.781259756661139</v>
      </c>
      <c r="AW6354" s="34">
        <f t="shared" si="6789"/>
        <v>13.496533468531334</v>
      </c>
      <c r="AX6354" s="37">
        <f t="shared" si="6790"/>
        <v>66.968177973382538</v>
      </c>
      <c r="AY6354" s="7">
        <f t="shared" si="6791"/>
        <v>242.76178225070751</v>
      </c>
      <c r="AZ6354" s="37">
        <f t="shared" si="6792"/>
        <v>210.48398902551503</v>
      </c>
      <c r="BA6354" s="2">
        <f>BE6354*'mass balance'!$B$17+BF6354*'mass balance'!$C$17+BG6354*'mass balance'!$D$17+BH6354*'mass balance'!$E$17</f>
        <v>1.8133600348900587E-3</v>
      </c>
      <c r="BB6354" s="2">
        <f>BE6354*'mass balance'!$B$18+BF6354*'mass balance'!$C$18+BG6354*'mass balance'!$D$18+BH6354*'mass balance'!$E$18</f>
        <v>1.841257881580675E-3</v>
      </c>
      <c r="BC6354" s="2">
        <f>BE6354*'mass balance'!$B$19+BF6354*'mass balance'!$C$19+BG6354*'mass balance'!$D$19+BH6354*'mass balance'!$E$19</f>
        <v>-2.3015723519758434E-3</v>
      </c>
      <c r="BD6354" s="2">
        <f>BE6354*'mass balance'!$B$20+BF6354*'mass balance'!$C$20+BG6354*'mass balance'!$D$20+BH6354*'mass balance'!$E$20</f>
        <v>8.3693540071848869E-5</v>
      </c>
      <c r="BE6354" s="2">
        <f>N6354*'mass balance'!$H$11+R6354*'mass balance'!$I$11+S6354*'mass balance'!$J$11</f>
        <v>-3.4086883467274488E-3</v>
      </c>
      <c r="BF6354" s="2">
        <f>N6354*'mass balance'!$H$12+R6354*'mass balance'!$I$12+S6354*'mass balance'!$J$12</f>
        <v>3.9939507242358664E-4</v>
      </c>
      <c r="BG6354" s="2">
        <f>N6354*'mass balance'!$H$13+R6354*'mass balance'!$I$13+S6354*'mass balance'!$J$13</f>
        <v>4.0464025113124433E-4</v>
      </c>
      <c r="BH6354" s="2">
        <f>N6354*'mass balance'!$H$14+R6354*'mass balance'!$I$14+S6354*'mass balance'!$J$14</f>
        <v>3.7282528792331466E-4</v>
      </c>
      <c r="BI6354" s="36">
        <f t="shared" si="6793"/>
        <v>7.8325413151257937E-20</v>
      </c>
      <c r="BJ6354" s="36">
        <f t="shared" si="6794"/>
        <v>7.1545028588339413E-23</v>
      </c>
      <c r="BK6354" s="36">
        <f t="shared" si="6795"/>
        <v>6.3660604714047409E-19</v>
      </c>
      <c r="BL6354" s="36">
        <f t="shared" si="6796"/>
        <v>3.5235844434766031E-19</v>
      </c>
      <c r="BM6354" s="36">
        <f t="shared" si="6797"/>
        <v>1.2820861592004339E-15</v>
      </c>
      <c r="BN6354" s="36">
        <f t="shared" ca="1" si="6741"/>
        <v>0.18721527953098205</v>
      </c>
      <c r="BO6354" s="36">
        <f t="shared" ca="1" si="6798"/>
        <v>1</v>
      </c>
      <c r="BP6354" s="36">
        <f t="shared" si="6799"/>
        <v>-1.2820861591964736E-15</v>
      </c>
      <c r="BQ6354" s="36">
        <f t="shared" si="6800"/>
        <v>0.99999999999691114</v>
      </c>
      <c r="BR6354" s="2">
        <f t="shared" si="6744"/>
        <v>-5</v>
      </c>
      <c r="BS6354">
        <v>0</v>
      </c>
      <c r="BT6354" s="37">
        <f t="shared" si="6801"/>
        <v>2.307326282855783</v>
      </c>
      <c r="BU6354" s="34">
        <f t="shared" si="6802"/>
        <v>-5</v>
      </c>
      <c r="BV6354" s="34">
        <f t="shared" si="6803"/>
        <v>-5</v>
      </c>
      <c r="BW6354" s="34">
        <f t="shared" si="6804"/>
        <v>-5</v>
      </c>
      <c r="BX6354" s="34">
        <f t="shared" si="6805"/>
        <v>-5</v>
      </c>
      <c r="BY6354" s="34">
        <f t="shared" si="6806"/>
        <v>45.607328480102808</v>
      </c>
      <c r="BZ6354" s="36">
        <f t="shared" si="6807"/>
        <v>2.3015723519758434E-3</v>
      </c>
      <c r="CA6354" s="34">
        <f t="shared" si="6808"/>
        <v>1.0962003777760441E-2</v>
      </c>
    </row>
    <row r="6355" spans="1:79" ht="13.2" x14ac:dyDescent="0.25">
      <c r="A6355" s="75">
        <f t="shared" si="6742"/>
        <v>17.317808219175653</v>
      </c>
      <c r="B6355" s="34">
        <f t="shared" si="6745"/>
        <v>6320.9999999991132</v>
      </c>
      <c r="C6355">
        <f t="shared" si="6743"/>
        <v>15</v>
      </c>
      <c r="D6355" s="35">
        <f t="shared" si="6746"/>
        <v>3000</v>
      </c>
      <c r="E6355" s="27">
        <v>0</v>
      </c>
      <c r="F6355" s="64">
        <f t="shared" si="6747"/>
        <v>0.46593146951268899</v>
      </c>
      <c r="G6355" s="34">
        <v>0</v>
      </c>
      <c r="H6355" s="34">
        <f t="shared" si="6748"/>
        <v>1</v>
      </c>
      <c r="I6355" s="34">
        <f t="shared" si="6749"/>
        <v>6192.2292298236371</v>
      </c>
      <c r="J6355" s="34">
        <f t="shared" si="6750"/>
        <v>169763.52140089119</v>
      </c>
      <c r="K6355" s="34">
        <f t="shared" si="6751"/>
        <v>149559.52455380038</v>
      </c>
      <c r="L6355" s="36">
        <f t="shared" si="6752"/>
        <v>50241.670334182447</v>
      </c>
      <c r="M6355" s="34">
        <f t="shared" si="6753"/>
        <v>52.228002934779802</v>
      </c>
      <c r="N6355" s="34">
        <f t="shared" si="6754"/>
        <v>1431.8607023204186</v>
      </c>
      <c r="O6355" s="34">
        <f t="shared" si="6755"/>
        <v>4.9430669600601176</v>
      </c>
      <c r="P6355">
        <f t="shared" si="6756"/>
        <v>709.56554470608523</v>
      </c>
      <c r="Q6355" s="36">
        <f t="shared" si="6757"/>
        <v>1323.7684063982783</v>
      </c>
      <c r="R6355" s="34">
        <f t="shared" si="6758"/>
        <v>945.04245360945947</v>
      </c>
      <c r="S6355" s="34">
        <f t="shared" si="6759"/>
        <v>252.07277643788004</v>
      </c>
      <c r="T6355" s="36">
        <f t="shared" si="6760"/>
        <v>-2.1712583988410878E-13</v>
      </c>
      <c r="U6355" s="36">
        <f t="shared" si="6761"/>
        <v>3397.1919065812131</v>
      </c>
      <c r="V6355" s="36">
        <f t="shared" si="6762"/>
        <v>3.181813064866007E-2</v>
      </c>
      <c r="W6355" s="68">
        <f t="shared" si="6763"/>
        <v>143.54762952623557</v>
      </c>
      <c r="X6355">
        <f t="shared" si="6764"/>
        <v>17.052004142208624</v>
      </c>
      <c r="Y6355">
        <f t="shared" si="6765"/>
        <v>1.5373874768040686E-2</v>
      </c>
      <c r="Z6355" s="34">
        <f t="shared" si="6766"/>
        <v>6.2394342047891618E-4</v>
      </c>
      <c r="AA6355" s="36">
        <f t="shared" si="6767"/>
        <v>2.2165556306065517E-4</v>
      </c>
      <c r="AB6355" s="34">
        <f t="shared" si="6768"/>
        <v>1.7719373785567562E-3</v>
      </c>
      <c r="AC6355" s="36">
        <f t="shared" si="6769"/>
        <v>228.81095225332476</v>
      </c>
      <c r="AD6355" s="34">
        <f t="shared" si="6770"/>
        <v>0</v>
      </c>
      <c r="AE6355">
        <f t="shared" si="6771"/>
        <v>129130.38294823455</v>
      </c>
      <c r="AF6355" s="36">
        <f t="shared" si="6772"/>
        <v>0</v>
      </c>
      <c r="AG6355" s="34">
        <f t="shared" si="6773"/>
        <v>133.31913300098827</v>
      </c>
      <c r="AH6355">
        <f t="shared" si="6774"/>
        <v>1.1655422826098629</v>
      </c>
      <c r="AI6355" s="29">
        <f t="shared" si="6775"/>
        <v>133.31913300098827</v>
      </c>
      <c r="AJ6355">
        <f t="shared" si="6776"/>
        <v>136866.01115594778</v>
      </c>
      <c r="AK6355" s="36">
        <f t="shared" si="6777"/>
        <v>-7.9438732419912436E-53</v>
      </c>
      <c r="AL6355" s="36">
        <f t="shared" si="6778"/>
        <v>-9.5354026921636058E-5</v>
      </c>
      <c r="AM6355" s="36">
        <f t="shared" si="6779"/>
        <v>-9.7060282710253895E-6</v>
      </c>
      <c r="AN6355" s="37">
        <f t="shared" si="6780"/>
        <v>2.2433829215225004E-51</v>
      </c>
      <c r="AO6355" s="36">
        <f t="shared" si="6781"/>
        <v>0.45837901880361809</v>
      </c>
      <c r="AP6355" s="36">
        <f t="shared" si="6782"/>
        <v>5.4679128793635344E-3</v>
      </c>
      <c r="AQ6355" s="74">
        <f t="shared" si="6783"/>
        <v>3.5810679071763947E-52</v>
      </c>
      <c r="AR6355" s="73">
        <f t="shared" si="6784"/>
        <v>7.6642036259480415E-53</v>
      </c>
      <c r="AS6355" s="72">
        <f t="shared" si="6785"/>
        <v>9.6310622937732793E-2</v>
      </c>
      <c r="AT6355" s="37">
        <f t="shared" si="6786"/>
        <v>1.2165574911177106E-48</v>
      </c>
      <c r="AU6355" s="37">
        <f t="shared" si="6787"/>
        <v>0.28557816991051893</v>
      </c>
      <c r="AV6355" s="34">
        <f t="shared" si="6788"/>
        <v>18.799571971768426</v>
      </c>
      <c r="AW6355" s="34">
        <f t="shared" si="6789"/>
        <v>13.499525745810761</v>
      </c>
      <c r="AX6355" s="37">
        <f t="shared" si="6790"/>
        <v>66.983025293834231</v>
      </c>
      <c r="AY6355" s="7">
        <f t="shared" si="6791"/>
        <v>242.82975253764897</v>
      </c>
      <c r="AZ6355" s="37">
        <f t="shared" si="6792"/>
        <v>210.5306548200698</v>
      </c>
      <c r="BA6355" s="2">
        <f>BE6355*'mass balance'!$B$17+BF6355*'mass balance'!$C$17+BG6355*'mass balance'!$D$17+BH6355*'mass balance'!$E$17</f>
        <v>1.8136522811775884E-3</v>
      </c>
      <c r="BB6355" s="2">
        <f>BE6355*'mass balance'!$B$18+BF6355*'mass balance'!$C$18+BG6355*'mass balance'!$D$18+BH6355*'mass balance'!$E$18</f>
        <v>1.8415546239649362E-3</v>
      </c>
      <c r="BC6355" s="2">
        <f>BE6355*'mass balance'!$B$19+BF6355*'mass balance'!$C$19+BG6355*'mass balance'!$D$19+BH6355*'mass balance'!$E$19</f>
        <v>-2.3019432799561701E-3</v>
      </c>
      <c r="BD6355" s="2">
        <f>BE6355*'mass balance'!$B$20+BF6355*'mass balance'!$C$20+BG6355*'mass balance'!$D$20+BH6355*'mass balance'!$E$20</f>
        <v>8.3707028362042536E-5</v>
      </c>
      <c r="BE6355" s="2">
        <f>N6355*'mass balance'!$H$11+R6355*'mass balance'!$I$11+S6355*'mass balance'!$J$11</f>
        <v>-3.4091921483819488E-3</v>
      </c>
      <c r="BF6355" s="2">
        <f>N6355*'mass balance'!$H$12+R6355*'mass balance'!$I$12+S6355*'mass balance'!$J$12</f>
        <v>3.9939076128025244E-4</v>
      </c>
      <c r="BG6355" s="2">
        <f>N6355*'mass balance'!$H$13+R6355*'mass balance'!$I$13+S6355*'mass balance'!$J$13</f>
        <v>4.0473357288461936E-4</v>
      </c>
      <c r="BH6355" s="2">
        <f>N6355*'mass balance'!$H$14+R6355*'mass balance'!$I$14+S6355*'mass balance'!$J$14</f>
        <v>3.7288039122927561E-4</v>
      </c>
      <c r="BI6355" s="36">
        <f t="shared" si="6793"/>
        <v>7.8325413151257937E-20</v>
      </c>
      <c r="BJ6355" s="36">
        <f t="shared" si="6794"/>
        <v>7.1549035048182137E-23</v>
      </c>
      <c r="BK6355" s="36">
        <f t="shared" si="6795"/>
        <v>6.3667759216906242E-19</v>
      </c>
      <c r="BL6355" s="36">
        <f t="shared" si="6796"/>
        <v>3.5241796044983642E-19</v>
      </c>
      <c r="BM6355" s="36">
        <f t="shared" si="6797"/>
        <v>1.2824385176447815E-15</v>
      </c>
      <c r="BN6355" s="36">
        <f t="shared" ca="1" si="6741"/>
        <v>0.76759822886936191</v>
      </c>
      <c r="BO6355" s="36">
        <f t="shared" ca="1" si="6798"/>
        <v>1</v>
      </c>
      <c r="BP6355" s="36">
        <f t="shared" si="6799"/>
        <v>-1.2824385176408184E-15</v>
      </c>
      <c r="BQ6355" s="36">
        <f t="shared" si="6800"/>
        <v>0.99999999999690981</v>
      </c>
      <c r="BR6355" s="2">
        <f t="shared" si="6744"/>
        <v>-5</v>
      </c>
      <c r="BS6355">
        <v>0</v>
      </c>
      <c r="BT6355" s="37">
        <f t="shared" si="6801"/>
        <v>2.3076981381560606</v>
      </c>
      <c r="BU6355" s="34">
        <f t="shared" si="6802"/>
        <v>-5</v>
      </c>
      <c r="BV6355" s="34">
        <f t="shared" si="6803"/>
        <v>-5</v>
      </c>
      <c r="BW6355" s="34">
        <f t="shared" si="6804"/>
        <v>-5</v>
      </c>
      <c r="BX6355" s="34">
        <f t="shared" si="6805"/>
        <v>-5</v>
      </c>
      <c r="BY6355" s="34">
        <f t="shared" si="6806"/>
        <v>45.614069210028354</v>
      </c>
      <c r="BZ6355" s="36">
        <f t="shared" si="6807"/>
        <v>2.3019432799561701E-3</v>
      </c>
      <c r="CA6355" s="34">
        <f t="shared" si="6808"/>
        <v>1.0961340238685604E-2</v>
      </c>
    </row>
    <row r="6356" spans="1:79" ht="13.2" x14ac:dyDescent="0.25">
      <c r="A6356" s="75">
        <f t="shared" si="6742"/>
        <v>17.32054794520305</v>
      </c>
      <c r="B6356" s="34">
        <f t="shared" si="6745"/>
        <v>6321.9999999991132</v>
      </c>
      <c r="C6356">
        <f t="shared" si="6743"/>
        <v>15</v>
      </c>
      <c r="D6356" s="35">
        <f t="shared" si="6746"/>
        <v>3000</v>
      </c>
      <c r="E6356" s="27">
        <v>0</v>
      </c>
      <c r="F6356" s="64">
        <f t="shared" si="6747"/>
        <v>0.46593146951268899</v>
      </c>
      <c r="G6356" s="34">
        <v>0</v>
      </c>
      <c r="H6356" s="34">
        <f t="shared" si="6748"/>
        <v>1</v>
      </c>
      <c r="I6356" s="34">
        <f t="shared" si="6749"/>
        <v>6192.2292298236371</v>
      </c>
      <c r="J6356" s="34">
        <f t="shared" si="6750"/>
        <v>169788.60649352201</v>
      </c>
      <c r="K6356" s="34">
        <f t="shared" si="6751"/>
        <v>149581.62420451627</v>
      </c>
      <c r="L6356" s="36">
        <f t="shared" si="6752"/>
        <v>50252.806679909481</v>
      </c>
      <c r="M6356" s="34">
        <f t="shared" si="6753"/>
        <v>52.228002934779802</v>
      </c>
      <c r="N6356" s="34">
        <f t="shared" si="6754"/>
        <v>1432.0722810980956</v>
      </c>
      <c r="O6356" s="34">
        <f t="shared" si="6755"/>
        <v>4.9430669600601176</v>
      </c>
      <c r="P6356">
        <f t="shared" si="6756"/>
        <v>709.72282385642552</v>
      </c>
      <c r="Q6356" s="36">
        <f t="shared" si="6757"/>
        <v>1323.9811556571108</v>
      </c>
      <c r="R6356" s="34">
        <f t="shared" si="6758"/>
        <v>945.20264274416206</v>
      </c>
      <c r="S6356" s="34">
        <f t="shared" si="6759"/>
        <v>252.07004685912599</v>
      </c>
      <c r="T6356" s="36">
        <f t="shared" si="6760"/>
        <v>-2.1710979987085772E-13</v>
      </c>
      <c r="U6356" s="36">
        <f t="shared" si="6761"/>
        <v>3397.1919065812131</v>
      </c>
      <c r="V6356" s="36">
        <f t="shared" si="6762"/>
        <v>3.181778610493486E-2</v>
      </c>
      <c r="W6356" s="68">
        <f t="shared" si="6763"/>
        <v>143.57944765688424</v>
      </c>
      <c r="X6356">
        <f t="shared" si="6764"/>
        <v>17.053263939659317</v>
      </c>
      <c r="Y6356">
        <f t="shared" si="6765"/>
        <v>1.5373874768040686E-2</v>
      </c>
      <c r="Z6356" s="34">
        <f t="shared" si="6766"/>
        <v>6.2394342047891618E-4</v>
      </c>
      <c r="AA6356" s="36">
        <f t="shared" si="6767"/>
        <v>2.2160404308679818E-4</v>
      </c>
      <c r="AB6356" s="34">
        <f t="shared" si="6768"/>
        <v>1.7719373785567562E-3</v>
      </c>
      <c r="AC6356" s="36">
        <f t="shared" si="6769"/>
        <v>228.81095225332476</v>
      </c>
      <c r="AD6356" s="34">
        <f t="shared" si="6770"/>
        <v>0</v>
      </c>
      <c r="AE6356">
        <f t="shared" si="6771"/>
        <v>129130.38294823455</v>
      </c>
      <c r="AF6356" s="36">
        <f t="shared" si="6772"/>
        <v>0</v>
      </c>
      <c r="AG6356" s="34">
        <f t="shared" si="6773"/>
        <v>133.37733268823447</v>
      </c>
      <c r="AH6356">
        <f t="shared" si="6774"/>
        <v>1.1654648557255598</v>
      </c>
      <c r="AI6356" s="29">
        <f t="shared" si="6775"/>
        <v>133.37733268823447</v>
      </c>
      <c r="AJ6356">
        <f t="shared" si="6776"/>
        <v>136999.388488636</v>
      </c>
      <c r="AK6356" s="36">
        <f t="shared" si="6777"/>
        <v>-7.6642036259480415E-53</v>
      </c>
      <c r="AL6356" s="36">
        <f t="shared" si="6778"/>
        <v>-9.5334190956032947E-5</v>
      </c>
      <c r="AM6356" s="36">
        <f t="shared" si="6779"/>
        <v>-9.6887992136361462E-6</v>
      </c>
      <c r="AN6356" s="37">
        <f t="shared" si="6780"/>
        <v>2.163944189102588E-51</v>
      </c>
      <c r="AO6356" s="36">
        <f t="shared" si="6781"/>
        <v>0.45828366477669646</v>
      </c>
      <c r="AP6356" s="36">
        <f t="shared" si="6782"/>
        <v>5.4582068510925091E-3</v>
      </c>
      <c r="AQ6356" s="74">
        <f t="shared" si="6783"/>
        <v>3.4564180348560244E-52</v>
      </c>
      <c r="AR6356" s="73">
        <f t="shared" si="6784"/>
        <v>7.3943224324722111E-53</v>
      </c>
      <c r="AS6356" s="72">
        <f t="shared" si="6785"/>
        <v>9.625053055736156E-2</v>
      </c>
      <c r="AT6356" s="37">
        <f t="shared" si="6786"/>
        <v>1.1742115373773972E-48</v>
      </c>
      <c r="AU6356" s="37">
        <f t="shared" si="6787"/>
        <v>0.28507124343749479</v>
      </c>
      <c r="AV6356" s="34">
        <f t="shared" si="6788"/>
        <v>18.817892180968119</v>
      </c>
      <c r="AW6356" s="34">
        <f t="shared" si="6789"/>
        <v>13.502517990791</v>
      </c>
      <c r="AX6356" s="37">
        <f t="shared" si="6790"/>
        <v>66.997872454021262</v>
      </c>
      <c r="AY6356" s="7">
        <f t="shared" si="6791"/>
        <v>242.89773028266464</v>
      </c>
      <c r="AZ6356" s="37">
        <f t="shared" si="6792"/>
        <v>210.5773201109055</v>
      </c>
      <c r="BA6356" s="2">
        <f>BE6356*'mass balance'!$B$17+BF6356*'mass balance'!$C$17+BG6356*'mass balance'!$D$17+BH6356*'mass balance'!$E$17</f>
        <v>1.8139445180641724E-3</v>
      </c>
      <c r="BB6356" s="2">
        <f>BE6356*'mass balance'!$B$18+BF6356*'mass balance'!$C$18+BG6356*'mass balance'!$D$18+BH6356*'mass balance'!$E$18</f>
        <v>1.8418513568036216E-3</v>
      </c>
      <c r="BC6356" s="2">
        <f>BE6356*'mass balance'!$B$19+BF6356*'mass balance'!$C$19+BG6356*'mass balance'!$D$19+BH6356*'mass balance'!$E$19</f>
        <v>-2.3023141960045266E-3</v>
      </c>
      <c r="BD6356" s="2">
        <f>BE6356*'mass balance'!$B$20+BF6356*'mass balance'!$C$20+BG6356*'mass balance'!$D$20+BH6356*'mass balance'!$E$20</f>
        <v>8.3720516218346408E-5</v>
      </c>
      <c r="BE6356" s="2">
        <f>N6356*'mass balance'!$H$11+R6356*'mass balance'!$I$11+S6356*'mass balance'!$J$11</f>
        <v>-3.4096959073764178E-3</v>
      </c>
      <c r="BF6356" s="2">
        <f>N6356*'mass balance'!$H$12+R6356*'mass balance'!$I$12+S6356*'mass balance'!$J$12</f>
        <v>3.9938643646361834E-4</v>
      </c>
      <c r="BG6356" s="2">
        <f>N6356*'mass balance'!$H$13+R6356*'mass balance'!$I$13+S6356*'mass balance'!$J$13</f>
        <v>4.0482688188759908E-4</v>
      </c>
      <c r="BH6356" s="2">
        <f>N6356*'mass balance'!$H$14+R6356*'mass balance'!$I$14+S6356*'mass balance'!$J$14</f>
        <v>3.7293548986929565E-4</v>
      </c>
      <c r="BI6356" s="36">
        <f t="shared" si="6793"/>
        <v>7.8325413151257937E-20</v>
      </c>
      <c r="BJ6356" s="36">
        <f t="shared" si="6794"/>
        <v>7.1553041914112715E-23</v>
      </c>
      <c r="BK6356" s="36">
        <f t="shared" si="6795"/>
        <v>6.3674914120411063E-19</v>
      </c>
      <c r="BL6356" s="36">
        <f t="shared" si="6796"/>
        <v>3.5247748343889481E-19</v>
      </c>
      <c r="BM6356" s="36">
        <f t="shared" si="6797"/>
        <v>1.2827909356052314E-15</v>
      </c>
      <c r="BN6356" s="36">
        <f t="shared" ca="1" si="6741"/>
        <v>0.53125254363335028</v>
      </c>
      <c r="BO6356" s="36">
        <f t="shared" ca="1" si="6798"/>
        <v>1</v>
      </c>
      <c r="BP6356" s="36">
        <f t="shared" si="6799"/>
        <v>-1.2827909356012656E-15</v>
      </c>
      <c r="BQ6356" s="36">
        <f t="shared" si="6800"/>
        <v>0.99999999999690847</v>
      </c>
      <c r="BR6356" s="2">
        <f t="shared" si="6744"/>
        <v>-5</v>
      </c>
      <c r="BS6356">
        <v>0</v>
      </c>
      <c r="BT6356" s="37">
        <f t="shared" si="6801"/>
        <v>2.3080699814945378</v>
      </c>
      <c r="BU6356" s="34">
        <f t="shared" si="6802"/>
        <v>-5</v>
      </c>
      <c r="BV6356" s="34">
        <f t="shared" si="6803"/>
        <v>-5</v>
      </c>
      <c r="BW6356" s="34">
        <f t="shared" si="6804"/>
        <v>-5</v>
      </c>
      <c r="BX6356" s="34">
        <f t="shared" si="6805"/>
        <v>-5</v>
      </c>
      <c r="BY6356" s="34">
        <f t="shared" si="6806"/>
        <v>45.620809369174204</v>
      </c>
      <c r="BZ6356" s="36">
        <f t="shared" si="6807"/>
        <v>2.3023141960045266E-3</v>
      </c>
      <c r="CA6356" s="34">
        <f t="shared" si="6808"/>
        <v>1.0960676963117102E-2</v>
      </c>
    </row>
    <row r="6357" spans="1:79" ht="13.2" x14ac:dyDescent="0.25">
      <c r="A6357" s="75">
        <f t="shared" si="6742"/>
        <v>17.323287671230446</v>
      </c>
      <c r="B6357" s="34">
        <f t="shared" si="6745"/>
        <v>6322.9999999991123</v>
      </c>
      <c r="C6357">
        <f t="shared" si="6743"/>
        <v>15</v>
      </c>
      <c r="D6357" s="35">
        <f t="shared" si="6746"/>
        <v>3000</v>
      </c>
      <c r="E6357" s="27">
        <v>0</v>
      </c>
      <c r="F6357" s="64">
        <f t="shared" si="6747"/>
        <v>0.46593146951268899</v>
      </c>
      <c r="G6357" s="34">
        <v>0</v>
      </c>
      <c r="H6357" s="34">
        <f t="shared" si="6748"/>
        <v>1</v>
      </c>
      <c r="I6357" s="34">
        <f t="shared" si="6749"/>
        <v>6192.2292298236371</v>
      </c>
      <c r="J6357" s="34">
        <f t="shared" si="6750"/>
        <v>169813.68946161057</v>
      </c>
      <c r="K6357" s="34">
        <f t="shared" si="6751"/>
        <v>149603.72198353714</v>
      </c>
      <c r="L6357" s="36">
        <f t="shared" si="6752"/>
        <v>50263.942905046213</v>
      </c>
      <c r="M6357" s="34">
        <f t="shared" si="6753"/>
        <v>52.228002934779802</v>
      </c>
      <c r="N6357" s="34">
        <f t="shared" si="6754"/>
        <v>1432.2838419564428</v>
      </c>
      <c r="O6357" s="34">
        <f t="shared" si="6755"/>
        <v>4.9430669600601176</v>
      </c>
      <c r="P6357">
        <f t="shared" si="6756"/>
        <v>709.88010130366308</v>
      </c>
      <c r="Q6357" s="36">
        <f t="shared" si="6757"/>
        <v>1324.1938906959367</v>
      </c>
      <c r="R6357" s="34">
        <f t="shared" si="6758"/>
        <v>945.36282998126069</v>
      </c>
      <c r="S6357" s="34">
        <f t="shared" si="6759"/>
        <v>252.06730865349314</v>
      </c>
      <c r="T6357" s="36">
        <f t="shared" si="6760"/>
        <v>-2.1709376476994643E-13</v>
      </c>
      <c r="U6357" s="36">
        <f t="shared" si="6761"/>
        <v>3397.1919065812131</v>
      </c>
      <c r="V6357" s="36">
        <f t="shared" si="6762"/>
        <v>3.1817440472273549E-2</v>
      </c>
      <c r="W6357" s="68">
        <f t="shared" si="6763"/>
        <v>143.61126544298918</v>
      </c>
      <c r="X6357">
        <f t="shared" si="6764"/>
        <v>17.05452353736554</v>
      </c>
      <c r="Y6357">
        <f t="shared" si="6765"/>
        <v>1.5373874768040686E-2</v>
      </c>
      <c r="Z6357" s="34">
        <f t="shared" si="6766"/>
        <v>6.2394342047891618E-4</v>
      </c>
      <c r="AA6357" s="36">
        <f t="shared" si="6767"/>
        <v>2.2155253889120864E-4</v>
      </c>
      <c r="AB6357" s="34">
        <f t="shared" si="6768"/>
        <v>1.7719373785567562E-3</v>
      </c>
      <c r="AC6357" s="36">
        <f t="shared" si="6769"/>
        <v>228.81095225332476</v>
      </c>
      <c r="AD6357" s="34">
        <f t="shared" si="6770"/>
        <v>0</v>
      </c>
      <c r="AE6357">
        <f t="shared" si="6771"/>
        <v>129130.38294823455</v>
      </c>
      <c r="AF6357" s="36">
        <f t="shared" si="6772"/>
        <v>0</v>
      </c>
      <c r="AG6357" s="34">
        <f t="shared" si="6773"/>
        <v>133.43552848545571</v>
      </c>
      <c r="AH6357">
        <f t="shared" si="6774"/>
        <v>1.1653874101605197</v>
      </c>
      <c r="AI6357" s="29">
        <f t="shared" si="6775"/>
        <v>133.43552848545571</v>
      </c>
      <c r="AJ6357">
        <f t="shared" si="6776"/>
        <v>137132.82401712146</v>
      </c>
      <c r="AK6357" s="36">
        <f t="shared" si="6777"/>
        <v>-7.3943224324722111E-53</v>
      </c>
      <c r="AL6357" s="36">
        <f t="shared" si="6778"/>
        <v>-9.5314359116794979E-5</v>
      </c>
      <c r="AM6357" s="36">
        <f t="shared" si="6779"/>
        <v>-9.6716007393453871E-6</v>
      </c>
      <c r="AN6357" s="37">
        <f t="shared" si="6780"/>
        <v>2.0873021528431077E-51</v>
      </c>
      <c r="AO6357" s="36">
        <f t="shared" si="6781"/>
        <v>0.45818833058574043</v>
      </c>
      <c r="AP6357" s="36">
        <f t="shared" si="6782"/>
        <v>5.448518051878873E-3</v>
      </c>
      <c r="AQ6357" s="74">
        <f t="shared" si="6783"/>
        <v>3.3360810077028738E-52</v>
      </c>
      <c r="AR6357" s="73">
        <f t="shared" si="6784"/>
        <v>7.1338890933212886E-53</v>
      </c>
      <c r="AS6357" s="72">
        <f t="shared" si="6785"/>
        <v>9.6190475671236245E-2</v>
      </c>
      <c r="AT6357" s="37">
        <f t="shared" si="6786"/>
        <v>1.1333307399067252E-48</v>
      </c>
      <c r="AU6357" s="37">
        <f t="shared" si="6787"/>
        <v>0.28456521680373054</v>
      </c>
      <c r="AV6357" s="34">
        <f t="shared" si="6788"/>
        <v>18.836220383725891</v>
      </c>
      <c r="AW6357" s="34">
        <f t="shared" si="6789"/>
        <v>13.505510203369614</v>
      </c>
      <c r="AX6357" s="37">
        <f t="shared" si="6790"/>
        <v>67.012719453435281</v>
      </c>
      <c r="AY6357" s="7">
        <f t="shared" si="6791"/>
        <v>242.96571548352</v>
      </c>
      <c r="AZ6357" s="37">
        <f t="shared" si="6792"/>
        <v>210.62398489642447</v>
      </c>
      <c r="BA6357" s="2">
        <f>BE6357*'mass balance'!$B$17+BF6357*'mass balance'!$C$17+BG6357*'mass balance'!$D$17+BH6357*'mass balance'!$E$17</f>
        <v>1.8142367455418532E-3</v>
      </c>
      <c r="BB6357" s="2">
        <f>BE6357*'mass balance'!$B$18+BF6357*'mass balance'!$C$18+BG6357*'mass balance'!$D$18+BH6357*'mass balance'!$E$18</f>
        <v>1.842148080088651E-3</v>
      </c>
      <c r="BC6357" s="2">
        <f>BE6357*'mass balance'!$B$19+BF6357*'mass balance'!$C$19+BG6357*'mass balance'!$D$19+BH6357*'mass balance'!$E$19</f>
        <v>-2.3026851001108134E-3</v>
      </c>
      <c r="BD6357" s="2">
        <f>BE6357*'mass balance'!$B$20+BF6357*'mass balance'!$C$20+BG6357*'mass balance'!$D$20+BH6357*'mass balance'!$E$20</f>
        <v>8.3734003640393225E-5</v>
      </c>
      <c r="BE6357" s="2">
        <f>N6357*'mass balance'!$H$11+R6357*'mass balance'!$I$11+S6357*'mass balance'!$J$11</f>
        <v>-3.4101996237058158E-3</v>
      </c>
      <c r="BF6357" s="2">
        <f>N6357*'mass balance'!$H$12+R6357*'mass balance'!$I$12+S6357*'mass balance'!$J$12</f>
        <v>3.9938209797832965E-4</v>
      </c>
      <c r="BG6357" s="2">
        <f>N6357*'mass balance'!$H$13+R6357*'mass balance'!$I$13+S6357*'mass balance'!$J$13</f>
        <v>4.0492017814084319E-4</v>
      </c>
      <c r="BH6357" s="2">
        <f>N6357*'mass balance'!$H$14+R6357*'mass balance'!$I$14+S6357*'mass balance'!$J$14</f>
        <v>3.7299058384282355E-4</v>
      </c>
      <c r="BI6357" s="36">
        <f t="shared" si="6793"/>
        <v>7.8325413151257937E-20</v>
      </c>
      <c r="BJ6357" s="36">
        <f t="shared" si="6794"/>
        <v>7.1557049185816937E-23</v>
      </c>
      <c r="BK6357" s="36">
        <f t="shared" si="6795"/>
        <v>6.3682069424602479E-19</v>
      </c>
      <c r="BL6357" s="36">
        <f t="shared" si="6796"/>
        <v>3.5253701331469899E-19</v>
      </c>
      <c r="BM6357" s="36">
        <f t="shared" si="6797"/>
        <v>1.2831434130886703E-15</v>
      </c>
      <c r="BN6357" s="36">
        <f t="shared" ca="1" si="6741"/>
        <v>0.5463407450935881</v>
      </c>
      <c r="BO6357" s="36">
        <f t="shared" ca="1" si="6798"/>
        <v>1</v>
      </c>
      <c r="BP6357" s="36">
        <f t="shared" si="6799"/>
        <v>-1.2831434130847017E-15</v>
      </c>
      <c r="BQ6357" s="36">
        <f t="shared" si="6800"/>
        <v>0.99999999999690714</v>
      </c>
      <c r="BR6357" s="2">
        <f t="shared" si="6744"/>
        <v>-5</v>
      </c>
      <c r="BS6357">
        <v>0</v>
      </c>
      <c r="BT6357" s="37">
        <f t="shared" si="6801"/>
        <v>2.3084418128610902</v>
      </c>
      <c r="BU6357" s="34">
        <f t="shared" si="6802"/>
        <v>-5</v>
      </c>
      <c r="BV6357" s="34">
        <f t="shared" si="6803"/>
        <v>-5</v>
      </c>
      <c r="BW6357" s="34">
        <f t="shared" si="6804"/>
        <v>-5</v>
      </c>
      <c r="BX6357" s="34">
        <f t="shared" si="6805"/>
        <v>-5</v>
      </c>
      <c r="BY6357" s="34">
        <f t="shared" si="6806"/>
        <v>45.627548957472939</v>
      </c>
      <c r="BZ6357" s="36">
        <f t="shared" si="6807"/>
        <v>2.3026851001108134E-3</v>
      </c>
      <c r="CA6357" s="34">
        <f t="shared" si="6808"/>
        <v>1.0960013950910098E-2</v>
      </c>
    </row>
    <row r="6358" spans="1:79" ht="13.2" x14ac:dyDescent="0.25">
      <c r="A6358" s="75">
        <f t="shared" si="6742"/>
        <v>17.326027397257842</v>
      </c>
      <c r="B6358" s="34">
        <f t="shared" si="6745"/>
        <v>6323.9999999991123</v>
      </c>
      <c r="C6358">
        <f t="shared" si="6743"/>
        <v>15</v>
      </c>
      <c r="D6358" s="35">
        <f t="shared" si="6746"/>
        <v>3000</v>
      </c>
      <c r="E6358" s="27">
        <v>0</v>
      </c>
      <c r="F6358" s="64">
        <f t="shared" si="6747"/>
        <v>0.46593146951268899</v>
      </c>
      <c r="G6358" s="34">
        <v>0</v>
      </c>
      <c r="H6358" s="34">
        <f t="shared" si="6748"/>
        <v>1</v>
      </c>
      <c r="I6358" s="34">
        <f t="shared" si="6749"/>
        <v>6192.2292298236371</v>
      </c>
      <c r="J6358" s="34">
        <f t="shared" si="6750"/>
        <v>169838.77030490598</v>
      </c>
      <c r="K6358" s="34">
        <f t="shared" si="6751"/>
        <v>149625.81789064204</v>
      </c>
      <c r="L6358" s="36">
        <f t="shared" si="6752"/>
        <v>50275.079009211513</v>
      </c>
      <c r="M6358" s="34">
        <f t="shared" si="6753"/>
        <v>52.228002934779802</v>
      </c>
      <c r="N6358" s="34">
        <f t="shared" si="6754"/>
        <v>1432.4953848933435</v>
      </c>
      <c r="O6358" s="34">
        <f t="shared" si="6755"/>
        <v>4.9430669600601176</v>
      </c>
      <c r="P6358">
        <f t="shared" si="6756"/>
        <v>710.0373770424153</v>
      </c>
      <c r="Q6358" s="36">
        <f t="shared" si="6757"/>
        <v>1324.406611511384</v>
      </c>
      <c r="R6358" s="34">
        <f t="shared" si="6758"/>
        <v>945.52301531532657</v>
      </c>
      <c r="S6358" s="34">
        <f t="shared" si="6759"/>
        <v>252.06456182391443</v>
      </c>
      <c r="T6358" s="36">
        <f t="shared" si="6760"/>
        <v>-2.1707773457932033E-13</v>
      </c>
      <c r="U6358" s="36">
        <f t="shared" si="6761"/>
        <v>3397.1919065812131</v>
      </c>
      <c r="V6358" s="36">
        <f t="shared" si="6762"/>
        <v>3.1817093751046299E-2</v>
      </c>
      <c r="W6358" s="68">
        <f t="shared" si="6763"/>
        <v>143.64308288346146</v>
      </c>
      <c r="X6358">
        <f t="shared" si="6764"/>
        <v>17.055782935358941</v>
      </c>
      <c r="Y6358">
        <f t="shared" si="6765"/>
        <v>1.5373874768040686E-2</v>
      </c>
      <c r="Z6358" s="34">
        <f t="shared" si="6766"/>
        <v>6.2394342047891618E-4</v>
      </c>
      <c r="AA6358" s="36">
        <f t="shared" si="6767"/>
        <v>2.2150105046728707E-4</v>
      </c>
      <c r="AB6358" s="34">
        <f t="shared" si="6768"/>
        <v>1.7719373785567562E-3</v>
      </c>
      <c r="AC6358" s="36">
        <f t="shared" si="6769"/>
        <v>228.81095225332476</v>
      </c>
      <c r="AD6358" s="34">
        <f t="shared" si="6770"/>
        <v>0</v>
      </c>
      <c r="AE6358">
        <f t="shared" si="6771"/>
        <v>129130.38294823455</v>
      </c>
      <c r="AF6358" s="36">
        <f t="shared" si="6772"/>
        <v>0</v>
      </c>
      <c r="AG6358" s="34">
        <f t="shared" si="6773"/>
        <v>133.49372039172945</v>
      </c>
      <c r="AH6358">
        <f t="shared" si="6774"/>
        <v>1.1653099459262535</v>
      </c>
      <c r="AI6358" s="29">
        <f t="shared" si="6775"/>
        <v>133.49372039172945</v>
      </c>
      <c r="AJ6358">
        <f t="shared" si="6776"/>
        <v>137266.31773751319</v>
      </c>
      <c r="AK6358" s="36">
        <f t="shared" si="6777"/>
        <v>-7.1338890933212886E-53</v>
      </c>
      <c r="AL6358" s="36">
        <f t="shared" si="6778"/>
        <v>-9.529453140306375E-5</v>
      </c>
      <c r="AM6358" s="36">
        <f t="shared" si="6779"/>
        <v>-9.6544327938654137E-6</v>
      </c>
      <c r="AN6358" s="37">
        <f t="shared" si="6780"/>
        <v>2.0133589285183856E-51</v>
      </c>
      <c r="AO6358" s="36">
        <f t="shared" si="6781"/>
        <v>0.45809301622662363</v>
      </c>
      <c r="AP6358" s="36">
        <f t="shared" si="6782"/>
        <v>5.4388464511395274E-3</v>
      </c>
      <c r="AQ6358" s="74">
        <f t="shared" si="6783"/>
        <v>3.2199085068065158E-52</v>
      </c>
      <c r="AR6358" s="73">
        <f t="shared" si="6784"/>
        <v>6.8825748187085373E-53</v>
      </c>
      <c r="AS6358" s="72">
        <f t="shared" si="6785"/>
        <v>9.6130458255962517E-2</v>
      </c>
      <c r="AT6358" s="37">
        <f t="shared" si="6786"/>
        <v>1.0938647119254857E-48</v>
      </c>
      <c r="AU6358" s="37">
        <f t="shared" si="6787"/>
        <v>0.28406008841193198</v>
      </c>
      <c r="AV6358" s="34">
        <f t="shared" si="6788"/>
        <v>18.854556579507317</v>
      </c>
      <c r="AW6358" s="34">
        <f t="shared" si="6789"/>
        <v>13.508502383444192</v>
      </c>
      <c r="AX6358" s="37">
        <f t="shared" si="6790"/>
        <v>67.027566291568206</v>
      </c>
      <c r="AY6358" s="7">
        <f t="shared" si="6791"/>
        <v>243.03370813798117</v>
      </c>
      <c r="AZ6358" s="37">
        <f t="shared" si="6792"/>
        <v>210.67064917502967</v>
      </c>
      <c r="BA6358" s="2">
        <f>BE6358*'mass balance'!$B$17+BF6358*'mass balance'!$C$17+BG6358*'mass balance'!$D$17+BH6358*'mass balance'!$E$17</f>
        <v>1.8145289636026776E-3</v>
      </c>
      <c r="BB6358" s="2">
        <f>BE6358*'mass balance'!$B$18+BF6358*'mass balance'!$C$18+BG6358*'mass balance'!$D$18+BH6358*'mass balance'!$E$18</f>
        <v>1.8424447938119493E-3</v>
      </c>
      <c r="BC6358" s="2">
        <f>BE6358*'mass balance'!$B$19+BF6358*'mass balance'!$C$19+BG6358*'mass balance'!$D$19+BH6358*'mass balance'!$E$19</f>
        <v>-2.3030559922649369E-3</v>
      </c>
      <c r="BD6358" s="2">
        <f>BE6358*'mass balance'!$B$20+BF6358*'mass balance'!$C$20+BG6358*'mass balance'!$D$20+BH6358*'mass balance'!$E$20</f>
        <v>8.3747490627815918E-5</v>
      </c>
      <c r="BE6358" s="2">
        <f>N6358*'mass balance'!$H$11+R6358*'mass balance'!$I$11+S6358*'mass balance'!$J$11</f>
        <v>-3.4107032973651032E-3</v>
      </c>
      <c r="BF6358" s="2">
        <f>N6358*'mass balance'!$H$12+R6358*'mass balance'!$I$12+S6358*'mass balance'!$J$12</f>
        <v>3.9937774582903354E-4</v>
      </c>
      <c r="BG6358" s="2">
        <f>N6358*'mass balance'!$H$13+R6358*'mass balance'!$I$13+S6358*'mass balance'!$J$13</f>
        <v>4.0501346164500447E-4</v>
      </c>
      <c r="BH6358" s="2">
        <f>N6358*'mass balance'!$H$14+R6358*'mass balance'!$I$14+S6358*'mass balance'!$J$14</f>
        <v>3.7304567314930812E-4</v>
      </c>
      <c r="BI6358" s="36">
        <f t="shared" si="6793"/>
        <v>7.8325413151257937E-20</v>
      </c>
      <c r="BJ6358" s="36">
        <f t="shared" si="6794"/>
        <v>7.1561056862980641E-23</v>
      </c>
      <c r="BK6358" s="36">
        <f t="shared" si="6795"/>
        <v>6.368922512952106E-19</v>
      </c>
      <c r="BL6358" s="36">
        <f t="shared" si="6796"/>
        <v>3.5259655007711226E-19</v>
      </c>
      <c r="BM6358" s="36">
        <f t="shared" si="6797"/>
        <v>1.2834959501019849E-15</v>
      </c>
      <c r="BN6358" s="36">
        <f t="shared" ca="1" si="6741"/>
        <v>0.69882249404163588</v>
      </c>
      <c r="BO6358" s="36">
        <f t="shared" ca="1" si="6798"/>
        <v>1</v>
      </c>
      <c r="BP6358" s="36">
        <f t="shared" si="6799"/>
        <v>-1.2834959500980136E-15</v>
      </c>
      <c r="BQ6358" s="36">
        <f t="shared" si="6800"/>
        <v>0.99999999999690581</v>
      </c>
      <c r="BR6358" s="2">
        <f t="shared" si="6744"/>
        <v>-5</v>
      </c>
      <c r="BS6358">
        <v>0</v>
      </c>
      <c r="BT6358" s="37">
        <f t="shared" si="6801"/>
        <v>2.3088136322455992</v>
      </c>
      <c r="BU6358" s="34">
        <f t="shared" si="6802"/>
        <v>-5</v>
      </c>
      <c r="BV6358" s="34">
        <f t="shared" si="6803"/>
        <v>-5</v>
      </c>
      <c r="BW6358" s="34">
        <f t="shared" si="6804"/>
        <v>-5</v>
      </c>
      <c r="BX6358" s="34">
        <f t="shared" si="6805"/>
        <v>-5</v>
      </c>
      <c r="BY6358" s="34">
        <f t="shared" si="6806"/>
        <v>45.634287974857131</v>
      </c>
      <c r="BZ6358" s="36">
        <f t="shared" si="6807"/>
        <v>2.3030559922649369E-3</v>
      </c>
      <c r="CA6358" s="34">
        <f t="shared" si="6808"/>
        <v>1.0959351201919864E-2</v>
      </c>
    </row>
    <row r="6359" spans="1:79" ht="13.2" x14ac:dyDescent="0.25">
      <c r="A6359" s="75">
        <f t="shared" si="6742"/>
        <v>17.328767123285239</v>
      </c>
      <c r="B6359" s="34">
        <f t="shared" si="6745"/>
        <v>6324.9999999991123</v>
      </c>
      <c r="C6359">
        <f t="shared" si="6743"/>
        <v>15</v>
      </c>
      <c r="D6359" s="35">
        <f t="shared" si="6746"/>
        <v>3000</v>
      </c>
      <c r="E6359" s="27">
        <v>0</v>
      </c>
      <c r="F6359" s="64">
        <f t="shared" si="6747"/>
        <v>0.46593146951268899</v>
      </c>
      <c r="G6359" s="34">
        <v>0</v>
      </c>
      <c r="H6359" s="34">
        <f t="shared" si="6748"/>
        <v>1</v>
      </c>
      <c r="I6359" s="34">
        <f t="shared" si="6749"/>
        <v>6192.2292298236371</v>
      </c>
      <c r="J6359" s="34">
        <f t="shared" si="6750"/>
        <v>169863.84902315753</v>
      </c>
      <c r="K6359" s="34">
        <f t="shared" si="6751"/>
        <v>149647.91192561001</v>
      </c>
      <c r="L6359" s="36">
        <f t="shared" si="6752"/>
        <v>50286.214992024376</v>
      </c>
      <c r="M6359" s="34">
        <f t="shared" si="6753"/>
        <v>52.228002934779802</v>
      </c>
      <c r="N6359" s="34">
        <f t="shared" si="6754"/>
        <v>1432.7069099066832</v>
      </c>
      <c r="O6359" s="34">
        <f t="shared" si="6755"/>
        <v>4.9430669600601176</v>
      </c>
      <c r="P6359">
        <f t="shared" si="6756"/>
        <v>710.19465106730127</v>
      </c>
      <c r="Q6359" s="36">
        <f t="shared" si="6757"/>
        <v>1324.619318100082</v>
      </c>
      <c r="R6359" s="34">
        <f t="shared" si="6758"/>
        <v>945.68319874093277</v>
      </c>
      <c r="S6359" s="34">
        <f t="shared" si="6759"/>
        <v>252.06180637332218</v>
      </c>
      <c r="T6359" s="36">
        <f t="shared" si="6760"/>
        <v>-2.1706170929692596E-13</v>
      </c>
      <c r="U6359" s="36">
        <f t="shared" si="6761"/>
        <v>3397.1919065812131</v>
      </c>
      <c r="V6359" s="36">
        <f t="shared" si="6762"/>
        <v>3.1816745941623259E-2</v>
      </c>
      <c r="W6359" s="68">
        <f t="shared" si="6763"/>
        <v>143.6748999772125</v>
      </c>
      <c r="X6359">
        <f t="shared" si="6764"/>
        <v>17.057042133671171</v>
      </c>
      <c r="Y6359">
        <f t="shared" si="6765"/>
        <v>1.5373874768040686E-2</v>
      </c>
      <c r="Z6359" s="34">
        <f t="shared" si="6766"/>
        <v>6.2394342047891618E-4</v>
      </c>
      <c r="AA6359" s="36">
        <f t="shared" si="6767"/>
        <v>2.2144957780843792E-4</v>
      </c>
      <c r="AB6359" s="34">
        <f t="shared" si="6768"/>
        <v>1.7719373785567562E-3</v>
      </c>
      <c r="AC6359" s="36">
        <f t="shared" si="6769"/>
        <v>228.81095225332476</v>
      </c>
      <c r="AD6359" s="34">
        <f t="shared" si="6770"/>
        <v>0</v>
      </c>
      <c r="AE6359">
        <f t="shared" si="6771"/>
        <v>129130.38294823455</v>
      </c>
      <c r="AF6359" s="36">
        <f t="shared" si="6772"/>
        <v>0</v>
      </c>
      <c r="AG6359" s="34">
        <f t="shared" si="6773"/>
        <v>133.55190840613372</v>
      </c>
      <c r="AH6359">
        <f t="shared" si="6774"/>
        <v>1.165232463034215</v>
      </c>
      <c r="AI6359" s="29">
        <f t="shared" si="6775"/>
        <v>133.55190840613372</v>
      </c>
      <c r="AJ6359">
        <f t="shared" si="6776"/>
        <v>137399.86964591933</v>
      </c>
      <c r="AK6359" s="36">
        <f t="shared" si="6777"/>
        <v>-6.8825748187085373E-53</v>
      </c>
      <c r="AL6359" s="36">
        <f t="shared" si="6778"/>
        <v>-9.5274707813981061E-5</v>
      </c>
      <c r="AM6359" s="36">
        <f t="shared" si="6779"/>
        <v>-9.6372953230048909E-6</v>
      </c>
      <c r="AN6359" s="37">
        <f t="shared" si="6780"/>
        <v>1.9420200375851727E-51</v>
      </c>
      <c r="AO6359" s="36">
        <f t="shared" si="6781"/>
        <v>0.45799772169522057</v>
      </c>
      <c r="AP6359" s="36">
        <f t="shared" si="6782"/>
        <v>5.429192018345662E-3</v>
      </c>
      <c r="AQ6359" s="74">
        <f t="shared" si="6783"/>
        <v>3.1077572826593778E-52</v>
      </c>
      <c r="AR6359" s="73">
        <f t="shared" si="6784"/>
        <v>6.6400621924165226E-53</v>
      </c>
      <c r="AS6359" s="72">
        <f t="shared" si="6785"/>
        <v>9.6070478288160718E-2</v>
      </c>
      <c r="AT6359" s="37">
        <f t="shared" si="6786"/>
        <v>1.0557647888269031E-48</v>
      </c>
      <c r="AU6359" s="37">
        <f t="shared" si="6787"/>
        <v>0.28355585666764033</v>
      </c>
      <c r="AV6359" s="34">
        <f t="shared" si="6788"/>
        <v>18.872900767777807</v>
      </c>
      <c r="AW6359" s="34">
        <f t="shared" si="6789"/>
        <v>13.511494530912364</v>
      </c>
      <c r="AX6359" s="37">
        <f t="shared" si="6790"/>
        <v>67.042412967912043</v>
      </c>
      <c r="AY6359" s="7">
        <f t="shared" si="6791"/>
        <v>243.10170824381473</v>
      </c>
      <c r="AZ6359" s="37">
        <f t="shared" si="6792"/>
        <v>210.71731294512455</v>
      </c>
      <c r="BA6359" s="2">
        <f>BE6359*'mass balance'!$B$17+BF6359*'mass balance'!$C$17+BG6359*'mass balance'!$D$17+BH6359*'mass balance'!$E$17</f>
        <v>1.814821172238695E-3</v>
      </c>
      <c r="BB6359" s="2">
        <f>BE6359*'mass balance'!$B$18+BF6359*'mass balance'!$C$18+BG6359*'mass balance'!$D$18+BH6359*'mass balance'!$E$18</f>
        <v>1.8427414979654442E-3</v>
      </c>
      <c r="BC6359" s="2">
        <f>BE6359*'mass balance'!$B$19+BF6359*'mass balance'!$C$19+BG6359*'mass balance'!$D$19+BH6359*'mass balance'!$E$19</f>
        <v>-2.3034268724568055E-3</v>
      </c>
      <c r="BD6359" s="2">
        <f>BE6359*'mass balance'!$B$20+BF6359*'mass balance'!$C$20+BG6359*'mass balance'!$D$20+BH6359*'mass balance'!$E$20</f>
        <v>8.3760977180247443E-5</v>
      </c>
      <c r="BE6359" s="2">
        <f>N6359*'mass balance'!$H$11+R6359*'mass balance'!$I$11+S6359*'mass balance'!$J$11</f>
        <v>-3.4112069283492455E-3</v>
      </c>
      <c r="BF6359" s="2">
        <f>N6359*'mass balance'!$H$12+R6359*'mass balance'!$I$12+S6359*'mass balance'!$J$12</f>
        <v>3.9937338002037597E-4</v>
      </c>
      <c r="BG6359" s="2">
        <f>N6359*'mass balance'!$H$13+R6359*'mass balance'!$I$13+S6359*'mass balance'!$J$13</f>
        <v>4.0510673240073849E-4</v>
      </c>
      <c r="BH6359" s="2">
        <f>N6359*'mass balance'!$H$14+R6359*'mass balance'!$I$14+S6359*'mass balance'!$J$14</f>
        <v>3.7310075778819869E-4</v>
      </c>
      <c r="BI6359" s="36">
        <f t="shared" si="6793"/>
        <v>7.8325413151257937E-20</v>
      </c>
      <c r="BJ6359" s="36">
        <f t="shared" si="6794"/>
        <v>7.1565064945290016E-23</v>
      </c>
      <c r="BK6359" s="36">
        <f t="shared" si="6795"/>
        <v>6.3696381235207356E-19</v>
      </c>
      <c r="BL6359" s="36">
        <f t="shared" si="6796"/>
        <v>3.5265609372599778E-19</v>
      </c>
      <c r="BM6359" s="36">
        <f t="shared" si="6797"/>
        <v>1.2838485466520621E-15</v>
      </c>
      <c r="BN6359" s="36">
        <f t="shared" ca="1" si="6741"/>
        <v>0.43925551463389034</v>
      </c>
      <c r="BO6359" s="36">
        <f t="shared" ca="1" si="6798"/>
        <v>1</v>
      </c>
      <c r="BP6359" s="36">
        <f t="shared" si="6799"/>
        <v>-1.2838485466480878E-15</v>
      </c>
      <c r="BQ6359" s="36">
        <f t="shared" si="6800"/>
        <v>0.99999999999690448</v>
      </c>
      <c r="BR6359" s="2">
        <f t="shared" si="6744"/>
        <v>-5</v>
      </c>
      <c r="BS6359">
        <v>0</v>
      </c>
      <c r="BT6359" s="37">
        <f t="shared" si="6801"/>
        <v>2.3091854396379472</v>
      </c>
      <c r="BU6359" s="34">
        <f t="shared" si="6802"/>
        <v>-5</v>
      </c>
      <c r="BV6359" s="34">
        <f t="shared" si="6803"/>
        <v>-5</v>
      </c>
      <c r="BW6359" s="34">
        <f t="shared" si="6804"/>
        <v>-5</v>
      </c>
      <c r="BX6359" s="34">
        <f t="shared" si="6805"/>
        <v>-5</v>
      </c>
      <c r="BY6359" s="34">
        <f t="shared" si="6806"/>
        <v>45.641026421259426</v>
      </c>
      <c r="BZ6359" s="36">
        <f t="shared" si="6807"/>
        <v>2.3034268724568055E-3</v>
      </c>
      <c r="CA6359" s="34">
        <f t="shared" si="6808"/>
        <v>1.0958688716001756E-2</v>
      </c>
    </row>
    <row r="6360" spans="1:79" ht="13.2" x14ac:dyDescent="0.25">
      <c r="A6360" s="75">
        <f t="shared" si="6742"/>
        <v>17.331506849312635</v>
      </c>
      <c r="B6360" s="34">
        <f t="shared" si="6745"/>
        <v>6325.9999999991123</v>
      </c>
      <c r="C6360">
        <f t="shared" si="6743"/>
        <v>15</v>
      </c>
      <c r="D6360" s="35">
        <f t="shared" si="6746"/>
        <v>3000</v>
      </c>
      <c r="E6360" s="27">
        <v>0</v>
      </c>
      <c r="F6360" s="64">
        <f t="shared" si="6747"/>
        <v>0.46593146951268899</v>
      </c>
      <c r="G6360" s="34">
        <v>0</v>
      </c>
      <c r="H6360" s="34">
        <f t="shared" si="6748"/>
        <v>1</v>
      </c>
      <c r="I6360" s="34">
        <f t="shared" si="6749"/>
        <v>6192.2292298236371</v>
      </c>
      <c r="J6360" s="34">
        <f t="shared" si="6750"/>
        <v>169888.92561611507</v>
      </c>
      <c r="K6360" s="34">
        <f t="shared" si="6751"/>
        <v>149670.00408822074</v>
      </c>
      <c r="L6360" s="36">
        <f t="shared" si="6752"/>
        <v>50297.350853103948</v>
      </c>
      <c r="M6360" s="34">
        <f t="shared" si="6753"/>
        <v>52.228002934779802</v>
      </c>
      <c r="N6360" s="34">
        <f t="shared" si="6754"/>
        <v>1432.9184169943526</v>
      </c>
      <c r="O6360" s="34">
        <f t="shared" si="6755"/>
        <v>4.9430669600601176</v>
      </c>
      <c r="P6360">
        <f t="shared" si="6756"/>
        <v>710.351923372942</v>
      </c>
      <c r="Q6360" s="36">
        <f t="shared" si="6757"/>
        <v>1324.832010458661</v>
      </c>
      <c r="R6360" s="34">
        <f t="shared" si="6758"/>
        <v>945.84338025265413</v>
      </c>
      <c r="S6360" s="34">
        <f t="shared" si="6759"/>
        <v>252.05904230464765</v>
      </c>
      <c r="T6360" s="36">
        <f t="shared" si="6760"/>
        <v>-2.1704568892071073E-13</v>
      </c>
      <c r="U6360" s="36">
        <f t="shared" si="6761"/>
        <v>3397.1919065812131</v>
      </c>
      <c r="V6360" s="36">
        <f t="shared" si="6762"/>
        <v>3.1816397044374403E-2</v>
      </c>
      <c r="W6360" s="68">
        <f t="shared" si="6763"/>
        <v>143.70671672315413</v>
      </c>
      <c r="X6360">
        <f t="shared" si="6764"/>
        <v>17.058301132333892</v>
      </c>
      <c r="Y6360">
        <f t="shared" si="6765"/>
        <v>1.5373874768040686E-2</v>
      </c>
      <c r="Z6360" s="34">
        <f t="shared" si="6766"/>
        <v>6.2394342047891618E-4</v>
      </c>
      <c r="AA6360" s="36">
        <f t="shared" si="6767"/>
        <v>2.2139812090806834E-4</v>
      </c>
      <c r="AB6360" s="34">
        <f t="shared" si="6768"/>
        <v>1.7719373785567562E-3</v>
      </c>
      <c r="AC6360" s="36">
        <f t="shared" si="6769"/>
        <v>228.81095225332476</v>
      </c>
      <c r="AD6360" s="34">
        <f t="shared" si="6770"/>
        <v>0</v>
      </c>
      <c r="AE6360">
        <f t="shared" si="6771"/>
        <v>129130.38294823455</v>
      </c>
      <c r="AF6360" s="36">
        <f t="shared" si="6772"/>
        <v>0</v>
      </c>
      <c r="AG6360" s="34">
        <f t="shared" si="6773"/>
        <v>133.61009252774656</v>
      </c>
      <c r="AH6360">
        <f t="shared" si="6774"/>
        <v>1.1651549614953467</v>
      </c>
      <c r="AI6360" s="29">
        <f t="shared" si="6775"/>
        <v>133.61009252774656</v>
      </c>
      <c r="AJ6360">
        <f t="shared" si="6776"/>
        <v>137533.47973844709</v>
      </c>
      <c r="AK6360" s="36">
        <f t="shared" si="6777"/>
        <v>-6.6400621924165226E-53</v>
      </c>
      <c r="AL6360" s="36">
        <f t="shared" si="6778"/>
        <v>-9.525488834868886E-5</v>
      </c>
      <c r="AM6360" s="36">
        <f t="shared" si="6779"/>
        <v>-9.6201882726686762E-6</v>
      </c>
      <c r="AN6360" s="37">
        <f t="shared" si="6780"/>
        <v>1.8731942893980873E-51</v>
      </c>
      <c r="AO6360" s="36">
        <f t="shared" si="6781"/>
        <v>0.45790244698740656</v>
      </c>
      <c r="AP6360" s="36">
        <f t="shared" si="6782"/>
        <v>5.4195547230226574E-3</v>
      </c>
      <c r="AQ6360" s="74">
        <f t="shared" si="6783"/>
        <v>2.9994889829656182E-52</v>
      </c>
      <c r="AR6360" s="73">
        <f t="shared" si="6784"/>
        <v>6.4060447807433313E-53</v>
      </c>
      <c r="AS6360" s="72">
        <f t="shared" si="6785"/>
        <v>9.6010535744465705E-2</v>
      </c>
      <c r="AT6360" s="37">
        <f t="shared" si="6786"/>
        <v>1.018983969681009E-48</v>
      </c>
      <c r="AU6360" s="37">
        <f t="shared" si="6787"/>
        <v>0.28305251997922709</v>
      </c>
      <c r="AV6360" s="34">
        <f t="shared" si="6788"/>
        <v>18.89125294800267</v>
      </c>
      <c r="AW6360" s="34">
        <f t="shared" si="6789"/>
        <v>13.514486645671795</v>
      </c>
      <c r="AX6360" s="37">
        <f t="shared" si="6790"/>
        <v>67.057259481959036</v>
      </c>
      <c r="AY6360" s="7">
        <f t="shared" si="6791"/>
        <v>243.16971579878765</v>
      </c>
      <c r="AZ6360" s="37">
        <f t="shared" si="6792"/>
        <v>210.76397620511318</v>
      </c>
      <c r="BA6360" s="2">
        <f>BE6360*'mass balance'!$B$17+BF6360*'mass balance'!$C$17+BG6360*'mass balance'!$D$17+BH6360*'mass balance'!$E$17</f>
        <v>1.8151133714419585E-3</v>
      </c>
      <c r="BB6360" s="2">
        <f>BE6360*'mass balance'!$B$18+BF6360*'mass balance'!$C$18+BG6360*'mass balance'!$D$18+BH6360*'mass balance'!$E$18</f>
        <v>1.8430381925410662E-3</v>
      </c>
      <c r="BC6360" s="2">
        <f>BE6360*'mass balance'!$B$19+BF6360*'mass balance'!$C$19+BG6360*'mass balance'!$D$19+BH6360*'mass balance'!$E$19</f>
        <v>-2.3037977406763321E-3</v>
      </c>
      <c r="BD6360" s="2">
        <f>BE6360*'mass balance'!$B$20+BF6360*'mass balance'!$C$20+BG6360*'mass balance'!$D$20+BH6360*'mass balance'!$E$20</f>
        <v>8.3774463297321176E-5</v>
      </c>
      <c r="BE6360" s="2">
        <f>N6360*'mass balance'!$H$11+R6360*'mass balance'!$I$11+S6360*'mass balance'!$J$11</f>
        <v>-3.4117105166532203E-3</v>
      </c>
      <c r="BF6360" s="2">
        <f>N6360*'mass balance'!$H$12+R6360*'mass balance'!$I$12+S6360*'mass balance'!$J$12</f>
        <v>3.9936900055700134E-4</v>
      </c>
      <c r="BG6360" s="2">
        <f>N6360*'mass balance'!$H$13+R6360*'mass balance'!$I$13+S6360*'mass balance'!$J$13</f>
        <v>4.0519999040870825E-4</v>
      </c>
      <c r="BH6360" s="2">
        <f>N6360*'mass balance'!$H$14+R6360*'mass balance'!$I$14+S6360*'mass balance'!$J$14</f>
        <v>3.7315583775894594E-4</v>
      </c>
      <c r="BI6360" s="36">
        <f t="shared" si="6793"/>
        <v>7.8325413151257937E-20</v>
      </c>
      <c r="BJ6360" s="36">
        <f t="shared" si="6794"/>
        <v>7.1569073432431675E-23</v>
      </c>
      <c r="BK6360" s="36">
        <f t="shared" si="6795"/>
        <v>6.370353774170189E-19</v>
      </c>
      <c r="BL6360" s="36">
        <f t="shared" si="6796"/>
        <v>3.5271564426122011E-19</v>
      </c>
      <c r="BM6360" s="36">
        <f t="shared" si="6797"/>
        <v>1.2842012027457882E-15</v>
      </c>
      <c r="BN6360" s="36">
        <f t="shared" ca="1" si="6741"/>
        <v>0.22079749049063402</v>
      </c>
      <c r="BO6360" s="36">
        <f t="shared" ca="1" si="6798"/>
        <v>1</v>
      </c>
      <c r="BP6360" s="36">
        <f t="shared" si="6799"/>
        <v>-1.2842012027418111E-15</v>
      </c>
      <c r="BQ6360" s="36">
        <f t="shared" si="6800"/>
        <v>0.99999999999690314</v>
      </c>
      <c r="BR6360" s="2">
        <f t="shared" si="6744"/>
        <v>-5</v>
      </c>
      <c r="BS6360">
        <v>0</v>
      </c>
      <c r="BT6360" s="37">
        <f t="shared" si="6801"/>
        <v>2.3095572350280227</v>
      </c>
      <c r="BU6360" s="34">
        <f t="shared" si="6802"/>
        <v>-5</v>
      </c>
      <c r="BV6360" s="34">
        <f t="shared" si="6803"/>
        <v>-5</v>
      </c>
      <c r="BW6360" s="34">
        <f t="shared" si="6804"/>
        <v>-5</v>
      </c>
      <c r="BX6360" s="34">
        <f t="shared" si="6805"/>
        <v>-5</v>
      </c>
      <c r="BY6360" s="34">
        <f t="shared" si="6806"/>
        <v>45.647764296612614</v>
      </c>
      <c r="BZ6360" s="36">
        <f t="shared" si="6807"/>
        <v>2.3037977406763321E-3</v>
      </c>
      <c r="CA6360" s="34">
        <f t="shared" si="6808"/>
        <v>1.0958026493011249E-2</v>
      </c>
    </row>
    <row r="6361" spans="1:79" ht="13.2" x14ac:dyDescent="0.25">
      <c r="A6361" s="75">
        <f t="shared" si="6742"/>
        <v>17.334246575340032</v>
      </c>
      <c r="B6361" s="34">
        <f t="shared" si="6745"/>
        <v>6326.9999999991114</v>
      </c>
      <c r="C6361">
        <f t="shared" si="6743"/>
        <v>15</v>
      </c>
      <c r="D6361" s="35">
        <f t="shared" si="6746"/>
        <v>3000</v>
      </c>
      <c r="E6361" s="27">
        <v>0</v>
      </c>
      <c r="F6361" s="64">
        <f t="shared" si="6747"/>
        <v>0.46593146951268899</v>
      </c>
      <c r="G6361" s="34">
        <v>0</v>
      </c>
      <c r="H6361" s="34">
        <f t="shared" si="6748"/>
        <v>1</v>
      </c>
      <c r="I6361" s="34">
        <f t="shared" si="6749"/>
        <v>6192.2292298236371</v>
      </c>
      <c r="J6361" s="34">
        <f t="shared" si="6750"/>
        <v>169914.00008352823</v>
      </c>
      <c r="K6361" s="34">
        <f t="shared" si="6751"/>
        <v>149692.09437825365</v>
      </c>
      <c r="L6361" s="36">
        <f t="shared" si="6752"/>
        <v>50308.486592069472</v>
      </c>
      <c r="M6361" s="34">
        <f t="shared" si="6753"/>
        <v>52.228002934779802</v>
      </c>
      <c r="N6361" s="34">
        <f t="shared" si="6754"/>
        <v>1433.1299061542395</v>
      </c>
      <c r="O6361" s="34">
        <f t="shared" si="6755"/>
        <v>4.9430669600601176</v>
      </c>
      <c r="P6361">
        <f t="shared" si="6756"/>
        <v>710.50919395396011</v>
      </c>
      <c r="Q6361" s="36">
        <f t="shared" si="6757"/>
        <v>1325.0446885837546</v>
      </c>
      <c r="R6361" s="34">
        <f t="shared" si="6758"/>
        <v>946.00355984506723</v>
      </c>
      <c r="S6361" s="34">
        <f t="shared" si="6759"/>
        <v>252.05626962082252</v>
      </c>
      <c r="T6361" s="36">
        <f t="shared" si="6760"/>
        <v>-2.1702967344862349E-13</v>
      </c>
      <c r="U6361" s="36">
        <f t="shared" si="6761"/>
        <v>3397.1919065812131</v>
      </c>
      <c r="V6361" s="36">
        <f t="shared" si="6762"/>
        <v>3.1816047059669797E-2</v>
      </c>
      <c r="W6361" s="68">
        <f t="shared" si="6763"/>
        <v>143.7385331201985</v>
      </c>
      <c r="X6361">
        <f t="shared" si="6764"/>
        <v>17.05955993137874</v>
      </c>
      <c r="Y6361">
        <f t="shared" si="6765"/>
        <v>1.5373874768040686E-2</v>
      </c>
      <c r="Z6361" s="34">
        <f t="shared" si="6766"/>
        <v>6.2394342047891618E-4</v>
      </c>
      <c r="AA6361" s="36">
        <f t="shared" si="6767"/>
        <v>2.2134667975959001E-4</v>
      </c>
      <c r="AB6361" s="34">
        <f t="shared" si="6768"/>
        <v>1.7719373785567562E-3</v>
      </c>
      <c r="AC6361" s="36">
        <f t="shared" si="6769"/>
        <v>228.81095225332476</v>
      </c>
      <c r="AD6361" s="34">
        <f t="shared" si="6770"/>
        <v>0</v>
      </c>
      <c r="AE6361">
        <f t="shared" si="6771"/>
        <v>129130.38294823455</v>
      </c>
      <c r="AF6361" s="36">
        <f t="shared" si="6772"/>
        <v>0</v>
      </c>
      <c r="AG6361" s="34">
        <f t="shared" si="6773"/>
        <v>133.66827275564717</v>
      </c>
      <c r="AH6361">
        <f t="shared" si="6774"/>
        <v>1.1650774413211877</v>
      </c>
      <c r="AI6361" s="29">
        <f t="shared" si="6775"/>
        <v>133.66827275564717</v>
      </c>
      <c r="AJ6361">
        <f t="shared" si="6776"/>
        <v>137667.14801120272</v>
      </c>
      <c r="AK6361" s="36">
        <f t="shared" si="6777"/>
        <v>-6.4060447807433313E-53</v>
      </c>
      <c r="AL6361" s="36">
        <f t="shared" si="6778"/>
        <v>-9.5235073006329327E-5</v>
      </c>
      <c r="AM6361" s="36">
        <f t="shared" si="6779"/>
        <v>-9.6031115888576536E-6</v>
      </c>
      <c r="AN6361" s="37">
        <f t="shared" si="6780"/>
        <v>1.8067936674739221E-51</v>
      </c>
      <c r="AO6361" s="36">
        <f t="shared" si="6781"/>
        <v>0.4578071920990579</v>
      </c>
      <c r="AP6361" s="36">
        <f t="shared" si="6782"/>
        <v>5.409934534749989E-3</v>
      </c>
      <c r="AQ6361" s="74">
        <f t="shared" si="6783"/>
        <v>2.8949699862619722E-52</v>
      </c>
      <c r="AR6361" s="73">
        <f t="shared" si="6784"/>
        <v>6.1802267548118194E-53</v>
      </c>
      <c r="AS6361" s="72">
        <f t="shared" si="6785"/>
        <v>9.5950630601527018E-2</v>
      </c>
      <c r="AT6361" s="37">
        <f t="shared" si="6786"/>
        <v>9.8347686071244821E-49</v>
      </c>
      <c r="AU6361" s="37">
        <f t="shared" si="6787"/>
        <v>0.28255007675788901</v>
      </c>
      <c r="AV6361" s="34">
        <f t="shared" si="6788"/>
        <v>18.909613119647084</v>
      </c>
      <c r="AW6361" s="34">
        <f t="shared" si="6789"/>
        <v>13.517478727620182</v>
      </c>
      <c r="AX6361" s="37">
        <f t="shared" si="6790"/>
        <v>67.072105833201604</v>
      </c>
      <c r="AY6361" s="7">
        <f t="shared" si="6791"/>
        <v>243.23773080066735</v>
      </c>
      <c r="AZ6361" s="37">
        <f t="shared" si="6792"/>
        <v>210.81063895340009</v>
      </c>
      <c r="BA6361" s="2">
        <f>BE6361*'mass balance'!$B$17+BF6361*'mass balance'!$C$17+BG6361*'mass balance'!$D$17+BH6361*'mass balance'!$E$17</f>
        <v>1.8154055612045236E-3</v>
      </c>
      <c r="BB6361" s="2">
        <f>BE6361*'mass balance'!$B$18+BF6361*'mass balance'!$C$18+BG6361*'mass balance'!$D$18+BH6361*'mass balance'!$E$18</f>
        <v>1.8433348775307476E-3</v>
      </c>
      <c r="BC6361" s="2">
        <f>BE6361*'mass balance'!$B$19+BF6361*'mass balance'!$C$19+BG6361*'mass balance'!$D$19+BH6361*'mass balance'!$E$19</f>
        <v>-2.3041685969134341E-3</v>
      </c>
      <c r="BD6361" s="2">
        <f>BE6361*'mass balance'!$B$20+BF6361*'mass balance'!$C$20+BG6361*'mass balance'!$D$20+BH6361*'mass balance'!$E$20</f>
        <v>8.3787948978670333E-5</v>
      </c>
      <c r="BE6361" s="2">
        <f>N6361*'mass balance'!$H$11+R6361*'mass balance'!$I$11+S6361*'mass balance'!$J$11</f>
        <v>-3.4122140622719985E-3</v>
      </c>
      <c r="BF6361" s="2">
        <f>N6361*'mass balance'!$H$12+R6361*'mass balance'!$I$12+S6361*'mass balance'!$J$12</f>
        <v>3.9936460744355464E-4</v>
      </c>
      <c r="BG6361" s="2">
        <f>N6361*'mass balance'!$H$13+R6361*'mass balance'!$I$13+S6361*'mass balance'!$J$13</f>
        <v>4.0529323566956864E-4</v>
      </c>
      <c r="BH6361" s="2">
        <f>N6361*'mass balance'!$H$14+R6361*'mass balance'!$I$14+S6361*'mass balance'!$J$14</f>
        <v>3.7321091306099981E-4</v>
      </c>
      <c r="BI6361" s="36">
        <f t="shared" si="6793"/>
        <v>7.8325413151257937E-20</v>
      </c>
      <c r="BJ6361" s="36">
        <f t="shared" si="6794"/>
        <v>7.1573082324092373E-23</v>
      </c>
      <c r="BK6361" s="36">
        <f t="shared" si="6795"/>
        <v>6.3710694649045134E-19</v>
      </c>
      <c r="BL6361" s="36">
        <f t="shared" si="6796"/>
        <v>3.5277520168264257E-19</v>
      </c>
      <c r="BM6361" s="36">
        <f t="shared" si="6797"/>
        <v>1.2845539183900493E-15</v>
      </c>
      <c r="BN6361" s="36">
        <f t="shared" ca="1" si="6741"/>
        <v>0.88342627244068117</v>
      </c>
      <c r="BO6361" s="36">
        <f t="shared" ca="1" si="6798"/>
        <v>1</v>
      </c>
      <c r="BP6361" s="36">
        <f t="shared" si="6799"/>
        <v>-1.2845539183860695E-15</v>
      </c>
      <c r="BQ6361" s="36">
        <f t="shared" si="6800"/>
        <v>0.99999999999690181</v>
      </c>
      <c r="BR6361" s="2">
        <f t="shared" si="6744"/>
        <v>-5</v>
      </c>
      <c r="BS6361">
        <v>0</v>
      </c>
      <c r="BT6361" s="37">
        <f t="shared" si="6801"/>
        <v>2.3099290184057177</v>
      </c>
      <c r="BU6361" s="34">
        <f t="shared" si="6802"/>
        <v>-5</v>
      </c>
      <c r="BV6361" s="34">
        <f t="shared" si="6803"/>
        <v>-5</v>
      </c>
      <c r="BW6361" s="34">
        <f t="shared" si="6804"/>
        <v>-5</v>
      </c>
      <c r="BX6361" s="34">
        <f t="shared" si="6805"/>
        <v>-5</v>
      </c>
      <c r="BY6361" s="34">
        <f t="shared" si="6806"/>
        <v>45.654501600849407</v>
      </c>
      <c r="BZ6361" s="36">
        <f t="shared" si="6807"/>
        <v>2.3041685969134341E-3</v>
      </c>
      <c r="CA6361" s="34">
        <f t="shared" si="6808"/>
        <v>1.0957364532803916E-2</v>
      </c>
    </row>
    <row r="6362" spans="1:79" ht="13.2" x14ac:dyDescent="0.25">
      <c r="A6362" s="75">
        <f t="shared" si="6742"/>
        <v>17.336986301367428</v>
      </c>
      <c r="B6362" s="34">
        <f t="shared" si="6745"/>
        <v>6327.9999999991114</v>
      </c>
      <c r="C6362">
        <f t="shared" si="6743"/>
        <v>15</v>
      </c>
      <c r="D6362" s="35">
        <f t="shared" si="6746"/>
        <v>3000</v>
      </c>
      <c r="E6362" s="27">
        <v>0</v>
      </c>
      <c r="F6362" s="64">
        <f t="shared" si="6747"/>
        <v>0.46593146951268899</v>
      </c>
      <c r="G6362" s="34">
        <v>0</v>
      </c>
      <c r="H6362" s="34">
        <f t="shared" si="6748"/>
        <v>1</v>
      </c>
      <c r="I6362" s="34">
        <f t="shared" si="6749"/>
        <v>6192.2292298236371</v>
      </c>
      <c r="J6362" s="34">
        <f t="shared" si="6750"/>
        <v>169939.07242514726</v>
      </c>
      <c r="K6362" s="34">
        <f t="shared" si="6751"/>
        <v>149714.18279548865</v>
      </c>
      <c r="L6362" s="36">
        <f t="shared" si="6752"/>
        <v>50319.622208540357</v>
      </c>
      <c r="M6362" s="34">
        <f t="shared" si="6753"/>
        <v>52.228002934779802</v>
      </c>
      <c r="N6362" s="34">
        <f t="shared" si="6754"/>
        <v>1433.3413773842374</v>
      </c>
      <c r="O6362" s="34">
        <f t="shared" si="6755"/>
        <v>4.9430669600601176</v>
      </c>
      <c r="P6362">
        <f t="shared" si="6756"/>
        <v>710.66646280498048</v>
      </c>
      <c r="Q6362" s="36">
        <f t="shared" si="6757"/>
        <v>1325.2573524719976</v>
      </c>
      <c r="R6362" s="34">
        <f t="shared" si="6758"/>
        <v>946.16373751275103</v>
      </c>
      <c r="S6362" s="34">
        <f t="shared" si="6759"/>
        <v>252.05348832477736</v>
      </c>
      <c r="T6362" s="36">
        <f t="shared" si="6760"/>
        <v>-2.1701366287861403E-13</v>
      </c>
      <c r="U6362" s="36">
        <f t="shared" si="6761"/>
        <v>3397.1919065812131</v>
      </c>
      <c r="V6362" s="36">
        <f t="shared" si="6762"/>
        <v>3.1815695987879415E-2</v>
      </c>
      <c r="W6362" s="68">
        <f t="shared" si="6763"/>
        <v>143.77034916725816</v>
      </c>
      <c r="X6362">
        <f t="shared" si="6764"/>
        <v>17.060818530837359</v>
      </c>
      <c r="Y6362">
        <f t="shared" si="6765"/>
        <v>1.5373874768040686E-2</v>
      </c>
      <c r="Z6362" s="34">
        <f t="shared" si="6766"/>
        <v>6.2394342047891618E-4</v>
      </c>
      <c r="AA6362" s="36">
        <f t="shared" si="6767"/>
        <v>2.2129525435641794E-4</v>
      </c>
      <c r="AB6362" s="34">
        <f t="shared" si="6768"/>
        <v>1.7719373785567562E-3</v>
      </c>
      <c r="AC6362" s="36">
        <f t="shared" si="6769"/>
        <v>228.81095225332476</v>
      </c>
      <c r="AD6362" s="34">
        <f t="shared" si="6770"/>
        <v>0</v>
      </c>
      <c r="AE6362">
        <f t="shared" si="6771"/>
        <v>129130.38294823455</v>
      </c>
      <c r="AF6362" s="36">
        <f t="shared" si="6772"/>
        <v>0</v>
      </c>
      <c r="AG6362" s="34">
        <f t="shared" si="6773"/>
        <v>133.72644908891496</v>
      </c>
      <c r="AH6362">
        <f t="shared" si="6774"/>
        <v>1.1649999025229363</v>
      </c>
      <c r="AI6362" s="29">
        <f t="shared" si="6775"/>
        <v>133.72644908891496</v>
      </c>
      <c r="AJ6362">
        <f t="shared" si="6776"/>
        <v>137800.87446029164</v>
      </c>
      <c r="AK6362" s="36">
        <f t="shared" si="6777"/>
        <v>-6.1802267548118194E-53</v>
      </c>
      <c r="AL6362" s="36">
        <f t="shared" si="6778"/>
        <v>-9.5215261786044803E-5</v>
      </c>
      <c r="AM6362" s="36">
        <f t="shared" si="6779"/>
        <v>-9.5860652176685605E-6</v>
      </c>
      <c r="AN6362" s="37">
        <f t="shared" si="6780"/>
        <v>1.7427332196664887E-51</v>
      </c>
      <c r="AO6362" s="36">
        <f t="shared" si="6781"/>
        <v>0.45771195702605155</v>
      </c>
      <c r="AP6362" s="36">
        <f t="shared" si="6782"/>
        <v>5.4003314231611315E-3</v>
      </c>
      <c r="AQ6362" s="74">
        <f t="shared" si="6783"/>
        <v>2.7940712411556575E-52</v>
      </c>
      <c r="AR6362" s="73">
        <f t="shared" si="6784"/>
        <v>5.9623225257880723E-53</v>
      </c>
      <c r="AS6362" s="72">
        <f t="shared" si="6785"/>
        <v>9.5890762836008614E-2</v>
      </c>
      <c r="AT6362" s="37">
        <f t="shared" si="6786"/>
        <v>9.4919962068651162E-49</v>
      </c>
      <c r="AU6362" s="37">
        <f t="shared" si="6787"/>
        <v>0.28204852541764314</v>
      </c>
      <c r="AV6362" s="34">
        <f t="shared" si="6788"/>
        <v>18.927981282176091</v>
      </c>
      <c r="AW6362" s="34">
        <f t="shared" si="6789"/>
        <v>13.520470776655264</v>
      </c>
      <c r="AX6362" s="37">
        <f t="shared" si="6790"/>
        <v>67.086952021132248</v>
      </c>
      <c r="AY6362" s="7">
        <f t="shared" si="6791"/>
        <v>243.30575324722176</v>
      </c>
      <c r="AZ6362" s="37">
        <f t="shared" si="6792"/>
        <v>210.85730118839041</v>
      </c>
      <c r="BA6362" s="2">
        <f>BE6362*'mass balance'!$B$17+BF6362*'mass balance'!$C$17+BG6362*'mass balance'!$D$17+BH6362*'mass balance'!$E$17</f>
        <v>1.8156977415184504E-3</v>
      </c>
      <c r="BB6362" s="2">
        <f>BE6362*'mass balance'!$B$18+BF6362*'mass balance'!$C$18+BG6362*'mass balance'!$D$18+BH6362*'mass balance'!$E$18</f>
        <v>1.843631552926427E-3</v>
      </c>
      <c r="BC6362" s="2">
        <f>BE6362*'mass balance'!$B$19+BF6362*'mass balance'!$C$19+BG6362*'mass balance'!$D$19+BH6362*'mass balance'!$E$19</f>
        <v>-2.3045394411580333E-3</v>
      </c>
      <c r="BD6362" s="2">
        <f>BE6362*'mass balance'!$B$20+BF6362*'mass balance'!$C$20+BG6362*'mass balance'!$D$20+BH6362*'mass balance'!$E$20</f>
        <v>8.3801434223928481E-5</v>
      </c>
      <c r="BE6362" s="2">
        <f>N6362*'mass balance'!$H$11+R6362*'mass balance'!$I$11+S6362*'mass balance'!$J$11</f>
        <v>-3.4127175652005647E-3</v>
      </c>
      <c r="BF6362" s="2">
        <f>N6362*'mass balance'!$H$12+R6362*'mass balance'!$I$12+S6362*'mass balance'!$J$12</f>
        <v>3.9936020068467924E-4</v>
      </c>
      <c r="BG6362" s="2">
        <f>N6362*'mass balance'!$H$13+R6362*'mass balance'!$I$13+S6362*'mass balance'!$J$13</f>
        <v>4.0538646818398099E-4</v>
      </c>
      <c r="BH6362" s="2">
        <f>N6362*'mass balance'!$H$14+R6362*'mass balance'!$I$14+S6362*'mass balance'!$J$14</f>
        <v>3.7326598369381175E-4</v>
      </c>
      <c r="BI6362" s="36">
        <f t="shared" si="6793"/>
        <v>7.8325413151257937E-20</v>
      </c>
      <c r="BJ6362" s="36">
        <f t="shared" si="6794"/>
        <v>7.1577091619958841E-23</v>
      </c>
      <c r="BK6362" s="36">
        <f t="shared" si="6795"/>
        <v>6.3717851957277542E-19</v>
      </c>
      <c r="BL6362" s="36">
        <f t="shared" si="6796"/>
        <v>3.5283476599012913E-19</v>
      </c>
      <c r="BM6362" s="36">
        <f t="shared" si="6797"/>
        <v>1.284906693591732E-15</v>
      </c>
      <c r="BN6362" s="36">
        <f t="shared" ca="1" si="6741"/>
        <v>0.52383007065292475</v>
      </c>
      <c r="BO6362" s="36">
        <f t="shared" ca="1" si="6798"/>
        <v>1</v>
      </c>
      <c r="BP6362" s="36">
        <f t="shared" si="6799"/>
        <v>-1.2849066935877495E-15</v>
      </c>
      <c r="BQ6362" s="36">
        <f t="shared" si="6800"/>
        <v>0.99999999999690048</v>
      </c>
      <c r="BR6362" s="2">
        <f t="shared" si="6744"/>
        <v>-5</v>
      </c>
      <c r="BS6362">
        <v>0</v>
      </c>
      <c r="BT6362" s="37">
        <f t="shared" si="6801"/>
        <v>2.3103007897609285</v>
      </c>
      <c r="BU6362" s="34">
        <f t="shared" si="6802"/>
        <v>-5</v>
      </c>
      <c r="BV6362" s="34">
        <f t="shared" si="6803"/>
        <v>-5</v>
      </c>
      <c r="BW6362" s="34">
        <f t="shared" si="6804"/>
        <v>-5</v>
      </c>
      <c r="BX6362" s="34">
        <f t="shared" si="6805"/>
        <v>-5</v>
      </c>
      <c r="BY6362" s="34">
        <f t="shared" si="6806"/>
        <v>45.661238333902723</v>
      </c>
      <c r="BZ6362" s="36">
        <f t="shared" si="6807"/>
        <v>2.3045394411580333E-3</v>
      </c>
      <c r="CA6362" s="34">
        <f t="shared" si="6808"/>
        <v>1.0956702835235432E-2</v>
      </c>
    </row>
    <row r="6363" spans="1:79" ht="13.2" x14ac:dyDescent="0.25">
      <c r="A6363" s="75">
        <f t="shared" si="6742"/>
        <v>17.339726027394825</v>
      </c>
      <c r="B6363" s="34">
        <f t="shared" si="6745"/>
        <v>6328.9999999991114</v>
      </c>
      <c r="C6363">
        <f t="shared" si="6743"/>
        <v>15</v>
      </c>
      <c r="D6363" s="35">
        <f t="shared" si="6746"/>
        <v>3000</v>
      </c>
      <c r="E6363" s="27">
        <v>0</v>
      </c>
      <c r="F6363" s="64">
        <f t="shared" si="6747"/>
        <v>0.46593146951268899</v>
      </c>
      <c r="G6363" s="34">
        <v>0</v>
      </c>
      <c r="H6363" s="34">
        <f t="shared" si="6748"/>
        <v>1</v>
      </c>
      <c r="I6363" s="34">
        <f t="shared" si="6749"/>
        <v>6192.2292298236371</v>
      </c>
      <c r="J6363" s="34">
        <f t="shared" si="6750"/>
        <v>169964.14264072242</v>
      </c>
      <c r="K6363" s="34">
        <f t="shared" si="6751"/>
        <v>149736.26933970588</v>
      </c>
      <c r="L6363" s="36">
        <f t="shared" si="6752"/>
        <v>50330.757702136114</v>
      </c>
      <c r="M6363" s="34">
        <f t="shared" si="6753"/>
        <v>52.228002934779802</v>
      </c>
      <c r="N6363" s="34">
        <f t="shared" si="6754"/>
        <v>1433.5528306822405</v>
      </c>
      <c r="O6363" s="34">
        <f t="shared" si="6755"/>
        <v>4.9430669600601176</v>
      </c>
      <c r="P6363">
        <f t="shared" si="6756"/>
        <v>710.82372992062949</v>
      </c>
      <c r="Q6363" s="36">
        <f t="shared" si="6757"/>
        <v>1325.4700021200276</v>
      </c>
      <c r="R6363" s="34">
        <f t="shared" si="6758"/>
        <v>946.32391325028573</v>
      </c>
      <c r="S6363" s="34">
        <f t="shared" si="6759"/>
        <v>252.05069841944331</v>
      </c>
      <c r="T6363" s="36">
        <f t="shared" si="6760"/>
        <v>-2.1699765720863333E-13</v>
      </c>
      <c r="U6363" s="36">
        <f t="shared" si="6761"/>
        <v>3397.1919065812131</v>
      </c>
      <c r="V6363" s="36">
        <f t="shared" si="6762"/>
        <v>3.1815343829373163E-2</v>
      </c>
      <c r="W6363" s="68">
        <f t="shared" si="6763"/>
        <v>143.80216486324605</v>
      </c>
      <c r="X6363">
        <f t="shared" si="6764"/>
        <v>17.062076930741384</v>
      </c>
      <c r="Y6363">
        <f t="shared" si="6765"/>
        <v>1.5373874768040686E-2</v>
      </c>
      <c r="Z6363" s="34">
        <f t="shared" si="6766"/>
        <v>6.2394342047891618E-4</v>
      </c>
      <c r="AA6363" s="36">
        <f t="shared" si="6767"/>
        <v>2.2124384469197062E-4</v>
      </c>
      <c r="AB6363" s="34">
        <f t="shared" si="6768"/>
        <v>1.7719373785567562E-3</v>
      </c>
      <c r="AC6363" s="36">
        <f t="shared" si="6769"/>
        <v>228.81095225332476</v>
      </c>
      <c r="AD6363" s="34">
        <f t="shared" si="6770"/>
        <v>0</v>
      </c>
      <c r="AE6363">
        <f t="shared" si="6771"/>
        <v>129130.38294823455</v>
      </c>
      <c r="AF6363" s="36">
        <f t="shared" si="6772"/>
        <v>0</v>
      </c>
      <c r="AG6363" s="34">
        <f t="shared" si="6773"/>
        <v>133.78462152663005</v>
      </c>
      <c r="AH6363">
        <f t="shared" si="6774"/>
        <v>1.1649223451118758</v>
      </c>
      <c r="AI6363" s="29">
        <f t="shared" si="6775"/>
        <v>133.78462152663005</v>
      </c>
      <c r="AJ6363">
        <f t="shared" si="6776"/>
        <v>137934.65908181827</v>
      </c>
      <c r="AK6363" s="36">
        <f t="shared" si="6777"/>
        <v>-5.9623225257880723E-53</v>
      </c>
      <c r="AL6363" s="36">
        <f t="shared" si="6778"/>
        <v>-9.5195454686977752E-5</v>
      </c>
      <c r="AM6363" s="36">
        <f t="shared" si="6779"/>
        <v>-9.5690491052938119E-6</v>
      </c>
      <c r="AN6363" s="37">
        <f t="shared" si="6780"/>
        <v>1.6809309521183706E-51</v>
      </c>
      <c r="AO6363" s="36">
        <f t="shared" si="6781"/>
        <v>0.45761674176426553</v>
      </c>
      <c r="AP6363" s="36">
        <f t="shared" si="6782"/>
        <v>5.3907453579434628E-3</v>
      </c>
      <c r="AQ6363" s="74">
        <f t="shared" si="6783"/>
        <v>2.6966681109908872E-52</v>
      </c>
      <c r="AR6363" s="73">
        <f t="shared" si="6784"/>
        <v>5.7520563925705794E-53</v>
      </c>
      <c r="AS6363" s="72">
        <f t="shared" si="6785"/>
        <v>9.5830932424589177E-2</v>
      </c>
      <c r="AT6363" s="37">
        <f t="shared" si="6786"/>
        <v>9.1610990813936908E-49</v>
      </c>
      <c r="AU6363" s="37">
        <f t="shared" si="6787"/>
        <v>0.28154786437532175</v>
      </c>
      <c r="AV6363" s="34">
        <f t="shared" si="6788"/>
        <v>18.946357435054626</v>
      </c>
      <c r="AW6363" s="34">
        <f t="shared" si="6789"/>
        <v>13.523462792674801</v>
      </c>
      <c r="AX6363" s="37">
        <f t="shared" si="6790"/>
        <v>67.101798045243783</v>
      </c>
      <c r="AY6363" s="7">
        <f t="shared" si="6791"/>
        <v>243.37378313621926</v>
      </c>
      <c r="AZ6363" s="37">
        <f t="shared" si="6792"/>
        <v>210.90396290848983</v>
      </c>
      <c r="BA6363" s="2">
        <f>BE6363*'mass balance'!$B$17+BF6363*'mass balance'!$C$17+BG6363*'mass balance'!$D$17+BH6363*'mass balance'!$E$17</f>
        <v>1.8159899123758008E-3</v>
      </c>
      <c r="BB6363" s="2">
        <f>BE6363*'mass balance'!$B$18+BF6363*'mass balance'!$C$18+BG6363*'mass balance'!$D$18+BH6363*'mass balance'!$E$18</f>
        <v>1.8439282187200439E-3</v>
      </c>
      <c r="BC6363" s="2">
        <f>BE6363*'mass balance'!$B$19+BF6363*'mass balance'!$C$19+BG6363*'mass balance'!$D$19+BH6363*'mass balance'!$E$19</f>
        <v>-2.3049102734000546E-3</v>
      </c>
      <c r="BD6363" s="2">
        <f>BE6363*'mass balance'!$B$20+BF6363*'mass balance'!$C$20+BG6363*'mass balance'!$D$20+BH6363*'mass balance'!$E$20</f>
        <v>8.3814919032729253E-5</v>
      </c>
      <c r="BE6363" s="2">
        <f>N6363*'mass balance'!$H$11+R6363*'mass balance'!$I$11+S6363*'mass balance'!$J$11</f>
        <v>-3.4132210254339056E-3</v>
      </c>
      <c r="BF6363" s="2">
        <f>N6363*'mass balance'!$H$12+R6363*'mass balance'!$I$12+S6363*'mass balance'!$J$12</f>
        <v>3.9935578028501922E-4</v>
      </c>
      <c r="BG6363" s="2">
        <f>N6363*'mass balance'!$H$13+R6363*'mass balance'!$I$13+S6363*'mass balance'!$J$13</f>
        <v>4.05479687952606E-4</v>
      </c>
      <c r="BH6363" s="2">
        <f>N6363*'mass balance'!$H$14+R6363*'mass balance'!$I$14+S6363*'mass balance'!$J$14</f>
        <v>3.7332104965683341E-4</v>
      </c>
      <c r="BI6363" s="36">
        <f t="shared" si="6793"/>
        <v>7.8325413151257937E-20</v>
      </c>
      <c r="BJ6363" s="36">
        <f t="shared" si="6794"/>
        <v>7.1581101319718632E-23</v>
      </c>
      <c r="BK6363" s="36">
        <f t="shared" si="6795"/>
        <v>6.3725009666439541E-19</v>
      </c>
      <c r="BL6363" s="36">
        <f t="shared" si="6796"/>
        <v>3.528943371835441E-19</v>
      </c>
      <c r="BM6363" s="36">
        <f t="shared" si="6797"/>
        <v>1.2852595283577221E-15</v>
      </c>
      <c r="BN6363" s="36">
        <f t="shared" ca="1" si="6741"/>
        <v>0.28227705097366163</v>
      </c>
      <c r="BO6363" s="36">
        <f t="shared" ca="1" si="6798"/>
        <v>1</v>
      </c>
      <c r="BP6363" s="36">
        <f t="shared" si="6799"/>
        <v>-1.2852595283537368E-15</v>
      </c>
      <c r="BQ6363" s="36">
        <f t="shared" si="6800"/>
        <v>0.99999999999689915</v>
      </c>
      <c r="BR6363" s="2">
        <f t="shared" si="6744"/>
        <v>-5</v>
      </c>
      <c r="BS6363">
        <v>0</v>
      </c>
      <c r="BT6363" s="37">
        <f t="shared" si="6801"/>
        <v>2.3106725490835545</v>
      </c>
      <c r="BU6363" s="34">
        <f t="shared" si="6802"/>
        <v>-5</v>
      </c>
      <c r="BV6363" s="34">
        <f t="shared" si="6803"/>
        <v>-5</v>
      </c>
      <c r="BW6363" s="34">
        <f t="shared" si="6804"/>
        <v>-5</v>
      </c>
      <c r="BX6363" s="34">
        <f t="shared" si="6805"/>
        <v>-5</v>
      </c>
      <c r="BY6363" s="34">
        <f t="shared" si="6806"/>
        <v>45.667974495705444</v>
      </c>
      <c r="BZ6363" s="36">
        <f t="shared" si="6807"/>
        <v>2.3049102734000546E-3</v>
      </c>
      <c r="CA6363" s="34">
        <f t="shared" si="6808"/>
        <v>1.0956041400161569E-2</v>
      </c>
    </row>
    <row r="6364" spans="1:79" ht="13.2" x14ac:dyDescent="0.25">
      <c r="A6364" s="75">
        <f t="shared" si="6742"/>
        <v>17.342465753422221</v>
      </c>
      <c r="B6364" s="34">
        <f t="shared" si="6745"/>
        <v>6329.9999999991105</v>
      </c>
      <c r="C6364">
        <f t="shared" si="6743"/>
        <v>15</v>
      </c>
      <c r="D6364" s="35">
        <f t="shared" si="6746"/>
        <v>3000</v>
      </c>
      <c r="E6364" s="27">
        <v>0</v>
      </c>
      <c r="F6364" s="64">
        <f t="shared" si="6747"/>
        <v>0.46593146951268899</v>
      </c>
      <c r="G6364" s="34">
        <v>0</v>
      </c>
      <c r="H6364" s="34">
        <f t="shared" si="6748"/>
        <v>1</v>
      </c>
      <c r="I6364" s="34">
        <f t="shared" si="6749"/>
        <v>6192.2292298236371</v>
      </c>
      <c r="J6364" s="34">
        <f t="shared" si="6750"/>
        <v>169989.2107300043</v>
      </c>
      <c r="K6364" s="34">
        <f t="shared" si="6751"/>
        <v>149758.35401068541</v>
      </c>
      <c r="L6364" s="36">
        <f t="shared" si="6752"/>
        <v>50341.8930724764</v>
      </c>
      <c r="M6364" s="34">
        <f t="shared" si="6753"/>
        <v>52.228002934779802</v>
      </c>
      <c r="N6364" s="34">
        <f t="shared" si="6754"/>
        <v>1433.764266046144</v>
      </c>
      <c r="O6364" s="34">
        <f t="shared" si="6755"/>
        <v>4.9430669600601176</v>
      </c>
      <c r="P6364">
        <f t="shared" si="6756"/>
        <v>710.98099529553542</v>
      </c>
      <c r="Q6364" s="36">
        <f t="shared" si="6757"/>
        <v>1325.6826375244834</v>
      </c>
      <c r="R6364" s="34">
        <f t="shared" si="6758"/>
        <v>946.48408705225381</v>
      </c>
      <c r="S6364" s="34">
        <f t="shared" si="6759"/>
        <v>252.04789990775024</v>
      </c>
      <c r="T6364" s="36">
        <f t="shared" si="6760"/>
        <v>-2.1698165643663346E-13</v>
      </c>
      <c r="U6364" s="36">
        <f t="shared" si="6761"/>
        <v>3397.1919065812131</v>
      </c>
      <c r="V6364" s="36">
        <f t="shared" si="6762"/>
        <v>3.1814990584520891E-2</v>
      </c>
      <c r="W6364" s="68">
        <f t="shared" si="6763"/>
        <v>143.83398020707543</v>
      </c>
      <c r="X6364">
        <f t="shared" si="6764"/>
        <v>17.06333513112245</v>
      </c>
      <c r="Y6364">
        <f t="shared" si="6765"/>
        <v>1.5373874768040686E-2</v>
      </c>
      <c r="Z6364" s="34">
        <f t="shared" si="6766"/>
        <v>6.2394342047891618E-4</v>
      </c>
      <c r="AA6364" s="36">
        <f t="shared" si="6767"/>
        <v>2.2119245075967009E-4</v>
      </c>
      <c r="AB6364" s="34">
        <f t="shared" si="6768"/>
        <v>1.7719373785567562E-3</v>
      </c>
      <c r="AC6364" s="36">
        <f t="shared" si="6769"/>
        <v>228.81095225332476</v>
      </c>
      <c r="AD6364" s="34">
        <f t="shared" si="6770"/>
        <v>0</v>
      </c>
      <c r="AE6364">
        <f t="shared" si="6771"/>
        <v>129130.38294823455</v>
      </c>
      <c r="AF6364" s="36">
        <f t="shared" si="6772"/>
        <v>0</v>
      </c>
      <c r="AG6364" s="34">
        <f t="shared" si="6773"/>
        <v>133.84279006787298</v>
      </c>
      <c r="AH6364">
        <f t="shared" si="6774"/>
        <v>1.1648447690992043</v>
      </c>
      <c r="AI6364" s="29">
        <f t="shared" si="6775"/>
        <v>133.84279006787298</v>
      </c>
      <c r="AJ6364">
        <f t="shared" si="6776"/>
        <v>138068.50187188614</v>
      </c>
      <c r="AK6364" s="36">
        <f t="shared" si="6777"/>
        <v>-5.7520563925705794E-53</v>
      </c>
      <c r="AL6364" s="36">
        <f t="shared" si="6778"/>
        <v>-9.5175651708270895E-5</v>
      </c>
      <c r="AM6364" s="36">
        <f t="shared" si="6779"/>
        <v>-9.5520631980213411E-6</v>
      </c>
      <c r="AN6364" s="37">
        <f t="shared" si="6780"/>
        <v>1.6213077268604897E-51</v>
      </c>
      <c r="AO6364" s="36">
        <f t="shared" si="6781"/>
        <v>0.45752154630957853</v>
      </c>
      <c r="AP6364" s="36">
        <f t="shared" si="6782"/>
        <v>5.3811763088381691E-3</v>
      </c>
      <c r="AQ6364" s="74">
        <f t="shared" si="6783"/>
        <v>2.6026402237618788E-52</v>
      </c>
      <c r="AR6364" s="73">
        <f t="shared" si="6784"/>
        <v>5.5491622015264492E-53</v>
      </c>
      <c r="AS6364" s="72">
        <f t="shared" si="6785"/>
        <v>9.5771139343961809E-2</v>
      </c>
      <c r="AT6364" s="37">
        <f t="shared" si="6786"/>
        <v>8.8416683039063791E-49</v>
      </c>
      <c r="AU6364" s="37">
        <f t="shared" si="6787"/>
        <v>0.28104809205056747</v>
      </c>
      <c r="AV6364" s="34">
        <f t="shared" si="6788"/>
        <v>18.964741577747471</v>
      </c>
      <c r="AW6364" s="34">
        <f t="shared" si="6789"/>
        <v>13.526454775576603</v>
      </c>
      <c r="AX6364" s="37">
        <f t="shared" si="6790"/>
        <v>67.116643905029036</v>
      </c>
      <c r="AY6364" s="7">
        <f t="shared" si="6791"/>
        <v>243.44182046542855</v>
      </c>
      <c r="AZ6364" s="37">
        <f t="shared" si="6792"/>
        <v>210.95062411210446</v>
      </c>
      <c r="BA6364" s="2">
        <f>BE6364*'mass balance'!$B$17+BF6364*'mass balance'!$C$17+BG6364*'mass balance'!$D$17+BH6364*'mass balance'!$E$17</f>
        <v>1.8162820737686403E-3</v>
      </c>
      <c r="BB6364" s="2">
        <f>BE6364*'mass balance'!$B$18+BF6364*'mass balance'!$C$18+BG6364*'mass balance'!$D$18+BH6364*'mass balance'!$E$18</f>
        <v>1.8442248749035422E-3</v>
      </c>
      <c r="BC6364" s="2">
        <f>BE6364*'mass balance'!$B$19+BF6364*'mass balance'!$C$19+BG6364*'mass balance'!$D$19+BH6364*'mass balance'!$E$19</f>
        <v>-2.3052810936294277E-3</v>
      </c>
      <c r="BD6364" s="2">
        <f>BE6364*'mass balance'!$B$20+BF6364*'mass balance'!$C$20+BG6364*'mass balance'!$D$20+BH6364*'mass balance'!$E$20</f>
        <v>8.3828403404706474E-5</v>
      </c>
      <c r="BE6364" s="2">
        <f>N6364*'mass balance'!$H$11+R6364*'mass balance'!$I$11+S6364*'mass balance'!$J$11</f>
        <v>-3.4137244429670094E-3</v>
      </c>
      <c r="BF6364" s="2">
        <f>N6364*'mass balance'!$H$12+R6364*'mass balance'!$I$12+S6364*'mass balance'!$J$12</f>
        <v>3.9935134624921674E-4</v>
      </c>
      <c r="BG6364" s="2">
        <f>N6364*'mass balance'!$H$13+R6364*'mass balance'!$I$13+S6364*'mass balance'!$J$13</f>
        <v>4.0557289497610352E-4</v>
      </c>
      <c r="BH6364" s="2">
        <f>N6364*'mass balance'!$H$14+R6364*'mass balance'!$I$14+S6364*'mass balance'!$J$14</f>
        <v>3.7337611094951663E-4</v>
      </c>
      <c r="BI6364" s="36">
        <f t="shared" si="6793"/>
        <v>7.8325413151257937E-20</v>
      </c>
      <c r="BJ6364" s="36">
        <f t="shared" si="6794"/>
        <v>7.1585111423059182E-23</v>
      </c>
      <c r="BK6364" s="36">
        <f t="shared" si="6795"/>
        <v>6.3732167776571515E-19</v>
      </c>
      <c r="BL6364" s="36">
        <f t="shared" si="6796"/>
        <v>3.529539152627521E-19</v>
      </c>
      <c r="BM6364" s="36">
        <f t="shared" si="6797"/>
        <v>1.2856124226949056E-15</v>
      </c>
      <c r="BN6364" s="36">
        <f t="shared" ca="1" si="6741"/>
        <v>0.96785344243936955</v>
      </c>
      <c r="BO6364" s="36">
        <f t="shared" ca="1" si="6798"/>
        <v>1</v>
      </c>
      <c r="BP6364" s="36">
        <f t="shared" si="6799"/>
        <v>-1.2856124226909173E-15</v>
      </c>
      <c r="BQ6364" s="36">
        <f t="shared" si="6800"/>
        <v>0.99999999999689781</v>
      </c>
      <c r="BR6364" s="2">
        <f t="shared" si="6744"/>
        <v>-5</v>
      </c>
      <c r="BS6364">
        <v>0</v>
      </c>
      <c r="BT6364" s="37">
        <f t="shared" si="6801"/>
        <v>2.3110442963635012</v>
      </c>
      <c r="BU6364" s="34">
        <f t="shared" si="6802"/>
        <v>-5</v>
      </c>
      <c r="BV6364" s="34">
        <f t="shared" si="6803"/>
        <v>-5</v>
      </c>
      <c r="BW6364" s="34">
        <f t="shared" si="6804"/>
        <v>-5</v>
      </c>
      <c r="BX6364" s="34">
        <f t="shared" si="6805"/>
        <v>-5</v>
      </c>
      <c r="BY6364" s="34">
        <f t="shared" si="6806"/>
        <v>45.674710086190551</v>
      </c>
      <c r="BZ6364" s="36">
        <f t="shared" si="6807"/>
        <v>2.3052810936294277E-3</v>
      </c>
      <c r="CA6364" s="34">
        <f t="shared" si="6808"/>
        <v>1.0955380227438218E-2</v>
      </c>
    </row>
    <row r="6365" spans="1:79" ht="13.2" x14ac:dyDescent="0.25">
      <c r="A6365" s="75">
        <f t="shared" si="6742"/>
        <v>17.345205479449618</v>
      </c>
      <c r="B6365" s="34">
        <f t="shared" si="6745"/>
        <v>6330.9999999991105</v>
      </c>
      <c r="C6365">
        <f t="shared" si="6743"/>
        <v>15</v>
      </c>
      <c r="D6365" s="35">
        <f t="shared" si="6746"/>
        <v>3000</v>
      </c>
      <c r="E6365" s="27">
        <v>0</v>
      </c>
      <c r="F6365" s="64">
        <f t="shared" si="6747"/>
        <v>0.46593146951268899</v>
      </c>
      <c r="G6365" s="34">
        <v>0</v>
      </c>
      <c r="H6365" s="34">
        <f t="shared" si="6748"/>
        <v>1</v>
      </c>
      <c r="I6365" s="34">
        <f t="shared" si="6749"/>
        <v>6192.2292298236371</v>
      </c>
      <c r="J6365" s="34">
        <f t="shared" si="6750"/>
        <v>170014.27669274347</v>
      </c>
      <c r="K6365" s="34">
        <f t="shared" si="6751"/>
        <v>149780.4368082076</v>
      </c>
      <c r="L6365" s="36">
        <f t="shared" si="6752"/>
        <v>50353.028319180979</v>
      </c>
      <c r="M6365" s="34">
        <f t="shared" si="6753"/>
        <v>52.228002934779802</v>
      </c>
      <c r="N6365" s="34">
        <f t="shared" si="6754"/>
        <v>1433.975683473845</v>
      </c>
      <c r="O6365" s="34">
        <f t="shared" si="6755"/>
        <v>4.9430669600601176</v>
      </c>
      <c r="P6365">
        <f t="shared" si="6756"/>
        <v>711.1382589243284</v>
      </c>
      <c r="Q6365" s="36">
        <f t="shared" si="6757"/>
        <v>1325.8952586820071</v>
      </c>
      <c r="R6365" s="34">
        <f t="shared" si="6758"/>
        <v>946.64425891323947</v>
      </c>
      <c r="S6365" s="34">
        <f t="shared" si="6759"/>
        <v>252.04509279262882</v>
      </c>
      <c r="T6365" s="36">
        <f t="shared" si="6760"/>
        <v>-2.1696566056056785E-13</v>
      </c>
      <c r="U6365" s="36">
        <f t="shared" si="6761"/>
        <v>3397.1919065812131</v>
      </c>
      <c r="V6365" s="36">
        <f t="shared" si="6762"/>
        <v>3.1814636253692546E-2</v>
      </c>
      <c r="W6365" s="68">
        <f t="shared" si="6763"/>
        <v>143.86579519765993</v>
      </c>
      <c r="X6365">
        <f t="shared" si="6764"/>
        <v>17.064593132012167</v>
      </c>
      <c r="Y6365">
        <f t="shared" si="6765"/>
        <v>1.5373874768040686E-2</v>
      </c>
      <c r="Z6365" s="34">
        <f t="shared" si="6766"/>
        <v>6.2394342047891618E-4</v>
      </c>
      <c r="AA6365" s="36">
        <f t="shared" si="6767"/>
        <v>2.2114107255294296E-4</v>
      </c>
      <c r="AB6365" s="34">
        <f t="shared" si="6768"/>
        <v>1.7719373785567562E-3</v>
      </c>
      <c r="AC6365" s="36">
        <f t="shared" si="6769"/>
        <v>228.81095225332476</v>
      </c>
      <c r="AD6365" s="34">
        <f t="shared" si="6770"/>
        <v>0</v>
      </c>
      <c r="AE6365">
        <f t="shared" si="6771"/>
        <v>129130.38294823455</v>
      </c>
      <c r="AF6365" s="36">
        <f t="shared" si="6772"/>
        <v>0</v>
      </c>
      <c r="AG6365" s="34">
        <f t="shared" si="6773"/>
        <v>133.90095471172512</v>
      </c>
      <c r="AH6365">
        <f t="shared" si="6774"/>
        <v>1.1647671744963759</v>
      </c>
      <c r="AI6365" s="29">
        <f t="shared" si="6775"/>
        <v>133.90095471172512</v>
      </c>
      <c r="AJ6365">
        <f t="shared" si="6776"/>
        <v>138202.40282659786</v>
      </c>
      <c r="AK6365" s="36">
        <f t="shared" si="6777"/>
        <v>-5.5491622015264492E-53</v>
      </c>
      <c r="AL6365" s="36">
        <f t="shared" si="6778"/>
        <v>-9.5155852849067077E-5</v>
      </c>
      <c r="AM6365" s="36">
        <f t="shared" si="6779"/>
        <v>-9.5351074422344266E-6</v>
      </c>
      <c r="AN6365" s="37">
        <f t="shared" si="6780"/>
        <v>1.563787162934784E-51</v>
      </c>
      <c r="AO6365" s="36">
        <f t="shared" si="6781"/>
        <v>0.45742637065787028</v>
      </c>
      <c r="AP6365" s="36">
        <f t="shared" si="6782"/>
        <v>5.3716242456401482E-3</v>
      </c>
      <c r="AQ6365" s="74">
        <f t="shared" si="6783"/>
        <v>2.5118713270962541E-52</v>
      </c>
      <c r="AR6365" s="73">
        <f t="shared" si="6784"/>
        <v>5.3533830178652813E-53</v>
      </c>
      <c r="AS6365" s="72">
        <f t="shared" si="6785"/>
        <v>9.5711383570834252E-2</v>
      </c>
      <c r="AT6365" s="37">
        <f t="shared" si="6786"/>
        <v>8.5333089427846201E-49</v>
      </c>
      <c r="AU6365" s="37">
        <f t="shared" si="6787"/>
        <v>0.28054920686582802</v>
      </c>
      <c r="AV6365" s="34">
        <f t="shared" si="6788"/>
        <v>18.983133709719304</v>
      </c>
      <c r="AW6365" s="34">
        <f t="shared" si="6789"/>
        <v>13.5294467252585</v>
      </c>
      <c r="AX6365" s="37">
        <f t="shared" si="6790"/>
        <v>67.131489599981165</v>
      </c>
      <c r="AY6365" s="7">
        <f t="shared" si="6791"/>
        <v>243.50986523261892</v>
      </c>
      <c r="AZ6365" s="37">
        <f t="shared" si="6792"/>
        <v>210.9972847976411</v>
      </c>
      <c r="BA6365" s="2">
        <f>BE6365*'mass balance'!$B$17+BF6365*'mass balance'!$C$17+BG6365*'mass balance'!$D$17+BH6365*'mass balance'!$E$17</f>
        <v>1.8165742256890374E-3</v>
      </c>
      <c r="BB6365" s="2">
        <f>BE6365*'mass balance'!$B$18+BF6365*'mass balance'!$C$18+BG6365*'mass balance'!$D$18+BH6365*'mass balance'!$E$18</f>
        <v>1.8445215214688683E-3</v>
      </c>
      <c r="BC6365" s="2">
        <f>BE6365*'mass balance'!$B$19+BF6365*'mass balance'!$C$19+BG6365*'mass balance'!$D$19+BH6365*'mass balance'!$E$19</f>
        <v>-2.3056519018360856E-3</v>
      </c>
      <c r="BD6365" s="2">
        <f>BE6365*'mass balance'!$B$20+BF6365*'mass balance'!$C$20+BG6365*'mass balance'!$D$20+BH6365*'mass balance'!$E$20</f>
        <v>8.3841887339494009E-5</v>
      </c>
      <c r="BE6365" s="2">
        <f>N6365*'mass balance'!$H$11+R6365*'mass balance'!$I$11+S6365*'mass balance'!$J$11</f>
        <v>-3.4142278177948689E-3</v>
      </c>
      <c r="BF6365" s="2">
        <f>N6365*'mass balance'!$H$12+R6365*'mass balance'!$I$12+S6365*'mass balance'!$J$12</f>
        <v>3.9934689858191533E-4</v>
      </c>
      <c r="BG6365" s="2">
        <f>N6365*'mass balance'!$H$13+R6365*'mass balance'!$I$13+S6365*'mass balance'!$J$13</f>
        <v>4.0566608925513242E-4</v>
      </c>
      <c r="BH6365" s="2">
        <f>N6365*'mass balance'!$H$14+R6365*'mass balance'!$I$14+S6365*'mass balance'!$J$14</f>
        <v>3.7343116757131373E-4</v>
      </c>
      <c r="BI6365" s="36">
        <f t="shared" si="6793"/>
        <v>7.8325413151257937E-20</v>
      </c>
      <c r="BJ6365" s="36">
        <f t="shared" si="6794"/>
        <v>7.1589121929668139E-23</v>
      </c>
      <c r="BK6365" s="36">
        <f t="shared" si="6795"/>
        <v>6.3739326287713825E-19</v>
      </c>
      <c r="BL6365" s="36">
        <f t="shared" si="6796"/>
        <v>3.5301350022761639E-19</v>
      </c>
      <c r="BM6365" s="36">
        <f t="shared" si="6797"/>
        <v>1.2859653766101684E-15</v>
      </c>
      <c r="BN6365" s="36">
        <f t="shared" ca="1" si="6741"/>
        <v>1.0203417373535473E-2</v>
      </c>
      <c r="BO6365" s="36">
        <f t="shared" ca="1" si="6798"/>
        <v>1</v>
      </c>
      <c r="BP6365" s="36">
        <f t="shared" si="6799"/>
        <v>-1.2859653766061773E-15</v>
      </c>
      <c r="BQ6365" s="36">
        <f t="shared" si="6800"/>
        <v>0.99999999999689648</v>
      </c>
      <c r="BR6365" s="2">
        <f t="shared" si="6744"/>
        <v>-5</v>
      </c>
      <c r="BS6365">
        <v>0</v>
      </c>
      <c r="BT6365" s="37">
        <f t="shared" si="6801"/>
        <v>2.3114160315906758</v>
      </c>
      <c r="BU6365" s="34">
        <f t="shared" si="6802"/>
        <v>-5</v>
      </c>
      <c r="BV6365" s="34">
        <f t="shared" si="6803"/>
        <v>-5</v>
      </c>
      <c r="BW6365" s="34">
        <f t="shared" si="6804"/>
        <v>-5</v>
      </c>
      <c r="BX6365" s="34">
        <f t="shared" si="6805"/>
        <v>-5</v>
      </c>
      <c r="BY6365" s="34">
        <f t="shared" si="6806"/>
        <v>45.68144510529104</v>
      </c>
      <c r="BZ6365" s="36">
        <f t="shared" si="6807"/>
        <v>2.3056519018360856E-3</v>
      </c>
      <c r="CA6365" s="34">
        <f t="shared" si="6808"/>
        <v>1.0954719316921355E-2</v>
      </c>
    </row>
    <row r="6366" spans="1:79" ht="13.2" x14ac:dyDescent="0.25">
      <c r="A6366" s="75">
        <f t="shared" si="6742"/>
        <v>17.347945205477014</v>
      </c>
      <c r="B6366" s="34">
        <f t="shared" si="6745"/>
        <v>6331.9999999991105</v>
      </c>
      <c r="C6366">
        <f t="shared" si="6743"/>
        <v>15</v>
      </c>
      <c r="D6366" s="35">
        <f t="shared" si="6746"/>
        <v>3000</v>
      </c>
      <c r="E6366" s="27">
        <v>0</v>
      </c>
      <c r="F6366" s="64">
        <f t="shared" si="6747"/>
        <v>0.46593146951268899</v>
      </c>
      <c r="G6366" s="34">
        <v>0</v>
      </c>
      <c r="H6366" s="34">
        <f t="shared" si="6748"/>
        <v>1</v>
      </c>
      <c r="I6366" s="34">
        <f t="shared" si="6749"/>
        <v>6192.2292298236371</v>
      </c>
      <c r="J6366" s="34">
        <f t="shared" si="6750"/>
        <v>170039.34052869104</v>
      </c>
      <c r="K6366" s="34">
        <f t="shared" si="6751"/>
        <v>149802.51773205318</v>
      </c>
      <c r="L6366" s="36">
        <f t="shared" si="6752"/>
        <v>50364.163441869772</v>
      </c>
      <c r="M6366" s="34">
        <f t="shared" si="6753"/>
        <v>52.228002934779802</v>
      </c>
      <c r="N6366" s="34">
        <f t="shared" si="6754"/>
        <v>1434.1870829632442</v>
      </c>
      <c r="O6366" s="34">
        <f t="shared" si="6755"/>
        <v>4.9430669600601176</v>
      </c>
      <c r="P6366">
        <f t="shared" si="6756"/>
        <v>711.29552080164035</v>
      </c>
      <c r="Q6366" s="36">
        <f t="shared" si="6757"/>
        <v>1326.1078655892416</v>
      </c>
      <c r="R6366" s="34">
        <f t="shared" si="6758"/>
        <v>946.80442882782859</v>
      </c>
      <c r="S6366" s="34">
        <f t="shared" si="6759"/>
        <v>252.04227707700821</v>
      </c>
      <c r="T6366" s="36">
        <f t="shared" si="6760"/>
        <v>-2.1694966957839072E-13</v>
      </c>
      <c r="U6366" s="36">
        <f t="shared" si="6761"/>
        <v>3397.1919065812131</v>
      </c>
      <c r="V6366" s="36">
        <f t="shared" si="6762"/>
        <v>3.1814280837257874E-2</v>
      </c>
      <c r="W6366" s="68">
        <f t="shared" si="6763"/>
        <v>143.89760983391363</v>
      </c>
      <c r="X6366">
        <f t="shared" si="6764"/>
        <v>17.065850933442167</v>
      </c>
      <c r="Y6366">
        <f t="shared" si="6765"/>
        <v>1.5373874768040686E-2</v>
      </c>
      <c r="Z6366" s="34">
        <f t="shared" si="6766"/>
        <v>6.2394342047891618E-4</v>
      </c>
      <c r="AA6366" s="36">
        <f t="shared" si="6767"/>
        <v>2.2108971006521832E-4</v>
      </c>
      <c r="AB6366" s="34">
        <f t="shared" si="6768"/>
        <v>1.7719373785567562E-3</v>
      </c>
      <c r="AC6366" s="36">
        <f t="shared" si="6769"/>
        <v>228.81095225332476</v>
      </c>
      <c r="AD6366" s="34">
        <f t="shared" si="6770"/>
        <v>0</v>
      </c>
      <c r="AE6366">
        <f t="shared" si="6771"/>
        <v>129130.38294823455</v>
      </c>
      <c r="AF6366" s="36">
        <f t="shared" si="6772"/>
        <v>0</v>
      </c>
      <c r="AG6366" s="34">
        <f t="shared" si="6773"/>
        <v>133.95911545726821</v>
      </c>
      <c r="AH6366">
        <f t="shared" si="6774"/>
        <v>1.1646895613146455</v>
      </c>
      <c r="AI6366" s="29">
        <f t="shared" si="6775"/>
        <v>133.95911545726821</v>
      </c>
      <c r="AJ6366">
        <f t="shared" si="6776"/>
        <v>138336.36194205511</v>
      </c>
      <c r="AK6366" s="36">
        <f t="shared" si="6777"/>
        <v>-5.3533830178652813E-53</v>
      </c>
      <c r="AL6366" s="36">
        <f t="shared" si="6778"/>
        <v>-9.5136058108509356E-5</v>
      </c>
      <c r="AM6366" s="36">
        <f t="shared" si="6779"/>
        <v>-9.5181817844115163E-6</v>
      </c>
      <c r="AN6366" s="37">
        <f t="shared" si="6780"/>
        <v>1.5082955409195194E-51</v>
      </c>
      <c r="AO6366" s="36">
        <f t="shared" si="6781"/>
        <v>0.4573312148050212</v>
      </c>
      <c r="AP6366" s="36">
        <f t="shared" si="6782"/>
        <v>5.3620891381979136E-3</v>
      </c>
      <c r="AQ6366" s="74">
        <f t="shared" si="6783"/>
        <v>2.4242491481386469E-52</v>
      </c>
      <c r="AR6366" s="73">
        <f t="shared" si="6784"/>
        <v>5.1644708082551184E-53</v>
      </c>
      <c r="AS6366" s="72">
        <f t="shared" si="6785"/>
        <v>9.5651665081928683E-2</v>
      </c>
      <c r="AT6366" s="37">
        <f t="shared" si="6786"/>
        <v>8.2356395855928312E-49</v>
      </c>
      <c r="AU6366" s="37">
        <f t="shared" si="6787"/>
        <v>0.28005120724635152</v>
      </c>
      <c r="AV6366" s="34">
        <f t="shared" si="6788"/>
        <v>19.001533830434671</v>
      </c>
      <c r="AW6366" s="34">
        <f t="shared" si="6789"/>
        <v>13.532438641618374</v>
      </c>
      <c r="AX6366" s="37">
        <f t="shared" si="6790"/>
        <v>67.146335129593382</v>
      </c>
      <c r="AY6366" s="7">
        <f t="shared" si="6791"/>
        <v>243.57791743556007</v>
      </c>
      <c r="AZ6366" s="37">
        <f t="shared" si="6792"/>
        <v>211.04394496350702</v>
      </c>
      <c r="BA6366" s="2">
        <f>BE6366*'mass balance'!$B$17+BF6366*'mass balance'!$C$17+BG6366*'mass balance'!$D$17+BH6366*'mass balance'!$E$17</f>
        <v>1.8168663681290642E-3</v>
      </c>
      <c r="BB6366" s="2">
        <f>BE6366*'mass balance'!$B$18+BF6366*'mass balance'!$C$18+BG6366*'mass balance'!$D$18+BH6366*'mass balance'!$E$18</f>
        <v>1.8448181584079727E-3</v>
      </c>
      <c r="BC6366" s="2">
        <f>BE6366*'mass balance'!$B$19+BF6366*'mass balance'!$C$19+BG6366*'mass balance'!$D$19+BH6366*'mass balance'!$E$19</f>
        <v>-2.3060226980099658E-3</v>
      </c>
      <c r="BD6366" s="2">
        <f>BE6366*'mass balance'!$B$20+BF6366*'mass balance'!$C$20+BG6366*'mass balance'!$D$20+BH6366*'mass balance'!$E$20</f>
        <v>8.3855370836726021E-5</v>
      </c>
      <c r="BE6366" s="2">
        <f>N6366*'mass balance'!$H$11+R6366*'mass balance'!$I$11+S6366*'mass balance'!$J$11</f>
        <v>-3.4147311499124859E-3</v>
      </c>
      <c r="BF6366" s="2">
        <f>N6366*'mass balance'!$H$12+R6366*'mass balance'!$I$12+S6366*'mass balance'!$J$12</f>
        <v>3.9934243728775593E-4</v>
      </c>
      <c r="BG6366" s="2">
        <f>N6366*'mass balance'!$H$13+R6366*'mass balance'!$I$13+S6366*'mass balance'!$J$13</f>
        <v>4.0575927079035775E-4</v>
      </c>
      <c r="BH6366" s="2">
        <f>N6366*'mass balance'!$H$14+R6366*'mass balance'!$I$14+S6366*'mass balance'!$J$14</f>
        <v>3.7348621952167809E-4</v>
      </c>
      <c r="BI6366" s="36">
        <f t="shared" si="6793"/>
        <v>7.8325413151257937E-20</v>
      </c>
      <c r="BJ6366" s="36">
        <f t="shared" si="6794"/>
        <v>7.1593132839233504E-23</v>
      </c>
      <c r="BK6366" s="36">
        <f t="shared" si="6795"/>
        <v>6.3746485199906788E-19</v>
      </c>
      <c r="BL6366" s="36">
        <f t="shared" si="6796"/>
        <v>3.5307309207800205E-19</v>
      </c>
      <c r="BM6366" s="36">
        <f t="shared" si="6797"/>
        <v>1.286318390110396E-15</v>
      </c>
      <c r="BN6366" s="36">
        <f t="shared" ca="1" si="6741"/>
        <v>0.85652645352067158</v>
      </c>
      <c r="BO6366" s="36">
        <f t="shared" ca="1" si="6798"/>
        <v>1</v>
      </c>
      <c r="BP6366" s="36">
        <f t="shared" si="6799"/>
        <v>-1.2863183901064022E-15</v>
      </c>
      <c r="BQ6366" s="36">
        <f t="shared" si="6800"/>
        <v>0.99999999999689515</v>
      </c>
      <c r="BR6366" s="2">
        <f t="shared" si="6744"/>
        <v>-5</v>
      </c>
      <c r="BS6366">
        <v>0</v>
      </c>
      <c r="BT6366" s="37">
        <f t="shared" si="6801"/>
        <v>2.3117877547549903</v>
      </c>
      <c r="BU6366" s="34">
        <f t="shared" si="6802"/>
        <v>-5</v>
      </c>
      <c r="BV6366" s="34">
        <f t="shared" si="6803"/>
        <v>-5</v>
      </c>
      <c r="BW6366" s="34">
        <f t="shared" si="6804"/>
        <v>-5</v>
      </c>
      <c r="BX6366" s="34">
        <f t="shared" si="6805"/>
        <v>-5</v>
      </c>
      <c r="BY6366" s="34">
        <f t="shared" si="6806"/>
        <v>45.688179552940021</v>
      </c>
      <c r="BZ6366" s="36">
        <f t="shared" si="6807"/>
        <v>2.3060226980099658E-3</v>
      </c>
      <c r="CA6366" s="34">
        <f t="shared" si="6808"/>
        <v>1.0954058668467066E-2</v>
      </c>
    </row>
    <row r="6367" spans="1:79" ht="13.2" x14ac:dyDescent="0.25">
      <c r="A6367" s="75">
        <f t="shared" si="6742"/>
        <v>17.350684931504411</v>
      </c>
      <c r="B6367" s="34">
        <f t="shared" si="6745"/>
        <v>6332.9999999991096</v>
      </c>
      <c r="C6367">
        <f t="shared" si="6743"/>
        <v>15</v>
      </c>
      <c r="D6367" s="35">
        <f t="shared" si="6746"/>
        <v>3000</v>
      </c>
      <c r="E6367" s="27">
        <v>0</v>
      </c>
      <c r="F6367" s="64">
        <f t="shared" si="6747"/>
        <v>0.46593146951268899</v>
      </c>
      <c r="G6367" s="34">
        <v>0</v>
      </c>
      <c r="H6367" s="34">
        <f t="shared" si="6748"/>
        <v>1</v>
      </c>
      <c r="I6367" s="34">
        <f t="shared" si="6749"/>
        <v>6192.2292298236371</v>
      </c>
      <c r="J6367" s="34">
        <f t="shared" si="6750"/>
        <v>170064.4022375982</v>
      </c>
      <c r="K6367" s="34">
        <f t="shared" si="6751"/>
        <v>149824.59678200298</v>
      </c>
      <c r="L6367" s="36">
        <f t="shared" si="6752"/>
        <v>50375.298440162813</v>
      </c>
      <c r="M6367" s="34">
        <f t="shared" si="6753"/>
        <v>52.228002934779802</v>
      </c>
      <c r="N6367" s="34">
        <f t="shared" si="6754"/>
        <v>1434.3984645122425</v>
      </c>
      <c r="O6367" s="34">
        <f t="shared" si="6755"/>
        <v>4.9430669600601176</v>
      </c>
      <c r="P6367">
        <f t="shared" si="6756"/>
        <v>711.45278092210515</v>
      </c>
      <c r="Q6367" s="36">
        <f t="shared" si="6757"/>
        <v>1326.3204582428327</v>
      </c>
      <c r="R6367" s="34">
        <f t="shared" si="6758"/>
        <v>946.96459679060922</v>
      </c>
      <c r="S6367" s="34">
        <f t="shared" si="6759"/>
        <v>252.03945276381822</v>
      </c>
      <c r="T6367" s="36">
        <f t="shared" si="6760"/>
        <v>-2.1693368348805763E-13</v>
      </c>
      <c r="U6367" s="36">
        <f t="shared" si="6761"/>
        <v>3397.1919065812131</v>
      </c>
      <c r="V6367" s="36">
        <f t="shared" si="6762"/>
        <v>3.1813924335586601E-2</v>
      </c>
      <c r="W6367" s="68">
        <f t="shared" si="6763"/>
        <v>143.9294241147509</v>
      </c>
      <c r="X6367">
        <f t="shared" si="6764"/>
        <v>17.067108535444063</v>
      </c>
      <c r="Y6367">
        <f t="shared" si="6765"/>
        <v>1.5373874768040686E-2</v>
      </c>
      <c r="Z6367" s="34">
        <f t="shared" si="6766"/>
        <v>6.2394342047891618E-4</v>
      </c>
      <c r="AA6367" s="36">
        <f t="shared" si="6767"/>
        <v>2.2103836328992918E-4</v>
      </c>
      <c r="AB6367" s="34">
        <f t="shared" si="6768"/>
        <v>1.7719373785567562E-3</v>
      </c>
      <c r="AC6367" s="36">
        <f t="shared" si="6769"/>
        <v>228.81095225332476</v>
      </c>
      <c r="AD6367" s="34">
        <f t="shared" si="6770"/>
        <v>0</v>
      </c>
      <c r="AE6367">
        <f t="shared" si="6771"/>
        <v>129130.38294823455</v>
      </c>
      <c r="AF6367" s="36">
        <f t="shared" si="6772"/>
        <v>0</v>
      </c>
      <c r="AG6367" s="34">
        <f t="shared" si="6773"/>
        <v>134.01727230358458</v>
      </c>
      <c r="AH6367">
        <f t="shared" si="6774"/>
        <v>1.1646119295652682</v>
      </c>
      <c r="AI6367" s="29">
        <f t="shared" si="6775"/>
        <v>134.01727230358458</v>
      </c>
      <c r="AJ6367">
        <f t="shared" si="6776"/>
        <v>138470.37921435869</v>
      </c>
      <c r="AK6367" s="36">
        <f t="shared" si="6777"/>
        <v>-5.1644708082551184E-53</v>
      </c>
      <c r="AL6367" s="36">
        <f t="shared" si="6778"/>
        <v>-9.5116267485740943E-5</v>
      </c>
      <c r="AM6367" s="36">
        <f t="shared" si="6779"/>
        <v>-9.5012861711260664E-6</v>
      </c>
      <c r="AN6367" s="37">
        <f t="shared" si="6780"/>
        <v>1.4547617107408667E-51</v>
      </c>
      <c r="AO6367" s="36">
        <f t="shared" si="6781"/>
        <v>0.45723607874691269</v>
      </c>
      <c r="AP6367" s="36">
        <f t="shared" si="6782"/>
        <v>5.3525709564135023E-3</v>
      </c>
      <c r="AQ6367" s="74">
        <f t="shared" si="6783"/>
        <v>2.3396652581699799E-52</v>
      </c>
      <c r="AR6367" s="73">
        <f t="shared" si="6784"/>
        <v>4.9821861342983145E-53</v>
      </c>
      <c r="AS6367" s="72">
        <f t="shared" si="6785"/>
        <v>9.5591983853981904E-2</v>
      </c>
      <c r="AT6367" s="37">
        <f t="shared" si="6786"/>
        <v>7.9482918791641278E-49</v>
      </c>
      <c r="AU6367" s="37">
        <f t="shared" si="6787"/>
        <v>0.27955409162018152</v>
      </c>
      <c r="AV6367" s="34">
        <f t="shared" si="6788"/>
        <v>19.019941939357984</v>
      </c>
      <c r="AW6367" s="34">
        <f t="shared" si="6789"/>
        <v>13.535430524554124</v>
      </c>
      <c r="AX6367" s="37">
        <f t="shared" si="6790"/>
        <v>67.161180493359126</v>
      </c>
      <c r="AY6367" s="7">
        <f t="shared" si="6791"/>
        <v>243.64597707202213</v>
      </c>
      <c r="AZ6367" s="37">
        <f t="shared" si="6792"/>
        <v>211.09060460811003</v>
      </c>
      <c r="BA6367" s="2">
        <f>BE6367*'mass balance'!$B$17+BF6367*'mass balance'!$C$17+BG6367*'mass balance'!$D$17+BH6367*'mass balance'!$E$17</f>
        <v>1.8171585010807959E-3</v>
      </c>
      <c r="BB6367" s="2">
        <f>BE6367*'mass balance'!$B$18+BF6367*'mass balance'!$C$18+BG6367*'mass balance'!$D$18+BH6367*'mass balance'!$E$18</f>
        <v>1.8451147857128079E-3</v>
      </c>
      <c r="BC6367" s="2">
        <f>BE6367*'mass balance'!$B$19+BF6367*'mass balance'!$C$19+BG6367*'mass balance'!$D$19+BH6367*'mass balance'!$E$19</f>
        <v>-2.3063934821410102E-3</v>
      </c>
      <c r="BD6367" s="2">
        <f>BE6367*'mass balance'!$B$20+BF6367*'mass balance'!$C$20+BG6367*'mass balance'!$D$20+BH6367*'mass balance'!$E$20</f>
        <v>8.3868853896036714E-5</v>
      </c>
      <c r="BE6367" s="2">
        <f>N6367*'mass balance'!$H$11+R6367*'mass balance'!$I$11+S6367*'mass balance'!$J$11</f>
        <v>-3.4152344393148628E-3</v>
      </c>
      <c r="BF6367" s="2">
        <f>N6367*'mass balance'!$H$12+R6367*'mass balance'!$I$12+S6367*'mass balance'!$J$12</f>
        <v>3.9933796237138065E-4</v>
      </c>
      <c r="BG6367" s="2">
        <f>N6367*'mass balance'!$H$13+R6367*'mass balance'!$I$13+S6367*'mass balance'!$J$13</f>
        <v>4.0585243958243984E-4</v>
      </c>
      <c r="BH6367" s="2">
        <f>N6367*'mass balance'!$H$14+R6367*'mass balance'!$I$14+S6367*'mass balance'!$J$14</f>
        <v>3.7354126680006307E-4</v>
      </c>
      <c r="BI6367" s="36">
        <f t="shared" si="6793"/>
        <v>7.8325413151257937E-20</v>
      </c>
      <c r="BJ6367" s="36">
        <f t="shared" si="6794"/>
        <v>7.1597144151443793E-23</v>
      </c>
      <c r="BK6367" s="36">
        <f t="shared" si="6795"/>
        <v>6.3753644513190715E-19</v>
      </c>
      <c r="BL6367" s="36">
        <f t="shared" si="6796"/>
        <v>3.5313269081377399E-19</v>
      </c>
      <c r="BM6367" s="36">
        <f t="shared" si="6797"/>
        <v>1.2866714632024739E-15</v>
      </c>
      <c r="BN6367" s="36">
        <f t="shared" ca="1" si="6741"/>
        <v>0.36384347564943886</v>
      </c>
      <c r="BO6367" s="36">
        <f t="shared" ca="1" si="6798"/>
        <v>1</v>
      </c>
      <c r="BP6367" s="36">
        <f t="shared" si="6799"/>
        <v>-1.2866714631984774E-15</v>
      </c>
      <c r="BQ6367" s="36">
        <f t="shared" si="6800"/>
        <v>0.99999999999689382</v>
      </c>
      <c r="BR6367" s="2">
        <f t="shared" si="6744"/>
        <v>-5</v>
      </c>
      <c r="BS6367">
        <v>0</v>
      </c>
      <c r="BT6367" s="37">
        <f t="shared" si="6801"/>
        <v>2.3121594658463627</v>
      </c>
      <c r="BU6367" s="34">
        <f t="shared" si="6802"/>
        <v>-5</v>
      </c>
      <c r="BV6367" s="34">
        <f t="shared" si="6803"/>
        <v>-5</v>
      </c>
      <c r="BW6367" s="34">
        <f t="shared" si="6804"/>
        <v>-5</v>
      </c>
      <c r="BX6367" s="34">
        <f t="shared" si="6805"/>
        <v>-5</v>
      </c>
      <c r="BY6367" s="34">
        <f t="shared" si="6806"/>
        <v>45.694913429070652</v>
      </c>
      <c r="BZ6367" s="36">
        <f t="shared" si="6807"/>
        <v>2.3063934821410102E-3</v>
      </c>
      <c r="CA6367" s="34">
        <f t="shared" si="6808"/>
        <v>1.0953398281931542E-2</v>
      </c>
    </row>
    <row r="6368" spans="1:79" ht="13.2" x14ac:dyDescent="0.25">
      <c r="A6368" s="75">
        <f t="shared" si="6742"/>
        <v>17.353424657531807</v>
      </c>
      <c r="B6368" s="34">
        <f t="shared" si="6745"/>
        <v>6333.9999999991096</v>
      </c>
      <c r="C6368">
        <f t="shared" si="6743"/>
        <v>15</v>
      </c>
      <c r="D6368" s="35">
        <f t="shared" si="6746"/>
        <v>3000</v>
      </c>
      <c r="E6368" s="27">
        <v>0</v>
      </c>
      <c r="F6368" s="64">
        <f t="shared" si="6747"/>
        <v>0.46593146951268899</v>
      </c>
      <c r="G6368" s="34">
        <v>0</v>
      </c>
      <c r="H6368" s="34">
        <f t="shared" si="6748"/>
        <v>1</v>
      </c>
      <c r="I6368" s="34">
        <f t="shared" si="6749"/>
        <v>6192.2292298236371</v>
      </c>
      <c r="J6368" s="34">
        <f t="shared" si="6750"/>
        <v>170089.46181921641</v>
      </c>
      <c r="K6368" s="34">
        <f t="shared" si="6751"/>
        <v>149846.67395783798</v>
      </c>
      <c r="L6368" s="36">
        <f t="shared" si="6752"/>
        <v>50386.433313680267</v>
      </c>
      <c r="M6368" s="34">
        <f t="shared" si="6753"/>
        <v>52.228002934779802</v>
      </c>
      <c r="N6368" s="34">
        <f t="shared" si="6754"/>
        <v>1434.6098281187442</v>
      </c>
      <c r="O6368" s="34">
        <f t="shared" si="6755"/>
        <v>4.9430669600601176</v>
      </c>
      <c r="P6368">
        <f t="shared" si="6756"/>
        <v>711.61003928035814</v>
      </c>
      <c r="Q6368" s="36">
        <f t="shared" si="6757"/>
        <v>1326.5330366394269</v>
      </c>
      <c r="R6368" s="34">
        <f t="shared" si="6758"/>
        <v>947.12476279617078</v>
      </c>
      <c r="S6368" s="34">
        <f t="shared" si="6759"/>
        <v>252.03661985598708</v>
      </c>
      <c r="T6368" s="36">
        <f t="shared" si="6760"/>
        <v>-2.1691770228752515E-13</v>
      </c>
      <c r="U6368" s="36">
        <f t="shared" si="6761"/>
        <v>3397.1919065812131</v>
      </c>
      <c r="V6368" s="36">
        <f t="shared" si="6762"/>
        <v>3.1813566749048471E-2</v>
      </c>
      <c r="W6368" s="68">
        <f t="shared" si="6763"/>
        <v>143.96123803908648</v>
      </c>
      <c r="X6368">
        <f t="shared" si="6764"/>
        <v>17.068365938049467</v>
      </c>
      <c r="Y6368">
        <f t="shared" si="6765"/>
        <v>1.5373874768040686E-2</v>
      </c>
      <c r="Z6368" s="34">
        <f t="shared" si="6766"/>
        <v>6.2394342047891618E-4</v>
      </c>
      <c r="AA6368" s="36">
        <f t="shared" si="6767"/>
        <v>2.2098703222051246E-4</v>
      </c>
      <c r="AB6368" s="34">
        <f t="shared" si="6768"/>
        <v>1.7719373785567562E-3</v>
      </c>
      <c r="AC6368" s="36">
        <f t="shared" si="6769"/>
        <v>228.81095225332476</v>
      </c>
      <c r="AD6368" s="34">
        <f t="shared" si="6770"/>
        <v>0</v>
      </c>
      <c r="AE6368">
        <f t="shared" si="6771"/>
        <v>129130.38294823455</v>
      </c>
      <c r="AF6368" s="36">
        <f t="shared" si="6772"/>
        <v>0</v>
      </c>
      <c r="AG6368" s="34">
        <f t="shared" si="6773"/>
        <v>134.07542524975688</v>
      </c>
      <c r="AH6368">
        <f t="shared" si="6774"/>
        <v>1.1645342792592999</v>
      </c>
      <c r="AI6368" s="29">
        <f t="shared" si="6775"/>
        <v>134.07542524975688</v>
      </c>
      <c r="AJ6368">
        <f t="shared" si="6776"/>
        <v>138604.45463960845</v>
      </c>
      <c r="AK6368" s="36">
        <f t="shared" si="6777"/>
        <v>-4.9821861342983145E-53</v>
      </c>
      <c r="AL6368" s="36">
        <f t="shared" si="6778"/>
        <v>-9.5096480979905249E-5</v>
      </c>
      <c r="AM6368" s="36">
        <f t="shared" si="6779"/>
        <v>-9.4844205490463701E-6</v>
      </c>
      <c r="AN6368" s="37">
        <f t="shared" si="6780"/>
        <v>1.4031170026583155E-51</v>
      </c>
      <c r="AO6368" s="36">
        <f t="shared" si="6781"/>
        <v>0.45714096247942693</v>
      </c>
      <c r="AP6368" s="36">
        <f t="shared" si="6782"/>
        <v>5.3430696702423761E-3</v>
      </c>
      <c r="AQ6368" s="74">
        <f t="shared" si="6783"/>
        <v>2.2580149418033837E-52</v>
      </c>
      <c r="AR6368" s="73">
        <f t="shared" si="6784"/>
        <v>4.806297856497977E-53</v>
      </c>
      <c r="AS6368" s="72">
        <f t="shared" si="6785"/>
        <v>9.5532339863745139E-2</v>
      </c>
      <c r="AT6368" s="37">
        <f t="shared" si="6786"/>
        <v>7.6709100852337353E-49</v>
      </c>
      <c r="AU6368" s="37">
        <f t="shared" si="6787"/>
        <v>0.27905785841815178</v>
      </c>
      <c r="AV6368" s="34">
        <f t="shared" si="6788"/>
        <v>19.038358035953539</v>
      </c>
      <c r="AW6368" s="34">
        <f t="shared" si="6789"/>
        <v>13.538422373963696</v>
      </c>
      <c r="AX6368" s="37">
        <f t="shared" si="6790"/>
        <v>67.176025690771993</v>
      </c>
      <c r="AY6368" s="7">
        <f t="shared" si="6791"/>
        <v>243.71404413977572</v>
      </c>
      <c r="AZ6368" s="37">
        <f t="shared" si="6792"/>
        <v>211.13726372985849</v>
      </c>
      <c r="BA6368" s="2">
        <f>BE6368*'mass balance'!$B$17+BF6368*'mass balance'!$C$17+BG6368*'mass balance'!$D$17+BH6368*'mass balance'!$E$17</f>
        <v>1.8174506245363102E-3</v>
      </c>
      <c r="BB6368" s="2">
        <f>BE6368*'mass balance'!$B$18+BF6368*'mass balance'!$C$18+BG6368*'mass balance'!$D$18+BH6368*'mass balance'!$E$18</f>
        <v>1.8454114033753309E-3</v>
      </c>
      <c r="BC6368" s="2">
        <f>BE6368*'mass balance'!$B$19+BF6368*'mass balance'!$C$19+BG6368*'mass balance'!$D$19+BH6368*'mass balance'!$E$19</f>
        <v>-2.3067642542191633E-3</v>
      </c>
      <c r="BD6368" s="2">
        <f>BE6368*'mass balance'!$B$20+BF6368*'mass balance'!$C$20+BG6368*'mass balance'!$D$20+BH6368*'mass balance'!$E$20</f>
        <v>8.3882336517060495E-5</v>
      </c>
      <c r="BE6368" s="2">
        <f>N6368*'mass balance'!$H$11+R6368*'mass balance'!$I$11+S6368*'mass balance'!$J$11</f>
        <v>-3.4157376859970099E-3</v>
      </c>
      <c r="BF6368" s="2">
        <f>N6368*'mass balance'!$H$12+R6368*'mass balance'!$I$12+S6368*'mass balance'!$J$12</f>
        <v>3.9933347383742907E-4</v>
      </c>
      <c r="BG6368" s="2">
        <f>N6368*'mass balance'!$H$13+R6368*'mass balance'!$I$13+S6368*'mass balance'!$J$13</f>
        <v>4.0594559563204515E-4</v>
      </c>
      <c r="BH6368" s="2">
        <f>N6368*'mass balance'!$H$14+R6368*'mass balance'!$I$14+S6368*'mass balance'!$J$14</f>
        <v>3.7359630940592289E-4</v>
      </c>
      <c r="BI6368" s="36">
        <f t="shared" si="6793"/>
        <v>7.8325413151257937E-20</v>
      </c>
      <c r="BJ6368" s="36">
        <f t="shared" si="6794"/>
        <v>7.1601155865987265E-23</v>
      </c>
      <c r="BK6368" s="36">
        <f t="shared" si="6795"/>
        <v>6.3760804227605857E-19</v>
      </c>
      <c r="BL6368" s="36">
        <f t="shared" si="6796"/>
        <v>3.531922964347966E-19</v>
      </c>
      <c r="BM6368" s="36">
        <f t="shared" si="6797"/>
        <v>1.2870245958932877E-15</v>
      </c>
      <c r="BN6368" s="36">
        <f t="shared" ca="1" si="6741"/>
        <v>0.31204671291673991</v>
      </c>
      <c r="BO6368" s="36">
        <f t="shared" ca="1" si="6798"/>
        <v>1</v>
      </c>
      <c r="BP6368" s="36">
        <f t="shared" si="6799"/>
        <v>-1.2870245958892881E-15</v>
      </c>
      <c r="BQ6368" s="36">
        <f t="shared" si="6800"/>
        <v>0.99999999999689249</v>
      </c>
      <c r="BR6368" s="2">
        <f t="shared" si="6744"/>
        <v>-5</v>
      </c>
      <c r="BS6368">
        <v>0</v>
      </c>
      <c r="BT6368" s="37">
        <f t="shared" si="6801"/>
        <v>2.3125311648547111</v>
      </c>
      <c r="BU6368" s="34">
        <f t="shared" si="6802"/>
        <v>-5</v>
      </c>
      <c r="BV6368" s="34">
        <f t="shared" si="6803"/>
        <v>-5</v>
      </c>
      <c r="BW6368" s="34">
        <f t="shared" si="6804"/>
        <v>-5</v>
      </c>
      <c r="BX6368" s="34">
        <f t="shared" si="6805"/>
        <v>-5</v>
      </c>
      <c r="BY6368" s="34">
        <f t="shared" si="6806"/>
        <v>45.701646733616137</v>
      </c>
      <c r="BZ6368" s="36">
        <f t="shared" si="6807"/>
        <v>2.3067642542191633E-3</v>
      </c>
      <c r="CA6368" s="34">
        <f t="shared" si="6808"/>
        <v>1.0952738157171064E-2</v>
      </c>
    </row>
    <row r="6369" spans="1:79" ht="13.2" x14ac:dyDescent="0.25">
      <c r="A6369" s="75">
        <f t="shared" si="6742"/>
        <v>17.356164383559204</v>
      </c>
      <c r="B6369" s="34">
        <f t="shared" si="6745"/>
        <v>6334.9999999991096</v>
      </c>
      <c r="C6369">
        <f t="shared" si="6743"/>
        <v>15</v>
      </c>
      <c r="D6369" s="35">
        <f t="shared" si="6746"/>
        <v>3000</v>
      </c>
      <c r="E6369" s="27">
        <v>0</v>
      </c>
      <c r="F6369" s="64">
        <f t="shared" si="6747"/>
        <v>0.46593146951268899</v>
      </c>
      <c r="G6369" s="34">
        <v>0</v>
      </c>
      <c r="H6369" s="34">
        <f t="shared" si="6748"/>
        <v>1</v>
      </c>
      <c r="I6369" s="34">
        <f t="shared" si="6749"/>
        <v>6192.2292298236371</v>
      </c>
      <c r="J6369" s="34">
        <f t="shared" si="6750"/>
        <v>170114.51927329722</v>
      </c>
      <c r="K6369" s="34">
        <f t="shared" si="6751"/>
        <v>149868.74925933933</v>
      </c>
      <c r="L6369" s="36">
        <f t="shared" si="6752"/>
        <v>50397.568062042432</v>
      </c>
      <c r="M6369" s="34">
        <f t="shared" si="6753"/>
        <v>52.228002934779802</v>
      </c>
      <c r="N6369" s="34">
        <f t="shared" si="6754"/>
        <v>1434.8211737806532</v>
      </c>
      <c r="O6369" s="34">
        <f t="shared" si="6755"/>
        <v>4.9430669600601176</v>
      </c>
      <c r="P6369">
        <f t="shared" si="6756"/>
        <v>711.76729587103705</v>
      </c>
      <c r="Q6369" s="36">
        <f t="shared" si="6757"/>
        <v>1326.745600775675</v>
      </c>
      <c r="R6369" s="34">
        <f t="shared" si="6758"/>
        <v>947.28492683910531</v>
      </c>
      <c r="S6369" s="34">
        <f t="shared" si="6759"/>
        <v>252.03377835644423</v>
      </c>
      <c r="T6369" s="36">
        <f t="shared" si="6760"/>
        <v>-2.1690172597475117E-13</v>
      </c>
      <c r="U6369" s="36">
        <f t="shared" si="6761"/>
        <v>3397.1919065812131</v>
      </c>
      <c r="V6369" s="36">
        <f t="shared" si="6762"/>
        <v>3.1813208078013189E-2</v>
      </c>
      <c r="W6369" s="68">
        <f t="shared" si="6763"/>
        <v>143.99305160583552</v>
      </c>
      <c r="X6369">
        <f t="shared" si="6764"/>
        <v>17.069623141289973</v>
      </c>
      <c r="Y6369">
        <f t="shared" si="6765"/>
        <v>1.5373874768040686E-2</v>
      </c>
      <c r="Z6369" s="34">
        <f t="shared" si="6766"/>
        <v>6.2394342047891618E-4</v>
      </c>
      <c r="AA6369" s="36">
        <f t="shared" si="6767"/>
        <v>2.2093571685040888E-4</v>
      </c>
      <c r="AB6369" s="34">
        <f t="shared" si="6768"/>
        <v>1.7719373785567562E-3</v>
      </c>
      <c r="AC6369" s="36">
        <f t="shared" si="6769"/>
        <v>228.81095225332476</v>
      </c>
      <c r="AD6369" s="34">
        <f t="shared" si="6770"/>
        <v>0</v>
      </c>
      <c r="AE6369">
        <f t="shared" si="6771"/>
        <v>129130.38294823455</v>
      </c>
      <c r="AF6369" s="36">
        <f t="shared" si="6772"/>
        <v>0</v>
      </c>
      <c r="AG6369" s="34">
        <f t="shared" si="6773"/>
        <v>134.13357429486896</v>
      </c>
      <c r="AH6369">
        <f t="shared" si="6774"/>
        <v>1.164456610408422</v>
      </c>
      <c r="AI6369" s="29">
        <f t="shared" si="6775"/>
        <v>134.13357429486896</v>
      </c>
      <c r="AJ6369">
        <f t="shared" si="6776"/>
        <v>138738.58821390331</v>
      </c>
      <c r="AK6369" s="36">
        <f t="shared" si="6777"/>
        <v>-4.806297856497977E-53</v>
      </c>
      <c r="AL6369" s="36">
        <f t="shared" si="6778"/>
        <v>-9.5076698590145823E-5</v>
      </c>
      <c r="AM6369" s="36">
        <f t="shared" si="6779"/>
        <v>-9.4675848649353869E-6</v>
      </c>
      <c r="AN6369" s="37">
        <f t="shared" si="6780"/>
        <v>1.3532951413153323E-51</v>
      </c>
      <c r="AO6369" s="36">
        <f t="shared" si="6781"/>
        <v>0.45704586599844704</v>
      </c>
      <c r="AP6369" s="36">
        <f t="shared" si="6782"/>
        <v>5.3335852496933294E-3</v>
      </c>
      <c r="AQ6369" s="74">
        <f t="shared" si="6783"/>
        <v>2.1791970706030116E-52</v>
      </c>
      <c r="AR6369" s="73">
        <f t="shared" si="6784"/>
        <v>4.636582848358238E-53</v>
      </c>
      <c r="AS6369" s="72">
        <f t="shared" si="6785"/>
        <v>9.5472733087984221E-2</v>
      </c>
      <c r="AT6369" s="37">
        <f t="shared" si="6786"/>
        <v>7.4031506510978783E-49</v>
      </c>
      <c r="AU6369" s="37">
        <f t="shared" si="6787"/>
        <v>0.2785625060738815</v>
      </c>
      <c r="AV6369" s="34">
        <f t="shared" si="6788"/>
        <v>19.056782119685504</v>
      </c>
      <c r="AW6369" s="34">
        <f t="shared" si="6789"/>
        <v>13.541414189745064</v>
      </c>
      <c r="AX6369" s="37">
        <f t="shared" si="6790"/>
        <v>67.190870721325766</v>
      </c>
      <c r="AY6369" s="7">
        <f t="shared" si="6791"/>
        <v>243.78211863659183</v>
      </c>
      <c r="AZ6369" s="37">
        <f t="shared" si="6792"/>
        <v>211.18392232716127</v>
      </c>
      <c r="BA6369" s="2">
        <f>BE6369*'mass balance'!$B$17+BF6369*'mass balance'!$C$17+BG6369*'mass balance'!$D$17+BH6369*'mass balance'!$E$17</f>
        <v>1.8177427384876888E-3</v>
      </c>
      <c r="BB6369" s="2">
        <f>BE6369*'mass balance'!$B$18+BF6369*'mass balance'!$C$18+BG6369*'mass balance'!$D$18+BH6369*'mass balance'!$E$18</f>
        <v>1.8457080113874996E-3</v>
      </c>
      <c r="BC6369" s="2">
        <f>BE6369*'mass balance'!$B$19+BF6369*'mass balance'!$C$19+BG6369*'mass balance'!$D$19+BH6369*'mass balance'!$E$19</f>
        <v>-2.3071350142343742E-3</v>
      </c>
      <c r="BD6369" s="2">
        <f>BE6369*'mass balance'!$B$20+BF6369*'mass balance'!$C$20+BG6369*'mass balance'!$D$20+BH6369*'mass balance'!$E$20</f>
        <v>8.3895818699431798E-5</v>
      </c>
      <c r="BE6369" s="2">
        <f>N6369*'mass balance'!$H$11+R6369*'mass balance'!$I$11+S6369*'mass balance'!$J$11</f>
        <v>-3.4162408899539361E-3</v>
      </c>
      <c r="BF6369" s="2">
        <f>N6369*'mass balance'!$H$12+R6369*'mass balance'!$I$12+S6369*'mass balance'!$J$12</f>
        <v>3.993289716905426E-4</v>
      </c>
      <c r="BG6369" s="2">
        <f>N6369*'mass balance'!$H$13+R6369*'mass balance'!$I$13+S6369*'mass balance'!$J$13</f>
        <v>4.0603873893983402E-4</v>
      </c>
      <c r="BH6369" s="2">
        <f>N6369*'mass balance'!$H$14+R6369*'mass balance'!$I$14+S6369*'mass balance'!$J$14</f>
        <v>3.7365134733871174E-4</v>
      </c>
      <c r="BI6369" s="36">
        <f t="shared" si="6793"/>
        <v>7.8325413151257937E-20</v>
      </c>
      <c r="BJ6369" s="36">
        <f t="shared" si="6794"/>
        <v>7.1605167982552721E-23</v>
      </c>
      <c r="BK6369" s="36">
        <f t="shared" si="6795"/>
        <v>6.3767964343192458E-19</v>
      </c>
      <c r="BL6369" s="36">
        <f t="shared" si="6796"/>
        <v>3.5325190894093441E-19</v>
      </c>
      <c r="BM6369" s="36">
        <f t="shared" si="6797"/>
        <v>1.2873777881897224E-15</v>
      </c>
      <c r="BN6369" s="36">
        <f t="shared" ca="1" si="6741"/>
        <v>0.33770914740615565</v>
      </c>
      <c r="BO6369" s="36">
        <f t="shared" ca="1" si="6798"/>
        <v>1</v>
      </c>
      <c r="BP6369" s="36">
        <f t="shared" si="6799"/>
        <v>-1.2873777881857201E-15</v>
      </c>
      <c r="BQ6369" s="36">
        <f t="shared" si="6800"/>
        <v>0.99999999999689115</v>
      </c>
      <c r="BR6369" s="2">
        <f t="shared" si="6744"/>
        <v>-5</v>
      </c>
      <c r="BS6369">
        <v>0</v>
      </c>
      <c r="BT6369" s="37">
        <f t="shared" si="6801"/>
        <v>2.3129028517699601</v>
      </c>
      <c r="BU6369" s="34">
        <f t="shared" si="6802"/>
        <v>-5</v>
      </c>
      <c r="BV6369" s="34">
        <f t="shared" si="6803"/>
        <v>-5</v>
      </c>
      <c r="BW6369" s="34">
        <f t="shared" si="6804"/>
        <v>-5</v>
      </c>
      <c r="BX6369" s="34">
        <f t="shared" si="6805"/>
        <v>-5</v>
      </c>
      <c r="BY6369" s="34">
        <f t="shared" si="6806"/>
        <v>45.70837946650974</v>
      </c>
      <c r="BZ6369" s="36">
        <f t="shared" si="6807"/>
        <v>2.3071350142343742E-3</v>
      </c>
      <c r="CA6369" s="34">
        <f t="shared" si="6808"/>
        <v>1.0952078294042026E-2</v>
      </c>
    </row>
    <row r="6370" spans="1:79" ht="13.2" x14ac:dyDescent="0.25">
      <c r="A6370" s="75">
        <f t="shared" si="6742"/>
        <v>17.3589041095866</v>
      </c>
      <c r="B6370" s="34">
        <f t="shared" si="6745"/>
        <v>6335.9999999991087</v>
      </c>
      <c r="C6370">
        <f t="shared" si="6743"/>
        <v>15</v>
      </c>
      <c r="D6370" s="35">
        <f t="shared" si="6746"/>
        <v>3000</v>
      </c>
      <c r="E6370" s="27">
        <v>0</v>
      </c>
      <c r="F6370" s="64">
        <f t="shared" si="6747"/>
        <v>0.46593146951268899</v>
      </c>
      <c r="G6370" s="34">
        <v>0</v>
      </c>
      <c r="H6370" s="34">
        <f t="shared" si="6748"/>
        <v>1</v>
      </c>
      <c r="I6370" s="34">
        <f t="shared" si="6749"/>
        <v>6192.2292298236371</v>
      </c>
      <c r="J6370" s="34">
        <f t="shared" si="6750"/>
        <v>170139.57459959268</v>
      </c>
      <c r="K6370" s="34">
        <f t="shared" si="6751"/>
        <v>149890.82268628856</v>
      </c>
      <c r="L6370" s="36">
        <f t="shared" si="6752"/>
        <v>50408.702684869735</v>
      </c>
      <c r="M6370" s="34">
        <f t="shared" si="6753"/>
        <v>52.228002934779802</v>
      </c>
      <c r="N6370" s="34">
        <f t="shared" si="6754"/>
        <v>1435.0325014958789</v>
      </c>
      <c r="O6370" s="34">
        <f t="shared" si="6755"/>
        <v>4.9430669600601176</v>
      </c>
      <c r="P6370">
        <f t="shared" si="6756"/>
        <v>711.92455068878087</v>
      </c>
      <c r="Q6370" s="36">
        <f t="shared" si="6757"/>
        <v>1326.9581506482273</v>
      </c>
      <c r="R6370" s="34">
        <f t="shared" si="6758"/>
        <v>947.44508891400585</v>
      </c>
      <c r="S6370" s="34">
        <f t="shared" si="6759"/>
        <v>252.03092826811726</v>
      </c>
      <c r="T6370" s="36">
        <f t="shared" si="6760"/>
        <v>-2.1688575454769438E-13</v>
      </c>
      <c r="U6370" s="36">
        <f t="shared" si="6761"/>
        <v>3397.1919065812131</v>
      </c>
      <c r="V6370" s="36">
        <f t="shared" si="6762"/>
        <v>3.1812848322850293E-2</v>
      </c>
      <c r="W6370" s="68">
        <f t="shared" si="6763"/>
        <v>144.02486481391352</v>
      </c>
      <c r="X6370">
        <f t="shared" si="6764"/>
        <v>17.070880145197201</v>
      </c>
      <c r="Y6370">
        <f t="shared" si="6765"/>
        <v>1.5373874768040686E-2</v>
      </c>
      <c r="Z6370" s="34">
        <f t="shared" si="6766"/>
        <v>6.2394342047891618E-4</v>
      </c>
      <c r="AA6370" s="36">
        <f t="shared" si="6767"/>
        <v>2.2088441717306171E-4</v>
      </c>
      <c r="AB6370" s="34">
        <f t="shared" si="6768"/>
        <v>1.7719373785567562E-3</v>
      </c>
      <c r="AC6370" s="36">
        <f t="shared" si="6769"/>
        <v>228.81095225332476</v>
      </c>
      <c r="AD6370" s="34">
        <f t="shared" si="6770"/>
        <v>0</v>
      </c>
      <c r="AE6370">
        <f t="shared" si="6771"/>
        <v>129130.38294823455</v>
      </c>
      <c r="AF6370" s="36">
        <f t="shared" si="6772"/>
        <v>0</v>
      </c>
      <c r="AG6370" s="34">
        <f t="shared" si="6773"/>
        <v>134.19171943800436</v>
      </c>
      <c r="AH6370">
        <f t="shared" si="6774"/>
        <v>1.1643789230234063</v>
      </c>
      <c r="AI6370" s="29">
        <f t="shared" si="6775"/>
        <v>134.19171943800436</v>
      </c>
      <c r="AJ6370">
        <f t="shared" si="6776"/>
        <v>138872.77993334131</v>
      </c>
      <c r="AK6370" s="36">
        <f t="shared" si="6777"/>
        <v>-4.636582848358238E-53</v>
      </c>
      <c r="AL6370" s="36">
        <f t="shared" si="6778"/>
        <v>-9.5056920315606471E-5</v>
      </c>
      <c r="AM6370" s="36">
        <f t="shared" si="6779"/>
        <v>-9.4507790656505797E-6</v>
      </c>
      <c r="AN6370" s="37">
        <f t="shared" si="6780"/>
        <v>1.3052321627503525E-51</v>
      </c>
      <c r="AO6370" s="36">
        <f t="shared" si="6781"/>
        <v>0.45695078929985689</v>
      </c>
      <c r="AP6370" s="36">
        <f t="shared" si="6782"/>
        <v>5.3241176648283943E-3</v>
      </c>
      <c r="AQ6370" s="74">
        <f t="shared" si="6783"/>
        <v>2.1031139809771708E-52</v>
      </c>
      <c r="AR6370" s="73">
        <f t="shared" si="6784"/>
        <v>4.47282572027356E-53</v>
      </c>
      <c r="AS6370" s="72">
        <f t="shared" si="6785"/>
        <v>9.5413163503479365E-2</v>
      </c>
      <c r="AT6370" s="37">
        <f t="shared" si="6786"/>
        <v>7.1446817947932839E-49</v>
      </c>
      <c r="AU6370" s="37">
        <f t="shared" si="6787"/>
        <v>0.27806803302377037</v>
      </c>
      <c r="AV6370" s="34">
        <f t="shared" si="6788"/>
        <v>19.075214190017917</v>
      </c>
      <c r="AW6370" s="34">
        <f t="shared" si="6789"/>
        <v>13.544405971796245</v>
      </c>
      <c r="AX6370" s="37">
        <f t="shared" si="6790"/>
        <v>67.20571558451438</v>
      </c>
      <c r="AY6370" s="7">
        <f t="shared" si="6791"/>
        <v>243.85020056024203</v>
      </c>
      <c r="AZ6370" s="37">
        <f t="shared" si="6792"/>
        <v>211.23058039842789</v>
      </c>
      <c r="BA6370" s="2">
        <f>BE6370*'mass balance'!$B$17+BF6370*'mass balance'!$C$17+BG6370*'mass balance'!$D$17+BH6370*'mass balance'!$E$17</f>
        <v>1.8180348429270162E-3</v>
      </c>
      <c r="BB6370" s="2">
        <f>BE6370*'mass balance'!$B$18+BF6370*'mass balance'!$C$18+BG6370*'mass balance'!$D$18+BH6370*'mass balance'!$E$18</f>
        <v>1.8460046097412779E-3</v>
      </c>
      <c r="BC6370" s="2">
        <f>BE6370*'mass balance'!$B$19+BF6370*'mass balance'!$C$19+BG6370*'mass balance'!$D$19+BH6370*'mass balance'!$E$19</f>
        <v>-2.3075057621765979E-3</v>
      </c>
      <c r="BD6370" s="2">
        <f>BE6370*'mass balance'!$B$20+BF6370*'mass balance'!$C$20+BG6370*'mass balance'!$D$20+BH6370*'mass balance'!$E$20</f>
        <v>8.3909300442785355E-5</v>
      </c>
      <c r="BE6370" s="2">
        <f>N6370*'mass balance'!$H$11+R6370*'mass balance'!$I$11+S6370*'mass balance'!$J$11</f>
        <v>-3.4167440511806636E-3</v>
      </c>
      <c r="BF6370" s="2">
        <f>N6370*'mass balance'!$H$12+R6370*'mass balance'!$I$12+S6370*'mass balance'!$J$12</f>
        <v>3.9932445593535989E-4</v>
      </c>
      <c r="BG6370" s="2">
        <f>N6370*'mass balance'!$H$13+R6370*'mass balance'!$I$13+S6370*'mass balance'!$J$13</f>
        <v>4.0613186950647567E-4</v>
      </c>
      <c r="BH6370" s="2">
        <f>N6370*'mass balance'!$H$14+R6370*'mass balance'!$I$14+S6370*'mass balance'!$J$14</f>
        <v>3.7370638059788509E-4</v>
      </c>
      <c r="BI6370" s="36">
        <f t="shared" si="6793"/>
        <v>7.8325413151257937E-20</v>
      </c>
      <c r="BJ6370" s="36">
        <f t="shared" si="6794"/>
        <v>7.1609180500829406E-23</v>
      </c>
      <c r="BK6370" s="36">
        <f t="shared" si="6795"/>
        <v>6.377512485999071E-19</v>
      </c>
      <c r="BL6370" s="36">
        <f t="shared" si="6796"/>
        <v>3.5331152833205328E-19</v>
      </c>
      <c r="BM6370" s="36">
        <f t="shared" si="6797"/>
        <v>1.2877310400986634E-15</v>
      </c>
      <c r="BN6370" s="36">
        <f t="shared" ref="BN6370:BN6433" ca="1" si="6809">RAND()</f>
        <v>2.0119654602318682E-2</v>
      </c>
      <c r="BO6370" s="36">
        <f t="shared" ca="1" si="6798"/>
        <v>1</v>
      </c>
      <c r="BP6370" s="36">
        <f t="shared" si="6799"/>
        <v>-1.2877310400946583E-15</v>
      </c>
      <c r="BQ6370" s="36">
        <f t="shared" si="6800"/>
        <v>0.99999999999688982</v>
      </c>
      <c r="BR6370" s="2">
        <f t="shared" si="6744"/>
        <v>-5</v>
      </c>
      <c r="BS6370">
        <v>0</v>
      </c>
      <c r="BT6370" s="37">
        <f t="shared" si="6801"/>
        <v>2.3132745265820391</v>
      </c>
      <c r="BU6370" s="34">
        <f t="shared" si="6802"/>
        <v>-5</v>
      </c>
      <c r="BV6370" s="34">
        <f t="shared" si="6803"/>
        <v>-5</v>
      </c>
      <c r="BW6370" s="34">
        <f t="shared" si="6804"/>
        <v>-5</v>
      </c>
      <c r="BX6370" s="34">
        <f t="shared" si="6805"/>
        <v>-5</v>
      </c>
      <c r="BY6370" s="34">
        <f t="shared" si="6806"/>
        <v>45.715111627684827</v>
      </c>
      <c r="BZ6370" s="36">
        <f t="shared" si="6807"/>
        <v>2.3075057621765979E-3</v>
      </c>
      <c r="CA6370" s="34">
        <f t="shared" si="6808"/>
        <v>1.0951418692400922E-2</v>
      </c>
    </row>
    <row r="6371" spans="1:79" ht="13.2" x14ac:dyDescent="0.25">
      <c r="A6371" s="75">
        <f t="shared" ref="A6371:A6434" si="6810">IF($B$31=24,A6370+1/(365*24),A6370+1/365)</f>
        <v>17.361643835613997</v>
      </c>
      <c r="B6371" s="34">
        <f t="shared" si="6745"/>
        <v>6336.9999999991087</v>
      </c>
      <c r="C6371">
        <f t="shared" ref="C6371:C6434" si="6811">$B$29</f>
        <v>15</v>
      </c>
      <c r="D6371" s="35">
        <f t="shared" si="6746"/>
        <v>3000</v>
      </c>
      <c r="E6371" s="27">
        <v>0</v>
      </c>
      <c r="F6371" s="64">
        <f t="shared" si="6747"/>
        <v>0.46593146951268899</v>
      </c>
      <c r="G6371" s="34">
        <v>0</v>
      </c>
      <c r="H6371" s="34">
        <f t="shared" si="6748"/>
        <v>1</v>
      </c>
      <c r="I6371" s="34">
        <f t="shared" si="6749"/>
        <v>6192.2292298236371</v>
      </c>
      <c r="J6371" s="34">
        <f t="shared" si="6750"/>
        <v>170164.62779785477</v>
      </c>
      <c r="K6371" s="34">
        <f t="shared" si="6751"/>
        <v>149912.89423846721</v>
      </c>
      <c r="L6371" s="36">
        <f t="shared" si="6752"/>
        <v>50419.837181782736</v>
      </c>
      <c r="M6371" s="34">
        <f t="shared" si="6753"/>
        <v>52.228002934779802</v>
      </c>
      <c r="N6371" s="34">
        <f t="shared" si="6754"/>
        <v>1435.2438112623288</v>
      </c>
      <c r="O6371" s="34">
        <f t="shared" si="6755"/>
        <v>4.9430669600601176</v>
      </c>
      <c r="P6371">
        <f t="shared" si="6756"/>
        <v>712.08180372823108</v>
      </c>
      <c r="Q6371" s="36">
        <f t="shared" si="6757"/>
        <v>1327.1706862537385</v>
      </c>
      <c r="R6371" s="34">
        <f t="shared" si="6758"/>
        <v>947.6052490154683</v>
      </c>
      <c r="S6371" s="34">
        <f t="shared" si="6759"/>
        <v>252.02806959393465</v>
      </c>
      <c r="T6371" s="36">
        <f t="shared" si="6760"/>
        <v>-2.1686978800431498E-13</v>
      </c>
      <c r="U6371" s="36">
        <f t="shared" si="6761"/>
        <v>3397.1919065812131</v>
      </c>
      <c r="V6371" s="36">
        <f t="shared" si="6762"/>
        <v>3.1812487483929459E-2</v>
      </c>
      <c r="W6371" s="68">
        <f t="shared" si="6763"/>
        <v>144.05667766223638</v>
      </c>
      <c r="X6371">
        <f t="shared" si="6764"/>
        <v>17.072136949802726</v>
      </c>
      <c r="Y6371">
        <f t="shared" si="6765"/>
        <v>1.5373874768040686E-2</v>
      </c>
      <c r="Z6371" s="34">
        <f t="shared" si="6766"/>
        <v>6.2394342047891618E-4</v>
      </c>
      <c r="AA6371" s="36">
        <f t="shared" si="6767"/>
        <v>2.2083313318191925E-4</v>
      </c>
      <c r="AB6371" s="34">
        <f t="shared" si="6768"/>
        <v>1.7719373785567562E-3</v>
      </c>
      <c r="AC6371" s="36">
        <f t="shared" si="6769"/>
        <v>228.81095225332476</v>
      </c>
      <c r="AD6371" s="34">
        <f t="shared" si="6770"/>
        <v>0</v>
      </c>
      <c r="AE6371">
        <f t="shared" si="6771"/>
        <v>129130.38294823455</v>
      </c>
      <c r="AF6371" s="36">
        <f t="shared" si="6772"/>
        <v>0</v>
      </c>
      <c r="AG6371" s="34">
        <f t="shared" si="6773"/>
        <v>134.24986067824798</v>
      </c>
      <c r="AH6371">
        <f t="shared" si="6774"/>
        <v>1.1643012171158773</v>
      </c>
      <c r="AI6371" s="29">
        <f t="shared" si="6775"/>
        <v>134.24986067824798</v>
      </c>
      <c r="AJ6371">
        <f t="shared" si="6776"/>
        <v>139007.02979401956</v>
      </c>
      <c r="AK6371" s="36">
        <f t="shared" si="6777"/>
        <v>-4.47282572027356E-53</v>
      </c>
      <c r="AL6371" s="36">
        <f t="shared" si="6778"/>
        <v>-9.5037146155431065E-5</v>
      </c>
      <c r="AM6371" s="36">
        <f t="shared" si="6779"/>
        <v>-9.4340030981437438E-6</v>
      </c>
      <c r="AN6371" s="37">
        <f t="shared" si="6780"/>
        <v>1.2588663342667701E-51</v>
      </c>
      <c r="AO6371" s="36">
        <f t="shared" si="6781"/>
        <v>0.4568557323795413</v>
      </c>
      <c r="AP6371" s="36">
        <f t="shared" si="6782"/>
        <v>5.3146668857627435E-3</v>
      </c>
      <c r="AQ6371" s="74">
        <f t="shared" si="6783"/>
        <v>2.0296713562021013E-52</v>
      </c>
      <c r="AR6371" s="73">
        <f t="shared" si="6784"/>
        <v>4.3148185528739975E-53</v>
      </c>
      <c r="AS6371" s="72">
        <f t="shared" si="6785"/>
        <v>9.5353631087025395E-2</v>
      </c>
      <c r="AT6371" s="37">
        <f t="shared" si="6786"/>
        <v>6.8951831043093417E-49</v>
      </c>
      <c r="AU6371" s="37">
        <f t="shared" si="6787"/>
        <v>0.27757443770699358</v>
      </c>
      <c r="AV6371" s="34">
        <f t="shared" si="6788"/>
        <v>19.09365424641469</v>
      </c>
      <c r="AW6371" s="34">
        <f t="shared" si="6789"/>
        <v>13.54739772001528</v>
      </c>
      <c r="AX6371" s="37">
        <f t="shared" si="6790"/>
        <v>67.220560279831972</v>
      </c>
      <c r="AY6371" s="7">
        <f t="shared" si="6791"/>
        <v>243.91828990849834</v>
      </c>
      <c r="AZ6371" s="37">
        <f t="shared" si="6792"/>
        <v>211.27723794206835</v>
      </c>
      <c r="BA6371" s="2">
        <f>BE6371*'mass balance'!$B$17+BF6371*'mass balance'!$C$17+BG6371*'mass balance'!$D$17+BH6371*'mass balance'!$E$17</f>
        <v>1.818326937846381E-3</v>
      </c>
      <c r="BB6371" s="2">
        <f>BE6371*'mass balance'!$B$18+BF6371*'mass balance'!$C$18+BG6371*'mass balance'!$D$18+BH6371*'mass balance'!$E$18</f>
        <v>1.8463011984286332E-3</v>
      </c>
      <c r="BC6371" s="2">
        <f>BE6371*'mass balance'!$B$19+BF6371*'mass balance'!$C$19+BG6371*'mass balance'!$D$19+BH6371*'mass balance'!$E$19</f>
        <v>-2.3078764980357914E-3</v>
      </c>
      <c r="BD6371" s="2">
        <f>BE6371*'mass balance'!$B$20+BF6371*'mass balance'!$C$20+BG6371*'mass balance'!$D$20+BH6371*'mass balance'!$E$20</f>
        <v>8.3922781746756061E-5</v>
      </c>
      <c r="BE6371" s="2">
        <f>N6371*'mass balance'!$H$11+R6371*'mass balance'!$I$11+S6371*'mass balance'!$J$11</f>
        <v>-3.4172471696722112E-3</v>
      </c>
      <c r="BF6371" s="2">
        <f>N6371*'mass balance'!$H$12+R6371*'mass balance'!$I$12+S6371*'mass balance'!$J$12</f>
        <v>3.9931992657652084E-4</v>
      </c>
      <c r="BG6371" s="2">
        <f>N6371*'mass balance'!$H$13+R6371*'mass balance'!$I$13+S6371*'mass balance'!$J$13</f>
        <v>4.0622498733263086E-4</v>
      </c>
      <c r="BH6371" s="2">
        <f>N6371*'mass balance'!$H$14+R6371*'mass balance'!$I$14+S6371*'mass balance'!$J$14</f>
        <v>3.7376140918289808E-4</v>
      </c>
      <c r="BI6371" s="36">
        <f t="shared" si="6793"/>
        <v>7.8325413151257937E-20</v>
      </c>
      <c r="BJ6371" s="36">
        <f t="shared" si="6794"/>
        <v>7.1613193420506473E-23</v>
      </c>
      <c r="BK6371" s="36">
        <f t="shared" si="6795"/>
        <v>6.3782285778040788E-19</v>
      </c>
      <c r="BL6371" s="36">
        <f t="shared" si="6796"/>
        <v>3.5337115460801747E-19</v>
      </c>
      <c r="BM6371" s="36">
        <f t="shared" si="6797"/>
        <v>1.2880843516269955E-15</v>
      </c>
      <c r="BN6371" s="36">
        <f t="shared" ca="1" si="6809"/>
        <v>0.27935245634680017</v>
      </c>
      <c r="BO6371" s="36">
        <f t="shared" ca="1" si="6798"/>
        <v>1</v>
      </c>
      <c r="BP6371" s="36">
        <f t="shared" si="6799"/>
        <v>-1.2880843516229877E-15</v>
      </c>
      <c r="BQ6371" s="36">
        <f t="shared" si="6800"/>
        <v>0.99999999999688849</v>
      </c>
      <c r="BR6371" s="2">
        <f t="shared" si="6744"/>
        <v>-5</v>
      </c>
      <c r="BS6371">
        <v>0</v>
      </c>
      <c r="BT6371" s="37">
        <f t="shared" si="6801"/>
        <v>2.3136461892808806</v>
      </c>
      <c r="BU6371" s="34">
        <f t="shared" si="6802"/>
        <v>-5</v>
      </c>
      <c r="BV6371" s="34">
        <f t="shared" si="6803"/>
        <v>-5</v>
      </c>
      <c r="BW6371" s="34">
        <f t="shared" si="6804"/>
        <v>-5</v>
      </c>
      <c r="BX6371" s="34">
        <f t="shared" si="6805"/>
        <v>-5</v>
      </c>
      <c r="BY6371" s="34">
        <f t="shared" si="6806"/>
        <v>45.721843217074756</v>
      </c>
      <c r="BZ6371" s="36">
        <f t="shared" si="6807"/>
        <v>2.3078764980357914E-3</v>
      </c>
      <c r="CA6371" s="34">
        <f t="shared" si="6808"/>
        <v>1.0950759352104348E-2</v>
      </c>
    </row>
    <row r="6372" spans="1:79" ht="13.2" x14ac:dyDescent="0.25">
      <c r="A6372" s="75">
        <f t="shared" si="6810"/>
        <v>17.364383561641393</v>
      </c>
      <c r="B6372" s="34">
        <f t="shared" si="6745"/>
        <v>6337.9999999991087</v>
      </c>
      <c r="C6372">
        <f t="shared" si="6811"/>
        <v>15</v>
      </c>
      <c r="D6372" s="35">
        <f t="shared" si="6746"/>
        <v>3000</v>
      </c>
      <c r="E6372" s="27">
        <v>0</v>
      </c>
      <c r="F6372" s="64">
        <f t="shared" si="6747"/>
        <v>0.46593146951268899</v>
      </c>
      <c r="G6372" s="34">
        <v>0</v>
      </c>
      <c r="H6372" s="34">
        <f t="shared" si="6748"/>
        <v>1</v>
      </c>
      <c r="I6372" s="34">
        <f t="shared" si="6749"/>
        <v>6192.2292298236371</v>
      </c>
      <c r="J6372" s="34">
        <f t="shared" si="6750"/>
        <v>170189.67886783578</v>
      </c>
      <c r="K6372" s="34">
        <f t="shared" si="6751"/>
        <v>149934.96391565708</v>
      </c>
      <c r="L6372" s="36">
        <f t="shared" si="6752"/>
        <v>50430.971552402109</v>
      </c>
      <c r="M6372" s="34">
        <f t="shared" si="6753"/>
        <v>52.228002934779802</v>
      </c>
      <c r="N6372" s="34">
        <f t="shared" si="6754"/>
        <v>1435.4551030779139</v>
      </c>
      <c r="O6372" s="34">
        <f t="shared" si="6755"/>
        <v>4.9430669600601176</v>
      </c>
      <c r="P6372">
        <f t="shared" si="6756"/>
        <v>712.23905498403019</v>
      </c>
      <c r="Q6372" s="36">
        <f t="shared" si="6757"/>
        <v>1327.3832075888638</v>
      </c>
      <c r="R6372" s="34">
        <f t="shared" si="6758"/>
        <v>947.76540713808924</v>
      </c>
      <c r="S6372" s="34">
        <f t="shared" si="6759"/>
        <v>252.02520233682398</v>
      </c>
      <c r="T6372" s="36">
        <f t="shared" si="6760"/>
        <v>-2.1685382634257403E-13</v>
      </c>
      <c r="U6372" s="36">
        <f t="shared" si="6761"/>
        <v>3397.1919065812131</v>
      </c>
      <c r="V6372" s="36">
        <f t="shared" si="6762"/>
        <v>3.1812125561620191E-2</v>
      </c>
      <c r="W6372" s="68">
        <f t="shared" si="6763"/>
        <v>144.08849014972031</v>
      </c>
      <c r="X6372">
        <f t="shared" si="6764"/>
        <v>17.073393555138143</v>
      </c>
      <c r="Y6372">
        <f t="shared" si="6765"/>
        <v>1.5373874768040686E-2</v>
      </c>
      <c r="Z6372" s="34">
        <f t="shared" si="6766"/>
        <v>6.2394342047891618E-4</v>
      </c>
      <c r="AA6372" s="36">
        <f t="shared" si="6767"/>
        <v>2.2078186487043249E-4</v>
      </c>
      <c r="AB6372" s="34">
        <f t="shared" si="6768"/>
        <v>1.7719373785567562E-3</v>
      </c>
      <c r="AC6372" s="36">
        <f t="shared" si="6769"/>
        <v>228.81095225332476</v>
      </c>
      <c r="AD6372" s="34">
        <f t="shared" si="6770"/>
        <v>0</v>
      </c>
      <c r="AE6372">
        <f t="shared" si="6771"/>
        <v>129130.38294823455</v>
      </c>
      <c r="AF6372" s="36">
        <f t="shared" si="6772"/>
        <v>0</v>
      </c>
      <c r="AG6372" s="34">
        <f t="shared" si="6773"/>
        <v>134.30799801468484</v>
      </c>
      <c r="AH6372">
        <f t="shared" si="6774"/>
        <v>1.1642234926969479</v>
      </c>
      <c r="AI6372" s="29">
        <f t="shared" si="6775"/>
        <v>134.30799801468484</v>
      </c>
      <c r="AJ6372">
        <f t="shared" si="6776"/>
        <v>139141.33779203423</v>
      </c>
      <c r="AK6372" s="36">
        <f t="shared" si="6777"/>
        <v>-4.3148185528739975E-53</v>
      </c>
      <c r="AL6372" s="36">
        <f t="shared" si="6778"/>
        <v>-9.5017376108763764E-5</v>
      </c>
      <c r="AM6372" s="36">
        <f t="shared" si="6779"/>
        <v>-9.4172569094608341E-6</v>
      </c>
      <c r="AN6372" s="37">
        <f t="shared" si="6780"/>
        <v>1.2141380770640345E-51</v>
      </c>
      <c r="AO6372" s="36">
        <f t="shared" si="6781"/>
        <v>0.45676069523338586</v>
      </c>
      <c r="AP6372" s="36">
        <f t="shared" si="6782"/>
        <v>5.3052328826645994E-3</v>
      </c>
      <c r="AQ6372" s="74">
        <f t="shared" si="6783"/>
        <v>1.9587781124375876E-52</v>
      </c>
      <c r="AR6372" s="73">
        <f t="shared" si="6784"/>
        <v>4.1623606395045844E-53</v>
      </c>
      <c r="AS6372" s="72">
        <f t="shared" si="6785"/>
        <v>9.5294135815431474E-2</v>
      </c>
      <c r="AT6372" s="37">
        <f t="shared" si="6786"/>
        <v>6.6543451503612528E-49</v>
      </c>
      <c r="AU6372" s="37">
        <f t="shared" si="6787"/>
        <v>0.27708171856549701</v>
      </c>
      <c r="AV6372" s="34">
        <f t="shared" si="6788"/>
        <v>19.112102288339617</v>
      </c>
      <c r="AW6372" s="34">
        <f t="shared" si="6789"/>
        <v>13.550389434300254</v>
      </c>
      <c r="AX6372" s="37">
        <f t="shared" si="6790"/>
        <v>67.235404806772806</v>
      </c>
      <c r="AY6372" s="7">
        <f t="shared" si="6791"/>
        <v>243.98638667913301</v>
      </c>
      <c r="AZ6372" s="37">
        <f t="shared" si="6792"/>
        <v>211.32389495649312</v>
      </c>
      <c r="BA6372" s="2">
        <f>BE6372*'mass balance'!$B$17+BF6372*'mass balance'!$C$17+BG6372*'mass balance'!$D$17+BH6372*'mass balance'!$E$17</f>
        <v>1.818619023237873E-3</v>
      </c>
      <c r="BB6372" s="2">
        <f>BE6372*'mass balance'!$B$18+BF6372*'mass balance'!$C$18+BG6372*'mass balance'!$D$18+BH6372*'mass balance'!$E$18</f>
        <v>1.8465977774415332E-3</v>
      </c>
      <c r="BC6372" s="2">
        <f>BE6372*'mass balance'!$B$19+BF6372*'mass balance'!$C$19+BG6372*'mass balance'!$D$19+BH6372*'mass balance'!$E$19</f>
        <v>-2.3082472218019161E-3</v>
      </c>
      <c r="BD6372" s="2">
        <f>BE6372*'mass balance'!$B$20+BF6372*'mass balance'!$C$20+BG6372*'mass balance'!$D$20+BH6372*'mass balance'!$E$20</f>
        <v>8.393626261097877E-5</v>
      </c>
      <c r="BE6372" s="2">
        <f>N6372*'mass balance'!$H$11+R6372*'mass balance'!$I$11+S6372*'mass balance'!$J$11</f>
        <v>-3.4177502454236044E-3</v>
      </c>
      <c r="BF6372" s="2">
        <f>N6372*'mass balance'!$H$12+R6372*'mass balance'!$I$12+S6372*'mass balance'!$J$12</f>
        <v>3.9931538361866398E-4</v>
      </c>
      <c r="BG6372" s="2">
        <f>N6372*'mass balance'!$H$13+R6372*'mass balance'!$I$13+S6372*'mass balance'!$J$13</f>
        <v>4.063180924189666E-4</v>
      </c>
      <c r="BH6372" s="2">
        <f>N6372*'mass balance'!$H$14+R6372*'mass balance'!$I$14+S6372*'mass balance'!$J$14</f>
        <v>3.7381643309320671E-4</v>
      </c>
      <c r="BI6372" s="36">
        <f t="shared" si="6793"/>
        <v>7.8325413151257937E-20</v>
      </c>
      <c r="BJ6372" s="36">
        <f t="shared" si="6794"/>
        <v>7.1617206741273474E-23</v>
      </c>
      <c r="BK6372" s="36">
        <f t="shared" si="6795"/>
        <v>6.378944709738284E-19</v>
      </c>
      <c r="BL6372" s="36">
        <f t="shared" si="6796"/>
        <v>3.5343078776869265E-19</v>
      </c>
      <c r="BM6372" s="36">
        <f t="shared" si="6797"/>
        <v>1.2884377227816035E-15</v>
      </c>
      <c r="BN6372" s="36">
        <f t="shared" ca="1" si="6809"/>
        <v>3.241172359547706E-2</v>
      </c>
      <c r="BO6372" s="36">
        <f t="shared" ca="1" si="6798"/>
        <v>1</v>
      </c>
      <c r="BP6372" s="36">
        <f t="shared" si="6799"/>
        <v>-1.2884377227775928E-15</v>
      </c>
      <c r="BQ6372" s="36">
        <f t="shared" si="6800"/>
        <v>0.99999999999688716</v>
      </c>
      <c r="BR6372" s="2">
        <f t="shared" ref="BR6372:BR6435" si="6812">IF(AJ6372-AJ6371&lt;-10000,$N$28*0.7,-5)</f>
        <v>-5</v>
      </c>
      <c r="BS6372">
        <v>0</v>
      </c>
      <c r="BT6372" s="37">
        <f t="shared" si="6801"/>
        <v>2.3140178398564206</v>
      </c>
      <c r="BU6372" s="34">
        <f t="shared" si="6802"/>
        <v>-5</v>
      </c>
      <c r="BV6372" s="34">
        <f t="shared" si="6803"/>
        <v>-5</v>
      </c>
      <c r="BW6372" s="34">
        <f t="shared" si="6804"/>
        <v>-5</v>
      </c>
      <c r="BX6372" s="34">
        <f t="shared" si="6805"/>
        <v>-5</v>
      </c>
      <c r="BY6372" s="34">
        <f t="shared" si="6806"/>
        <v>45.728574234612978</v>
      </c>
      <c r="BZ6372" s="36">
        <f t="shared" si="6807"/>
        <v>2.3082472218019161E-3</v>
      </c>
      <c r="CA6372" s="34">
        <f t="shared" si="6808"/>
        <v>1.0950100273009E-2</v>
      </c>
    </row>
    <row r="6373" spans="1:79" ht="13.2" x14ac:dyDescent="0.25">
      <c r="A6373" s="75">
        <f t="shared" si="6810"/>
        <v>17.36712328766879</v>
      </c>
      <c r="B6373" s="34">
        <f t="shared" si="6745"/>
        <v>6338.9999999991078</v>
      </c>
      <c r="C6373">
        <f t="shared" si="6811"/>
        <v>15</v>
      </c>
      <c r="D6373" s="35">
        <f t="shared" si="6746"/>
        <v>3000</v>
      </c>
      <c r="E6373" s="27">
        <v>0</v>
      </c>
      <c r="F6373" s="64">
        <f t="shared" si="6747"/>
        <v>0.46593146951268899</v>
      </c>
      <c r="G6373" s="34">
        <v>0</v>
      </c>
      <c r="H6373" s="34">
        <f t="shared" si="6748"/>
        <v>1</v>
      </c>
      <c r="I6373" s="34">
        <f t="shared" si="6749"/>
        <v>6192.2292298236371</v>
      </c>
      <c r="J6373" s="34">
        <f t="shared" si="6750"/>
        <v>170214.72780928834</v>
      </c>
      <c r="K6373" s="34">
        <f t="shared" si="6751"/>
        <v>149957.03171764009</v>
      </c>
      <c r="L6373" s="36">
        <f t="shared" si="6752"/>
        <v>50442.105796348682</v>
      </c>
      <c r="M6373" s="34">
        <f t="shared" si="6753"/>
        <v>52.228002934779802</v>
      </c>
      <c r="N6373" s="34">
        <f t="shared" si="6754"/>
        <v>1435.6663769405473</v>
      </c>
      <c r="O6373" s="34">
        <f t="shared" si="6755"/>
        <v>4.9430669600601176</v>
      </c>
      <c r="P6373">
        <f t="shared" si="6756"/>
        <v>712.39630445082321</v>
      </c>
      <c r="Q6373" s="36">
        <f t="shared" si="6757"/>
        <v>1327.595714650261</v>
      </c>
      <c r="R6373" s="34">
        <f t="shared" si="6758"/>
        <v>947.92556327646798</v>
      </c>
      <c r="S6373" s="34">
        <f t="shared" si="6759"/>
        <v>252.02232649971236</v>
      </c>
      <c r="T6373" s="36">
        <f t="shared" si="6760"/>
        <v>-2.1683786956043381E-13</v>
      </c>
      <c r="U6373" s="36">
        <f t="shared" si="6761"/>
        <v>3397.1919065812131</v>
      </c>
      <c r="V6373" s="36">
        <f t="shared" si="6762"/>
        <v>3.1811762556292013E-2</v>
      </c>
      <c r="W6373" s="68">
        <f t="shared" si="6763"/>
        <v>144.12030227528194</v>
      </c>
      <c r="X6373">
        <f t="shared" si="6764"/>
        <v>17.074649961235039</v>
      </c>
      <c r="Y6373">
        <f t="shared" si="6765"/>
        <v>1.5373874768040686E-2</v>
      </c>
      <c r="Z6373" s="34">
        <f t="shared" si="6766"/>
        <v>6.2394342047891618E-4</v>
      </c>
      <c r="AA6373" s="36">
        <f t="shared" si="6767"/>
        <v>2.2073061223205638E-4</v>
      </c>
      <c r="AB6373" s="34">
        <f t="shared" si="6768"/>
        <v>1.7719373785567562E-3</v>
      </c>
      <c r="AC6373" s="36">
        <f t="shared" si="6769"/>
        <v>228.81095225332476</v>
      </c>
      <c r="AD6373" s="34">
        <f t="shared" si="6770"/>
        <v>0</v>
      </c>
      <c r="AE6373">
        <f t="shared" si="6771"/>
        <v>129130.38294823455</v>
      </c>
      <c r="AF6373" s="36">
        <f t="shared" si="6772"/>
        <v>0</v>
      </c>
      <c r="AG6373" s="34">
        <f t="shared" si="6773"/>
        <v>134.36613144640066</v>
      </c>
      <c r="AH6373">
        <f t="shared" si="6774"/>
        <v>1.16414574977793</v>
      </c>
      <c r="AI6373" s="29">
        <f t="shared" si="6775"/>
        <v>134.36613144640066</v>
      </c>
      <c r="AJ6373">
        <f t="shared" si="6776"/>
        <v>139275.70392348064</v>
      </c>
      <c r="AK6373" s="36">
        <f t="shared" si="6777"/>
        <v>-4.1623606395045844E-53</v>
      </c>
      <c r="AL6373" s="36">
        <f t="shared" si="6778"/>
        <v>-9.4997610174748847E-5</v>
      </c>
      <c r="AM6373" s="36">
        <f t="shared" si="6779"/>
        <v>-9.4005404467418124E-6</v>
      </c>
      <c r="AN6373" s="37">
        <f t="shared" si="6780"/>
        <v>1.1709898915352945E-51</v>
      </c>
      <c r="AO6373" s="36">
        <f t="shared" si="6781"/>
        <v>0.45666567785727707</v>
      </c>
      <c r="AP6373" s="36">
        <f t="shared" si="6782"/>
        <v>5.2958156257551384E-3</v>
      </c>
      <c r="AQ6373" s="74">
        <f t="shared" si="6783"/>
        <v>1.890346288600168E-52</v>
      </c>
      <c r="AR6373" s="73">
        <f t="shared" si="6784"/>
        <v>4.0152582375278955E-53</v>
      </c>
      <c r="AS6373" s="72">
        <f t="shared" si="6785"/>
        <v>9.5234677665521364E-2</v>
      </c>
      <c r="AT6373" s="37">
        <f t="shared" si="6786"/>
        <v>6.421869112268185E-49</v>
      </c>
      <c r="AU6373" s="37">
        <f t="shared" si="6787"/>
        <v>0.2765898740439921</v>
      </c>
      <c r="AV6373" s="34">
        <f t="shared" si="6788"/>
        <v>19.130558315256366</v>
      </c>
      <c r="AW6373" s="34">
        <f t="shared" si="6789"/>
        <v>13.553381114549278</v>
      </c>
      <c r="AX6373" s="37">
        <f t="shared" si="6790"/>
        <v>67.250249164831374</v>
      </c>
      <c r="AY6373" s="7">
        <f t="shared" si="6791"/>
        <v>244.05449086991896</v>
      </c>
      <c r="AZ6373" s="37">
        <f t="shared" si="6792"/>
        <v>211.37055144011333</v>
      </c>
      <c r="BA6373" s="2">
        <f>BE6373*'mass balance'!$B$17+BF6373*'mass balance'!$C$17+BG6373*'mass balance'!$D$17+BH6373*'mass balance'!$E$17</f>
        <v>1.8189110990935867E-3</v>
      </c>
      <c r="BB6373" s="2">
        <f>BE6373*'mass balance'!$B$18+BF6373*'mass balance'!$C$18+BG6373*'mass balance'!$D$18+BH6373*'mass balance'!$E$18</f>
        <v>1.8468943467719497E-3</v>
      </c>
      <c r="BC6373" s="2">
        <f>BE6373*'mass balance'!$B$19+BF6373*'mass balance'!$C$19+BG6373*'mass balance'!$D$19+BH6373*'mass balance'!$E$19</f>
        <v>-2.3086179334649371E-3</v>
      </c>
      <c r="BD6373" s="2">
        <f>BE6373*'mass balance'!$B$20+BF6373*'mass balance'!$C$20+BG6373*'mass balance'!$D$20+BH6373*'mass balance'!$E$20</f>
        <v>8.3949743035088595E-5</v>
      </c>
      <c r="BE6373" s="2">
        <f>N6373*'mass balance'!$H$11+R6373*'mass balance'!$I$11+S6373*'mass balance'!$J$11</f>
        <v>-3.4182532784298742E-3</v>
      </c>
      <c r="BF6373" s="2">
        <f>N6373*'mass balance'!$H$12+R6373*'mass balance'!$I$12+S6373*'mass balance'!$J$12</f>
        <v>3.9931082706642711E-4</v>
      </c>
      <c r="BG6373" s="2">
        <f>N6373*'mass balance'!$H$13+R6373*'mass balance'!$I$13+S6373*'mass balance'!$J$13</f>
        <v>4.0641118476614989E-4</v>
      </c>
      <c r="BH6373" s="2">
        <f>N6373*'mass balance'!$H$14+R6373*'mass balance'!$I$14+S6373*'mass balance'!$J$14</f>
        <v>3.7387145232826746E-4</v>
      </c>
      <c r="BI6373" s="36">
        <f t="shared" si="6793"/>
        <v>7.8325413151257937E-20</v>
      </c>
      <c r="BJ6373" s="36">
        <f t="shared" si="6794"/>
        <v>7.1621220462820102E-23</v>
      </c>
      <c r="BK6373" s="36">
        <f t="shared" si="6795"/>
        <v>6.3796608818056972E-19</v>
      </c>
      <c r="BL6373" s="36">
        <f t="shared" si="6796"/>
        <v>3.5349042781394401E-19</v>
      </c>
      <c r="BM6373" s="36">
        <f t="shared" si="6797"/>
        <v>1.2887911535693721E-15</v>
      </c>
      <c r="BN6373" s="36">
        <f t="shared" ca="1" si="6809"/>
        <v>0.86169075533642192</v>
      </c>
      <c r="BO6373" s="36">
        <f t="shared" ca="1" si="6798"/>
        <v>1</v>
      </c>
      <c r="BP6373" s="36">
        <f t="shared" si="6799"/>
        <v>-1.2887911535653586E-15</v>
      </c>
      <c r="BQ6373" s="36">
        <f t="shared" si="6800"/>
        <v>0.99999999999688582</v>
      </c>
      <c r="BR6373" s="2">
        <f t="shared" si="6812"/>
        <v>-5</v>
      </c>
      <c r="BS6373">
        <v>0</v>
      </c>
      <c r="BT6373" s="37">
        <f t="shared" si="6801"/>
        <v>2.3143894782985992</v>
      </c>
      <c r="BU6373" s="34">
        <f t="shared" si="6802"/>
        <v>-5</v>
      </c>
      <c r="BV6373" s="34">
        <f t="shared" si="6803"/>
        <v>-5</v>
      </c>
      <c r="BW6373" s="34">
        <f t="shared" si="6804"/>
        <v>-5</v>
      </c>
      <c r="BX6373" s="34">
        <f t="shared" si="6805"/>
        <v>-5</v>
      </c>
      <c r="BY6373" s="34">
        <f t="shared" si="6806"/>
        <v>45.735304680233014</v>
      </c>
      <c r="BZ6373" s="36">
        <f t="shared" si="6807"/>
        <v>2.3086179334649371E-3</v>
      </c>
      <c r="CA6373" s="34">
        <f t="shared" si="6808"/>
        <v>1.0949441454971672E-2</v>
      </c>
    </row>
    <row r="6374" spans="1:79" ht="13.2" x14ac:dyDescent="0.25">
      <c r="A6374" s="75">
        <f t="shared" si="6810"/>
        <v>17.369863013696186</v>
      </c>
      <c r="B6374" s="34">
        <f t="shared" si="6745"/>
        <v>6339.9999999991078</v>
      </c>
      <c r="C6374">
        <f t="shared" si="6811"/>
        <v>15</v>
      </c>
      <c r="D6374" s="35">
        <f t="shared" si="6746"/>
        <v>3000</v>
      </c>
      <c r="E6374" s="27">
        <v>0</v>
      </c>
      <c r="F6374" s="64">
        <f t="shared" si="6747"/>
        <v>0.46593146951268899</v>
      </c>
      <c r="G6374" s="34">
        <v>0</v>
      </c>
      <c r="H6374" s="34">
        <f t="shared" si="6748"/>
        <v>1</v>
      </c>
      <c r="I6374" s="34">
        <f t="shared" si="6749"/>
        <v>6192.2292298236371</v>
      </c>
      <c r="J6374" s="34">
        <f t="shared" si="6750"/>
        <v>170239.77462196536</v>
      </c>
      <c r="K6374" s="34">
        <f t="shared" si="6751"/>
        <v>149979.09764419869</v>
      </c>
      <c r="L6374" s="36">
        <f t="shared" si="6752"/>
        <v>50453.239913243378</v>
      </c>
      <c r="M6374" s="34">
        <f t="shared" si="6753"/>
        <v>52.228002934779802</v>
      </c>
      <c r="N6374" s="34">
        <f t="shared" si="6754"/>
        <v>1435.8776328481454</v>
      </c>
      <c r="O6374" s="34">
        <f t="shared" si="6755"/>
        <v>4.9430669600601176</v>
      </c>
      <c r="P6374">
        <f t="shared" si="6756"/>
        <v>712.5535521232564</v>
      </c>
      <c r="Q6374" s="36">
        <f t="shared" si="6757"/>
        <v>1327.8082074345896</v>
      </c>
      <c r="R6374" s="34">
        <f t="shared" si="6758"/>
        <v>948.0857174252053</v>
      </c>
      <c r="S6374" s="34">
        <f t="shared" si="6759"/>
        <v>252.01944208552678</v>
      </c>
      <c r="T6374" s="36">
        <f t="shared" si="6760"/>
        <v>-2.1682191765585757E-13</v>
      </c>
      <c r="U6374" s="36">
        <f t="shared" si="6761"/>
        <v>3397.1919065812131</v>
      </c>
      <c r="V6374" s="36">
        <f t="shared" si="6762"/>
        <v>3.1811398468314302E-2</v>
      </c>
      <c r="W6374" s="68">
        <f t="shared" si="6763"/>
        <v>144.15211403783823</v>
      </c>
      <c r="X6374">
        <f t="shared" si="6764"/>
        <v>17.075906168125002</v>
      </c>
      <c r="Y6374">
        <f t="shared" si="6765"/>
        <v>1.5373874768040686E-2</v>
      </c>
      <c r="Z6374" s="34">
        <f t="shared" si="6766"/>
        <v>6.2394342047891618E-4</v>
      </c>
      <c r="AA6374" s="36">
        <f t="shared" si="6767"/>
        <v>2.2067937526024895E-4</v>
      </c>
      <c r="AB6374" s="34">
        <f t="shared" si="6768"/>
        <v>1.7719373785567562E-3</v>
      </c>
      <c r="AC6374" s="36">
        <f t="shared" si="6769"/>
        <v>228.81095225332476</v>
      </c>
      <c r="AD6374" s="34">
        <f t="shared" si="6770"/>
        <v>0</v>
      </c>
      <c r="AE6374">
        <f t="shared" si="6771"/>
        <v>129130.38294823455</v>
      </c>
      <c r="AF6374" s="36">
        <f t="shared" si="6772"/>
        <v>0</v>
      </c>
      <c r="AG6374" s="34">
        <f t="shared" si="6773"/>
        <v>134.42426097248162</v>
      </c>
      <c r="AH6374">
        <f t="shared" si="6774"/>
        <v>1.1640679883699931</v>
      </c>
      <c r="AI6374" s="29">
        <f t="shared" si="6775"/>
        <v>134.42426097248162</v>
      </c>
      <c r="AJ6374">
        <f t="shared" si="6776"/>
        <v>139410.12818445312</v>
      </c>
      <c r="AK6374" s="36">
        <f t="shared" si="6777"/>
        <v>-4.0152582375278955E-53</v>
      </c>
      <c r="AL6374" s="36">
        <f t="shared" si="6778"/>
        <v>-9.4977848352530757E-5</v>
      </c>
      <c r="AM6374" s="36">
        <f t="shared" si="6779"/>
        <v>-9.3838536572204666E-6</v>
      </c>
      <c r="AN6374" s="37">
        <f t="shared" si="6780"/>
        <v>1.1293662851402486E-51</v>
      </c>
      <c r="AO6374" s="36">
        <f t="shared" si="6781"/>
        <v>0.45657068024710235</v>
      </c>
      <c r="AP6374" s="36">
        <f t="shared" si="6782"/>
        <v>5.2864150853083967E-3</v>
      </c>
      <c r="AQ6374" s="74">
        <f t="shared" si="6783"/>
        <v>1.8242909399642426E-52</v>
      </c>
      <c r="AR6374" s="73">
        <f t="shared" si="6784"/>
        <v>3.87332432814937E-53</v>
      </c>
      <c r="AS6374" s="72">
        <f t="shared" si="6785"/>
        <v>9.517525661413323E-2</v>
      </c>
      <c r="AT6374" s="37">
        <f t="shared" si="6786"/>
        <v>6.1974664164958228E-49</v>
      </c>
      <c r="AU6374" s="37">
        <f t="shared" si="6787"/>
        <v>0.27609890258995118</v>
      </c>
      <c r="AV6374" s="34">
        <f t="shared" si="6788"/>
        <v>19.149022326628458</v>
      </c>
      <c r="AW6374" s="34">
        <f t="shared" si="6789"/>
        <v>13.556372760660508</v>
      </c>
      <c r="AX6374" s="37">
        <f t="shared" si="6790"/>
        <v>67.26509335350228</v>
      </c>
      <c r="AY6374" s="7">
        <f t="shared" si="6791"/>
        <v>244.12260247862949</v>
      </c>
      <c r="AZ6374" s="37">
        <f t="shared" si="6792"/>
        <v>211.41720739134053</v>
      </c>
      <c r="BA6374" s="2">
        <f>BE6374*'mass balance'!$B$17+BF6374*'mass balance'!$C$17+BG6374*'mass balance'!$D$17+BH6374*'mass balance'!$E$17</f>
        <v>1.8192031654056197E-3</v>
      </c>
      <c r="BB6374" s="2">
        <f>BE6374*'mass balance'!$B$18+BF6374*'mass balance'!$C$18+BG6374*'mass balance'!$D$18+BH6374*'mass balance'!$E$18</f>
        <v>1.8471909064118604E-3</v>
      </c>
      <c r="BC6374" s="2">
        <f>BE6374*'mass balance'!$B$19+BF6374*'mass balance'!$C$19+BG6374*'mass balance'!$D$19+BH6374*'mass balance'!$E$19</f>
        <v>-2.3089886330148243E-3</v>
      </c>
      <c r="BD6374" s="2">
        <f>BE6374*'mass balance'!$B$20+BF6374*'mass balance'!$C$20+BG6374*'mass balance'!$D$20+BH6374*'mass balance'!$E$20</f>
        <v>8.3963223018720904E-5</v>
      </c>
      <c r="BE6374" s="2">
        <f>N6374*'mass balance'!$H$11+R6374*'mass balance'!$I$11+S6374*'mass balance'!$J$11</f>
        <v>-3.4187562686860602E-3</v>
      </c>
      <c r="BF6374" s="2">
        <f>N6374*'mass balance'!$H$12+R6374*'mass balance'!$I$12+S6374*'mass balance'!$J$12</f>
        <v>3.9930625692444785E-4</v>
      </c>
      <c r="BG6374" s="2">
        <f>N6374*'mass balance'!$H$13+R6374*'mass balance'!$I$13+S6374*'mass balance'!$J$13</f>
        <v>4.0650426437485038E-4</v>
      </c>
      <c r="BH6374" s="2">
        <f>N6374*'mass balance'!$H$14+R6374*'mass balance'!$I$14+S6374*'mass balance'!$J$14</f>
        <v>3.7392646688753781E-4</v>
      </c>
      <c r="BI6374" s="36">
        <f t="shared" si="6793"/>
        <v>7.8325413151257937E-20</v>
      </c>
      <c r="BJ6374" s="36">
        <f t="shared" si="6794"/>
        <v>7.1625234584836707E-23</v>
      </c>
      <c r="BK6374" s="36">
        <f t="shared" si="6795"/>
        <v>6.3803770940103254E-19</v>
      </c>
      <c r="BL6374" s="36">
        <f t="shared" si="6796"/>
        <v>3.535500747436375E-19</v>
      </c>
      <c r="BM6374" s="36">
        <f t="shared" si="6797"/>
        <v>1.289144643997186E-15</v>
      </c>
      <c r="BN6374" s="36">
        <f t="shared" ca="1" si="6809"/>
        <v>0.97502766129857865</v>
      </c>
      <c r="BO6374" s="36">
        <f t="shared" ca="1" si="6798"/>
        <v>1</v>
      </c>
      <c r="BP6374" s="36">
        <f t="shared" si="6799"/>
        <v>-1.2891446439931698E-15</v>
      </c>
      <c r="BQ6374" s="36">
        <f t="shared" si="6800"/>
        <v>0.99999999999688449</v>
      </c>
      <c r="BR6374" s="2">
        <f t="shared" si="6812"/>
        <v>-5</v>
      </c>
      <c r="BS6374">
        <v>0</v>
      </c>
      <c r="BT6374" s="37">
        <f t="shared" si="6801"/>
        <v>2.3147611045973613</v>
      </c>
      <c r="BU6374" s="34">
        <f t="shared" si="6802"/>
        <v>-5</v>
      </c>
      <c r="BV6374" s="34">
        <f t="shared" si="6803"/>
        <v>-5</v>
      </c>
      <c r="BW6374" s="34">
        <f t="shared" si="6804"/>
        <v>-5</v>
      </c>
      <c r="BX6374" s="34">
        <f t="shared" si="6805"/>
        <v>-5</v>
      </c>
      <c r="BY6374" s="34">
        <f t="shared" si="6806"/>
        <v>45.742034553868486</v>
      </c>
      <c r="BZ6374" s="36">
        <f t="shared" si="6807"/>
        <v>2.3089886330148243E-3</v>
      </c>
      <c r="CA6374" s="34">
        <f t="shared" si="6808"/>
        <v>1.094878289784927E-2</v>
      </c>
    </row>
    <row r="6375" spans="1:79" ht="13.2" x14ac:dyDescent="0.25">
      <c r="A6375" s="75">
        <f t="shared" si="6810"/>
        <v>17.372602739723582</v>
      </c>
      <c r="B6375" s="34">
        <f t="shared" si="6745"/>
        <v>6340.9999999991078</v>
      </c>
      <c r="C6375">
        <f t="shared" si="6811"/>
        <v>15</v>
      </c>
      <c r="D6375" s="35">
        <f t="shared" si="6746"/>
        <v>3000</v>
      </c>
      <c r="E6375" s="27">
        <v>0</v>
      </c>
      <c r="F6375" s="64">
        <f t="shared" si="6747"/>
        <v>0.46593146951268899</v>
      </c>
      <c r="G6375" s="34">
        <v>0</v>
      </c>
      <c r="H6375" s="34">
        <f t="shared" si="6748"/>
        <v>1</v>
      </c>
      <c r="I6375" s="34">
        <f t="shared" si="6749"/>
        <v>6192.2292298236371</v>
      </c>
      <c r="J6375" s="34">
        <f t="shared" si="6750"/>
        <v>170264.81930561955</v>
      </c>
      <c r="K6375" s="34">
        <f t="shared" si="6751"/>
        <v>150001.16169511501</v>
      </c>
      <c r="L6375" s="36">
        <f t="shared" si="6752"/>
        <v>50464.373902707288</v>
      </c>
      <c r="M6375" s="34">
        <f t="shared" si="6753"/>
        <v>52.228002934779802</v>
      </c>
      <c r="N6375" s="34">
        <f t="shared" si="6754"/>
        <v>1436.0888707986226</v>
      </c>
      <c r="O6375" s="34">
        <f t="shared" si="6755"/>
        <v>4.9430669600601176</v>
      </c>
      <c r="P6375">
        <f t="shared" si="6756"/>
        <v>712.7107979959784</v>
      </c>
      <c r="Q6375" s="36">
        <f t="shared" si="6757"/>
        <v>1328.0206859385119</v>
      </c>
      <c r="R6375" s="34">
        <f t="shared" si="6758"/>
        <v>948.24586957890392</v>
      </c>
      <c r="S6375" s="34">
        <f t="shared" si="6759"/>
        <v>252.01654909719409</v>
      </c>
      <c r="T6375" s="36">
        <f t="shared" si="6760"/>
        <v>-2.1680597062681006E-13</v>
      </c>
      <c r="U6375" s="36">
        <f t="shared" si="6761"/>
        <v>3397.1919065812131</v>
      </c>
      <c r="V6375" s="36">
        <f t="shared" si="6762"/>
        <v>3.1811033298056589E-2</v>
      </c>
      <c r="W6375" s="68">
        <f t="shared" si="6763"/>
        <v>144.18392543630654</v>
      </c>
      <c r="X6375">
        <f t="shared" si="6764"/>
        <v>17.077162175839586</v>
      </c>
      <c r="Y6375">
        <f t="shared" si="6765"/>
        <v>1.5373874768040686E-2</v>
      </c>
      <c r="Z6375" s="34">
        <f t="shared" si="6766"/>
        <v>6.2394342047891618E-4</v>
      </c>
      <c r="AA6375" s="36">
        <f t="shared" si="6767"/>
        <v>2.20628153948473E-4</v>
      </c>
      <c r="AB6375" s="34">
        <f t="shared" si="6768"/>
        <v>1.7719373785567562E-3</v>
      </c>
      <c r="AC6375" s="36">
        <f t="shared" si="6769"/>
        <v>228.81095225332476</v>
      </c>
      <c r="AD6375" s="34">
        <f t="shared" si="6770"/>
        <v>0</v>
      </c>
      <c r="AE6375">
        <f t="shared" si="6771"/>
        <v>129130.38294823455</v>
      </c>
      <c r="AF6375" s="36">
        <f t="shared" si="6772"/>
        <v>0</v>
      </c>
      <c r="AG6375" s="34">
        <f t="shared" si="6773"/>
        <v>134.48238659201459</v>
      </c>
      <c r="AH6375">
        <f t="shared" si="6774"/>
        <v>1.1639902084844778</v>
      </c>
      <c r="AI6375" s="29">
        <f t="shared" si="6775"/>
        <v>134.48238659201459</v>
      </c>
      <c r="AJ6375">
        <f t="shared" si="6776"/>
        <v>139544.61057104514</v>
      </c>
      <c r="AK6375" s="36">
        <f t="shared" si="6777"/>
        <v>-3.87332432814937E-53</v>
      </c>
      <c r="AL6375" s="36">
        <f t="shared" si="6778"/>
        <v>-9.4958090641254181E-5</v>
      </c>
      <c r="AM6375" s="36">
        <f t="shared" si="6779"/>
        <v>-9.367196488224251E-6</v>
      </c>
      <c r="AN6375" s="37">
        <f t="shared" si="6780"/>
        <v>1.0892137027649697E-51</v>
      </c>
      <c r="AO6375" s="36">
        <f t="shared" si="6781"/>
        <v>0.45647570239874979</v>
      </c>
      <c r="AP6375" s="36">
        <f t="shared" si="6782"/>
        <v>5.2770312316511763E-3</v>
      </c>
      <c r="AQ6375" s="74">
        <f t="shared" si="6783"/>
        <v>1.7605300353656695E-52</v>
      </c>
      <c r="AR6375" s="73">
        <f t="shared" si="6784"/>
        <v>3.7363783844751074E-53</v>
      </c>
      <c r="AS6375" s="72">
        <f t="shared" si="6785"/>
        <v>9.5115872638119672E-2</v>
      </c>
      <c r="AT6375" s="37">
        <f t="shared" si="6786"/>
        <v>5.9808583874372588E-49</v>
      </c>
      <c r="AU6375" s="37">
        <f t="shared" si="6787"/>
        <v>0.27560880265360232</v>
      </c>
      <c r="AV6375" s="34">
        <f t="shared" si="6788"/>
        <v>19.167494321919317</v>
      </c>
      <c r="AW6375" s="34">
        <f t="shared" si="6789"/>
        <v>13.559364372532125</v>
      </c>
      <c r="AX6375" s="37">
        <f t="shared" si="6790"/>
        <v>67.279937372280344</v>
      </c>
      <c r="AY6375" s="7">
        <f t="shared" si="6791"/>
        <v>244.19072150303833</v>
      </c>
      <c r="AZ6375" s="37">
        <f t="shared" si="6792"/>
        <v>211.4638628085869</v>
      </c>
      <c r="BA6375" s="2">
        <f>BE6375*'mass balance'!$B$17+BF6375*'mass balance'!$C$17+BG6375*'mass balance'!$D$17+BH6375*'mass balance'!$E$17</f>
        <v>1.8194952221660713E-3</v>
      </c>
      <c r="BB6375" s="2">
        <f>BE6375*'mass balance'!$B$18+BF6375*'mass balance'!$C$18+BG6375*'mass balance'!$D$18+BH6375*'mass balance'!$E$18</f>
        <v>1.8474874563532422E-3</v>
      </c>
      <c r="BC6375" s="2">
        <f>BE6375*'mass balance'!$B$19+BF6375*'mass balance'!$C$19+BG6375*'mass balance'!$D$19+BH6375*'mass balance'!$E$19</f>
        <v>-2.3093593204415522E-3</v>
      </c>
      <c r="BD6375" s="2">
        <f>BE6375*'mass balance'!$B$20+BF6375*'mass balance'!$C$20+BG6375*'mass balance'!$D$20+BH6375*'mass balance'!$E$20</f>
        <v>8.3976702561510972E-5</v>
      </c>
      <c r="BE6375" s="2">
        <f>N6375*'mass balance'!$H$11+R6375*'mass balance'!$I$11+S6375*'mass balance'!$J$11</f>
        <v>-3.4192592161871962E-3</v>
      </c>
      <c r="BF6375" s="2">
        <f>N6375*'mass balance'!$H$12+R6375*'mass balance'!$I$12+S6375*'mass balance'!$J$12</f>
        <v>3.9930167319736359E-4</v>
      </c>
      <c r="BG6375" s="2">
        <f>N6375*'mass balance'!$H$13+R6375*'mass balance'!$I$13+S6375*'mass balance'!$J$13</f>
        <v>4.0659733124573182E-4</v>
      </c>
      <c r="BH6375" s="2">
        <f>N6375*'mass balance'!$H$14+R6375*'mass balance'!$I$14+S6375*'mass balance'!$J$14</f>
        <v>3.7398147677047456E-4</v>
      </c>
      <c r="BI6375" s="36">
        <f t="shared" si="6793"/>
        <v>7.8325413151257937E-20</v>
      </c>
      <c r="BJ6375" s="36">
        <f t="shared" si="6794"/>
        <v>7.1629249107013219E-23</v>
      </c>
      <c r="BK6375" s="36">
        <f t="shared" si="6795"/>
        <v>6.3810933463561734E-19</v>
      </c>
      <c r="BL6375" s="36">
        <f t="shared" si="6796"/>
        <v>3.5360972855763773E-19</v>
      </c>
      <c r="BM6375" s="36">
        <f t="shared" si="6797"/>
        <v>1.2894981940719297E-15</v>
      </c>
      <c r="BN6375" s="36">
        <f t="shared" ca="1" si="6809"/>
        <v>0.289885471998236</v>
      </c>
      <c r="BO6375" s="36">
        <f t="shared" ca="1" si="6798"/>
        <v>1</v>
      </c>
      <c r="BP6375" s="36">
        <f t="shared" si="6799"/>
        <v>-1.2894981940679104E-15</v>
      </c>
      <c r="BQ6375" s="36">
        <f t="shared" si="6800"/>
        <v>0.99999999999688316</v>
      </c>
      <c r="BR6375" s="2">
        <f t="shared" si="6812"/>
        <v>-5</v>
      </c>
      <c r="BS6375">
        <v>0</v>
      </c>
      <c r="BT6375" s="37">
        <f t="shared" si="6801"/>
        <v>2.3151327187426558</v>
      </c>
      <c r="BU6375" s="34">
        <f t="shared" si="6802"/>
        <v>-5</v>
      </c>
      <c r="BV6375" s="34">
        <f t="shared" si="6803"/>
        <v>-5</v>
      </c>
      <c r="BW6375" s="34">
        <f t="shared" si="6804"/>
        <v>-5</v>
      </c>
      <c r="BX6375" s="34">
        <f t="shared" si="6805"/>
        <v>-5</v>
      </c>
      <c r="BY6375" s="34">
        <f t="shared" si="6806"/>
        <v>45.748763855452935</v>
      </c>
      <c r="BZ6375" s="36">
        <f t="shared" si="6807"/>
        <v>2.3093593204415522E-3</v>
      </c>
      <c r="CA6375" s="34">
        <f t="shared" si="6808"/>
        <v>1.0948124601498794E-2</v>
      </c>
    </row>
    <row r="6376" spans="1:79" ht="13.2" x14ac:dyDescent="0.25">
      <c r="A6376" s="75">
        <f t="shared" si="6810"/>
        <v>17.375342465750979</v>
      </c>
      <c r="B6376" s="34">
        <f t="shared" si="6745"/>
        <v>6341.9999999991069</v>
      </c>
      <c r="C6376">
        <f t="shared" si="6811"/>
        <v>15</v>
      </c>
      <c r="D6376" s="35">
        <f t="shared" si="6746"/>
        <v>3000</v>
      </c>
      <c r="E6376" s="27">
        <v>0</v>
      </c>
      <c r="F6376" s="64">
        <f t="shared" si="6747"/>
        <v>0.46593146951268899</v>
      </c>
      <c r="G6376" s="34">
        <v>0</v>
      </c>
      <c r="H6376" s="34">
        <f t="shared" si="6748"/>
        <v>1</v>
      </c>
      <c r="I6376" s="34">
        <f t="shared" si="6749"/>
        <v>6192.2292298236371</v>
      </c>
      <c r="J6376" s="34">
        <f t="shared" si="6750"/>
        <v>170289.86186000443</v>
      </c>
      <c r="K6376" s="34">
        <f t="shared" si="6751"/>
        <v>150023.22387017187</v>
      </c>
      <c r="L6376" s="36">
        <f t="shared" si="6752"/>
        <v>50475.50776436161</v>
      </c>
      <c r="M6376" s="34">
        <f t="shared" si="6753"/>
        <v>52.228002934779802</v>
      </c>
      <c r="N6376" s="34">
        <f t="shared" si="6754"/>
        <v>1436.3000907898993</v>
      </c>
      <c r="O6376" s="34">
        <f t="shared" si="6755"/>
        <v>4.9430669600601176</v>
      </c>
      <c r="P6376">
        <f t="shared" si="6756"/>
        <v>712.86804206363945</v>
      </c>
      <c r="Q6376" s="36">
        <f t="shared" si="6757"/>
        <v>1328.2331501586907</v>
      </c>
      <c r="R6376" s="34">
        <f t="shared" si="6758"/>
        <v>948.4060197321686</v>
      </c>
      <c r="S6376" s="34">
        <f t="shared" si="6759"/>
        <v>252.01364753763974</v>
      </c>
      <c r="T6376" s="36">
        <f t="shared" si="6760"/>
        <v>-2.1679002847125664E-13</v>
      </c>
      <c r="U6376" s="36">
        <f t="shared" si="6761"/>
        <v>3397.1919065812131</v>
      </c>
      <c r="V6376" s="36">
        <f t="shared" si="6762"/>
        <v>3.1810667045888114E-2</v>
      </c>
      <c r="W6376" s="68">
        <f t="shared" si="6763"/>
        <v>144.21573646960459</v>
      </c>
      <c r="X6376">
        <f t="shared" si="6764"/>
        <v>17.078417984410386</v>
      </c>
      <c r="Y6376">
        <f t="shared" si="6765"/>
        <v>1.5373874768040686E-2</v>
      </c>
      <c r="Z6376" s="34">
        <f t="shared" si="6766"/>
        <v>6.2394342047891618E-4</v>
      </c>
      <c r="AA6376" s="36">
        <f t="shared" si="6767"/>
        <v>2.205769482901933E-4</v>
      </c>
      <c r="AB6376" s="34">
        <f t="shared" si="6768"/>
        <v>1.7719373785567562E-3</v>
      </c>
      <c r="AC6376" s="36">
        <f t="shared" si="6769"/>
        <v>228.81095225332476</v>
      </c>
      <c r="AD6376" s="34">
        <f t="shared" si="6770"/>
        <v>0</v>
      </c>
      <c r="AE6376">
        <f t="shared" si="6771"/>
        <v>129130.38294823455</v>
      </c>
      <c r="AF6376" s="36">
        <f t="shared" si="6772"/>
        <v>0</v>
      </c>
      <c r="AG6376" s="34">
        <f t="shared" si="6773"/>
        <v>134.54050830408673</v>
      </c>
      <c r="AH6376">
        <f t="shared" si="6774"/>
        <v>1.163912410132383</v>
      </c>
      <c r="AI6376" s="29">
        <f t="shared" si="6775"/>
        <v>134.54050830408673</v>
      </c>
      <c r="AJ6376">
        <f t="shared" si="6776"/>
        <v>139679.15107934922</v>
      </c>
      <c r="AK6376" s="36">
        <f t="shared" si="6777"/>
        <v>-3.7363783844751074E-53</v>
      </c>
      <c r="AL6376" s="36">
        <f t="shared" si="6778"/>
        <v>-9.4938337040063899E-5</v>
      </c>
      <c r="AM6376" s="36">
        <f t="shared" si="6779"/>
        <v>-9.3505688871741155E-6</v>
      </c>
      <c r="AN6376" s="37">
        <f t="shared" si="6780"/>
        <v>1.050480459483476E-51</v>
      </c>
      <c r="AO6376" s="36">
        <f t="shared" si="6781"/>
        <v>0.45638074430810854</v>
      </c>
      <c r="AP6376" s="36">
        <f t="shared" si="6782"/>
        <v>5.2676640351629524E-3</v>
      </c>
      <c r="AQ6376" s="74">
        <f t="shared" si="6783"/>
        <v>1.6989843578866604E-52</v>
      </c>
      <c r="AR6376" s="73">
        <f t="shared" si="6784"/>
        <v>3.6042461475217217E-53</v>
      </c>
      <c r="AS6376" s="72">
        <f t="shared" si="6785"/>
        <v>9.5056525714347764E-2</v>
      </c>
      <c r="AT6376" s="37">
        <f t="shared" si="6786"/>
        <v>5.7717759100205166E-49</v>
      </c>
      <c r="AU6376" s="37">
        <f t="shared" si="6787"/>
        <v>0.2751195726879247</v>
      </c>
      <c r="AV6376" s="34">
        <f t="shared" si="6788"/>
        <v>19.185974300592232</v>
      </c>
      <c r="AW6376" s="34">
        <f t="shared" si="6789"/>
        <v>13.562355950062353</v>
      </c>
      <c r="AX6376" s="37">
        <f t="shared" si="6790"/>
        <v>67.294781220660568</v>
      </c>
      <c r="AY6376" s="7">
        <f t="shared" si="6791"/>
        <v>244.25884794091971</v>
      </c>
      <c r="AZ6376" s="37">
        <f t="shared" si="6792"/>
        <v>211.51051769026515</v>
      </c>
      <c r="BA6376" s="2">
        <f>BE6376*'mass balance'!$B$17+BF6376*'mass balance'!$C$17+BG6376*'mass balance'!$D$17+BH6376*'mass balance'!$E$17</f>
        <v>1.8197872693670463E-3</v>
      </c>
      <c r="BB6376" s="2">
        <f>BE6376*'mass balance'!$B$18+BF6376*'mass balance'!$C$18+BG6376*'mass balance'!$D$18+BH6376*'mass balance'!$E$18</f>
        <v>1.8477839965880781E-3</v>
      </c>
      <c r="BC6376" s="2">
        <f>BE6376*'mass balance'!$B$19+BF6376*'mass balance'!$C$19+BG6376*'mass balance'!$D$19+BH6376*'mass balance'!$E$19</f>
        <v>-2.3097299957350968E-3</v>
      </c>
      <c r="BD6376" s="2">
        <f>BE6376*'mass balance'!$B$20+BF6376*'mass balance'!$C$20+BG6376*'mass balance'!$D$20+BH6376*'mass balance'!$E$20</f>
        <v>8.3990181663094453E-5</v>
      </c>
      <c r="BE6376" s="2">
        <f>N6376*'mass balance'!$H$11+R6376*'mass balance'!$I$11+S6376*'mass balance'!$J$11</f>
        <v>-3.4197621209283314E-3</v>
      </c>
      <c r="BF6376" s="2">
        <f>N6376*'mass balance'!$H$12+R6376*'mass balance'!$I$12+S6376*'mass balance'!$J$12</f>
        <v>3.9929707588980942E-4</v>
      </c>
      <c r="BG6376" s="2">
        <f>N6376*'mass balance'!$H$13+R6376*'mass balance'!$I$13+S6376*'mass balance'!$J$13</f>
        <v>4.0669038537946729E-4</v>
      </c>
      <c r="BH6376" s="2">
        <f>N6376*'mass balance'!$H$14+R6376*'mass balance'!$I$14+S6376*'mass balance'!$J$14</f>
        <v>3.7403648197653622E-4</v>
      </c>
      <c r="BI6376" s="36">
        <f t="shared" si="6793"/>
        <v>7.8325413151257937E-20</v>
      </c>
      <c r="BJ6376" s="36">
        <f t="shared" si="6794"/>
        <v>7.1633264029040552E-23</v>
      </c>
      <c r="BK6376" s="36">
        <f t="shared" si="6795"/>
        <v>6.3818096388472434E-19</v>
      </c>
      <c r="BL6376" s="36">
        <f t="shared" si="6796"/>
        <v>3.5366938925581166E-19</v>
      </c>
      <c r="BM6376" s="36">
        <f t="shared" si="6797"/>
        <v>1.2898518038004874E-15</v>
      </c>
      <c r="BN6376" s="36">
        <f t="shared" ca="1" si="6809"/>
        <v>0.1807126048992086</v>
      </c>
      <c r="BO6376" s="36">
        <f t="shared" ca="1" si="6798"/>
        <v>1</v>
      </c>
      <c r="BP6376" s="36">
        <f t="shared" si="6799"/>
        <v>-1.2898518037964654E-15</v>
      </c>
      <c r="BQ6376" s="36">
        <f t="shared" si="6800"/>
        <v>0.99999999999688183</v>
      </c>
      <c r="BR6376" s="2">
        <f t="shared" si="6812"/>
        <v>-5</v>
      </c>
      <c r="BS6376">
        <v>0</v>
      </c>
      <c r="BT6376" s="37">
        <f t="shared" si="6801"/>
        <v>2.3155043207244344</v>
      </c>
      <c r="BU6376" s="34">
        <f t="shared" si="6802"/>
        <v>-5</v>
      </c>
      <c r="BV6376" s="34">
        <f t="shared" si="6803"/>
        <v>-5</v>
      </c>
      <c r="BW6376" s="34">
        <f t="shared" si="6804"/>
        <v>-5</v>
      </c>
      <c r="BX6376" s="34">
        <f t="shared" si="6805"/>
        <v>-5</v>
      </c>
      <c r="BY6376" s="34">
        <f t="shared" si="6806"/>
        <v>45.755492584920148</v>
      </c>
      <c r="BZ6376" s="36">
        <f t="shared" si="6807"/>
        <v>2.3097299957350968E-3</v>
      </c>
      <c r="CA6376" s="34">
        <f t="shared" si="6808"/>
        <v>1.0947466565777341E-2</v>
      </c>
    </row>
    <row r="6377" spans="1:79" ht="13.2" x14ac:dyDescent="0.25">
      <c r="A6377" s="75">
        <f t="shared" si="6810"/>
        <v>17.378082191778375</v>
      </c>
      <c r="B6377" s="34">
        <f t="shared" si="6745"/>
        <v>6342.9999999991069</v>
      </c>
      <c r="C6377">
        <f t="shared" si="6811"/>
        <v>15</v>
      </c>
      <c r="D6377" s="35">
        <f t="shared" si="6746"/>
        <v>3000</v>
      </c>
      <c r="E6377" s="27">
        <v>0</v>
      </c>
      <c r="F6377" s="64">
        <f t="shared" si="6747"/>
        <v>0.46593146951268899</v>
      </c>
      <c r="G6377" s="34">
        <v>0</v>
      </c>
      <c r="H6377" s="34">
        <f t="shared" si="6748"/>
        <v>1</v>
      </c>
      <c r="I6377" s="34">
        <f t="shared" si="6749"/>
        <v>6192.2292298236371</v>
      </c>
      <c r="J6377" s="34">
        <f t="shared" si="6750"/>
        <v>170314.9022848733</v>
      </c>
      <c r="K6377" s="34">
        <f t="shared" si="6751"/>
        <v>150045.28416915194</v>
      </c>
      <c r="L6377" s="36">
        <f t="shared" si="6752"/>
        <v>50486.641497827666</v>
      </c>
      <c r="M6377" s="34">
        <f t="shared" si="6753"/>
        <v>52.228002934779802</v>
      </c>
      <c r="N6377" s="34">
        <f t="shared" si="6754"/>
        <v>1436.5112928198953</v>
      </c>
      <c r="O6377" s="34">
        <f t="shared" si="6755"/>
        <v>4.9430669600601176</v>
      </c>
      <c r="P6377">
        <f t="shared" si="6756"/>
        <v>713.02528432089139</v>
      </c>
      <c r="Q6377" s="36">
        <f t="shared" si="6757"/>
        <v>1328.4456000917926</v>
      </c>
      <c r="R6377" s="34">
        <f t="shared" si="6758"/>
        <v>948.56616787960547</v>
      </c>
      <c r="S6377" s="34">
        <f t="shared" si="6759"/>
        <v>252.01073740979038</v>
      </c>
      <c r="T6377" s="36">
        <f t="shared" si="6760"/>
        <v>-2.167740911871642E-13</v>
      </c>
      <c r="U6377" s="36">
        <f t="shared" si="6761"/>
        <v>3397.1919065812131</v>
      </c>
      <c r="V6377" s="36">
        <f t="shared" si="6762"/>
        <v>3.1810299712178275E-2</v>
      </c>
      <c r="W6377" s="68">
        <f t="shared" si="6763"/>
        <v>144.24754713665047</v>
      </c>
      <c r="X6377">
        <f t="shared" si="6764"/>
        <v>17.079673593868954</v>
      </c>
      <c r="Y6377">
        <f t="shared" si="6765"/>
        <v>1.5373874768040686E-2</v>
      </c>
      <c r="Z6377" s="34">
        <f t="shared" si="6766"/>
        <v>6.2394342047891618E-4</v>
      </c>
      <c r="AA6377" s="36">
        <f t="shared" si="6767"/>
        <v>2.2052575827887964E-4</v>
      </c>
      <c r="AB6377" s="34">
        <f t="shared" si="6768"/>
        <v>1.7719373785567562E-3</v>
      </c>
      <c r="AC6377" s="36">
        <f t="shared" si="6769"/>
        <v>228.81095225332476</v>
      </c>
      <c r="AD6377" s="34">
        <f t="shared" si="6770"/>
        <v>0</v>
      </c>
      <c r="AE6377">
        <f t="shared" si="6771"/>
        <v>129130.38294823455</v>
      </c>
      <c r="AF6377" s="36">
        <f t="shared" si="6772"/>
        <v>0</v>
      </c>
      <c r="AG6377" s="34">
        <f t="shared" si="6773"/>
        <v>134.59862610778603</v>
      </c>
      <c r="AH6377">
        <f t="shared" si="6774"/>
        <v>1.1638345933250775</v>
      </c>
      <c r="AI6377" s="29">
        <f t="shared" si="6775"/>
        <v>134.59862610778603</v>
      </c>
      <c r="AJ6377">
        <f t="shared" si="6776"/>
        <v>139813.74970545701</v>
      </c>
      <c r="AK6377" s="36">
        <f t="shared" si="6777"/>
        <v>-3.6042461475217217E-53</v>
      </c>
      <c r="AL6377" s="36">
        <f t="shared" si="6778"/>
        <v>-9.4918587548104951E-5</v>
      </c>
      <c r="AM6377" s="36">
        <f t="shared" si="6779"/>
        <v>-9.3339708015843462E-6</v>
      </c>
      <c r="AN6377" s="37">
        <f t="shared" si="6780"/>
        <v>1.013116675638725E-51</v>
      </c>
      <c r="AO6377" s="36">
        <f t="shared" si="6781"/>
        <v>0.45628580597106849</v>
      </c>
      <c r="AP6377" s="36">
        <f t="shared" si="6782"/>
        <v>5.2583134662757781E-3</v>
      </c>
      <c r="AQ6377" s="74">
        <f t="shared" si="6783"/>
        <v>1.6395774089048249E-52</v>
      </c>
      <c r="AR6377" s="73">
        <f t="shared" si="6784"/>
        <v>3.4767594099073051E-53</v>
      </c>
      <c r="AS6377" s="72">
        <f t="shared" si="6785"/>
        <v>9.4997215819699013E-2</v>
      </c>
      <c r="AT6377" s="37">
        <f t="shared" si="6786"/>
        <v>5.5699591037447453E-49</v>
      </c>
      <c r="AU6377" s="37">
        <f t="shared" si="6787"/>
        <v>0.27463121114864347</v>
      </c>
      <c r="AV6377" s="34">
        <f t="shared" si="6788"/>
        <v>19.204462262110361</v>
      </c>
      <c r="AW6377" s="34">
        <f t="shared" si="6789"/>
        <v>13.56534749314944</v>
      </c>
      <c r="AX6377" s="37">
        <f t="shared" si="6790"/>
        <v>67.309624898138068</v>
      </c>
      <c r="AY6377" s="7">
        <f t="shared" si="6791"/>
        <v>244.32698179004834</v>
      </c>
      <c r="AZ6377" s="37">
        <f t="shared" si="6792"/>
        <v>211.55717203478855</v>
      </c>
      <c r="BA6377" s="2">
        <f>BE6377*'mass balance'!$B$17+BF6377*'mass balance'!$C$17+BG6377*'mass balance'!$D$17+BH6377*'mass balance'!$E$17</f>
        <v>1.8200793070006507E-3</v>
      </c>
      <c r="BB6377" s="2">
        <f>BE6377*'mass balance'!$B$18+BF6377*'mass balance'!$C$18+BG6377*'mass balance'!$D$18+BH6377*'mass balance'!$E$18</f>
        <v>1.8480805271083533E-3</v>
      </c>
      <c r="BC6377" s="2">
        <f>BE6377*'mass balance'!$B$19+BF6377*'mass balance'!$C$19+BG6377*'mass balance'!$D$19+BH6377*'mass balance'!$E$19</f>
        <v>-2.3101006588854408E-3</v>
      </c>
      <c r="BD6377" s="2">
        <f>BE6377*'mass balance'!$B$20+BF6377*'mass balance'!$C$20+BG6377*'mass balance'!$D$20+BH6377*'mass balance'!$E$20</f>
        <v>8.4003660323106946E-5</v>
      </c>
      <c r="BE6377" s="2">
        <f>N6377*'mass balance'!$H$11+R6377*'mass balance'!$I$11+S6377*'mass balance'!$J$11</f>
        <v>-3.4202649829045122E-3</v>
      </c>
      <c r="BF6377" s="2">
        <f>N6377*'mass balance'!$H$12+R6377*'mass balance'!$I$12+S6377*'mass balance'!$J$12</f>
        <v>3.9929246500642251E-4</v>
      </c>
      <c r="BG6377" s="2">
        <f>N6377*'mass balance'!$H$13+R6377*'mass balance'!$I$13+S6377*'mass balance'!$J$13</f>
        <v>4.0678342677672336E-4</v>
      </c>
      <c r="BH6377" s="2">
        <f>N6377*'mass balance'!$H$14+R6377*'mass balance'!$I$14+S6377*'mass balance'!$J$14</f>
        <v>3.74091482505181E-4</v>
      </c>
      <c r="BI6377" s="36">
        <f t="shared" si="6793"/>
        <v>7.8325413151257937E-20</v>
      </c>
      <c r="BJ6377" s="36">
        <f t="shared" si="6794"/>
        <v>7.1637279350609388E-23</v>
      </c>
      <c r="BK6377" s="36">
        <f t="shared" si="6795"/>
        <v>6.3825259714875337E-19</v>
      </c>
      <c r="BL6377" s="36">
        <f t="shared" si="6796"/>
        <v>3.5372905683802453E-19</v>
      </c>
      <c r="BM6377" s="36">
        <f t="shared" si="6797"/>
        <v>1.2902054731897432E-15</v>
      </c>
      <c r="BN6377" s="36">
        <f t="shared" ca="1" si="6809"/>
        <v>0.28612349810189996</v>
      </c>
      <c r="BO6377" s="36">
        <f t="shared" ca="1" si="6798"/>
        <v>1</v>
      </c>
      <c r="BP6377" s="36">
        <f t="shared" si="6799"/>
        <v>-1.2902054731857185E-15</v>
      </c>
      <c r="BQ6377" s="36">
        <f t="shared" si="6800"/>
        <v>0.9999999999968805</v>
      </c>
      <c r="BR6377" s="2">
        <f t="shared" si="6812"/>
        <v>-5</v>
      </c>
      <c r="BS6377">
        <v>0</v>
      </c>
      <c r="BT6377" s="37">
        <f t="shared" si="6801"/>
        <v>2.3158759105326543</v>
      </c>
      <c r="BU6377" s="34">
        <f t="shared" si="6802"/>
        <v>-5</v>
      </c>
      <c r="BV6377" s="34">
        <f t="shared" si="6803"/>
        <v>-5</v>
      </c>
      <c r="BW6377" s="34">
        <f t="shared" si="6804"/>
        <v>-5</v>
      </c>
      <c r="BX6377" s="34">
        <f t="shared" si="6805"/>
        <v>-5</v>
      </c>
      <c r="BY6377" s="34">
        <f t="shared" si="6806"/>
        <v>45.76222074220383</v>
      </c>
      <c r="BZ6377" s="36">
        <f t="shared" si="6807"/>
        <v>2.3101006588854408E-3</v>
      </c>
      <c r="CA6377" s="34">
        <f t="shared" si="6808"/>
        <v>1.0946808790542117E-2</v>
      </c>
    </row>
    <row r="6378" spans="1:79" ht="13.2" x14ac:dyDescent="0.25">
      <c r="A6378" s="75">
        <f t="shared" si="6810"/>
        <v>17.380821917805772</v>
      </c>
      <c r="B6378" s="34">
        <f t="shared" si="6745"/>
        <v>6343.9999999991069</v>
      </c>
      <c r="C6378">
        <f t="shared" si="6811"/>
        <v>15</v>
      </c>
      <c r="D6378" s="35">
        <f t="shared" si="6746"/>
        <v>3000</v>
      </c>
      <c r="E6378" s="27">
        <v>0</v>
      </c>
      <c r="F6378" s="64">
        <f t="shared" si="6747"/>
        <v>0.46593146951268899</v>
      </c>
      <c r="G6378" s="34">
        <v>0</v>
      </c>
      <c r="H6378" s="34">
        <f t="shared" si="6748"/>
        <v>1</v>
      </c>
      <c r="I6378" s="34">
        <f t="shared" si="6749"/>
        <v>6192.2292298236371</v>
      </c>
      <c r="J6378" s="34">
        <f t="shared" si="6750"/>
        <v>170339.94057997988</v>
      </c>
      <c r="K6378" s="34">
        <f t="shared" si="6751"/>
        <v>150067.34259183824</v>
      </c>
      <c r="L6378" s="36">
        <f t="shared" si="6752"/>
        <v>50497.775102726933</v>
      </c>
      <c r="M6378" s="34">
        <f t="shared" si="6753"/>
        <v>52.228002934779802</v>
      </c>
      <c r="N6378" s="34">
        <f t="shared" si="6754"/>
        <v>1436.7224768865333</v>
      </c>
      <c r="O6378" s="34">
        <f t="shared" si="6755"/>
        <v>4.9430669600601176</v>
      </c>
      <c r="P6378">
        <f t="shared" si="6756"/>
        <v>713.18252476238831</v>
      </c>
      <c r="Q6378" s="36">
        <f t="shared" si="6757"/>
        <v>1328.6580357344856</v>
      </c>
      <c r="R6378" s="34">
        <f t="shared" si="6758"/>
        <v>948.72631401582316</v>
      </c>
      <c r="S6378" s="34">
        <f t="shared" si="6759"/>
        <v>252.00781871657134</v>
      </c>
      <c r="T6378" s="36">
        <f t="shared" si="6760"/>
        <v>-2.1675815877250063E-13</v>
      </c>
      <c r="U6378" s="36">
        <f t="shared" si="6761"/>
        <v>3397.1919065812131</v>
      </c>
      <c r="V6378" s="36">
        <f t="shared" si="6762"/>
        <v>3.1809931297296375E-2</v>
      </c>
      <c r="W6378" s="68">
        <f t="shared" si="6763"/>
        <v>144.27935743636266</v>
      </c>
      <c r="X6378">
        <f t="shared" si="6764"/>
        <v>17.080929004246848</v>
      </c>
      <c r="Y6378">
        <f t="shared" si="6765"/>
        <v>1.5373874768040686E-2</v>
      </c>
      <c r="Z6378" s="34">
        <f t="shared" si="6766"/>
        <v>6.2394342047891618E-4</v>
      </c>
      <c r="AA6378" s="36">
        <f t="shared" si="6767"/>
        <v>2.2047458390800495E-4</v>
      </c>
      <c r="AB6378" s="34">
        <f t="shared" si="6768"/>
        <v>1.7719373785567562E-3</v>
      </c>
      <c r="AC6378" s="36">
        <f t="shared" si="6769"/>
        <v>228.81095225332476</v>
      </c>
      <c r="AD6378" s="34">
        <f t="shared" si="6770"/>
        <v>0</v>
      </c>
      <c r="AE6378">
        <f t="shared" si="6771"/>
        <v>129130.38294823455</v>
      </c>
      <c r="AF6378" s="36">
        <f t="shared" si="6772"/>
        <v>0</v>
      </c>
      <c r="AG6378" s="34">
        <f t="shared" si="6773"/>
        <v>134.65674000220113</v>
      </c>
      <c r="AH6378">
        <f t="shared" si="6774"/>
        <v>1.1637567580739301</v>
      </c>
      <c r="AI6378" s="29">
        <f t="shared" si="6775"/>
        <v>134.65674000220113</v>
      </c>
      <c r="AJ6378">
        <f t="shared" si="6776"/>
        <v>139948.4064454592</v>
      </c>
      <c r="AK6378" s="36">
        <f t="shared" si="6777"/>
        <v>-3.4767594099073051E-53</v>
      </c>
      <c r="AL6378" s="36">
        <f t="shared" si="6778"/>
        <v>-9.4898842164522498E-5</v>
      </c>
      <c r="AM6378" s="36">
        <f t="shared" si="6779"/>
        <v>-9.3174021790623928E-6</v>
      </c>
      <c r="AN6378" s="37">
        <f t="shared" si="6780"/>
        <v>9.7707421416350778E-52</v>
      </c>
      <c r="AO6378" s="36">
        <f t="shared" si="6781"/>
        <v>0.45619088738352037</v>
      </c>
      <c r="AP6378" s="36">
        <f t="shared" si="6782"/>
        <v>5.2489794954741938E-3</v>
      </c>
      <c r="AQ6378" s="74">
        <f t="shared" si="6783"/>
        <v>1.582235315393129E-52</v>
      </c>
      <c r="AR6378" s="73">
        <f t="shared" si="6784"/>
        <v>3.3537558069617032E-53</v>
      </c>
      <c r="AS6378" s="72">
        <f t="shared" si="6785"/>
        <v>9.4937942931069316E-2</v>
      </c>
      <c r="AT6378" s="37">
        <f t="shared" si="6786"/>
        <v>5.3751570077603936E-49</v>
      </c>
      <c r="AU6378" s="37">
        <f t="shared" si="6787"/>
        <v>0.2741437164942252</v>
      </c>
      <c r="AV6378" s="34">
        <f t="shared" si="6788"/>
        <v>19.222958205936742</v>
      </c>
      <c r="AW6378" s="34">
        <f t="shared" si="6789"/>
        <v>13.568339001691685</v>
      </c>
      <c r="AX6378" s="37">
        <f t="shared" si="6790"/>
        <v>67.324468404208204</v>
      </c>
      <c r="AY6378" s="7">
        <f t="shared" si="6791"/>
        <v>244.39512304819931</v>
      </c>
      <c r="AZ6378" s="37">
        <f t="shared" si="6792"/>
        <v>211.60382584057086</v>
      </c>
      <c r="BA6378" s="2">
        <f>BE6378*'mass balance'!$B$17+BF6378*'mass balance'!$C$17+BG6378*'mass balance'!$D$17+BH6378*'mass balance'!$E$17</f>
        <v>1.8203713350589948E-3</v>
      </c>
      <c r="BB6378" s="2">
        <f>BE6378*'mass balance'!$B$18+BF6378*'mass balance'!$C$18+BG6378*'mass balance'!$D$18+BH6378*'mass balance'!$E$18</f>
        <v>1.8483770479060563E-3</v>
      </c>
      <c r="BC6378" s="2">
        <f>BE6378*'mass balance'!$B$19+BF6378*'mass balance'!$C$19+BG6378*'mass balance'!$D$19+BH6378*'mass balance'!$E$19</f>
        <v>-2.3104713098825711E-3</v>
      </c>
      <c r="BD6378" s="2">
        <f>BE6378*'mass balance'!$B$20+BF6378*'mass balance'!$C$20+BG6378*'mass balance'!$D$20+BH6378*'mass balance'!$E$20</f>
        <v>8.4017138541184403E-5</v>
      </c>
      <c r="BE6378" s="2">
        <f>N6378*'mass balance'!$H$11+R6378*'mass balance'!$I$11+S6378*'mass balance'!$J$11</f>
        <v>-3.4207678021107931E-3</v>
      </c>
      <c r="BF6378" s="2">
        <f>N6378*'mass balance'!$H$12+R6378*'mass balance'!$I$12+S6378*'mass balance'!$J$12</f>
        <v>3.9928784055183773E-4</v>
      </c>
      <c r="BG6378" s="2">
        <f>N6378*'mass balance'!$H$13+R6378*'mass balance'!$I$13+S6378*'mass balance'!$J$13</f>
        <v>4.0687645543817028E-4</v>
      </c>
      <c r="BH6378" s="2">
        <f>N6378*'mass balance'!$H$14+R6378*'mass balance'!$I$14+S6378*'mass balance'!$J$14</f>
        <v>3.74146478355868E-4</v>
      </c>
      <c r="BI6378" s="36">
        <f t="shared" si="6793"/>
        <v>7.8325413151257937E-20</v>
      </c>
      <c r="BJ6378" s="36">
        <f t="shared" si="6794"/>
        <v>7.1641295071410758E-23</v>
      </c>
      <c r="BK6378" s="36">
        <f t="shared" si="6795"/>
        <v>6.3832423442810395E-19</v>
      </c>
      <c r="BL6378" s="36">
        <f t="shared" si="6796"/>
        <v>3.5378873130414215E-19</v>
      </c>
      <c r="BM6378" s="36">
        <f t="shared" si="6797"/>
        <v>1.2905592022465813E-15</v>
      </c>
      <c r="BN6378" s="36">
        <f t="shared" ca="1" si="6809"/>
        <v>0.72658116721310795</v>
      </c>
      <c r="BO6378" s="36">
        <f t="shared" ca="1" si="6798"/>
        <v>1</v>
      </c>
      <c r="BP6378" s="36">
        <f t="shared" si="6799"/>
        <v>-1.2905592022425538E-15</v>
      </c>
      <c r="BQ6378" s="36">
        <f t="shared" si="6800"/>
        <v>0.99999999999687916</v>
      </c>
      <c r="BR6378" s="2">
        <f t="shared" si="6812"/>
        <v>-5</v>
      </c>
      <c r="BS6378">
        <v>0</v>
      </c>
      <c r="BT6378" s="37">
        <f t="shared" si="6801"/>
        <v>2.3162474881572774</v>
      </c>
      <c r="BU6378" s="34">
        <f t="shared" si="6802"/>
        <v>-5</v>
      </c>
      <c r="BV6378" s="34">
        <f t="shared" si="6803"/>
        <v>-5</v>
      </c>
      <c r="BW6378" s="34">
        <f t="shared" si="6804"/>
        <v>-5</v>
      </c>
      <c r="BX6378" s="34">
        <f t="shared" si="6805"/>
        <v>-5</v>
      </c>
      <c r="BY6378" s="34">
        <f t="shared" si="6806"/>
        <v>45.768948327237815</v>
      </c>
      <c r="BZ6378" s="36">
        <f t="shared" si="6807"/>
        <v>2.3104713098825711E-3</v>
      </c>
      <c r="CA6378" s="34">
        <f t="shared" si="6808"/>
        <v>1.0946151275650436E-2</v>
      </c>
    </row>
    <row r="6379" spans="1:79" ht="13.2" x14ac:dyDescent="0.25">
      <c r="A6379" s="75">
        <f t="shared" si="6810"/>
        <v>17.383561643833168</v>
      </c>
      <c r="B6379" s="34">
        <f t="shared" si="6745"/>
        <v>6344.9999999991069</v>
      </c>
      <c r="C6379">
        <f t="shared" si="6811"/>
        <v>15</v>
      </c>
      <c r="D6379" s="35">
        <f t="shared" si="6746"/>
        <v>3000</v>
      </c>
      <c r="E6379" s="27">
        <v>0</v>
      </c>
      <c r="F6379" s="64">
        <f t="shared" si="6747"/>
        <v>0.46593146951268899</v>
      </c>
      <c r="G6379" s="34">
        <v>0</v>
      </c>
      <c r="H6379" s="34">
        <f t="shared" si="6748"/>
        <v>1</v>
      </c>
      <c r="I6379" s="34">
        <f t="shared" si="6749"/>
        <v>6192.2292298236371</v>
      </c>
      <c r="J6379" s="34">
        <f t="shared" si="6750"/>
        <v>170364.97674507811</v>
      </c>
      <c r="K6379" s="34">
        <f t="shared" si="6751"/>
        <v>150089.39913801404</v>
      </c>
      <c r="L6379" s="36">
        <f t="shared" si="6752"/>
        <v>50508.908578680981</v>
      </c>
      <c r="M6379" s="34">
        <f t="shared" si="6753"/>
        <v>52.228002934779802</v>
      </c>
      <c r="N6379" s="34">
        <f t="shared" si="6754"/>
        <v>1436.9336429877378</v>
      </c>
      <c r="O6379" s="34">
        <f t="shared" si="6755"/>
        <v>4.9430669600601176</v>
      </c>
      <c r="P6379">
        <f t="shared" si="6756"/>
        <v>713.33976338278569</v>
      </c>
      <c r="Q6379" s="36">
        <f t="shared" si="6757"/>
        <v>1328.8704570834393</v>
      </c>
      <c r="R6379" s="34">
        <f t="shared" si="6758"/>
        <v>948.88645813543155</v>
      </c>
      <c r="S6379" s="34">
        <f t="shared" si="6759"/>
        <v>252.00489146090788</v>
      </c>
      <c r="T6379" s="36">
        <f t="shared" si="6760"/>
        <v>-2.1674223122523481E-13</v>
      </c>
      <c r="U6379" s="36">
        <f t="shared" si="6761"/>
        <v>3397.1919065812131</v>
      </c>
      <c r="V6379" s="36">
        <f t="shared" si="6762"/>
        <v>3.180956180161159E-2</v>
      </c>
      <c r="W6379" s="68">
        <f t="shared" si="6763"/>
        <v>144.31116736765995</v>
      </c>
      <c r="X6379">
        <f t="shared" si="6764"/>
        <v>17.08218421557563</v>
      </c>
      <c r="Y6379">
        <f t="shared" si="6765"/>
        <v>1.5373874768040686E-2</v>
      </c>
      <c r="Z6379" s="34">
        <f t="shared" si="6766"/>
        <v>6.2394342047891618E-4</v>
      </c>
      <c r="AA6379" s="36">
        <f t="shared" si="6767"/>
        <v>2.2042342517104532E-4</v>
      </c>
      <c r="AB6379" s="34">
        <f t="shared" si="6768"/>
        <v>1.7719373785567562E-3</v>
      </c>
      <c r="AC6379" s="36">
        <f t="shared" si="6769"/>
        <v>228.81095225332476</v>
      </c>
      <c r="AD6379" s="34">
        <f t="shared" si="6770"/>
        <v>0</v>
      </c>
      <c r="AE6379">
        <f t="shared" si="6771"/>
        <v>129130.38294823455</v>
      </c>
      <c r="AF6379" s="36">
        <f t="shared" si="6772"/>
        <v>0</v>
      </c>
      <c r="AG6379" s="34">
        <f t="shared" si="6773"/>
        <v>134.71484998642094</v>
      </c>
      <c r="AH6379">
        <f t="shared" si="6774"/>
        <v>1.1636789043900535</v>
      </c>
      <c r="AI6379" s="29">
        <f t="shared" si="6775"/>
        <v>134.71484998642094</v>
      </c>
      <c r="AJ6379">
        <f t="shared" si="6776"/>
        <v>140083.12129544563</v>
      </c>
      <c r="AK6379" s="36">
        <f t="shared" si="6777"/>
        <v>-3.3537558069617032E-53</v>
      </c>
      <c r="AL6379" s="36">
        <f t="shared" si="6778"/>
        <v>-9.4879100888461902E-5</v>
      </c>
      <c r="AM6379" s="36">
        <f t="shared" si="6779"/>
        <v>-9.3008629673087073E-6</v>
      </c>
      <c r="AN6379" s="37">
        <f t="shared" si="6780"/>
        <v>9.4230662006443468E-52</v>
      </c>
      <c r="AO6379" s="36">
        <f t="shared" si="6781"/>
        <v>0.45609598854135586</v>
      </c>
      <c r="AP6379" s="36">
        <f t="shared" si="6782"/>
        <v>5.2396620932951311E-3</v>
      </c>
      <c r="AQ6379" s="74">
        <f t="shared" si="6783"/>
        <v>1.5268867403613278E-52</v>
      </c>
      <c r="AR6379" s="73">
        <f t="shared" si="6784"/>
        <v>3.2350786150032439E-53</v>
      </c>
      <c r="AS6379" s="72">
        <f t="shared" si="6785"/>
        <v>9.4878707025369033E-2</v>
      </c>
      <c r="AT6379" s="37">
        <f t="shared" si="6786"/>
        <v>5.1871272766215596E-49</v>
      </c>
      <c r="AU6379" s="37">
        <f t="shared" si="6787"/>
        <v>0.27365708718587262</v>
      </c>
      <c r="AV6379" s="34">
        <f t="shared" si="6788"/>
        <v>19.241462131534281</v>
      </c>
      <c r="AW6379" s="34">
        <f t="shared" si="6789"/>
        <v>13.571330475587404</v>
      </c>
      <c r="AX6379" s="37">
        <f t="shared" si="6790"/>
        <v>67.339311738366433</v>
      </c>
      <c r="AY6379" s="7">
        <f t="shared" si="6791"/>
        <v>244.46327171314809</v>
      </c>
      <c r="AZ6379" s="37">
        <f t="shared" si="6792"/>
        <v>211.65047910602638</v>
      </c>
      <c r="BA6379" s="2">
        <f>BE6379*'mass balance'!$B$17+BF6379*'mass balance'!$C$17+BG6379*'mass balance'!$D$17+BH6379*'mass balance'!$E$17</f>
        <v>1.8206633535341921E-3</v>
      </c>
      <c r="BB6379" s="2">
        <f>BE6379*'mass balance'!$B$18+BF6379*'mass balance'!$C$18+BG6379*'mass balance'!$D$18+BH6379*'mass balance'!$E$18</f>
        <v>1.8486735589731804E-3</v>
      </c>
      <c r="BC6379" s="2">
        <f>BE6379*'mass balance'!$B$19+BF6379*'mass balance'!$C$19+BG6379*'mass balance'!$D$19+BH6379*'mass balance'!$E$19</f>
        <v>-2.3108419487164748E-3</v>
      </c>
      <c r="BD6379" s="2">
        <f>BE6379*'mass balance'!$B$20+BF6379*'mass balance'!$C$20+BG6379*'mass balance'!$D$20+BH6379*'mass balance'!$E$20</f>
        <v>8.4030616316962722E-5</v>
      </c>
      <c r="BE6379" s="2">
        <f>N6379*'mass balance'!$H$11+R6379*'mass balance'!$I$11+S6379*'mass balance'!$J$11</f>
        <v>-3.4212705785422325E-3</v>
      </c>
      <c r="BF6379" s="2">
        <f>N6379*'mass balance'!$H$12+R6379*'mass balance'!$I$12+S6379*'mass balance'!$J$12</f>
        <v>3.9928320253068998E-4</v>
      </c>
      <c r="BG6379" s="2">
        <f>N6379*'mass balance'!$H$13+R6379*'mass balance'!$I$13+S6379*'mass balance'!$J$13</f>
        <v>4.0696947136447992E-4</v>
      </c>
      <c r="BH6379" s="2">
        <f>N6379*'mass balance'!$H$14+R6379*'mass balance'!$I$14+S6379*'mass balance'!$J$14</f>
        <v>3.7420146952805668E-4</v>
      </c>
      <c r="BI6379" s="36">
        <f t="shared" si="6793"/>
        <v>7.8325413151257937E-20</v>
      </c>
      <c r="BJ6379" s="36">
        <f t="shared" si="6794"/>
        <v>7.1645311191136003E-23</v>
      </c>
      <c r="BK6379" s="36">
        <f t="shared" si="6795"/>
        <v>6.3839587572317533E-19</v>
      </c>
      <c r="BL6379" s="36">
        <f t="shared" si="6796"/>
        <v>3.5384841265403109E-19</v>
      </c>
      <c r="BM6379" s="36">
        <f t="shared" si="6797"/>
        <v>1.2909129909778855E-15</v>
      </c>
      <c r="BN6379" s="36">
        <f t="shared" ca="1" si="6809"/>
        <v>0.4035408249957223</v>
      </c>
      <c r="BO6379" s="36">
        <f t="shared" ca="1" si="6798"/>
        <v>1</v>
      </c>
      <c r="BP6379" s="36">
        <f t="shared" si="6799"/>
        <v>-1.2909129909738551E-15</v>
      </c>
      <c r="BQ6379" s="36">
        <f t="shared" si="6800"/>
        <v>0.99999999999687783</v>
      </c>
      <c r="BR6379" s="2">
        <f t="shared" si="6812"/>
        <v>-5</v>
      </c>
      <c r="BS6379">
        <v>0</v>
      </c>
      <c r="BT6379" s="37">
        <f t="shared" si="6801"/>
        <v>2.316619053588266</v>
      </c>
      <c r="BU6379" s="34">
        <f t="shared" si="6802"/>
        <v>-5</v>
      </c>
      <c r="BV6379" s="34">
        <f t="shared" si="6803"/>
        <v>-5</v>
      </c>
      <c r="BW6379" s="34">
        <f t="shared" si="6804"/>
        <v>-5</v>
      </c>
      <c r="BX6379" s="34">
        <f t="shared" si="6805"/>
        <v>-5</v>
      </c>
      <c r="BY6379" s="34">
        <f t="shared" si="6806"/>
        <v>45.775675339955974</v>
      </c>
      <c r="BZ6379" s="36">
        <f t="shared" si="6807"/>
        <v>2.3108419487164748E-3</v>
      </c>
      <c r="CA6379" s="34">
        <f t="shared" si="6808"/>
        <v>1.0945494020959692E-2</v>
      </c>
    </row>
    <row r="6380" spans="1:79" ht="13.2" x14ac:dyDescent="0.25">
      <c r="A6380" s="75">
        <f t="shared" si="6810"/>
        <v>17.386301369860565</v>
      </c>
      <c r="B6380" s="34">
        <f t="shared" si="6745"/>
        <v>6345.999999999106</v>
      </c>
      <c r="C6380">
        <f t="shared" si="6811"/>
        <v>15</v>
      </c>
      <c r="D6380" s="35">
        <f t="shared" si="6746"/>
        <v>3000</v>
      </c>
      <c r="E6380" s="27">
        <v>0</v>
      </c>
      <c r="F6380" s="64">
        <f t="shared" si="6747"/>
        <v>0.46593146951268899</v>
      </c>
      <c r="G6380" s="34">
        <v>0</v>
      </c>
      <c r="H6380" s="34">
        <f t="shared" si="6748"/>
        <v>1</v>
      </c>
      <c r="I6380" s="34">
        <f t="shared" si="6749"/>
        <v>6192.2292298236371</v>
      </c>
      <c r="J6380" s="34">
        <f t="shared" si="6750"/>
        <v>170390.01077992195</v>
      </c>
      <c r="K6380" s="34">
        <f t="shared" si="6751"/>
        <v>150111.45380746253</v>
      </c>
      <c r="L6380" s="36">
        <f t="shared" si="6752"/>
        <v>50520.041925311547</v>
      </c>
      <c r="M6380" s="34">
        <f t="shared" si="6753"/>
        <v>52.228002934779802</v>
      </c>
      <c r="N6380" s="34">
        <f t="shared" si="6754"/>
        <v>1437.1447911214336</v>
      </c>
      <c r="O6380" s="34">
        <f t="shared" si="6755"/>
        <v>4.9430669600601176</v>
      </c>
      <c r="P6380">
        <f t="shared" si="6756"/>
        <v>713.49700017674127</v>
      </c>
      <c r="Q6380" s="36">
        <f t="shared" si="6757"/>
        <v>1329.0828641353262</v>
      </c>
      <c r="R6380" s="34">
        <f t="shared" si="6758"/>
        <v>949.0466002330428</v>
      </c>
      <c r="S6380" s="34">
        <f t="shared" si="6759"/>
        <v>252.00195564572502</v>
      </c>
      <c r="T6380" s="36">
        <f t="shared" si="6760"/>
        <v>-2.1672630854333696E-13</v>
      </c>
      <c r="U6380" s="36">
        <f t="shared" si="6761"/>
        <v>3397.1919065812131</v>
      </c>
      <c r="V6380" s="36">
        <f t="shared" si="6762"/>
        <v>3.180919122549318E-2</v>
      </c>
      <c r="W6380" s="68">
        <f t="shared" si="6763"/>
        <v>144.34297692946157</v>
      </c>
      <c r="X6380">
        <f t="shared" si="6764"/>
        <v>17.083439227886839</v>
      </c>
      <c r="Y6380">
        <f t="shared" si="6765"/>
        <v>1.5373874768040686E-2</v>
      </c>
      <c r="Z6380" s="34">
        <f t="shared" si="6766"/>
        <v>6.2394342047891618E-4</v>
      </c>
      <c r="AA6380" s="36">
        <f t="shared" si="6767"/>
        <v>2.2037228206148122E-4</v>
      </c>
      <c r="AB6380" s="34">
        <f t="shared" si="6768"/>
        <v>1.7719373785567562E-3</v>
      </c>
      <c r="AC6380" s="36">
        <f t="shared" si="6769"/>
        <v>228.81095225332476</v>
      </c>
      <c r="AD6380" s="34">
        <f t="shared" si="6770"/>
        <v>0</v>
      </c>
      <c r="AE6380">
        <f t="shared" si="6771"/>
        <v>129130.38294823455</v>
      </c>
      <c r="AF6380" s="36">
        <f t="shared" si="6772"/>
        <v>0</v>
      </c>
      <c r="AG6380" s="34">
        <f t="shared" si="6773"/>
        <v>134.77295605953512</v>
      </c>
      <c r="AH6380">
        <f t="shared" si="6774"/>
        <v>1.1636010322847312</v>
      </c>
      <c r="AI6380" s="29">
        <f t="shared" si="6775"/>
        <v>134.77295605953512</v>
      </c>
      <c r="AJ6380">
        <f t="shared" si="6776"/>
        <v>140217.89425150517</v>
      </c>
      <c r="AK6380" s="36">
        <f t="shared" si="6777"/>
        <v>-3.2350786150032439E-53</v>
      </c>
      <c r="AL6380" s="36">
        <f t="shared" si="6778"/>
        <v>-9.4859363719068692E-5</v>
      </c>
      <c r="AM6380" s="36">
        <f t="shared" si="6779"/>
        <v>-9.2843531141165801E-6</v>
      </c>
      <c r="AN6380" s="37">
        <f t="shared" si="6780"/>
        <v>9.087690619948176E-52</v>
      </c>
      <c r="AO6380" s="36">
        <f t="shared" si="6781"/>
        <v>0.4560011094404674</v>
      </c>
      <c r="AP6380" s="36">
        <f t="shared" si="6782"/>
        <v>5.2303612303278221E-3</v>
      </c>
      <c r="AQ6380" s="74">
        <f t="shared" si="6783"/>
        <v>1.4734627963330842E-52</v>
      </c>
      <c r="AR6380" s="73">
        <f t="shared" si="6784"/>
        <v>3.1205765565375364E-53</v>
      </c>
      <c r="AS6380" s="72">
        <f t="shared" si="6785"/>
        <v>9.4819508079522899E-2</v>
      </c>
      <c r="AT6380" s="37">
        <f t="shared" si="6786"/>
        <v>5.0056358863511671E-49</v>
      </c>
      <c r="AU6380" s="37">
        <f t="shared" si="6787"/>
        <v>0.27317132168752001</v>
      </c>
      <c r="AV6380" s="34">
        <f t="shared" si="6788"/>
        <v>19.259974038365776</v>
      </c>
      <c r="AW6380" s="34">
        <f t="shared" si="6789"/>
        <v>13.574321914734963</v>
      </c>
      <c r="AX6380" s="37">
        <f t="shared" si="6790"/>
        <v>67.354154900108497</v>
      </c>
      <c r="AY6380" s="7">
        <f t="shared" si="6791"/>
        <v>244.53142778267082</v>
      </c>
      <c r="AZ6380" s="37">
        <f t="shared" si="6792"/>
        <v>211.69713182957008</v>
      </c>
      <c r="BA6380" s="2">
        <f>BE6380*'mass balance'!$B$17+BF6380*'mass balance'!$C$17+BG6380*'mass balance'!$D$17+BH6380*'mass balance'!$E$17</f>
        <v>1.8209553624183583E-3</v>
      </c>
      <c r="BB6380" s="2">
        <f>BE6380*'mass balance'!$B$18+BF6380*'mass balance'!$C$18+BG6380*'mass balance'!$D$18+BH6380*'mass balance'!$E$18</f>
        <v>1.8489700603017177E-3</v>
      </c>
      <c r="BC6380" s="2">
        <f>BE6380*'mass balance'!$B$19+BF6380*'mass balance'!$C$19+BG6380*'mass balance'!$D$19+BH6380*'mass balance'!$E$19</f>
        <v>-2.311212575377147E-3</v>
      </c>
      <c r="BD6380" s="2">
        <f>BE6380*'mass balance'!$B$20+BF6380*'mass balance'!$C$20+BG6380*'mass balance'!$D$20+BH6380*'mass balance'!$E$20</f>
        <v>8.4044093650078046E-5</v>
      </c>
      <c r="BE6380" s="2">
        <f>N6380*'mass balance'!$H$11+R6380*'mass balance'!$I$11+S6380*'mass balance'!$J$11</f>
        <v>-3.4217733121938891E-3</v>
      </c>
      <c r="BF6380" s="2">
        <f>N6380*'mass balance'!$H$12+R6380*'mass balance'!$I$12+S6380*'mass balance'!$J$12</f>
        <v>3.9927855094761374E-4</v>
      </c>
      <c r="BG6380" s="2">
        <f>N6380*'mass balance'!$H$13+R6380*'mass balance'!$I$13+S6380*'mass balance'!$J$13</f>
        <v>4.0706247455632037E-4</v>
      </c>
      <c r="BH6380" s="2">
        <f>N6380*'mass balance'!$H$14+R6380*'mass balance'!$I$14+S6380*'mass balance'!$J$14</f>
        <v>3.7425645602120664E-4</v>
      </c>
      <c r="BI6380" s="36">
        <f t="shared" si="6793"/>
        <v>7.8325413151257937E-20</v>
      </c>
      <c r="BJ6380" s="36">
        <f t="shared" si="6794"/>
        <v>7.1649327709476577E-23</v>
      </c>
      <c r="BK6380" s="36">
        <f t="shared" si="6795"/>
        <v>6.3846752103436647E-19</v>
      </c>
      <c r="BL6380" s="36">
        <f t="shared" si="6796"/>
        <v>3.5390810088755709E-19</v>
      </c>
      <c r="BM6380" s="36">
        <f t="shared" si="6797"/>
        <v>1.2912668393905396E-15</v>
      </c>
      <c r="BN6380" s="36">
        <f t="shared" ca="1" si="6809"/>
        <v>0.68407856664463296</v>
      </c>
      <c r="BO6380" s="36">
        <f t="shared" ca="1" si="6798"/>
        <v>1</v>
      </c>
      <c r="BP6380" s="36">
        <f t="shared" si="6799"/>
        <v>-1.2912668393865064E-15</v>
      </c>
      <c r="BQ6380" s="36">
        <f t="shared" si="6800"/>
        <v>0.9999999999968765</v>
      </c>
      <c r="BR6380" s="2">
        <f t="shared" si="6812"/>
        <v>-5</v>
      </c>
      <c r="BS6380">
        <v>0</v>
      </c>
      <c r="BT6380" s="37">
        <f t="shared" si="6801"/>
        <v>2.3169906068155899</v>
      </c>
      <c r="BU6380" s="34">
        <f t="shared" si="6802"/>
        <v>-5</v>
      </c>
      <c r="BV6380" s="34">
        <f t="shared" si="6803"/>
        <v>-5</v>
      </c>
      <c r="BW6380" s="34">
        <f t="shared" si="6804"/>
        <v>-5</v>
      </c>
      <c r="BX6380" s="34">
        <f t="shared" si="6805"/>
        <v>-5</v>
      </c>
      <c r="BY6380" s="34">
        <f t="shared" si="6806"/>
        <v>45.782401780292219</v>
      </c>
      <c r="BZ6380" s="36">
        <f t="shared" si="6807"/>
        <v>2.311212575377147E-3</v>
      </c>
      <c r="CA6380" s="34">
        <f t="shared" si="6808"/>
        <v>1.0944837026327392E-2</v>
      </c>
    </row>
    <row r="6381" spans="1:79" ht="13.2" x14ac:dyDescent="0.25">
      <c r="A6381" s="75">
        <f t="shared" si="6810"/>
        <v>17.389041095887961</v>
      </c>
      <c r="B6381" s="34">
        <f t="shared" si="6745"/>
        <v>6346.999999999106</v>
      </c>
      <c r="C6381">
        <f t="shared" si="6811"/>
        <v>15</v>
      </c>
      <c r="D6381" s="35">
        <f t="shared" si="6746"/>
        <v>3000</v>
      </c>
      <c r="E6381" s="27">
        <v>0</v>
      </c>
      <c r="F6381" s="64">
        <f t="shared" si="6747"/>
        <v>0.46593146951268899</v>
      </c>
      <c r="G6381" s="34">
        <v>0</v>
      </c>
      <c r="H6381" s="34">
        <f t="shared" si="6748"/>
        <v>1</v>
      </c>
      <c r="I6381" s="34">
        <f t="shared" si="6749"/>
        <v>6192.2292298236371</v>
      </c>
      <c r="J6381" s="34">
        <f t="shared" si="6750"/>
        <v>170415.04268426599</v>
      </c>
      <c r="K6381" s="34">
        <f t="shared" si="6751"/>
        <v>150133.50659996751</v>
      </c>
      <c r="L6381" s="36">
        <f t="shared" si="6752"/>
        <v>50531.175142240478</v>
      </c>
      <c r="M6381" s="34">
        <f t="shared" si="6753"/>
        <v>52.228002934779802</v>
      </c>
      <c r="N6381" s="34">
        <f t="shared" si="6754"/>
        <v>1437.3559212855507</v>
      </c>
      <c r="O6381" s="34">
        <f t="shared" si="6755"/>
        <v>4.9430669600601176</v>
      </c>
      <c r="P6381">
        <f t="shared" si="6756"/>
        <v>713.65423513891437</v>
      </c>
      <c r="Q6381" s="36">
        <f t="shared" si="6757"/>
        <v>1329.2952568868193</v>
      </c>
      <c r="R6381" s="34">
        <f t="shared" si="6758"/>
        <v>949.20674030327086</v>
      </c>
      <c r="S6381" s="34">
        <f t="shared" si="6759"/>
        <v>251.99901127394659</v>
      </c>
      <c r="T6381" s="36">
        <f t="shared" si="6760"/>
        <v>-2.167103907247782E-13</v>
      </c>
      <c r="U6381" s="36">
        <f t="shared" si="6761"/>
        <v>3397.1919065812131</v>
      </c>
      <c r="V6381" s="36">
        <f t="shared" si="6762"/>
        <v>3.1808819569310226E-2</v>
      </c>
      <c r="W6381" s="68">
        <f t="shared" si="6763"/>
        <v>144.37478612068708</v>
      </c>
      <c r="X6381">
        <f t="shared" si="6764"/>
        <v>17.084694041212032</v>
      </c>
      <c r="Y6381">
        <f t="shared" si="6765"/>
        <v>1.5373874768040686E-2</v>
      </c>
      <c r="Z6381" s="34">
        <f t="shared" si="6766"/>
        <v>6.2394342047891618E-4</v>
      </c>
      <c r="AA6381" s="36">
        <f t="shared" si="6767"/>
        <v>2.2032115457279577E-4</v>
      </c>
      <c r="AB6381" s="34">
        <f t="shared" si="6768"/>
        <v>1.7719373785567562E-3</v>
      </c>
      <c r="AC6381" s="36">
        <f t="shared" si="6769"/>
        <v>228.81095225332476</v>
      </c>
      <c r="AD6381" s="34">
        <f t="shared" si="6770"/>
        <v>0</v>
      </c>
      <c r="AE6381">
        <f t="shared" si="6771"/>
        <v>129130.38294823455</v>
      </c>
      <c r="AF6381" s="36">
        <f t="shared" si="6772"/>
        <v>0</v>
      </c>
      <c r="AG6381" s="34">
        <f t="shared" si="6773"/>
        <v>134.83105822063354</v>
      </c>
      <c r="AH6381">
        <f t="shared" si="6774"/>
        <v>1.1635231417689056</v>
      </c>
      <c r="AI6381" s="29">
        <f t="shared" si="6775"/>
        <v>134.83105822063354</v>
      </c>
      <c r="AJ6381">
        <f t="shared" si="6776"/>
        <v>140352.72530972582</v>
      </c>
      <c r="AK6381" s="36">
        <f t="shared" si="6777"/>
        <v>-3.1205765565375364E-53</v>
      </c>
      <c r="AL6381" s="36">
        <f t="shared" si="6778"/>
        <v>-9.4839630655488597E-5</v>
      </c>
      <c r="AM6381" s="36">
        <f t="shared" si="6779"/>
        <v>-9.2678725673719702E-6</v>
      </c>
      <c r="AN6381" s="37">
        <f t="shared" si="6780"/>
        <v>8.7641827584478509E-52</v>
      </c>
      <c r="AO6381" s="36">
        <f t="shared" si="6781"/>
        <v>0.45590625007674834</v>
      </c>
      <c r="AP6381" s="36">
        <f t="shared" si="6782"/>
        <v>5.2210768772137052E-3</v>
      </c>
      <c r="AQ6381" s="74">
        <f t="shared" si="6783"/>
        <v>1.421896961756529E-52</v>
      </c>
      <c r="AR6381" s="73">
        <f t="shared" si="6784"/>
        <v>3.0101036121422953E-53</v>
      </c>
      <c r="AS6381" s="72">
        <f t="shared" si="6785"/>
        <v>9.476034607047007E-2</v>
      </c>
      <c r="AT6381" s="37">
        <f t="shared" si="6786"/>
        <v>4.8304568504715917E-49</v>
      </c>
      <c r="AU6381" s="37">
        <f t="shared" si="6787"/>
        <v>0.27268641846582836</v>
      </c>
      <c r="AV6381" s="34">
        <f t="shared" si="6788"/>
        <v>19.27849392589388</v>
      </c>
      <c r="AW6381" s="34">
        <f t="shared" si="6789"/>
        <v>13.577313319032751</v>
      </c>
      <c r="AX6381" s="37">
        <f t="shared" si="6790"/>
        <v>67.368997888930139</v>
      </c>
      <c r="AY6381" s="7">
        <f t="shared" si="6791"/>
        <v>244.59959125454387</v>
      </c>
      <c r="AZ6381" s="37">
        <f t="shared" si="6792"/>
        <v>211.74378400961723</v>
      </c>
      <c r="BA6381" s="2">
        <f>BE6381*'mass balance'!$B$17+BF6381*'mass balance'!$C$17+BG6381*'mass balance'!$D$17+BH6381*'mass balance'!$E$17</f>
        <v>1.8212473617036124E-3</v>
      </c>
      <c r="BB6381" s="2">
        <f>BE6381*'mass balance'!$B$18+BF6381*'mass balance'!$C$18+BG6381*'mass balance'!$D$18+BH6381*'mass balance'!$E$18</f>
        <v>1.8492665518836686E-3</v>
      </c>
      <c r="BC6381" s="2">
        <f>BE6381*'mass balance'!$B$19+BF6381*'mass balance'!$C$19+BG6381*'mass balance'!$D$19+BH6381*'mass balance'!$E$19</f>
        <v>-2.311583189854585E-3</v>
      </c>
      <c r="BD6381" s="2">
        <f>BE6381*'mass balance'!$B$20+BF6381*'mass balance'!$C$20+BG6381*'mass balance'!$D$20+BH6381*'mass balance'!$E$20</f>
        <v>8.4057570540166745E-5</v>
      </c>
      <c r="BE6381" s="2">
        <f>N6381*'mass balance'!$H$11+R6381*'mass balance'!$I$11+S6381*'mass balance'!$J$11</f>
        <v>-3.4222760030608347E-3</v>
      </c>
      <c r="BF6381" s="2">
        <f>N6381*'mass balance'!$H$12+R6381*'mass balance'!$I$12+S6381*'mass balance'!$J$12</f>
        <v>3.9927388580724159E-4</v>
      </c>
      <c r="BG6381" s="2">
        <f>N6381*'mass balance'!$H$13+R6381*'mass balance'!$I$13+S6381*'mass balance'!$J$13</f>
        <v>4.0715546501436775E-4</v>
      </c>
      <c r="BH6381" s="2">
        <f>N6381*'mass balance'!$H$14+R6381*'mass balance'!$I$14+S6381*'mass balance'!$J$14</f>
        <v>3.743114378347788E-4</v>
      </c>
      <c r="BI6381" s="36">
        <f t="shared" si="6793"/>
        <v>7.8325413151257937E-20</v>
      </c>
      <c r="BJ6381" s="36">
        <f t="shared" si="6794"/>
        <v>7.1653344626124549E-23</v>
      </c>
      <c r="BK6381" s="36">
        <f t="shared" si="6795"/>
        <v>6.3853917036207594E-19</v>
      </c>
      <c r="BL6381" s="36">
        <f t="shared" si="6796"/>
        <v>3.5396779600458718E-19</v>
      </c>
      <c r="BM6381" s="36">
        <f t="shared" si="6797"/>
        <v>1.2916207474914272E-15</v>
      </c>
      <c r="BN6381" s="36">
        <f t="shared" ca="1" si="6809"/>
        <v>0.5872397584894572</v>
      </c>
      <c r="BO6381" s="36">
        <f t="shared" ca="1" si="6798"/>
        <v>1</v>
      </c>
      <c r="BP6381" s="36">
        <f t="shared" si="6799"/>
        <v>-1.2916207474873912E-15</v>
      </c>
      <c r="BQ6381" s="36">
        <f t="shared" si="6800"/>
        <v>0.99999999999687517</v>
      </c>
      <c r="BR6381" s="2">
        <f t="shared" si="6812"/>
        <v>-5</v>
      </c>
      <c r="BS6381">
        <v>0</v>
      </c>
      <c r="BT6381" s="37">
        <f t="shared" si="6801"/>
        <v>2.3173621478292215</v>
      </c>
      <c r="BU6381" s="34">
        <f t="shared" si="6802"/>
        <v>-5</v>
      </c>
      <c r="BV6381" s="34">
        <f t="shared" si="6803"/>
        <v>-5</v>
      </c>
      <c r="BW6381" s="34">
        <f t="shared" si="6804"/>
        <v>-5</v>
      </c>
      <c r="BX6381" s="34">
        <f t="shared" si="6805"/>
        <v>-5</v>
      </c>
      <c r="BY6381" s="34">
        <f t="shared" si="6806"/>
        <v>45.789127648180596</v>
      </c>
      <c r="BZ6381" s="36">
        <f t="shared" si="6807"/>
        <v>2.311583189854585E-3</v>
      </c>
      <c r="CA6381" s="34">
        <f t="shared" si="6808"/>
        <v>1.0944180291611151E-2</v>
      </c>
    </row>
    <row r="6382" spans="1:79" ht="13.2" x14ac:dyDescent="0.25">
      <c r="A6382" s="75">
        <f t="shared" si="6810"/>
        <v>17.391780821915358</v>
      </c>
      <c r="B6382" s="34">
        <f t="shared" si="6745"/>
        <v>6347.999999999106</v>
      </c>
      <c r="C6382">
        <f t="shared" si="6811"/>
        <v>15</v>
      </c>
      <c r="D6382" s="35">
        <f t="shared" si="6746"/>
        <v>3000</v>
      </c>
      <c r="E6382" s="27">
        <v>0</v>
      </c>
      <c r="F6382" s="64">
        <f t="shared" si="6747"/>
        <v>0.46593146951268899</v>
      </c>
      <c r="G6382" s="34">
        <v>0</v>
      </c>
      <c r="H6382" s="34">
        <f t="shared" si="6748"/>
        <v>1</v>
      </c>
      <c r="I6382" s="34">
        <f t="shared" si="6749"/>
        <v>6192.2292298236371</v>
      </c>
      <c r="J6382" s="34">
        <f t="shared" si="6750"/>
        <v>170440.07245786474</v>
      </c>
      <c r="K6382" s="34">
        <f t="shared" si="6751"/>
        <v>150155.55751531274</v>
      </c>
      <c r="L6382" s="36">
        <f t="shared" si="6752"/>
        <v>50542.308229089736</v>
      </c>
      <c r="M6382" s="34">
        <f t="shared" si="6753"/>
        <v>52.228002934779802</v>
      </c>
      <c r="N6382" s="34">
        <f t="shared" si="6754"/>
        <v>1437.5670334780184</v>
      </c>
      <c r="O6382" s="34">
        <f t="shared" si="6755"/>
        <v>4.9430669600601176</v>
      </c>
      <c r="P6382">
        <f t="shared" si="6756"/>
        <v>713.81146826396582</v>
      </c>
      <c r="Q6382" s="36">
        <f t="shared" si="6757"/>
        <v>1329.5076353345958</v>
      </c>
      <c r="R6382" s="34">
        <f t="shared" si="6758"/>
        <v>949.36687834073098</v>
      </c>
      <c r="S6382" s="34">
        <f t="shared" si="6759"/>
        <v>251.99605834849788</v>
      </c>
      <c r="T6382" s="36">
        <f t="shared" si="6760"/>
        <v>-2.1669447776753089E-13</v>
      </c>
      <c r="U6382" s="36">
        <f t="shared" si="6761"/>
        <v>3397.1919065812131</v>
      </c>
      <c r="V6382" s="36">
        <f t="shared" si="6762"/>
        <v>3.180844683343189E-2</v>
      </c>
      <c r="W6382" s="68">
        <f t="shared" si="6763"/>
        <v>144.40659494025638</v>
      </c>
      <c r="X6382">
        <f t="shared" si="6764"/>
        <v>17.085948655582744</v>
      </c>
      <c r="Y6382">
        <f t="shared" si="6765"/>
        <v>1.5373874768040686E-2</v>
      </c>
      <c r="Z6382" s="34">
        <f t="shared" si="6766"/>
        <v>6.2394342047891618E-4</v>
      </c>
      <c r="AA6382" s="36">
        <f t="shared" si="6767"/>
        <v>2.2027004269847662E-4</v>
      </c>
      <c r="AB6382" s="34">
        <f t="shared" si="6768"/>
        <v>1.7719373785567562E-3</v>
      </c>
      <c r="AC6382" s="36">
        <f t="shared" si="6769"/>
        <v>228.81095225332476</v>
      </c>
      <c r="AD6382" s="34">
        <f t="shared" si="6770"/>
        <v>0</v>
      </c>
      <c r="AE6382">
        <f t="shared" si="6771"/>
        <v>129130.38294823455</v>
      </c>
      <c r="AF6382" s="36">
        <f t="shared" si="6772"/>
        <v>0</v>
      </c>
      <c r="AG6382" s="34">
        <f t="shared" si="6773"/>
        <v>134.88915646880727</v>
      </c>
      <c r="AH6382">
        <f t="shared" si="6774"/>
        <v>1.1634452328542011</v>
      </c>
      <c r="AI6382" s="29">
        <f t="shared" si="6775"/>
        <v>134.88915646880727</v>
      </c>
      <c r="AJ6382">
        <f t="shared" si="6776"/>
        <v>140487.61446619462</v>
      </c>
      <c r="AK6382" s="36">
        <f t="shared" si="6777"/>
        <v>-3.0101036121422953E-53</v>
      </c>
      <c r="AL6382" s="36">
        <f t="shared" si="6778"/>
        <v>-9.4819901696867497E-5</v>
      </c>
      <c r="AM6382" s="36">
        <f t="shared" si="6779"/>
        <v>-9.2514212750533481E-6</v>
      </c>
      <c r="AN6382" s="37">
        <f t="shared" si="6780"/>
        <v>8.452125102794098E-52</v>
      </c>
      <c r="AO6382" s="36">
        <f t="shared" si="6781"/>
        <v>0.45581141044609286</v>
      </c>
      <c r="AP6382" s="36">
        <f t="shared" si="6782"/>
        <v>5.2118090046463332E-3</v>
      </c>
      <c r="AQ6382" s="74">
        <f t="shared" si="6783"/>
        <v>1.3721250002494424E-52</v>
      </c>
      <c r="AR6382" s="73">
        <f t="shared" si="6784"/>
        <v>2.9035188388101394E-53</v>
      </c>
      <c r="AS6382" s="72">
        <f t="shared" si="6785"/>
        <v>9.4701220975164049E-2</v>
      </c>
      <c r="AT6382" s="37">
        <f t="shared" si="6786"/>
        <v>4.6613719456650488E-49</v>
      </c>
      <c r="AU6382" s="37">
        <f t="shared" si="6787"/>
        <v>0.27220237599018049</v>
      </c>
      <c r="AV6382" s="34">
        <f t="shared" si="6788"/>
        <v>19.297021793581127</v>
      </c>
      <c r="AW6382" s="34">
        <f t="shared" si="6789"/>
        <v>13.580304688379197</v>
      </c>
      <c r="AX6382" s="37">
        <f t="shared" si="6790"/>
        <v>67.383840704327454</v>
      </c>
      <c r="AY6382" s="7">
        <f t="shared" si="6791"/>
        <v>244.66776212654418</v>
      </c>
      <c r="AZ6382" s="37">
        <f t="shared" si="6792"/>
        <v>211.79043564458385</v>
      </c>
      <c r="BA6382" s="2">
        <f>BE6382*'mass balance'!$B$17+BF6382*'mass balance'!$C$17+BG6382*'mass balance'!$D$17+BH6382*'mass balance'!$E$17</f>
        <v>1.8215393513820784E-3</v>
      </c>
      <c r="BB6382" s="2">
        <f>BE6382*'mass balance'!$B$18+BF6382*'mass balance'!$C$18+BG6382*'mass balance'!$D$18+BH6382*'mass balance'!$E$18</f>
        <v>1.8495630337110336E-3</v>
      </c>
      <c r="BC6382" s="2">
        <f>BE6382*'mass balance'!$B$19+BF6382*'mass balance'!$C$19+BG6382*'mass balance'!$D$19+BH6382*'mass balance'!$E$19</f>
        <v>-2.3119537921387923E-3</v>
      </c>
      <c r="BD6382" s="2">
        <f>BE6382*'mass balance'!$B$20+BF6382*'mass balance'!$C$20+BG6382*'mass balance'!$D$20+BH6382*'mass balance'!$E$20</f>
        <v>8.4071046986865152E-5</v>
      </c>
      <c r="BE6382" s="2">
        <f>N6382*'mass balance'!$H$11+R6382*'mass balance'!$I$11+S6382*'mass balance'!$J$11</f>
        <v>-3.4227786511381387E-3</v>
      </c>
      <c r="BF6382" s="2">
        <f>N6382*'mass balance'!$H$12+R6382*'mass balance'!$I$12+S6382*'mass balance'!$J$12</f>
        <v>3.9926920711420844E-4</v>
      </c>
      <c r="BG6382" s="2">
        <f>N6382*'mass balance'!$H$13+R6382*'mass balance'!$I$13+S6382*'mass balance'!$J$13</f>
        <v>4.0724844273929214E-4</v>
      </c>
      <c r="BH6382" s="2">
        <f>N6382*'mass balance'!$H$14+R6382*'mass balance'!$I$14+S6382*'mass balance'!$J$14</f>
        <v>3.7436641496823387E-4</v>
      </c>
      <c r="BI6382" s="36">
        <f t="shared" si="6793"/>
        <v>7.8325413151257937E-20</v>
      </c>
      <c r="BJ6382" s="36">
        <f t="shared" si="6794"/>
        <v>7.1657361940771798E-23</v>
      </c>
      <c r="BK6382" s="36">
        <f t="shared" si="6795"/>
        <v>6.3861082370670202E-19</v>
      </c>
      <c r="BL6382" s="36">
        <f t="shared" si="6796"/>
        <v>3.5402749800498725E-19</v>
      </c>
      <c r="BM6382" s="36">
        <f t="shared" si="6797"/>
        <v>1.2919747152874318E-15</v>
      </c>
      <c r="BN6382" s="36">
        <f t="shared" ca="1" si="6809"/>
        <v>0.79884674136434719</v>
      </c>
      <c r="BO6382" s="36">
        <f t="shared" ca="1" si="6798"/>
        <v>1</v>
      </c>
      <c r="BP6382" s="36">
        <f t="shared" si="6799"/>
        <v>-1.2919747152833929E-15</v>
      </c>
      <c r="BQ6382" s="36">
        <f t="shared" si="6800"/>
        <v>0.99999999999687383</v>
      </c>
      <c r="BR6382" s="2">
        <f t="shared" si="6812"/>
        <v>-5</v>
      </c>
      <c r="BS6382">
        <v>0</v>
      </c>
      <c r="BT6382" s="37">
        <f t="shared" si="6801"/>
        <v>2.3177336766191394</v>
      </c>
      <c r="BU6382" s="34">
        <f t="shared" si="6802"/>
        <v>-5</v>
      </c>
      <c r="BV6382" s="34">
        <f t="shared" si="6803"/>
        <v>-5</v>
      </c>
      <c r="BW6382" s="34">
        <f t="shared" si="6804"/>
        <v>-5</v>
      </c>
      <c r="BX6382" s="34">
        <f t="shared" si="6805"/>
        <v>-5</v>
      </c>
      <c r="BY6382" s="34">
        <f t="shared" si="6806"/>
        <v>45.79585294355514</v>
      </c>
      <c r="BZ6382" s="36">
        <f t="shared" si="6807"/>
        <v>2.3119537921387923E-3</v>
      </c>
      <c r="CA6382" s="34">
        <f t="shared" si="6808"/>
        <v>1.0943523816668682E-2</v>
      </c>
    </row>
    <row r="6383" spans="1:79" ht="13.2" x14ac:dyDescent="0.25">
      <c r="A6383" s="75">
        <f t="shared" si="6810"/>
        <v>17.394520547942754</v>
      </c>
      <c r="B6383" s="34">
        <f t="shared" si="6745"/>
        <v>6348.9999999991051</v>
      </c>
      <c r="C6383">
        <f t="shared" si="6811"/>
        <v>15</v>
      </c>
      <c r="D6383" s="35">
        <f t="shared" si="6746"/>
        <v>3000</v>
      </c>
      <c r="E6383" s="27">
        <v>0</v>
      </c>
      <c r="F6383" s="64">
        <f t="shared" si="6747"/>
        <v>0.46593146951268899</v>
      </c>
      <c r="G6383" s="34">
        <v>0</v>
      </c>
      <c r="H6383" s="34">
        <f t="shared" si="6748"/>
        <v>1</v>
      </c>
      <c r="I6383" s="34">
        <f t="shared" si="6749"/>
        <v>6192.2292298236371</v>
      </c>
      <c r="J6383" s="34">
        <f t="shared" si="6750"/>
        <v>170465.10010047274</v>
      </c>
      <c r="K6383" s="34">
        <f t="shared" si="6751"/>
        <v>150177.60655328198</v>
      </c>
      <c r="L6383" s="36">
        <f t="shared" si="6752"/>
        <v>50553.441185481432</v>
      </c>
      <c r="M6383" s="34">
        <f t="shared" si="6753"/>
        <v>52.228002934779802</v>
      </c>
      <c r="N6383" s="34">
        <f t="shared" si="6754"/>
        <v>1437.7781276967671</v>
      </c>
      <c r="O6383" s="34">
        <f t="shared" si="6755"/>
        <v>4.9430669600601176</v>
      </c>
      <c r="P6383">
        <f t="shared" si="6756"/>
        <v>713.96869954655904</v>
      </c>
      <c r="Q6383" s="36">
        <f t="shared" si="6757"/>
        <v>1329.719999475333</v>
      </c>
      <c r="R6383" s="34">
        <f t="shared" si="6758"/>
        <v>949.52701434004121</v>
      </c>
      <c r="S6383" s="34">
        <f t="shared" si="6759"/>
        <v>251.99309687230178</v>
      </c>
      <c r="T6383" s="36">
        <f t="shared" si="6760"/>
        <v>-2.1667856966956859E-13</v>
      </c>
      <c r="U6383" s="36">
        <f t="shared" si="6761"/>
        <v>3397.1919065812131</v>
      </c>
      <c r="V6383" s="36">
        <f t="shared" si="6762"/>
        <v>3.1808073018227224E-2</v>
      </c>
      <c r="W6383" s="68">
        <f t="shared" si="6763"/>
        <v>144.43840338708981</v>
      </c>
      <c r="X6383">
        <f t="shared" si="6764"/>
        <v>17.087203071030505</v>
      </c>
      <c r="Y6383">
        <f t="shared" si="6765"/>
        <v>1.5373874768040686E-2</v>
      </c>
      <c r="Z6383" s="34">
        <f t="shared" si="6766"/>
        <v>6.2394342047891618E-4</v>
      </c>
      <c r="AA6383" s="36">
        <f t="shared" si="6767"/>
        <v>2.2021894643201446E-4</v>
      </c>
      <c r="AB6383" s="34">
        <f t="shared" si="6768"/>
        <v>1.7719373785567562E-3</v>
      </c>
      <c r="AC6383" s="36">
        <f t="shared" si="6769"/>
        <v>228.81095225332476</v>
      </c>
      <c r="AD6383" s="34">
        <f t="shared" si="6770"/>
        <v>0</v>
      </c>
      <c r="AE6383">
        <f t="shared" si="6771"/>
        <v>129130.38294823455</v>
      </c>
      <c r="AF6383" s="36">
        <f t="shared" si="6772"/>
        <v>0</v>
      </c>
      <c r="AG6383" s="34">
        <f t="shared" si="6773"/>
        <v>134.9472508031474</v>
      </c>
      <c r="AH6383">
        <f t="shared" si="6774"/>
        <v>1.1633673055516169</v>
      </c>
      <c r="AI6383" s="29">
        <f t="shared" si="6775"/>
        <v>134.9472508031474</v>
      </c>
      <c r="AJ6383">
        <f t="shared" si="6776"/>
        <v>140622.56171699776</v>
      </c>
      <c r="AK6383" s="36">
        <f t="shared" si="6777"/>
        <v>-2.9035188388101394E-53</v>
      </c>
      <c r="AL6383" s="36">
        <f t="shared" si="6778"/>
        <v>-9.4800176842351445E-5</v>
      </c>
      <c r="AM6383" s="36">
        <f t="shared" si="6779"/>
        <v>-9.2349991852315208E-6</v>
      </c>
      <c r="AN6383" s="37">
        <f t="shared" si="6780"/>
        <v>8.1511147415798691E-52</v>
      </c>
      <c r="AO6383" s="36">
        <f t="shared" si="6781"/>
        <v>0.45571659054439601</v>
      </c>
      <c r="AP6383" s="36">
        <f t="shared" si="6782"/>
        <v>5.2025575833712801E-3</v>
      </c>
      <c r="AQ6383" s="74">
        <f t="shared" si="6783"/>
        <v>1.3240848825835352E-52</v>
      </c>
      <c r="AR6383" s="73">
        <f t="shared" si="6784"/>
        <v>2.8006861945290196E-53</v>
      </c>
      <c r="AS6383" s="72">
        <f t="shared" si="6785"/>
        <v>9.464213277057279E-2</v>
      </c>
      <c r="AT6383" s="37">
        <f t="shared" si="6786"/>
        <v>4.4981704467392234E-49</v>
      </c>
      <c r="AU6383" s="37">
        <f t="shared" si="6787"/>
        <v>0.27171919273267614</v>
      </c>
      <c r="AV6383" s="34">
        <f t="shared" si="6788"/>
        <v>19.315557640889935</v>
      </c>
      <c r="AW6383" s="34">
        <f t="shared" si="6789"/>
        <v>13.583296022672764</v>
      </c>
      <c r="AX6383" s="37">
        <f t="shared" si="6790"/>
        <v>67.39868334579657</v>
      </c>
      <c r="AY6383" s="7">
        <f t="shared" si="6791"/>
        <v>244.73594039644905</v>
      </c>
      <c r="AZ6383" s="37">
        <f t="shared" si="6792"/>
        <v>211.83708673288638</v>
      </c>
      <c r="BA6383" s="2">
        <f>BE6383*'mass balance'!$B$17+BF6383*'mass balance'!$C$17+BG6383*'mass balance'!$D$17+BH6383*'mass balance'!$E$17</f>
        <v>1.8218313314458806E-3</v>
      </c>
      <c r="BB6383" s="2">
        <f>BE6383*'mass balance'!$B$18+BF6383*'mass balance'!$C$18+BG6383*'mass balance'!$D$18+BH6383*'mass balance'!$E$18</f>
        <v>1.8498595057758176E-3</v>
      </c>
      <c r="BC6383" s="2">
        <f>BE6383*'mass balance'!$B$19+BF6383*'mass balance'!$C$19+BG6383*'mass balance'!$D$19+BH6383*'mass balance'!$E$19</f>
        <v>-2.3123243822197712E-3</v>
      </c>
      <c r="BD6383" s="2">
        <f>BE6383*'mass balance'!$B$20+BF6383*'mass balance'!$C$20+BG6383*'mass balance'!$D$20+BH6383*'mass balance'!$E$20</f>
        <v>8.4084522989809883E-5</v>
      </c>
      <c r="BE6383" s="2">
        <f>N6383*'mass balance'!$H$11+R6383*'mass balance'!$I$11+S6383*'mass balance'!$J$11</f>
        <v>-3.4232812564208739E-3</v>
      </c>
      <c r="BF6383" s="2">
        <f>N6383*'mass balance'!$H$12+R6383*'mass balance'!$I$12+S6383*'mass balance'!$J$12</f>
        <v>3.992645148731454E-4</v>
      </c>
      <c r="BG6383" s="2">
        <f>N6383*'mass balance'!$H$13+R6383*'mass balance'!$I$13+S6383*'mass balance'!$J$13</f>
        <v>4.0734140773176553E-4</v>
      </c>
      <c r="BH6383" s="2">
        <f>N6383*'mass balance'!$H$14+R6383*'mass balance'!$I$14+S6383*'mass balance'!$J$14</f>
        <v>3.7442138742103302E-4</v>
      </c>
      <c r="BI6383" s="36">
        <f t="shared" si="6793"/>
        <v>7.8325413151257937E-20</v>
      </c>
      <c r="BJ6383" s="36">
        <f t="shared" si="6794"/>
        <v>7.1661379653110673E-23</v>
      </c>
      <c r="BK6383" s="36">
        <f t="shared" si="6795"/>
        <v>6.3868248106864279E-19</v>
      </c>
      <c r="BL6383" s="36">
        <f t="shared" si="6796"/>
        <v>3.540872068886241E-19</v>
      </c>
      <c r="BM6383" s="36">
        <f t="shared" si="6797"/>
        <v>1.2923287427854368E-15</v>
      </c>
      <c r="BN6383" s="36">
        <f t="shared" ca="1" si="6809"/>
        <v>0.68121638080456837</v>
      </c>
      <c r="BO6383" s="36">
        <f t="shared" ca="1" si="6798"/>
        <v>1</v>
      </c>
      <c r="BP6383" s="36">
        <f t="shared" si="6799"/>
        <v>-1.292328742781395E-15</v>
      </c>
      <c r="BQ6383" s="36">
        <f t="shared" si="6800"/>
        <v>0.9999999999968725</v>
      </c>
      <c r="BR6383" s="2">
        <f t="shared" si="6812"/>
        <v>-5</v>
      </c>
      <c r="BS6383">
        <v>0</v>
      </c>
      <c r="BT6383" s="37">
        <f t="shared" si="6801"/>
        <v>2.3181051931753203</v>
      </c>
      <c r="BU6383" s="34">
        <f t="shared" si="6802"/>
        <v>-5</v>
      </c>
      <c r="BV6383" s="34">
        <f t="shared" si="6803"/>
        <v>-5</v>
      </c>
      <c r="BW6383" s="34">
        <f t="shared" si="6804"/>
        <v>-5</v>
      </c>
      <c r="BX6383" s="34">
        <f t="shared" si="6805"/>
        <v>-5</v>
      </c>
      <c r="BY6383" s="34">
        <f t="shared" si="6806"/>
        <v>45.802577666349919</v>
      </c>
      <c r="BZ6383" s="36">
        <f t="shared" si="6807"/>
        <v>2.3123243822197712E-3</v>
      </c>
      <c r="CA6383" s="34">
        <f t="shared" si="6808"/>
        <v>1.094286760135778E-2</v>
      </c>
    </row>
    <row r="6384" spans="1:79" ht="13.2" x14ac:dyDescent="0.25">
      <c r="A6384" s="75">
        <f t="shared" si="6810"/>
        <v>17.397260273970151</v>
      </c>
      <c r="B6384" s="34">
        <f t="shared" si="6745"/>
        <v>6349.9999999991051</v>
      </c>
      <c r="C6384">
        <f t="shared" si="6811"/>
        <v>15</v>
      </c>
      <c r="D6384" s="35">
        <f t="shared" si="6746"/>
        <v>3000</v>
      </c>
      <c r="E6384" s="27">
        <v>0</v>
      </c>
      <c r="F6384" s="64">
        <f t="shared" si="6747"/>
        <v>0.46593146951268899</v>
      </c>
      <c r="G6384" s="34">
        <v>0</v>
      </c>
      <c r="H6384" s="34">
        <f t="shared" si="6748"/>
        <v>1</v>
      </c>
      <c r="I6384" s="34">
        <f t="shared" si="6749"/>
        <v>6192.2292298236371</v>
      </c>
      <c r="J6384" s="34">
        <f t="shared" si="6750"/>
        <v>170490.12561184532</v>
      </c>
      <c r="K6384" s="34">
        <f t="shared" si="6751"/>
        <v>150199.65371365959</v>
      </c>
      <c r="L6384" s="36">
        <f t="shared" si="6752"/>
        <v>50564.57401103781</v>
      </c>
      <c r="M6384" s="34">
        <f t="shared" si="6753"/>
        <v>52.228002934779802</v>
      </c>
      <c r="N6384" s="34">
        <f t="shared" si="6754"/>
        <v>1437.9892039397323</v>
      </c>
      <c r="O6384" s="34">
        <f t="shared" si="6755"/>
        <v>4.9430669600601176</v>
      </c>
      <c r="P6384">
        <f t="shared" si="6756"/>
        <v>714.12592898135858</v>
      </c>
      <c r="Q6384" s="36">
        <f t="shared" si="6757"/>
        <v>1329.9323493057118</v>
      </c>
      <c r="R6384" s="34">
        <f t="shared" si="6758"/>
        <v>949.68714829582063</v>
      </c>
      <c r="S6384" s="34">
        <f t="shared" si="6759"/>
        <v>251.99012684828264</v>
      </c>
      <c r="T6384" s="36">
        <f t="shared" si="6760"/>
        <v>-2.1666266642886578E-13</v>
      </c>
      <c r="U6384" s="36">
        <f t="shared" si="6761"/>
        <v>3397.1919065812131</v>
      </c>
      <c r="V6384" s="36">
        <f t="shared" si="6762"/>
        <v>3.1807698124065267E-2</v>
      </c>
      <c r="W6384" s="68">
        <f t="shared" si="6763"/>
        <v>144.47021146010803</v>
      </c>
      <c r="X6384">
        <f t="shared" si="6764"/>
        <v>17.088457287586845</v>
      </c>
      <c r="Y6384">
        <f t="shared" si="6765"/>
        <v>1.5373874768040686E-2</v>
      </c>
      <c r="Z6384" s="34">
        <f t="shared" si="6766"/>
        <v>6.2394342047891618E-4</v>
      </c>
      <c r="AA6384" s="36">
        <f t="shared" si="6767"/>
        <v>2.2016786576690379E-4</v>
      </c>
      <c r="AB6384" s="34">
        <f t="shared" si="6768"/>
        <v>1.7719373785567562E-3</v>
      </c>
      <c r="AC6384" s="36">
        <f t="shared" si="6769"/>
        <v>228.81095225332476</v>
      </c>
      <c r="AD6384" s="34">
        <f t="shared" si="6770"/>
        <v>0</v>
      </c>
      <c r="AE6384">
        <f t="shared" si="6771"/>
        <v>129130.38294823455</v>
      </c>
      <c r="AF6384" s="36">
        <f t="shared" si="6772"/>
        <v>0</v>
      </c>
      <c r="AG6384" s="34">
        <f t="shared" si="6773"/>
        <v>135.00534122274578</v>
      </c>
      <c r="AH6384">
        <f t="shared" si="6774"/>
        <v>1.1632893598724365</v>
      </c>
      <c r="AI6384" s="29">
        <f t="shared" si="6775"/>
        <v>135.00534122274578</v>
      </c>
      <c r="AJ6384">
        <f t="shared" si="6776"/>
        <v>140757.56705822051</v>
      </c>
      <c r="AK6384" s="36">
        <f t="shared" si="6777"/>
        <v>-2.8006861945290196E-53</v>
      </c>
      <c r="AL6384" s="36">
        <f t="shared" si="6778"/>
        <v>-9.4780456091086702E-5</v>
      </c>
      <c r="AM6384" s="36">
        <f t="shared" si="6779"/>
        <v>-9.218606246069478E-6</v>
      </c>
      <c r="AN6384" s="37">
        <f t="shared" si="6780"/>
        <v>7.8607628576988556E-52</v>
      </c>
      <c r="AO6384" s="36">
        <f t="shared" si="6781"/>
        <v>0.45562179036755368</v>
      </c>
      <c r="AP6384" s="36">
        <f t="shared" si="6782"/>
        <v>5.1933225841860487E-3</v>
      </c>
      <c r="AQ6384" s="74">
        <f t="shared" si="6783"/>
        <v>1.2777167113155208E-52</v>
      </c>
      <c r="AR6384" s="73">
        <f t="shared" si="6784"/>
        <v>2.7014743688874185E-53</v>
      </c>
      <c r="AS6384" s="72">
        <f t="shared" si="6785"/>
        <v>9.4583081433678537E-2</v>
      </c>
      <c r="AT6384" s="37">
        <f t="shared" si="6786"/>
        <v>4.3406488705845566E-49</v>
      </c>
      <c r="AU6384" s="37">
        <f t="shared" si="6787"/>
        <v>0.27123686716812717</v>
      </c>
      <c r="AV6384" s="34">
        <f t="shared" si="6788"/>
        <v>19.33410146728259</v>
      </c>
      <c r="AW6384" s="34">
        <f t="shared" si="6789"/>
        <v>13.58628732181195</v>
      </c>
      <c r="AX6384" s="37">
        <f t="shared" si="6790"/>
        <v>67.413525812833882</v>
      </c>
      <c r="AY6384" s="7">
        <f t="shared" si="6791"/>
        <v>244.80412606203643</v>
      </c>
      <c r="AZ6384" s="37">
        <f t="shared" si="6792"/>
        <v>211.88373727294191</v>
      </c>
      <c r="BA6384" s="2">
        <f>BE6384*'mass balance'!$B$17+BF6384*'mass balance'!$C$17+BG6384*'mass balance'!$D$17+BH6384*'mass balance'!$E$17</f>
        <v>1.822123301887148E-3</v>
      </c>
      <c r="BB6384" s="2">
        <f>BE6384*'mass balance'!$B$18+BF6384*'mass balance'!$C$18+BG6384*'mass balance'!$D$18+BH6384*'mass balance'!$E$18</f>
        <v>1.8501559680700278E-3</v>
      </c>
      <c r="BC6384" s="2">
        <f>BE6384*'mass balance'!$B$19+BF6384*'mass balance'!$C$19+BG6384*'mass balance'!$D$19+BH6384*'mass balance'!$E$19</f>
        <v>-2.3126949600875339E-3</v>
      </c>
      <c r="BD6384" s="2">
        <f>BE6384*'mass balance'!$B$20+BF6384*'mass balance'!$C$20+BG6384*'mass balance'!$D$20+BH6384*'mass balance'!$E$20</f>
        <v>8.4097998548637593E-5</v>
      </c>
      <c r="BE6384" s="2">
        <f>N6384*'mass balance'!$H$11+R6384*'mass balance'!$I$11+S6384*'mass balance'!$J$11</f>
        <v>-3.4237838189041243E-3</v>
      </c>
      <c r="BF6384" s="2">
        <f>N6384*'mass balance'!$H$12+R6384*'mass balance'!$I$12+S6384*'mass balance'!$J$12</f>
        <v>3.9925980908868592E-4</v>
      </c>
      <c r="BG6384" s="2">
        <f>N6384*'mass balance'!$H$13+R6384*'mass balance'!$I$13+S6384*'mass balance'!$J$13</f>
        <v>4.0743435999246371E-4</v>
      </c>
      <c r="BH6384" s="2">
        <f>N6384*'mass balance'!$H$14+R6384*'mass balance'!$I$14+S6384*'mass balance'!$J$14</f>
        <v>3.7447635519263854E-4</v>
      </c>
      <c r="BI6384" s="36">
        <f t="shared" si="6793"/>
        <v>7.8325413151257937E-20</v>
      </c>
      <c r="BJ6384" s="36">
        <f t="shared" si="6794"/>
        <v>7.1665397762833736E-23</v>
      </c>
      <c r="BK6384" s="36">
        <f t="shared" si="6795"/>
        <v>6.3875414244829588E-19</v>
      </c>
      <c r="BL6384" s="36">
        <f t="shared" si="6796"/>
        <v>3.5414692265536427E-19</v>
      </c>
      <c r="BM6384" s="36">
        <f t="shared" si="6797"/>
        <v>1.2926828299923254E-15</v>
      </c>
      <c r="BN6384" s="36">
        <f t="shared" ca="1" si="6809"/>
        <v>0.4225200361850886</v>
      </c>
      <c r="BO6384" s="36">
        <f t="shared" ca="1" si="6798"/>
        <v>1</v>
      </c>
      <c r="BP6384" s="36">
        <f t="shared" si="6799"/>
        <v>-1.2926828299882809E-15</v>
      </c>
      <c r="BQ6384" s="36">
        <f t="shared" si="6800"/>
        <v>0.99999999999687117</v>
      </c>
      <c r="BR6384" s="2">
        <f t="shared" si="6812"/>
        <v>-5</v>
      </c>
      <c r="BS6384">
        <v>0</v>
      </c>
      <c r="BT6384" s="37">
        <f t="shared" si="6801"/>
        <v>2.3184766974877529</v>
      </c>
      <c r="BU6384" s="34">
        <f t="shared" si="6802"/>
        <v>-5</v>
      </c>
      <c r="BV6384" s="34">
        <f t="shared" si="6803"/>
        <v>-5</v>
      </c>
      <c r="BW6384" s="34">
        <f t="shared" si="6804"/>
        <v>-5</v>
      </c>
      <c r="BX6384" s="34">
        <f t="shared" si="6805"/>
        <v>-5</v>
      </c>
      <c r="BY6384" s="34">
        <f t="shared" si="6806"/>
        <v>45.809301816499172</v>
      </c>
      <c r="BZ6384" s="36">
        <f t="shared" si="6807"/>
        <v>2.3126949600875339E-3</v>
      </c>
      <c r="CA6384" s="34">
        <f t="shared" si="6808"/>
        <v>1.0942211645536366E-2</v>
      </c>
    </row>
    <row r="6385" spans="1:79" ht="13.2" x14ac:dyDescent="0.25">
      <c r="A6385" s="75">
        <f t="shared" si="6810"/>
        <v>17.399999999997547</v>
      </c>
      <c r="B6385" s="34">
        <f t="shared" si="6745"/>
        <v>6350.9999999991051</v>
      </c>
      <c r="C6385">
        <f t="shared" si="6811"/>
        <v>15</v>
      </c>
      <c r="D6385" s="35">
        <f t="shared" si="6746"/>
        <v>3000</v>
      </c>
      <c r="E6385" s="27">
        <v>0</v>
      </c>
      <c r="F6385" s="64">
        <f t="shared" si="6747"/>
        <v>0.46593146951268899</v>
      </c>
      <c r="G6385" s="34">
        <v>0</v>
      </c>
      <c r="H6385" s="34">
        <f t="shared" si="6748"/>
        <v>1</v>
      </c>
      <c r="I6385" s="34">
        <f t="shared" si="6749"/>
        <v>6192.2292298236371</v>
      </c>
      <c r="J6385" s="34">
        <f t="shared" si="6750"/>
        <v>170515.14899173766</v>
      </c>
      <c r="K6385" s="34">
        <f t="shared" si="6751"/>
        <v>150221.69899622997</v>
      </c>
      <c r="L6385" s="36">
        <f t="shared" si="6752"/>
        <v>50575.706705381228</v>
      </c>
      <c r="M6385" s="34">
        <f t="shared" si="6753"/>
        <v>52.228002934779802</v>
      </c>
      <c r="N6385" s="34">
        <f t="shared" si="6754"/>
        <v>1438.2002622048497</v>
      </c>
      <c r="O6385" s="34">
        <f t="shared" si="6755"/>
        <v>4.9430669600601176</v>
      </c>
      <c r="P6385">
        <f t="shared" si="6756"/>
        <v>714.28315656303118</v>
      </c>
      <c r="Q6385" s="36">
        <f t="shared" si="6757"/>
        <v>1330.1446848224132</v>
      </c>
      <c r="R6385" s="34">
        <f t="shared" si="6758"/>
        <v>949.84728020269074</v>
      </c>
      <c r="S6385" s="34">
        <f t="shared" si="6759"/>
        <v>251.98714827936257</v>
      </c>
      <c r="T6385" s="36">
        <f t="shared" si="6760"/>
        <v>-2.166467680433981E-13</v>
      </c>
      <c r="U6385" s="36">
        <f t="shared" si="6761"/>
        <v>3397.1919065812131</v>
      </c>
      <c r="V6385" s="36">
        <f t="shared" si="6762"/>
        <v>3.1807322151314946E-2</v>
      </c>
      <c r="W6385" s="68">
        <f t="shared" si="6763"/>
        <v>144.50201915823209</v>
      </c>
      <c r="X6385">
        <f t="shared" si="6764"/>
        <v>17.089711305283302</v>
      </c>
      <c r="Y6385">
        <f t="shared" si="6765"/>
        <v>1.5373874768040686E-2</v>
      </c>
      <c r="Z6385" s="34">
        <f t="shared" si="6766"/>
        <v>6.2394342047891618E-4</v>
      </c>
      <c r="AA6385" s="36">
        <f t="shared" si="6767"/>
        <v>2.201168006966422E-4</v>
      </c>
      <c r="AB6385" s="34">
        <f t="shared" si="6768"/>
        <v>1.7719373785567562E-3</v>
      </c>
      <c r="AC6385" s="36">
        <f t="shared" si="6769"/>
        <v>228.81095225332476</v>
      </c>
      <c r="AD6385" s="34">
        <f t="shared" si="6770"/>
        <v>0</v>
      </c>
      <c r="AE6385">
        <f t="shared" si="6771"/>
        <v>129130.38294823455</v>
      </c>
      <c r="AF6385" s="36">
        <f t="shared" si="6772"/>
        <v>0</v>
      </c>
      <c r="AG6385" s="34">
        <f t="shared" si="6773"/>
        <v>135.06342772669464</v>
      </c>
      <c r="AH6385">
        <f t="shared" si="6774"/>
        <v>1.1632113958276591</v>
      </c>
      <c r="AI6385" s="29">
        <f t="shared" si="6775"/>
        <v>135.06342772669464</v>
      </c>
      <c r="AJ6385">
        <f t="shared" si="6776"/>
        <v>140892.63048594721</v>
      </c>
      <c r="AK6385" s="36">
        <f t="shared" si="6777"/>
        <v>-2.7014743688874185E-53</v>
      </c>
      <c r="AL6385" s="36">
        <f t="shared" si="6778"/>
        <v>-9.4760739442219702E-5</v>
      </c>
      <c r="AM6385" s="36">
        <f t="shared" si="6779"/>
        <v>-9.202242405822226E-6</v>
      </c>
      <c r="AN6385" s="37">
        <f t="shared" si="6780"/>
        <v>7.580694238245953E-52</v>
      </c>
      <c r="AO6385" s="36">
        <f t="shared" si="6781"/>
        <v>0.45552700991146261</v>
      </c>
      <c r="AP6385" s="36">
        <f t="shared" si="6782"/>
        <v>5.1841039779399797E-3</v>
      </c>
      <c r="AQ6385" s="74">
        <f t="shared" si="6783"/>
        <v>1.2329626479757411E-52</v>
      </c>
      <c r="AR6385" s="73">
        <f t="shared" si="6784"/>
        <v>2.6057566194986877E-53</v>
      </c>
      <c r="AS6385" s="72">
        <f t="shared" si="6785"/>
        <v>9.4524066941477941E-2</v>
      </c>
      <c r="AT6385" s="37">
        <f t="shared" si="6786"/>
        <v>4.1886107288200375E-49</v>
      </c>
      <c r="AU6385" s="37">
        <f t="shared" si="6787"/>
        <v>0.27075539777405289</v>
      </c>
      <c r="AV6385" s="34">
        <f t="shared" si="6788"/>
        <v>19.352653272221254</v>
      </c>
      <c r="AW6385" s="34">
        <f t="shared" si="6789"/>
        <v>13.589278585695286</v>
      </c>
      <c r="AX6385" s="37">
        <f t="shared" si="6790"/>
        <v>67.428368104935913</v>
      </c>
      <c r="AY6385" s="7">
        <f t="shared" si="6791"/>
        <v>244.87231912108456</v>
      </c>
      <c r="AZ6385" s="37">
        <f t="shared" si="6792"/>
        <v>211.930387263168</v>
      </c>
      <c r="BA6385" s="2">
        <f>BE6385*'mass balance'!$B$17+BF6385*'mass balance'!$C$17+BG6385*'mass balance'!$D$17+BH6385*'mass balance'!$E$17</f>
        <v>1.8224152626980137E-3</v>
      </c>
      <c r="BB6385" s="2">
        <f>BE6385*'mass balance'!$B$18+BF6385*'mass balance'!$C$18+BG6385*'mass balance'!$D$18+BH6385*'mass balance'!$E$18</f>
        <v>1.8504524205856751E-3</v>
      </c>
      <c r="BC6385" s="2">
        <f>BE6385*'mass balance'!$B$19+BF6385*'mass balance'!$C$19+BG6385*'mass balance'!$D$19+BH6385*'mass balance'!$E$19</f>
        <v>-2.3130655257320946E-3</v>
      </c>
      <c r="BD6385" s="2">
        <f>BE6385*'mass balance'!$B$20+BF6385*'mass balance'!$C$20+BG6385*'mass balance'!$D$20+BH6385*'mass balance'!$E$20</f>
        <v>8.4111473662985212E-5</v>
      </c>
      <c r="BE6385" s="2">
        <f>N6385*'mass balance'!$H$11+R6385*'mass balance'!$I$11+S6385*'mass balance'!$J$11</f>
        <v>-3.4242863385829749E-3</v>
      </c>
      <c r="BF6385" s="2">
        <f>N6385*'mass balance'!$H$12+R6385*'mass balance'!$I$12+S6385*'mass balance'!$J$12</f>
        <v>3.9925508976545982E-4</v>
      </c>
      <c r="BG6385" s="2">
        <f>N6385*'mass balance'!$H$13+R6385*'mass balance'!$I$13+S6385*'mass balance'!$J$13</f>
        <v>4.0752729952206278E-4</v>
      </c>
      <c r="BH6385" s="2">
        <f>N6385*'mass balance'!$H$14+R6385*'mass balance'!$I$14+S6385*'mass balance'!$J$14</f>
        <v>3.7453131828251286E-4</v>
      </c>
      <c r="BI6385" s="36">
        <f t="shared" si="6793"/>
        <v>7.8325413151257937E-20</v>
      </c>
      <c r="BJ6385" s="36">
        <f t="shared" si="6794"/>
        <v>7.1669416269633995E-23</v>
      </c>
      <c r="BK6385" s="36">
        <f t="shared" si="6795"/>
        <v>6.3882580784605869E-19</v>
      </c>
      <c r="BL6385" s="36">
        <f t="shared" si="6796"/>
        <v>3.5420664530507517E-19</v>
      </c>
      <c r="BM6385" s="36">
        <f t="shared" si="6797"/>
        <v>1.2930369769149807E-15</v>
      </c>
      <c r="BN6385" s="36">
        <f t="shared" ca="1" si="6809"/>
        <v>0.64624386869889794</v>
      </c>
      <c r="BO6385" s="36">
        <f t="shared" ca="1" si="6798"/>
        <v>1</v>
      </c>
      <c r="BP6385" s="36">
        <f t="shared" si="6799"/>
        <v>-1.2930369769109333E-15</v>
      </c>
      <c r="BQ6385" s="36">
        <f t="shared" si="6800"/>
        <v>0.99999999999686984</v>
      </c>
      <c r="BR6385" s="2">
        <f t="shared" si="6812"/>
        <v>-5</v>
      </c>
      <c r="BS6385">
        <v>0</v>
      </c>
      <c r="BT6385" s="37">
        <f t="shared" si="6801"/>
        <v>2.3188481895464248</v>
      </c>
      <c r="BU6385" s="34">
        <f t="shared" si="6802"/>
        <v>-5</v>
      </c>
      <c r="BV6385" s="34">
        <f t="shared" si="6803"/>
        <v>-5</v>
      </c>
      <c r="BW6385" s="34">
        <f t="shared" si="6804"/>
        <v>-5</v>
      </c>
      <c r="BX6385" s="34">
        <f t="shared" si="6805"/>
        <v>-5</v>
      </c>
      <c r="BY6385" s="34">
        <f t="shared" si="6806"/>
        <v>45.816025393937117</v>
      </c>
      <c r="BZ6385" s="36">
        <f t="shared" si="6807"/>
        <v>2.3130655257320946E-3</v>
      </c>
      <c r="CA6385" s="34">
        <f t="shared" si="6808"/>
        <v>1.0941555949062451E-2</v>
      </c>
    </row>
    <row r="6386" spans="1:79" ht="13.2" x14ac:dyDescent="0.25">
      <c r="A6386" s="75">
        <f t="shared" si="6810"/>
        <v>17.402739726024944</v>
      </c>
      <c r="B6386" s="34">
        <f t="shared" si="6745"/>
        <v>6351.9999999991041</v>
      </c>
      <c r="C6386">
        <f t="shared" si="6811"/>
        <v>15</v>
      </c>
      <c r="D6386" s="35">
        <f t="shared" si="6746"/>
        <v>3000</v>
      </c>
      <c r="E6386" s="27">
        <v>0</v>
      </c>
      <c r="F6386" s="64">
        <f t="shared" si="6747"/>
        <v>0.46593146951268899</v>
      </c>
      <c r="G6386" s="34">
        <v>0</v>
      </c>
      <c r="H6386" s="34">
        <f t="shared" si="6748"/>
        <v>1</v>
      </c>
      <c r="I6386" s="34">
        <f t="shared" si="6749"/>
        <v>6192.2292298236371</v>
      </c>
      <c r="J6386" s="34">
        <f t="shared" si="6750"/>
        <v>170540.17023990519</v>
      </c>
      <c r="K6386" s="34">
        <f t="shared" si="6751"/>
        <v>150243.74240077764</v>
      </c>
      <c r="L6386" s="36">
        <f t="shared" si="6752"/>
        <v>50586.839268134187</v>
      </c>
      <c r="M6386" s="34">
        <f t="shared" si="6753"/>
        <v>52.228002934779802</v>
      </c>
      <c r="N6386" s="34">
        <f t="shared" si="6754"/>
        <v>1438.4113024900562</v>
      </c>
      <c r="O6386" s="34">
        <f t="shared" si="6755"/>
        <v>4.9430669600601176</v>
      </c>
      <c r="P6386">
        <f t="shared" si="6756"/>
        <v>714.44038228624527</v>
      </c>
      <c r="Q6386" s="36">
        <f t="shared" si="6757"/>
        <v>1330.3570060221225</v>
      </c>
      <c r="R6386" s="34">
        <f t="shared" si="6758"/>
        <v>950.00741005527436</v>
      </c>
      <c r="S6386" s="34">
        <f t="shared" si="6759"/>
        <v>251.98416116846536</v>
      </c>
      <c r="T6386" s="36">
        <f t="shared" si="6760"/>
        <v>-2.1663087451114237E-13</v>
      </c>
      <c r="U6386" s="36">
        <f t="shared" si="6761"/>
        <v>3397.1919065812131</v>
      </c>
      <c r="V6386" s="36">
        <f t="shared" si="6762"/>
        <v>3.1806945100345207E-2</v>
      </c>
      <c r="W6386" s="68">
        <f t="shared" si="6763"/>
        <v>144.5338264803834</v>
      </c>
      <c r="X6386">
        <f t="shared" si="6764"/>
        <v>17.090965124151385</v>
      </c>
      <c r="Y6386">
        <f t="shared" si="6765"/>
        <v>1.5373874768040686E-2</v>
      </c>
      <c r="Z6386" s="34">
        <f t="shared" si="6766"/>
        <v>6.2394342047891618E-4</v>
      </c>
      <c r="AA6386" s="36">
        <f t="shared" si="6767"/>
        <v>2.2006575121473137E-4</v>
      </c>
      <c r="AB6386" s="34">
        <f t="shared" si="6768"/>
        <v>1.7719373785567562E-3</v>
      </c>
      <c r="AC6386" s="36">
        <f t="shared" si="6769"/>
        <v>228.81095225332476</v>
      </c>
      <c r="AD6386" s="34">
        <f t="shared" si="6770"/>
        <v>0</v>
      </c>
      <c r="AE6386">
        <f t="shared" si="6771"/>
        <v>129130.38294823455</v>
      </c>
      <c r="AF6386" s="36">
        <f t="shared" si="6772"/>
        <v>0</v>
      </c>
      <c r="AG6386" s="34">
        <f t="shared" si="6773"/>
        <v>135.12151031408709</v>
      </c>
      <c r="AH6386">
        <f t="shared" si="6774"/>
        <v>1.1631334134287101</v>
      </c>
      <c r="AI6386" s="29">
        <f t="shared" si="6775"/>
        <v>135.12151031408709</v>
      </c>
      <c r="AJ6386">
        <f t="shared" si="6776"/>
        <v>141027.7519962613</v>
      </c>
      <c r="AK6386" s="36">
        <f t="shared" si="6777"/>
        <v>-2.6057566194986877E-53</v>
      </c>
      <c r="AL6386" s="36">
        <f t="shared" si="6778"/>
        <v>-9.4741026894897042E-5</v>
      </c>
      <c r="AM6386" s="36">
        <f t="shared" si="6779"/>
        <v>-9.18590761283662E-6</v>
      </c>
      <c r="AN6386" s="37">
        <f t="shared" si="6780"/>
        <v>7.3105468013572113E-52</v>
      </c>
      <c r="AO6386" s="36">
        <f t="shared" si="6781"/>
        <v>0.45543224917202041</v>
      </c>
      <c r="AP6386" s="36">
        <f t="shared" si="6782"/>
        <v>5.1749017355341579E-3</v>
      </c>
      <c r="AQ6386" s="74">
        <f t="shared" si="6783"/>
        <v>1.1897668427281193E-52</v>
      </c>
      <c r="AR6386" s="73">
        <f t="shared" si="6784"/>
        <v>2.5134106140458507E-53</v>
      </c>
      <c r="AS6386" s="72">
        <f t="shared" si="6785"/>
        <v>9.4465089270981989E-2</v>
      </c>
      <c r="AT6386" s="37">
        <f t="shared" si="6786"/>
        <v>4.0418662888345616E-49</v>
      </c>
      <c r="AU6386" s="37">
        <f t="shared" si="6787"/>
        <v>0.27027478303067509</v>
      </c>
      <c r="AV6386" s="34">
        <f t="shared" si="6788"/>
        <v>19.371213055167964</v>
      </c>
      <c r="AW6386" s="34">
        <f t="shared" si="6789"/>
        <v>13.592269814221346</v>
      </c>
      <c r="AX6386" s="37">
        <f t="shared" si="6790"/>
        <v>67.443210221599358</v>
      </c>
      <c r="AY6386" s="7">
        <f t="shared" si="6791"/>
        <v>244.94051957137205</v>
      </c>
      <c r="AZ6386" s="37">
        <f t="shared" si="6792"/>
        <v>211.97703670198274</v>
      </c>
      <c r="BA6386" s="2">
        <f>BE6386*'mass balance'!$B$17+BF6386*'mass balance'!$C$17+BG6386*'mass balance'!$D$17+BH6386*'mass balance'!$E$17</f>
        <v>1.8227072138706122E-3</v>
      </c>
      <c r="BB6386" s="2">
        <f>BE6386*'mass balance'!$B$18+BF6386*'mass balance'!$C$18+BG6386*'mass balance'!$D$18+BH6386*'mass balance'!$E$18</f>
        <v>1.8507488633147757E-3</v>
      </c>
      <c r="BC6386" s="2">
        <f>BE6386*'mass balance'!$B$19+BF6386*'mass balance'!$C$19+BG6386*'mass balance'!$D$19+BH6386*'mass balance'!$E$19</f>
        <v>-2.3134360791434694E-3</v>
      </c>
      <c r="BD6386" s="2">
        <f>BE6386*'mass balance'!$B$20+BF6386*'mass balance'!$C$20+BG6386*'mass balance'!$D$20+BH6386*'mass balance'!$E$20</f>
        <v>8.4124948332489803E-5</v>
      </c>
      <c r="BE6386" s="2">
        <f>N6386*'mass balance'!$H$11+R6386*'mass balance'!$I$11+S6386*'mass balance'!$J$11</f>
        <v>-3.4247888154525143E-3</v>
      </c>
      <c r="BF6386" s="2">
        <f>N6386*'mass balance'!$H$12+R6386*'mass balance'!$I$12+S6386*'mass balance'!$J$12</f>
        <v>3.9925035690809962E-4</v>
      </c>
      <c r="BG6386" s="2">
        <f>N6386*'mass balance'!$H$13+R6386*'mass balance'!$I$13+S6386*'mass balance'!$J$13</f>
        <v>4.07620226321235E-4</v>
      </c>
      <c r="BH6386" s="2">
        <f>N6386*'mass balance'!$H$14+R6386*'mass balance'!$I$14+S6386*'mass balance'!$J$14</f>
        <v>3.7458627669011873E-4</v>
      </c>
      <c r="BI6386" s="36">
        <f t="shared" si="6793"/>
        <v>7.8325413151257937E-20</v>
      </c>
      <c r="BJ6386" s="36">
        <f t="shared" si="6794"/>
        <v>7.1673435173204411E-23</v>
      </c>
      <c r="BK6386" s="36">
        <f t="shared" si="6795"/>
        <v>6.3889747726232836E-19</v>
      </c>
      <c r="BL6386" s="36">
        <f t="shared" si="6796"/>
        <v>3.5426637483762356E-19</v>
      </c>
      <c r="BM6386" s="36">
        <f t="shared" si="6797"/>
        <v>1.2933911835602857E-15</v>
      </c>
      <c r="BN6386" s="36">
        <f t="shared" ca="1" si="6809"/>
        <v>0.23398243434189547</v>
      </c>
      <c r="BO6386" s="36">
        <f t="shared" ca="1" si="6798"/>
        <v>1</v>
      </c>
      <c r="BP6386" s="36">
        <f t="shared" si="6799"/>
        <v>-1.2933911835562355E-15</v>
      </c>
      <c r="BQ6386" s="36">
        <f t="shared" si="6800"/>
        <v>0.9999999999968685</v>
      </c>
      <c r="BR6386" s="2">
        <f t="shared" si="6812"/>
        <v>-5</v>
      </c>
      <c r="BS6386">
        <v>0</v>
      </c>
      <c r="BT6386" s="37">
        <f t="shared" si="6801"/>
        <v>2.3192196693413281</v>
      </c>
      <c r="BU6386" s="34">
        <f t="shared" si="6802"/>
        <v>-5</v>
      </c>
      <c r="BV6386" s="34">
        <f t="shared" si="6803"/>
        <v>-5</v>
      </c>
      <c r="BW6386" s="34">
        <f t="shared" si="6804"/>
        <v>-5</v>
      </c>
      <c r="BX6386" s="34">
        <f t="shared" si="6805"/>
        <v>-5</v>
      </c>
      <c r="BY6386" s="34">
        <f t="shared" si="6806"/>
        <v>45.822748398598051</v>
      </c>
      <c r="BZ6386" s="36">
        <f t="shared" si="6807"/>
        <v>2.3134360791434694E-3</v>
      </c>
      <c r="CA6386" s="34">
        <f t="shared" si="6808"/>
        <v>1.094090051179414E-2</v>
      </c>
    </row>
    <row r="6387" spans="1:79" ht="13.2" x14ac:dyDescent="0.25">
      <c r="A6387" s="75">
        <f t="shared" si="6810"/>
        <v>17.40547945205234</v>
      </c>
      <c r="B6387" s="34">
        <f t="shared" si="6745"/>
        <v>6352.9999999991041</v>
      </c>
      <c r="C6387">
        <f t="shared" si="6811"/>
        <v>15</v>
      </c>
      <c r="D6387" s="35">
        <f t="shared" si="6746"/>
        <v>3000</v>
      </c>
      <c r="E6387" s="27">
        <v>0</v>
      </c>
      <c r="F6387" s="64">
        <f t="shared" si="6747"/>
        <v>0.46593146951268899</v>
      </c>
      <c r="G6387" s="34">
        <v>0</v>
      </c>
      <c r="H6387" s="34">
        <f t="shared" si="6748"/>
        <v>1</v>
      </c>
      <c r="I6387" s="34">
        <f t="shared" si="6749"/>
        <v>6192.2292298236371</v>
      </c>
      <c r="J6387" s="34">
        <f t="shared" si="6750"/>
        <v>170565.18935610354</v>
      </c>
      <c r="K6387" s="34">
        <f t="shared" si="6751"/>
        <v>150265.78392708732</v>
      </c>
      <c r="L6387" s="36">
        <f t="shared" si="6752"/>
        <v>50597.971698919311</v>
      </c>
      <c r="M6387" s="34">
        <f t="shared" si="6753"/>
        <v>52.228002934779802</v>
      </c>
      <c r="N6387" s="34">
        <f t="shared" si="6754"/>
        <v>1438.6223247932905</v>
      </c>
      <c r="O6387" s="34">
        <f t="shared" si="6755"/>
        <v>4.9430669600601176</v>
      </c>
      <c r="P6387">
        <f t="shared" si="6756"/>
        <v>714.59760614567131</v>
      </c>
      <c r="Q6387" s="36">
        <f t="shared" si="6757"/>
        <v>1330.5693129015253</v>
      </c>
      <c r="R6387" s="34">
        <f t="shared" si="6758"/>
        <v>950.16753784819696</v>
      </c>
      <c r="S6387" s="34">
        <f t="shared" si="6759"/>
        <v>251.98116551851271</v>
      </c>
      <c r="T6387" s="36">
        <f t="shared" si="6760"/>
        <v>-2.1661498583007656E-13</v>
      </c>
      <c r="U6387" s="36">
        <f t="shared" si="6761"/>
        <v>3397.1919065812131</v>
      </c>
      <c r="V6387" s="36">
        <f t="shared" si="6762"/>
        <v>3.1806566971524973E-2</v>
      </c>
      <c r="W6387" s="68">
        <f t="shared" si="6763"/>
        <v>144.56563342548375</v>
      </c>
      <c r="X6387">
        <f t="shared" si="6764"/>
        <v>17.09221874422261</v>
      </c>
      <c r="Y6387">
        <f t="shared" si="6765"/>
        <v>1.5373874768040686E-2</v>
      </c>
      <c r="Z6387" s="34">
        <f t="shared" si="6766"/>
        <v>6.2394342047891618E-4</v>
      </c>
      <c r="AA6387" s="36">
        <f t="shared" si="6767"/>
        <v>2.2001471731467661E-4</v>
      </c>
      <c r="AB6387" s="34">
        <f t="shared" si="6768"/>
        <v>1.7719373785567562E-3</v>
      </c>
      <c r="AC6387" s="36">
        <f t="shared" si="6769"/>
        <v>228.81095225332476</v>
      </c>
      <c r="AD6387" s="34">
        <f t="shared" si="6770"/>
        <v>0</v>
      </c>
      <c r="AE6387">
        <f t="shared" si="6771"/>
        <v>129130.38294823455</v>
      </c>
      <c r="AF6387" s="36">
        <f t="shared" si="6772"/>
        <v>0</v>
      </c>
      <c r="AG6387" s="34">
        <f t="shared" si="6773"/>
        <v>135.17958898401653</v>
      </c>
      <c r="AH6387">
        <f t="shared" si="6774"/>
        <v>1.163055412686731</v>
      </c>
      <c r="AI6387" s="29">
        <f t="shared" si="6775"/>
        <v>135.17958898401653</v>
      </c>
      <c r="AJ6387">
        <f t="shared" si="6776"/>
        <v>141162.93158524533</v>
      </c>
      <c r="AK6387" s="36">
        <f t="shared" si="6777"/>
        <v>-2.5134106140458507E-53</v>
      </c>
      <c r="AL6387" s="36">
        <f t="shared" si="6778"/>
        <v>-9.4721318448265468E-5</v>
      </c>
      <c r="AM6387" s="36">
        <f t="shared" si="6779"/>
        <v>-9.1696018155512031E-6</v>
      </c>
      <c r="AN6387" s="37">
        <f t="shared" si="6780"/>
        <v>7.0499711394073432E-52</v>
      </c>
      <c r="AO6387" s="36">
        <f t="shared" si="6781"/>
        <v>0.45533750814512552</v>
      </c>
      <c r="AP6387" s="36">
        <f t="shared" si="6782"/>
        <v>5.1657158279213213E-3</v>
      </c>
      <c r="AQ6387" s="74">
        <f t="shared" si="6783"/>
        <v>1.1480753664180802E-52</v>
      </c>
      <c r="AR6387" s="73">
        <f t="shared" si="6784"/>
        <v>2.4243182777549377E-53</v>
      </c>
      <c r="AS6387" s="72">
        <f t="shared" si="6785"/>
        <v>9.4406148399216031E-2</v>
      </c>
      <c r="AT6387" s="37">
        <f t="shared" si="6786"/>
        <v>3.9002323429406776E-49</v>
      </c>
      <c r="AU6387" s="37">
        <f t="shared" si="6787"/>
        <v>0.26979502142091327</v>
      </c>
      <c r="AV6387" s="34">
        <f t="shared" si="6788"/>
        <v>19.389780815584633</v>
      </c>
      <c r="AW6387" s="34">
        <f t="shared" si="6789"/>
        <v>13.595261007288729</v>
      </c>
      <c r="AX6387" s="37">
        <f t="shared" si="6790"/>
        <v>67.458052162321124</v>
      </c>
      <c r="AY6387" s="7">
        <f t="shared" si="6791"/>
        <v>245.00872741067826</v>
      </c>
      <c r="AZ6387" s="37">
        <f t="shared" si="6792"/>
        <v>212.02368558780489</v>
      </c>
      <c r="BA6387" s="2">
        <f>BE6387*'mass balance'!$B$17+BF6387*'mass balance'!$C$17+BG6387*'mass balance'!$D$17+BH6387*'mass balance'!$E$17</f>
        <v>1.822999155397082E-3</v>
      </c>
      <c r="BB6387" s="2">
        <f>BE6387*'mass balance'!$B$18+BF6387*'mass balance'!$C$18+BG6387*'mass balance'!$D$18+BH6387*'mass balance'!$E$18</f>
        <v>1.8510452962493447E-3</v>
      </c>
      <c r="BC6387" s="2">
        <f>BE6387*'mass balance'!$B$19+BF6387*'mass balance'!$C$19+BG6387*'mass balance'!$D$19+BH6387*'mass balance'!$E$19</f>
        <v>-2.3138066203116808E-3</v>
      </c>
      <c r="BD6387" s="2">
        <f>BE6387*'mass balance'!$B$20+BF6387*'mass balance'!$C$20+BG6387*'mass balance'!$D$20+BH6387*'mass balance'!$E$20</f>
        <v>8.4138422556788401E-5</v>
      </c>
      <c r="BE6387" s="2">
        <f>N6387*'mass balance'!$H$11+R6387*'mass balance'!$I$11+S6387*'mass balance'!$J$11</f>
        <v>-3.4252912495078345E-3</v>
      </c>
      <c r="BF6387" s="2">
        <f>N6387*'mass balance'!$H$12+R6387*'mass balance'!$I$12+S6387*'mass balance'!$J$12</f>
        <v>3.9924561052123459E-4</v>
      </c>
      <c r="BG6387" s="2">
        <f>N6387*'mass balance'!$H$13+R6387*'mass balance'!$I$13+S6387*'mass balance'!$J$13</f>
        <v>4.077131403906566E-4</v>
      </c>
      <c r="BH6387" s="2">
        <f>N6387*'mass balance'!$H$14+R6387*'mass balance'!$I$14+S6387*'mass balance'!$J$14</f>
        <v>3.7464123041491934E-4</v>
      </c>
      <c r="BI6387" s="36">
        <f t="shared" si="6793"/>
        <v>7.8325413151257937E-20</v>
      </c>
      <c r="BJ6387" s="36">
        <f t="shared" si="6794"/>
        <v>7.1677454473238273E-23</v>
      </c>
      <c r="BK6387" s="36">
        <f t="shared" si="6795"/>
        <v>6.3896915069750152E-19</v>
      </c>
      <c r="BL6387" s="36">
        <f t="shared" si="6796"/>
        <v>3.5432611125287626E-19</v>
      </c>
      <c r="BM6387" s="36">
        <f t="shared" si="6797"/>
        <v>1.2937454499351233E-15</v>
      </c>
      <c r="BN6387" s="36">
        <f t="shared" ca="1" si="6809"/>
        <v>6.8611333941067665E-3</v>
      </c>
      <c r="BO6387" s="36">
        <f t="shared" ca="1" si="6798"/>
        <v>1</v>
      </c>
      <c r="BP6387" s="36">
        <f t="shared" si="6799"/>
        <v>-1.2937454499310701E-15</v>
      </c>
      <c r="BQ6387" s="36">
        <f t="shared" si="6800"/>
        <v>0.99999999999686717</v>
      </c>
      <c r="BR6387" s="2">
        <f t="shared" si="6812"/>
        <v>-5</v>
      </c>
      <c r="BS6387">
        <v>0</v>
      </c>
      <c r="BT6387" s="37">
        <f t="shared" si="6801"/>
        <v>2.31959113686246</v>
      </c>
      <c r="BU6387" s="34">
        <f t="shared" si="6802"/>
        <v>-5</v>
      </c>
      <c r="BV6387" s="34">
        <f t="shared" si="6803"/>
        <v>-5</v>
      </c>
      <c r="BW6387" s="34">
        <f t="shared" si="6804"/>
        <v>-5</v>
      </c>
      <c r="BX6387" s="34">
        <f t="shared" si="6805"/>
        <v>-5</v>
      </c>
      <c r="BY6387" s="34">
        <f t="shared" si="6806"/>
        <v>45.829470830416312</v>
      </c>
      <c r="BZ6387" s="36">
        <f t="shared" si="6807"/>
        <v>2.3138066203116808E-3</v>
      </c>
      <c r="CA6387" s="34">
        <f t="shared" si="6808"/>
        <v>1.0940245333589643E-2</v>
      </c>
    </row>
    <row r="6388" spans="1:79" ht="13.2" x14ac:dyDescent="0.25">
      <c r="A6388" s="75">
        <f t="shared" si="6810"/>
        <v>17.408219178079737</v>
      </c>
      <c r="B6388" s="34">
        <f t="shared" si="6745"/>
        <v>6353.9999999991041</v>
      </c>
      <c r="C6388">
        <f t="shared" si="6811"/>
        <v>15</v>
      </c>
      <c r="D6388" s="35">
        <f t="shared" si="6746"/>
        <v>3000</v>
      </c>
      <c r="E6388" s="27">
        <v>0</v>
      </c>
      <c r="F6388" s="64">
        <f t="shared" si="6747"/>
        <v>0.46593146951268899</v>
      </c>
      <c r="G6388" s="34">
        <v>0</v>
      </c>
      <c r="H6388" s="34">
        <f t="shared" si="6748"/>
        <v>1</v>
      </c>
      <c r="I6388" s="34">
        <f t="shared" si="6749"/>
        <v>6192.2292298236371</v>
      </c>
      <c r="J6388" s="34">
        <f t="shared" si="6750"/>
        <v>170590.2063400888</v>
      </c>
      <c r="K6388" s="34">
        <f t="shared" si="6751"/>
        <v>150287.82357494414</v>
      </c>
      <c r="L6388" s="36">
        <f t="shared" si="6752"/>
        <v>50609.103997359343</v>
      </c>
      <c r="M6388" s="34">
        <f t="shared" si="6753"/>
        <v>52.228002934779802</v>
      </c>
      <c r="N6388" s="34">
        <f t="shared" si="6754"/>
        <v>1438.8333291124959</v>
      </c>
      <c r="O6388" s="34">
        <f t="shared" si="6755"/>
        <v>4.9430669600601176</v>
      </c>
      <c r="P6388">
        <f t="shared" si="6756"/>
        <v>714.75482813598114</v>
      </c>
      <c r="Q6388" s="36">
        <f t="shared" si="6757"/>
        <v>1330.7816054573098</v>
      </c>
      <c r="R6388" s="34">
        <f t="shared" si="6758"/>
        <v>950.32766357608477</v>
      </c>
      <c r="S6388" s="34">
        <f t="shared" si="6759"/>
        <v>251.97816133242688</v>
      </c>
      <c r="T6388" s="36">
        <f t="shared" si="6760"/>
        <v>-2.1659910199817959E-13</v>
      </c>
      <c r="U6388" s="36">
        <f t="shared" si="6761"/>
        <v>3397.1919065812131</v>
      </c>
      <c r="V6388" s="36">
        <f t="shared" si="6762"/>
        <v>3.180618776522303E-2</v>
      </c>
      <c r="W6388" s="68">
        <f t="shared" si="6763"/>
        <v>144.59743999245526</v>
      </c>
      <c r="X6388">
        <f t="shared" si="6764"/>
        <v>17.093472165528492</v>
      </c>
      <c r="Y6388">
        <f t="shared" si="6765"/>
        <v>1.5373874768040686E-2</v>
      </c>
      <c r="Z6388" s="34">
        <f t="shared" si="6766"/>
        <v>6.2394342047891618E-4</v>
      </c>
      <c r="AA6388" s="36">
        <f t="shared" si="6767"/>
        <v>2.1996369898998627E-4</v>
      </c>
      <c r="AB6388" s="34">
        <f t="shared" si="6768"/>
        <v>1.7719373785567562E-3</v>
      </c>
      <c r="AC6388" s="36">
        <f t="shared" si="6769"/>
        <v>228.81095225332476</v>
      </c>
      <c r="AD6388" s="34">
        <f t="shared" si="6770"/>
        <v>0</v>
      </c>
      <c r="AE6388">
        <f t="shared" si="6771"/>
        <v>129130.38294823455</v>
      </c>
      <c r="AF6388" s="36">
        <f t="shared" si="6772"/>
        <v>0</v>
      </c>
      <c r="AG6388" s="34">
        <f t="shared" si="6773"/>
        <v>135.23766373557694</v>
      </c>
      <c r="AH6388">
        <f t="shared" si="6774"/>
        <v>1.1629773936128061</v>
      </c>
      <c r="AI6388" s="29">
        <f t="shared" si="6775"/>
        <v>135.23766373557694</v>
      </c>
      <c r="AJ6388">
        <f t="shared" si="6776"/>
        <v>141298.16924898091</v>
      </c>
      <c r="AK6388" s="36">
        <f t="shared" si="6777"/>
        <v>-2.4243182777549377E-53</v>
      </c>
      <c r="AL6388" s="36">
        <f t="shared" si="6778"/>
        <v>-9.4701614101471985E-5</v>
      </c>
      <c r="AM6388" s="36">
        <f t="shared" si="6779"/>
        <v>-9.1533249624960486E-6</v>
      </c>
      <c r="AN6388" s="37">
        <f t="shared" si="6780"/>
        <v>6.7986300780027584E-52</v>
      </c>
      <c r="AO6388" s="36">
        <f t="shared" si="6781"/>
        <v>0.45524278682667724</v>
      </c>
      <c r="AP6388" s="36">
        <f t="shared" si="6782"/>
        <v>5.1565462261057701E-3</v>
      </c>
      <c r="AQ6388" s="74">
        <f t="shared" si="6783"/>
        <v>1.1078361449278933E-52</v>
      </c>
      <c r="AR6388" s="73">
        <f t="shared" si="6784"/>
        <v>2.338365646111455E-53</v>
      </c>
      <c r="AS6388" s="72">
        <f t="shared" si="6785"/>
        <v>9.4347244303219724E-2</v>
      </c>
      <c r="AT6388" s="37">
        <f t="shared" si="6786"/>
        <v>3.7635319853670889E-49</v>
      </c>
      <c r="AU6388" s="37">
        <f t="shared" si="6787"/>
        <v>0.26931611143037987</v>
      </c>
      <c r="AV6388" s="34">
        <f t="shared" si="6788"/>
        <v>19.40835655293305</v>
      </c>
      <c r="AW6388" s="34">
        <f t="shared" si="6789"/>
        <v>13.598252164796065</v>
      </c>
      <c r="AX6388" s="37">
        <f t="shared" si="6790"/>
        <v>67.472893926598204</v>
      </c>
      <c r="AY6388" s="7">
        <f t="shared" si="6791"/>
        <v>245.07694263678258</v>
      </c>
      <c r="AZ6388" s="37">
        <f t="shared" si="6792"/>
        <v>212.07033391905347</v>
      </c>
      <c r="BA6388" s="2">
        <f>BE6388*'mass balance'!$B$17+BF6388*'mass balance'!$C$17+BG6388*'mass balance'!$D$17+BH6388*'mass balance'!$E$17</f>
        <v>1.8232910872695647E-3</v>
      </c>
      <c r="BB6388" s="2">
        <f>BE6388*'mass balance'!$B$18+BF6388*'mass balance'!$C$18+BG6388*'mass balance'!$D$18+BH6388*'mass balance'!$E$18</f>
        <v>1.8513417193814043E-3</v>
      </c>
      <c r="BC6388" s="2">
        <f>BE6388*'mass balance'!$B$19+BF6388*'mass balance'!$C$19+BG6388*'mass balance'!$D$19+BH6388*'mass balance'!$E$19</f>
        <v>-2.3141771492267552E-3</v>
      </c>
      <c r="BD6388" s="2">
        <f>BE6388*'mass balance'!$B$20+BF6388*'mass balance'!$C$20+BG6388*'mass balance'!$D$20+BH6388*'mass balance'!$E$20</f>
        <v>8.4151896335518369E-5</v>
      </c>
      <c r="BE6388" s="2">
        <f>N6388*'mass balance'!$H$11+R6388*'mass balance'!$I$11+S6388*'mass balance'!$J$11</f>
        <v>-3.4257936407440376E-3</v>
      </c>
      <c r="BF6388" s="2">
        <f>N6388*'mass balance'!$H$12+R6388*'mass balance'!$I$12+S6388*'mass balance'!$J$12</f>
        <v>3.9924085060949482E-4</v>
      </c>
      <c r="BG6388" s="2">
        <f>N6388*'mass balance'!$H$13+R6388*'mass balance'!$I$13+S6388*'mass balance'!$J$13</f>
        <v>4.0780604173100714E-4</v>
      </c>
      <c r="BH6388" s="2">
        <f>N6388*'mass balance'!$H$14+R6388*'mass balance'!$I$14+S6388*'mass balance'!$J$14</f>
        <v>3.7469617945637906E-4</v>
      </c>
      <c r="BI6388" s="36">
        <f t="shared" si="6793"/>
        <v>7.8325413151257937E-20</v>
      </c>
      <c r="BJ6388" s="36">
        <f t="shared" si="6794"/>
        <v>7.1681474169429271E-23</v>
      </c>
      <c r="BK6388" s="36">
        <f t="shared" si="6795"/>
        <v>6.3904082815197472E-19</v>
      </c>
      <c r="BL6388" s="36">
        <f t="shared" si="6796"/>
        <v>3.5438585455070097E-19</v>
      </c>
      <c r="BM6388" s="36">
        <f t="shared" si="6797"/>
        <v>1.2940997760463762E-15</v>
      </c>
      <c r="BN6388" s="36">
        <f t="shared" ca="1" si="6809"/>
        <v>0.72275532493647587</v>
      </c>
      <c r="BO6388" s="36">
        <f t="shared" ca="1" si="6798"/>
        <v>1</v>
      </c>
      <c r="BP6388" s="36">
        <f t="shared" si="6799"/>
        <v>-1.2940997760423202E-15</v>
      </c>
      <c r="BQ6388" s="36">
        <f t="shared" si="6800"/>
        <v>0.99999999999686584</v>
      </c>
      <c r="BR6388" s="2">
        <f t="shared" si="6812"/>
        <v>-5</v>
      </c>
      <c r="BS6388">
        <v>0</v>
      </c>
      <c r="BT6388" s="37">
        <f t="shared" si="6801"/>
        <v>2.3199625920998224</v>
      </c>
      <c r="BU6388" s="34">
        <f t="shared" si="6802"/>
        <v>-5</v>
      </c>
      <c r="BV6388" s="34">
        <f t="shared" si="6803"/>
        <v>-5</v>
      </c>
      <c r="BW6388" s="34">
        <f t="shared" si="6804"/>
        <v>-5</v>
      </c>
      <c r="BX6388" s="34">
        <f t="shared" si="6805"/>
        <v>-5</v>
      </c>
      <c r="BY6388" s="34">
        <f t="shared" si="6806"/>
        <v>45.83619268932636</v>
      </c>
      <c r="BZ6388" s="36">
        <f t="shared" si="6807"/>
        <v>2.3141771492267552E-3</v>
      </c>
      <c r="CA6388" s="34">
        <f t="shared" si="6808"/>
        <v>1.0939590414307285E-2</v>
      </c>
    </row>
    <row r="6389" spans="1:79" ht="13.2" x14ac:dyDescent="0.25">
      <c r="A6389" s="75">
        <f t="shared" si="6810"/>
        <v>17.410958904107133</v>
      </c>
      <c r="B6389" s="34">
        <f t="shared" si="6745"/>
        <v>6354.9999999991032</v>
      </c>
      <c r="C6389">
        <f t="shared" si="6811"/>
        <v>15</v>
      </c>
      <c r="D6389" s="35">
        <f t="shared" si="6746"/>
        <v>3000</v>
      </c>
      <c r="E6389" s="27">
        <v>0</v>
      </c>
      <c r="F6389" s="64">
        <f t="shared" si="6747"/>
        <v>0.46593146951268899</v>
      </c>
      <c r="G6389" s="34">
        <v>0</v>
      </c>
      <c r="H6389" s="34">
        <f t="shared" si="6748"/>
        <v>1</v>
      </c>
      <c r="I6389" s="34">
        <f t="shared" si="6749"/>
        <v>6192.2292298236371</v>
      </c>
      <c r="J6389" s="34">
        <f t="shared" si="6750"/>
        <v>170615.22119161696</v>
      </c>
      <c r="K6389" s="34">
        <f t="shared" si="6751"/>
        <v>150309.8613441331</v>
      </c>
      <c r="L6389" s="36">
        <f t="shared" si="6752"/>
        <v>50620.23616307717</v>
      </c>
      <c r="M6389" s="34">
        <f t="shared" si="6753"/>
        <v>52.228002934779802</v>
      </c>
      <c r="N6389" s="34">
        <f t="shared" si="6754"/>
        <v>1439.0443154456138</v>
      </c>
      <c r="O6389" s="34">
        <f t="shared" si="6755"/>
        <v>4.9430669600601176</v>
      </c>
      <c r="P6389">
        <f t="shared" si="6756"/>
        <v>714.91204825184889</v>
      </c>
      <c r="Q6389" s="36">
        <f t="shared" si="6757"/>
        <v>1330.9938836861668</v>
      </c>
      <c r="R6389" s="34">
        <f t="shared" si="6758"/>
        <v>950.48778723356679</v>
      </c>
      <c r="S6389" s="34">
        <f t="shared" si="6759"/>
        <v>251.97514861313007</v>
      </c>
      <c r="T6389" s="36">
        <f t="shared" si="6760"/>
        <v>-2.1658322301343169E-13</v>
      </c>
      <c r="U6389" s="36">
        <f t="shared" si="6761"/>
        <v>3397.1919065812131</v>
      </c>
      <c r="V6389" s="36">
        <f t="shared" si="6762"/>
        <v>3.1805807481808272E-2</v>
      </c>
      <c r="W6389" s="68">
        <f t="shared" si="6763"/>
        <v>144.62924618022049</v>
      </c>
      <c r="X6389">
        <f t="shared" si="6764"/>
        <v>17.094725388100528</v>
      </c>
      <c r="Y6389">
        <f t="shared" si="6765"/>
        <v>1.5373874768040686E-2</v>
      </c>
      <c r="Z6389" s="34">
        <f t="shared" si="6766"/>
        <v>6.2394342047891618E-4</v>
      </c>
      <c r="AA6389" s="36">
        <f t="shared" si="6767"/>
        <v>2.199126962341731E-4</v>
      </c>
      <c r="AB6389" s="34">
        <f t="shared" si="6768"/>
        <v>1.7719373785567562E-3</v>
      </c>
      <c r="AC6389" s="36">
        <f t="shared" si="6769"/>
        <v>228.81095225332476</v>
      </c>
      <c r="AD6389" s="34">
        <f t="shared" si="6770"/>
        <v>0</v>
      </c>
      <c r="AE6389">
        <f t="shared" si="6771"/>
        <v>129130.38294823455</v>
      </c>
      <c r="AF6389" s="36">
        <f t="shared" si="6772"/>
        <v>0</v>
      </c>
      <c r="AG6389" s="34">
        <f t="shared" si="6773"/>
        <v>135.29573456786304</v>
      </c>
      <c r="AH6389">
        <f t="shared" si="6774"/>
        <v>1.1628993562182472</v>
      </c>
      <c r="AI6389" s="29">
        <f t="shared" si="6775"/>
        <v>135.29573456786304</v>
      </c>
      <c r="AJ6389">
        <f t="shared" si="6776"/>
        <v>141433.46498354877</v>
      </c>
      <c r="AK6389" s="36">
        <f t="shared" si="6777"/>
        <v>-2.338365646111455E-53</v>
      </c>
      <c r="AL6389" s="36">
        <f t="shared" si="6778"/>
        <v>-9.4681913853663678E-5</v>
      </c>
      <c r="AM6389" s="36">
        <f t="shared" si="6779"/>
        <v>-9.1370770022925927E-6</v>
      </c>
      <c r="AN6389" s="37">
        <f t="shared" si="6780"/>
        <v>6.5561982502272647E-52</v>
      </c>
      <c r="AO6389" s="36">
        <f t="shared" si="6781"/>
        <v>0.45514808521257577</v>
      </c>
      <c r="AP6389" s="36">
        <f t="shared" si="6782"/>
        <v>5.1473929011432744E-3</v>
      </c>
      <c r="AQ6389" s="74">
        <f t="shared" si="6783"/>
        <v>1.0689988957615747E-52</v>
      </c>
      <c r="AR6389" s="73">
        <f t="shared" si="6784"/>
        <v>2.2554427226408468E-53</v>
      </c>
      <c r="AS6389" s="72">
        <f t="shared" si="6785"/>
        <v>9.4288376960047091E-2</v>
      </c>
      <c r="AT6389" s="37">
        <f t="shared" si="6786"/>
        <v>3.6315943968253964E-49</v>
      </c>
      <c r="AU6389" s="37">
        <f t="shared" si="6787"/>
        <v>0.26883805154737567</v>
      </c>
      <c r="AV6389" s="34">
        <f t="shared" si="6788"/>
        <v>19.42694026667488</v>
      </c>
      <c r="AW6389" s="34">
        <f t="shared" si="6789"/>
        <v>13.601243286642031</v>
      </c>
      <c r="AX6389" s="37">
        <f t="shared" si="6790"/>
        <v>67.487735513927859</v>
      </c>
      <c r="AY6389" s="7">
        <f t="shared" si="6791"/>
        <v>245.14516524746529</v>
      </c>
      <c r="AZ6389" s="37">
        <f t="shared" si="6792"/>
        <v>212.11698169414836</v>
      </c>
      <c r="BA6389" s="2">
        <f>BE6389*'mass balance'!$B$17+BF6389*'mass balance'!$C$17+BG6389*'mass balance'!$D$17+BH6389*'mass balance'!$E$17</f>
        <v>1.8235830094802054E-3</v>
      </c>
      <c r="BB6389" s="2">
        <f>BE6389*'mass balance'!$B$18+BF6389*'mass balance'!$C$18+BG6389*'mass balance'!$D$18+BH6389*'mass balance'!$E$18</f>
        <v>1.8516381327029778E-3</v>
      </c>
      <c r="BC6389" s="2">
        <f>BE6389*'mass balance'!$B$19+BF6389*'mass balance'!$C$19+BG6389*'mass balance'!$D$19+BH6389*'mass balance'!$E$19</f>
        <v>-2.3145476658787221E-3</v>
      </c>
      <c r="BD6389" s="2">
        <f>BE6389*'mass balance'!$B$20+BF6389*'mass balance'!$C$20+BG6389*'mass balance'!$D$20+BH6389*'mass balance'!$E$20</f>
        <v>8.4165369668317148E-5</v>
      </c>
      <c r="BE6389" s="2">
        <f>N6389*'mass balance'!$H$11+R6389*'mass balance'!$I$11+S6389*'mass balance'!$J$11</f>
        <v>-3.4262959891562233E-3</v>
      </c>
      <c r="BF6389" s="2">
        <f>N6389*'mass balance'!$H$12+R6389*'mass balance'!$I$12+S6389*'mass balance'!$J$12</f>
        <v>3.9923607717751028E-4</v>
      </c>
      <c r="BG6389" s="2">
        <f>N6389*'mass balance'!$H$13+R6389*'mass balance'!$I$13+S6389*'mass balance'!$J$13</f>
        <v>4.0789893034296019E-4</v>
      </c>
      <c r="BH6389" s="2">
        <f>N6389*'mass balance'!$H$14+R6389*'mass balance'!$I$14+S6389*'mass balance'!$J$14</f>
        <v>3.7475112381396189E-4</v>
      </c>
      <c r="BI6389" s="36">
        <f t="shared" si="6793"/>
        <v>7.8325413151257937E-20</v>
      </c>
      <c r="BJ6389" s="36">
        <f t="shared" si="6794"/>
        <v>7.1685494261470978E-23</v>
      </c>
      <c r="BK6389" s="36">
        <f t="shared" si="6795"/>
        <v>6.3911250962614414E-19</v>
      </c>
      <c r="BL6389" s="36">
        <f t="shared" si="6796"/>
        <v>3.5444560473096451E-19</v>
      </c>
      <c r="BM6389" s="36">
        <f t="shared" si="6797"/>
        <v>1.2944541619009268E-15</v>
      </c>
      <c r="BN6389" s="36">
        <f t="shared" ca="1" si="6809"/>
        <v>0.26521333374284917</v>
      </c>
      <c r="BO6389" s="36">
        <f t="shared" ca="1" si="6798"/>
        <v>1</v>
      </c>
      <c r="BP6389" s="36">
        <f t="shared" si="6799"/>
        <v>-1.2944541618968681E-15</v>
      </c>
      <c r="BQ6389" s="36">
        <f t="shared" si="6800"/>
        <v>0.99999999999686451</v>
      </c>
      <c r="BR6389" s="2">
        <f t="shared" si="6812"/>
        <v>-5</v>
      </c>
      <c r="BS6389">
        <v>0</v>
      </c>
      <c r="BT6389" s="37">
        <f t="shared" si="6801"/>
        <v>2.3203340350434187</v>
      </c>
      <c r="BU6389" s="34">
        <f t="shared" si="6802"/>
        <v>-5</v>
      </c>
      <c r="BV6389" s="34">
        <f t="shared" si="6803"/>
        <v>-5</v>
      </c>
      <c r="BW6389" s="34">
        <f t="shared" si="6804"/>
        <v>-5</v>
      </c>
      <c r="BX6389" s="34">
        <f t="shared" si="6805"/>
        <v>-5</v>
      </c>
      <c r="BY6389" s="34">
        <f t="shared" si="6806"/>
        <v>45.842913975262633</v>
      </c>
      <c r="BZ6389" s="36">
        <f t="shared" si="6807"/>
        <v>2.3145476658787221E-3</v>
      </c>
      <c r="CA6389" s="34">
        <f t="shared" si="6808"/>
        <v>1.0938935753805465E-2</v>
      </c>
    </row>
    <row r="6390" spans="1:79" ht="13.2" x14ac:dyDescent="0.25">
      <c r="A6390" s="75">
        <f t="shared" si="6810"/>
        <v>17.41369863013453</v>
      </c>
      <c r="B6390" s="34">
        <f t="shared" si="6745"/>
        <v>6355.9999999991032</v>
      </c>
      <c r="C6390">
        <f t="shared" si="6811"/>
        <v>15</v>
      </c>
      <c r="D6390" s="35">
        <f t="shared" si="6746"/>
        <v>3000</v>
      </c>
      <c r="E6390" s="27">
        <v>0</v>
      </c>
      <c r="F6390" s="64">
        <f t="shared" si="6747"/>
        <v>0.46593146951268899</v>
      </c>
      <c r="G6390" s="34">
        <v>0</v>
      </c>
      <c r="H6390" s="34">
        <f t="shared" si="6748"/>
        <v>1</v>
      </c>
      <c r="I6390" s="34">
        <f t="shared" si="6749"/>
        <v>6192.2292298236371</v>
      </c>
      <c r="J6390" s="34">
        <f t="shared" si="6750"/>
        <v>170640.23391044451</v>
      </c>
      <c r="K6390" s="34">
        <f t="shared" si="6751"/>
        <v>150331.89723443965</v>
      </c>
      <c r="L6390" s="36">
        <f t="shared" si="6752"/>
        <v>50631.36819569581</v>
      </c>
      <c r="M6390" s="34">
        <f t="shared" si="6753"/>
        <v>52.228002934779802</v>
      </c>
      <c r="N6390" s="34">
        <f t="shared" si="6754"/>
        <v>1439.2552837905905</v>
      </c>
      <c r="O6390" s="34">
        <f t="shared" si="6755"/>
        <v>4.9430669600601176</v>
      </c>
      <c r="P6390">
        <f t="shared" si="6756"/>
        <v>715.06926648795024</v>
      </c>
      <c r="Q6390" s="36">
        <f t="shared" si="6757"/>
        <v>1331.2061475847877</v>
      </c>
      <c r="R6390" s="34">
        <f t="shared" si="6758"/>
        <v>950.64790881527358</v>
      </c>
      <c r="S6390" s="34">
        <f t="shared" si="6759"/>
        <v>251.97212736354285</v>
      </c>
      <c r="T6390" s="36">
        <f t="shared" si="6760"/>
        <v>-2.1656734887381401E-13</v>
      </c>
      <c r="U6390" s="36">
        <f t="shared" si="6761"/>
        <v>3397.1919065812131</v>
      </c>
      <c r="V6390" s="36">
        <f t="shared" si="6762"/>
        <v>3.1805426121649341E-2</v>
      </c>
      <c r="W6390" s="68">
        <f t="shared" si="6763"/>
        <v>144.66105198770231</v>
      </c>
      <c r="X6390">
        <f t="shared" si="6764"/>
        <v>17.095978411970229</v>
      </c>
      <c r="Y6390">
        <f t="shared" si="6765"/>
        <v>1.5373874768040686E-2</v>
      </c>
      <c r="Z6390" s="34">
        <f t="shared" si="6766"/>
        <v>6.2394342047891618E-4</v>
      </c>
      <c r="AA6390" s="36">
        <f t="shared" si="6767"/>
        <v>2.1986170904075226E-4</v>
      </c>
      <c r="AB6390" s="34">
        <f t="shared" si="6768"/>
        <v>1.7719373785567562E-3</v>
      </c>
      <c r="AC6390" s="36">
        <f t="shared" si="6769"/>
        <v>228.81095225332476</v>
      </c>
      <c r="AD6390" s="34">
        <f t="shared" si="6770"/>
        <v>0</v>
      </c>
      <c r="AE6390">
        <f t="shared" si="6771"/>
        <v>129130.38294823455</v>
      </c>
      <c r="AF6390" s="36">
        <f t="shared" si="6772"/>
        <v>0</v>
      </c>
      <c r="AG6390" s="34">
        <f t="shared" si="6773"/>
        <v>135.3538014799698</v>
      </c>
      <c r="AH6390">
        <f t="shared" si="6774"/>
        <v>1.1628213005141106</v>
      </c>
      <c r="AI6390" s="29">
        <f t="shared" si="6775"/>
        <v>135.3538014799698</v>
      </c>
      <c r="AJ6390">
        <f t="shared" si="6776"/>
        <v>141568.81878502874</v>
      </c>
      <c r="AK6390" s="36">
        <f t="shared" si="6777"/>
        <v>-2.2554427226408468E-53</v>
      </c>
      <c r="AL6390" s="36">
        <f t="shared" si="6778"/>
        <v>-9.466221770398789E-5</v>
      </c>
      <c r="AM6390" s="36">
        <f t="shared" si="6779"/>
        <v>-9.1208578836534698E-6</v>
      </c>
      <c r="AN6390" s="37">
        <f t="shared" si="6780"/>
        <v>6.3223616856161194E-52</v>
      </c>
      <c r="AO6390" s="36">
        <f t="shared" si="6781"/>
        <v>0.45505340329872213</v>
      </c>
      <c r="AP6390" s="36">
        <f t="shared" si="6782"/>
        <v>5.1382558241409816E-3</v>
      </c>
      <c r="AQ6390" s="74">
        <f t="shared" si="6783"/>
        <v>1.0315150667841063E-52</v>
      </c>
      <c r="AR6390" s="73">
        <f t="shared" si="6784"/>
        <v>2.1754433415799385E-53</v>
      </c>
      <c r="AS6390" s="72">
        <f t="shared" si="6785"/>
        <v>9.422954634676646E-2</v>
      </c>
      <c r="AT6390" s="37">
        <f t="shared" si="6786"/>
        <v>3.504254636395469E-49</v>
      </c>
      <c r="AU6390" s="37">
        <f t="shared" si="6787"/>
        <v>0.26836084026288459</v>
      </c>
      <c r="AV6390" s="34">
        <f t="shared" si="6788"/>
        <v>19.445531956271658</v>
      </c>
      <c r="AW6390" s="34">
        <f t="shared" si="6789"/>
        <v>13.604234372725335</v>
      </c>
      <c r="AX6390" s="37">
        <f t="shared" si="6790"/>
        <v>67.502576923807482</v>
      </c>
      <c r="AY6390" s="7">
        <f t="shared" si="6791"/>
        <v>245.21339524050677</v>
      </c>
      <c r="AZ6390" s="37">
        <f t="shared" si="6792"/>
        <v>212.16362891150979</v>
      </c>
      <c r="BA6390" s="2">
        <f>BE6390*'mass balance'!$B$17+BF6390*'mass balance'!$C$17+BG6390*'mass balance'!$D$17+BH6390*'mass balance'!$E$17</f>
        <v>1.8238749220211511E-3</v>
      </c>
      <c r="BB6390" s="2">
        <f>BE6390*'mass balance'!$B$18+BF6390*'mass balance'!$C$18+BG6390*'mass balance'!$D$18+BH6390*'mass balance'!$E$18</f>
        <v>1.8519345362060921E-3</v>
      </c>
      <c r="BC6390" s="2">
        <f>BE6390*'mass balance'!$B$19+BF6390*'mass balance'!$C$19+BG6390*'mass balance'!$D$19+BH6390*'mass balance'!$E$19</f>
        <v>-2.3149181702576149E-3</v>
      </c>
      <c r="BD6390" s="2">
        <f>BE6390*'mass balance'!$B$20+BF6390*'mass balance'!$C$20+BG6390*'mass balance'!$D$20+BH6390*'mass balance'!$E$20</f>
        <v>8.4178842554822358E-5</v>
      </c>
      <c r="BE6390" s="2">
        <f>N6390*'mass balance'!$H$11+R6390*'mass balance'!$I$11+S6390*'mass balance'!$J$11</f>
        <v>-3.426798294739501E-3</v>
      </c>
      <c r="BF6390" s="2">
        <f>N6390*'mass balance'!$H$12+R6390*'mass balance'!$I$12+S6390*'mass balance'!$J$12</f>
        <v>3.9923129022990847E-4</v>
      </c>
      <c r="BG6390" s="2">
        <f>N6390*'mass balance'!$H$13+R6390*'mass balance'!$I$13+S6390*'mass balance'!$J$13</f>
        <v>4.0799180622719662E-4</v>
      </c>
      <c r="BH6390" s="2">
        <f>N6390*'mass balance'!$H$14+R6390*'mass balance'!$I$14+S6390*'mass balance'!$J$14</f>
        <v>3.7480606348713291E-4</v>
      </c>
      <c r="BI6390" s="36">
        <f t="shared" si="6793"/>
        <v>7.8325413151257937E-20</v>
      </c>
      <c r="BJ6390" s="36">
        <f t="shared" si="6794"/>
        <v>7.1689514749057906E-23</v>
      </c>
      <c r="BK6390" s="36">
        <f t="shared" si="6795"/>
        <v>6.3918419512040564E-19</v>
      </c>
      <c r="BL6390" s="36">
        <f t="shared" si="6796"/>
        <v>3.5450536179353509E-19</v>
      </c>
      <c r="BM6390" s="36">
        <f t="shared" si="6797"/>
        <v>1.2948086075056578E-15</v>
      </c>
      <c r="BN6390" s="36">
        <f t="shared" ca="1" si="6809"/>
        <v>0.41172329923562767</v>
      </c>
      <c r="BO6390" s="36">
        <f t="shared" ca="1" si="6798"/>
        <v>1</v>
      </c>
      <c r="BP6390" s="36">
        <f t="shared" si="6799"/>
        <v>-1.2948086075015961E-15</v>
      </c>
      <c r="BQ6390" s="36">
        <f t="shared" si="6800"/>
        <v>0.99999999999686318</v>
      </c>
      <c r="BR6390" s="2">
        <f t="shared" si="6812"/>
        <v>-5</v>
      </c>
      <c r="BS6390">
        <v>0</v>
      </c>
      <c r="BT6390" s="37">
        <f t="shared" si="6801"/>
        <v>2.3207054656832589</v>
      </c>
      <c r="BU6390" s="34">
        <f t="shared" si="6802"/>
        <v>-5</v>
      </c>
      <c r="BV6390" s="34">
        <f t="shared" si="6803"/>
        <v>-5</v>
      </c>
      <c r="BW6390" s="34">
        <f t="shared" si="6804"/>
        <v>-5</v>
      </c>
      <c r="BX6390" s="34">
        <f t="shared" si="6805"/>
        <v>-5</v>
      </c>
      <c r="BY6390" s="34">
        <f t="shared" si="6806"/>
        <v>45.849634688159703</v>
      </c>
      <c r="BZ6390" s="36">
        <f t="shared" si="6807"/>
        <v>2.3149181702576149E-3</v>
      </c>
      <c r="CA6390" s="34">
        <f t="shared" si="6808"/>
        <v>1.0938281351942702E-2</v>
      </c>
    </row>
    <row r="6391" spans="1:79" ht="13.2" x14ac:dyDescent="0.25">
      <c r="A6391" s="75">
        <f t="shared" si="6810"/>
        <v>17.416438356161926</v>
      </c>
      <c r="B6391" s="34">
        <f t="shared" si="6745"/>
        <v>6356.9999999991032</v>
      </c>
      <c r="C6391">
        <f t="shared" si="6811"/>
        <v>15</v>
      </c>
      <c r="D6391" s="35">
        <f t="shared" si="6746"/>
        <v>3000</v>
      </c>
      <c r="E6391" s="27">
        <v>0</v>
      </c>
      <c r="F6391" s="64">
        <f t="shared" si="6747"/>
        <v>0.46593146951268899</v>
      </c>
      <c r="G6391" s="34">
        <v>0</v>
      </c>
      <c r="H6391" s="34">
        <f t="shared" si="6748"/>
        <v>1</v>
      </c>
      <c r="I6391" s="34">
        <f t="shared" si="6749"/>
        <v>6192.2292298236371</v>
      </c>
      <c r="J6391" s="34">
        <f t="shared" si="6750"/>
        <v>170665.24449632785</v>
      </c>
      <c r="K6391" s="34">
        <f t="shared" si="6751"/>
        <v>150353.93124564926</v>
      </c>
      <c r="L6391" s="36">
        <f t="shared" si="6752"/>
        <v>50642.500094838382</v>
      </c>
      <c r="M6391" s="34">
        <f t="shared" si="6753"/>
        <v>52.228002934779802</v>
      </c>
      <c r="N6391" s="34">
        <f t="shared" si="6754"/>
        <v>1439.4662341453713</v>
      </c>
      <c r="O6391" s="34">
        <f t="shared" si="6755"/>
        <v>4.9430669600601176</v>
      </c>
      <c r="P6391">
        <f t="shared" si="6756"/>
        <v>715.22648283896285</v>
      </c>
      <c r="Q6391" s="36">
        <f t="shared" si="6757"/>
        <v>1331.4183971498683</v>
      </c>
      <c r="R6391" s="34">
        <f t="shared" si="6758"/>
        <v>950.8080283158373</v>
      </c>
      <c r="S6391" s="34">
        <f t="shared" si="6759"/>
        <v>251.96909758658737</v>
      </c>
      <c r="T6391" s="36">
        <f t="shared" si="6760"/>
        <v>-2.1655147957730905E-13</v>
      </c>
      <c r="U6391" s="36">
        <f t="shared" si="6761"/>
        <v>3397.1919065812131</v>
      </c>
      <c r="V6391" s="36">
        <f t="shared" si="6762"/>
        <v>3.180504368511506E-2</v>
      </c>
      <c r="W6391" s="68">
        <f t="shared" si="6763"/>
        <v>144.69285741382396</v>
      </c>
      <c r="X6391">
        <f t="shared" si="6764"/>
        <v>17.097231237169076</v>
      </c>
      <c r="Y6391">
        <f t="shared" si="6765"/>
        <v>1.5373874768040686E-2</v>
      </c>
      <c r="Z6391" s="34">
        <f t="shared" si="6766"/>
        <v>6.2394342047891618E-4</v>
      </c>
      <c r="AA6391" s="36">
        <f t="shared" si="6767"/>
        <v>2.1981073740324382E-4</v>
      </c>
      <c r="AB6391" s="34">
        <f t="shared" si="6768"/>
        <v>1.7719373785567562E-3</v>
      </c>
      <c r="AC6391" s="36">
        <f t="shared" si="6769"/>
        <v>228.81095225332476</v>
      </c>
      <c r="AD6391" s="34">
        <f t="shared" si="6770"/>
        <v>0</v>
      </c>
      <c r="AE6391">
        <f t="shared" si="6771"/>
        <v>129130.38294823455</v>
      </c>
      <c r="AF6391" s="36">
        <f t="shared" si="6772"/>
        <v>0</v>
      </c>
      <c r="AG6391" s="34">
        <f t="shared" si="6773"/>
        <v>135.41186447099327</v>
      </c>
      <c r="AH6391">
        <f t="shared" si="6774"/>
        <v>1.1627432265118784</v>
      </c>
      <c r="AI6391" s="29">
        <f t="shared" si="6775"/>
        <v>135.41186447099327</v>
      </c>
      <c r="AJ6391">
        <f t="shared" si="6776"/>
        <v>141704.23064949972</v>
      </c>
      <c r="AK6391" s="36">
        <f t="shared" si="6777"/>
        <v>-2.1754433415799385E-53</v>
      </c>
      <c r="AL6391" s="36">
        <f t="shared" si="6778"/>
        <v>-9.4642525651592125E-5</v>
      </c>
      <c r="AM6391" s="36">
        <f t="shared" si="6779"/>
        <v>-9.1046675553823553E-6</v>
      </c>
      <c r="AN6391" s="37">
        <f t="shared" si="6780"/>
        <v>6.096817413352035E-52</v>
      </c>
      <c r="AO6391" s="36">
        <f t="shared" si="6781"/>
        <v>0.45495874108101814</v>
      </c>
      <c r="AP6391" s="36">
        <f t="shared" si="6782"/>
        <v>5.1291349662573281E-3</v>
      </c>
      <c r="AQ6391" s="74">
        <f t="shared" si="6783"/>
        <v>9.953377770422502E-53</v>
      </c>
      <c r="AR6391" s="73">
        <f t="shared" si="6784"/>
        <v>2.0982650352721669E-53</v>
      </c>
      <c r="AS6391" s="72">
        <f t="shared" si="6785"/>
        <v>9.4170752440460415E-2</v>
      </c>
      <c r="AT6391" s="37">
        <f t="shared" si="6786"/>
        <v>3.3813534404823944E-49</v>
      </c>
      <c r="AU6391" s="37">
        <f t="shared" si="6787"/>
        <v>0.26788447607056942</v>
      </c>
      <c r="AV6391" s="34">
        <f t="shared" si="6788"/>
        <v>19.464131621184809</v>
      </c>
      <c r="AW6391" s="34">
        <f t="shared" si="6789"/>
        <v>13.607225422944712</v>
      </c>
      <c r="AX6391" s="37">
        <f t="shared" si="6790"/>
        <v>67.517418155734589</v>
      </c>
      <c r="AY6391" s="7">
        <f t="shared" si="6791"/>
        <v>245.28163261368806</v>
      </c>
      <c r="AZ6391" s="37">
        <f t="shared" si="6792"/>
        <v>212.21027556955855</v>
      </c>
      <c r="BA6391" s="2">
        <f>BE6391*'mass balance'!$B$17+BF6391*'mass balance'!$C$17+BG6391*'mass balance'!$D$17+BH6391*'mass balance'!$E$17</f>
        <v>1.8241668248845536E-3</v>
      </c>
      <c r="BB6391" s="2">
        <f>BE6391*'mass balance'!$B$18+BF6391*'mass balance'!$C$18+BG6391*'mass balance'!$D$18+BH6391*'mass balance'!$E$18</f>
        <v>1.852230929882778E-3</v>
      </c>
      <c r="BC6391" s="2">
        <f>BE6391*'mass balance'!$B$19+BF6391*'mass balance'!$C$19+BG6391*'mass balance'!$D$19+BH6391*'mass balance'!$E$19</f>
        <v>-2.315288662353472E-3</v>
      </c>
      <c r="BD6391" s="2">
        <f>BE6391*'mass balance'!$B$20+BF6391*'mass balance'!$C$20+BG6391*'mass balance'!$D$20+BH6391*'mass balance'!$E$20</f>
        <v>8.4192314994671713E-5</v>
      </c>
      <c r="BE6391" s="2">
        <f>N6391*'mass balance'!$H$11+R6391*'mass balance'!$I$11+S6391*'mass balance'!$J$11</f>
        <v>-3.4273005574889793E-3</v>
      </c>
      <c r="BF6391" s="2">
        <f>N6391*'mass balance'!$H$12+R6391*'mass balance'!$I$12+S6391*'mass balance'!$J$12</f>
        <v>3.9922648977131923E-4</v>
      </c>
      <c r="BG6391" s="2">
        <f>N6391*'mass balance'!$H$13+R6391*'mass balance'!$I$13+S6391*'mass balance'!$J$13</f>
        <v>4.0808466938439055E-4</v>
      </c>
      <c r="BH6391" s="2">
        <f>N6391*'mass balance'!$H$14+R6391*'mass balance'!$I$14+S6391*'mass balance'!$J$14</f>
        <v>3.7486099847535705E-4</v>
      </c>
      <c r="BI6391" s="36">
        <f t="shared" si="6793"/>
        <v>7.8325413151257937E-20</v>
      </c>
      <c r="BJ6391" s="36">
        <f t="shared" si="6794"/>
        <v>7.1693535631883956E-23</v>
      </c>
      <c r="BK6391" s="36">
        <f t="shared" si="6795"/>
        <v>6.3925588463515471E-19</v>
      </c>
      <c r="BL6391" s="36">
        <f t="shared" si="6796"/>
        <v>3.5456512573827954E-19</v>
      </c>
      <c r="BM6391" s="36">
        <f t="shared" si="6797"/>
        <v>1.2951631128674514E-15</v>
      </c>
      <c r="BN6391" s="36">
        <f t="shared" ca="1" si="6809"/>
        <v>0.85451476265355175</v>
      </c>
      <c r="BO6391" s="36">
        <f t="shared" ca="1" si="6798"/>
        <v>1</v>
      </c>
      <c r="BP6391" s="36">
        <f t="shared" si="6799"/>
        <v>-1.295163112863387E-15</v>
      </c>
      <c r="BQ6391" s="36">
        <f t="shared" si="6800"/>
        <v>0.99999999999686184</v>
      </c>
      <c r="BR6391" s="2">
        <f t="shared" si="6812"/>
        <v>-5</v>
      </c>
      <c r="BS6391">
        <v>0</v>
      </c>
      <c r="BT6391" s="37">
        <f t="shared" si="6801"/>
        <v>2.3210768840093556</v>
      </c>
      <c r="BU6391" s="34">
        <f t="shared" si="6802"/>
        <v>-5</v>
      </c>
      <c r="BV6391" s="34">
        <f t="shared" si="6803"/>
        <v>-5</v>
      </c>
      <c r="BW6391" s="34">
        <f t="shared" si="6804"/>
        <v>-5</v>
      </c>
      <c r="BX6391" s="34">
        <f t="shared" si="6805"/>
        <v>-5</v>
      </c>
      <c r="BY6391" s="34">
        <f t="shared" si="6806"/>
        <v>45.856354827952117</v>
      </c>
      <c r="BZ6391" s="36">
        <f t="shared" si="6807"/>
        <v>2.315288662353472E-3</v>
      </c>
      <c r="CA6391" s="34">
        <f t="shared" si="6808"/>
        <v>1.0937627208577608E-2</v>
      </c>
    </row>
    <row r="6392" spans="1:79" ht="13.2" x14ac:dyDescent="0.25">
      <c r="A6392" s="75">
        <f t="shared" si="6810"/>
        <v>17.419178082189323</v>
      </c>
      <c r="B6392" s="34">
        <f t="shared" si="6745"/>
        <v>6357.9999999991023</v>
      </c>
      <c r="C6392">
        <f t="shared" si="6811"/>
        <v>15</v>
      </c>
      <c r="D6392" s="35">
        <f t="shared" si="6746"/>
        <v>3000</v>
      </c>
      <c r="E6392" s="27">
        <v>0</v>
      </c>
      <c r="F6392" s="64">
        <f t="shared" si="6747"/>
        <v>0.46593146951268899</v>
      </c>
      <c r="G6392" s="34">
        <v>0</v>
      </c>
      <c r="H6392" s="34">
        <f t="shared" si="6748"/>
        <v>1</v>
      </c>
      <c r="I6392" s="34">
        <f t="shared" si="6749"/>
        <v>6192.2292298236371</v>
      </c>
      <c r="J6392" s="34">
        <f t="shared" si="6750"/>
        <v>170690.25294902394</v>
      </c>
      <c r="K6392" s="34">
        <f t="shared" si="6751"/>
        <v>150375.96337754768</v>
      </c>
      <c r="L6392" s="36">
        <f t="shared" si="6752"/>
        <v>50653.631860128182</v>
      </c>
      <c r="M6392" s="34">
        <f t="shared" si="6753"/>
        <v>52.228002934779802</v>
      </c>
      <c r="N6392" s="34">
        <f t="shared" si="6754"/>
        <v>1439.6771665079063</v>
      </c>
      <c r="O6392" s="34">
        <f t="shared" si="6755"/>
        <v>4.9430669600601176</v>
      </c>
      <c r="P6392">
        <f t="shared" si="6756"/>
        <v>715.38369729956605</v>
      </c>
      <c r="Q6392" s="36">
        <f t="shared" si="6757"/>
        <v>1331.6306323781041</v>
      </c>
      <c r="R6392" s="34">
        <f t="shared" si="6758"/>
        <v>950.96814572989229</v>
      </c>
      <c r="S6392" s="34">
        <f t="shared" si="6759"/>
        <v>251.96605928518383</v>
      </c>
      <c r="T6392" s="36">
        <f t="shared" si="6760"/>
        <v>-2.1653561512190018E-13</v>
      </c>
      <c r="U6392" s="36">
        <f t="shared" si="6761"/>
        <v>3397.1919065812131</v>
      </c>
      <c r="V6392" s="36">
        <f t="shared" si="6762"/>
        <v>3.1804660172574065E-2</v>
      </c>
      <c r="W6392" s="68">
        <f t="shared" si="6763"/>
        <v>144.72466245750908</v>
      </c>
      <c r="X6392">
        <f t="shared" si="6764"/>
        <v>17.098483863728564</v>
      </c>
      <c r="Y6392">
        <f t="shared" si="6765"/>
        <v>1.5373874768040686E-2</v>
      </c>
      <c r="Z6392" s="34">
        <f t="shared" si="6766"/>
        <v>6.2394342047891618E-4</v>
      </c>
      <c r="AA6392" s="36">
        <f t="shared" si="6767"/>
        <v>2.197597813151705E-4</v>
      </c>
      <c r="AB6392" s="34">
        <f t="shared" si="6768"/>
        <v>1.7719373785567562E-3</v>
      </c>
      <c r="AC6392" s="36">
        <f t="shared" si="6769"/>
        <v>228.81095225332476</v>
      </c>
      <c r="AD6392" s="34">
        <f t="shared" si="6770"/>
        <v>0</v>
      </c>
      <c r="AE6392">
        <f t="shared" si="6771"/>
        <v>129130.38294823455</v>
      </c>
      <c r="AF6392" s="36">
        <f t="shared" si="6772"/>
        <v>0</v>
      </c>
      <c r="AG6392" s="34">
        <f t="shared" si="6773"/>
        <v>135.46992354002944</v>
      </c>
      <c r="AH6392">
        <f t="shared" si="6774"/>
        <v>1.1626651342224648</v>
      </c>
      <c r="AI6392" s="29">
        <f t="shared" si="6775"/>
        <v>135.46992354002944</v>
      </c>
      <c r="AJ6392">
        <f t="shared" si="6776"/>
        <v>141839.70057303974</v>
      </c>
      <c r="AK6392" s="36">
        <f t="shared" si="6777"/>
        <v>-2.0982650352721669E-53</v>
      </c>
      <c r="AL6392" s="36">
        <f t="shared" si="6778"/>
        <v>-9.4622837695623998E-5</v>
      </c>
      <c r="AM6392" s="36">
        <f t="shared" si="6779"/>
        <v>-9.0885059663738059E-6</v>
      </c>
      <c r="AN6392" s="37">
        <f t="shared" si="6780"/>
        <v>5.8792730791940408E-52</v>
      </c>
      <c r="AO6392" s="36">
        <f t="shared" si="6781"/>
        <v>0.45486409855536653</v>
      </c>
      <c r="AP6392" s="36">
        <f t="shared" si="6782"/>
        <v>5.1200302987019454E-3</v>
      </c>
      <c r="AQ6392" s="74">
        <f t="shared" si="6783"/>
        <v>9.6042175959667236E-53</v>
      </c>
      <c r="AR6392" s="73">
        <f t="shared" si="6784"/>
        <v>2.0238089061251333E-53</v>
      </c>
      <c r="AS6392" s="72">
        <f t="shared" si="6785"/>
        <v>9.41119952182259E-2</v>
      </c>
      <c r="AT6392" s="37">
        <f t="shared" si="6786"/>
        <v>3.2627370286062316E-49</v>
      </c>
      <c r="AU6392" s="37">
        <f t="shared" si="6787"/>
        <v>0.26740895746676668</v>
      </c>
      <c r="AV6392" s="34">
        <f t="shared" si="6788"/>
        <v>19.482739260875618</v>
      </c>
      <c r="AW6392" s="34">
        <f t="shared" si="6789"/>
        <v>13.610216437198945</v>
      </c>
      <c r="AX6392" s="37">
        <f t="shared" si="6790"/>
        <v>67.53225920920697</v>
      </c>
      <c r="AY6392" s="7">
        <f t="shared" si="6791"/>
        <v>245.34987736479061</v>
      </c>
      <c r="AZ6392" s="37">
        <f t="shared" si="6792"/>
        <v>212.25692166671604</v>
      </c>
      <c r="BA6392" s="2">
        <f>BE6392*'mass balance'!$B$17+BF6392*'mass balance'!$C$17+BG6392*'mass balance'!$D$17+BH6392*'mass balance'!$E$17</f>
        <v>1.8244587180625666E-3</v>
      </c>
      <c r="BB6392" s="2">
        <f>BE6392*'mass balance'!$B$18+BF6392*'mass balance'!$C$18+BG6392*'mass balance'!$D$18+BH6392*'mass balance'!$E$18</f>
        <v>1.8525273137250681E-3</v>
      </c>
      <c r="BC6392" s="2">
        <f>BE6392*'mass balance'!$B$19+BF6392*'mass balance'!$C$19+BG6392*'mass balance'!$D$19+BH6392*'mass balance'!$E$19</f>
        <v>-2.3156591421563347E-3</v>
      </c>
      <c r="BD6392" s="2">
        <f>BE6392*'mass balance'!$B$20+BF6392*'mass balance'!$C$20+BG6392*'mass balance'!$D$20+BH6392*'mass balance'!$E$20</f>
        <v>8.4205786987503076E-5</v>
      </c>
      <c r="BE6392" s="2">
        <f>N6392*'mass balance'!$H$11+R6392*'mass balance'!$I$11+S6392*'mass balance'!$J$11</f>
        <v>-3.4278027773997767E-3</v>
      </c>
      <c r="BF6392" s="2">
        <f>N6392*'mass balance'!$H$12+R6392*'mass balance'!$I$12+S6392*'mass balance'!$J$12</f>
        <v>3.9922167580636948E-4</v>
      </c>
      <c r="BG6392" s="2">
        <f>N6392*'mass balance'!$H$13+R6392*'mass balance'!$I$13+S6392*'mass balance'!$J$13</f>
        <v>4.0817751981522447E-4</v>
      </c>
      <c r="BH6392" s="2">
        <f>N6392*'mass balance'!$H$14+R6392*'mass balance'!$I$14+S6392*'mass balance'!$J$14</f>
        <v>3.7491592877810057E-4</v>
      </c>
      <c r="BI6392" s="36">
        <f t="shared" si="6793"/>
        <v>7.8325413151257937E-20</v>
      </c>
      <c r="BJ6392" s="36">
        <f t="shared" si="6794"/>
        <v>7.1697556909643899E-23</v>
      </c>
      <c r="BK6392" s="36">
        <f t="shared" si="6795"/>
        <v>6.3932757817078656E-19</v>
      </c>
      <c r="BL6392" s="36">
        <f t="shared" si="6796"/>
        <v>3.5462489656506569E-19</v>
      </c>
      <c r="BM6392" s="36">
        <f t="shared" si="6797"/>
        <v>1.2955176779931897E-15</v>
      </c>
      <c r="BN6392" s="36">
        <f t="shared" ca="1" si="6809"/>
        <v>0.96160274194762707</v>
      </c>
      <c r="BO6392" s="36">
        <f t="shared" ca="1" si="6798"/>
        <v>1</v>
      </c>
      <c r="BP6392" s="36">
        <f t="shared" si="6799"/>
        <v>-1.2955176779891226E-15</v>
      </c>
      <c r="BQ6392" s="36">
        <f t="shared" si="6800"/>
        <v>0.99999999999686051</v>
      </c>
      <c r="BR6392" s="2">
        <f t="shared" si="6812"/>
        <v>-5</v>
      </c>
      <c r="BS6392">
        <v>0</v>
      </c>
      <c r="BT6392" s="37">
        <f t="shared" si="6801"/>
        <v>2.3214482900117255</v>
      </c>
      <c r="BU6392" s="34">
        <f t="shared" si="6802"/>
        <v>-5</v>
      </c>
      <c r="BV6392" s="34">
        <f t="shared" si="6803"/>
        <v>-5</v>
      </c>
      <c r="BW6392" s="34">
        <f t="shared" si="6804"/>
        <v>-5</v>
      </c>
      <c r="BX6392" s="34">
        <f t="shared" si="6805"/>
        <v>-5</v>
      </c>
      <c r="BY6392" s="34">
        <f t="shared" si="6806"/>
        <v>45.863074394574568</v>
      </c>
      <c r="BZ6392" s="36">
        <f t="shared" si="6807"/>
        <v>2.3156591421563347E-3</v>
      </c>
      <c r="CA6392" s="34">
        <f t="shared" si="6808"/>
        <v>1.0936973323568893E-2</v>
      </c>
    </row>
    <row r="6393" spans="1:79" ht="13.2" x14ac:dyDescent="0.25">
      <c r="A6393" s="75">
        <f t="shared" si="6810"/>
        <v>17.421917808216719</v>
      </c>
      <c r="B6393" s="34">
        <f t="shared" si="6745"/>
        <v>6358.9999999991023</v>
      </c>
      <c r="C6393">
        <f t="shared" si="6811"/>
        <v>15</v>
      </c>
      <c r="D6393" s="35">
        <f t="shared" si="6746"/>
        <v>3000</v>
      </c>
      <c r="E6393" s="27">
        <v>0</v>
      </c>
      <c r="F6393" s="64">
        <f t="shared" si="6747"/>
        <v>0.46593146951268899</v>
      </c>
      <c r="G6393" s="34">
        <v>0</v>
      </c>
      <c r="H6393" s="34">
        <f t="shared" si="6748"/>
        <v>1</v>
      </c>
      <c r="I6393" s="34">
        <f t="shared" si="6749"/>
        <v>6192.2292298236371</v>
      </c>
      <c r="J6393" s="34">
        <f t="shared" si="6750"/>
        <v>170715.25926828981</v>
      </c>
      <c r="K6393" s="34">
        <f t="shared" si="6751"/>
        <v>150397.99362992102</v>
      </c>
      <c r="L6393" s="36">
        <f t="shared" si="6752"/>
        <v>50664.763491188583</v>
      </c>
      <c r="M6393" s="34">
        <f t="shared" si="6753"/>
        <v>52.228002934779802</v>
      </c>
      <c r="N6393" s="34">
        <f t="shared" si="6754"/>
        <v>1439.8880808761464</v>
      </c>
      <c r="O6393" s="34">
        <f t="shared" si="6755"/>
        <v>4.9430669600601176</v>
      </c>
      <c r="P6393">
        <f t="shared" si="6756"/>
        <v>715.54090986444112</v>
      </c>
      <c r="Q6393" s="36">
        <f t="shared" si="6757"/>
        <v>1331.8428532661931</v>
      </c>
      <c r="R6393" s="34">
        <f t="shared" si="6758"/>
        <v>951.12826105207466</v>
      </c>
      <c r="S6393" s="34">
        <f t="shared" si="6759"/>
        <v>251.96301246225212</v>
      </c>
      <c r="T6393" s="36">
        <f t="shared" si="6760"/>
        <v>-2.1651975550557189E-13</v>
      </c>
      <c r="U6393" s="36">
        <f t="shared" si="6761"/>
        <v>3397.1919065812131</v>
      </c>
      <c r="V6393" s="36">
        <f t="shared" si="6762"/>
        <v>3.1804275584394914E-2</v>
      </c>
      <c r="W6393" s="68">
        <f t="shared" si="6763"/>
        <v>144.75646711768167</v>
      </c>
      <c r="X6393">
        <f t="shared" si="6764"/>
        <v>17.099736291680191</v>
      </c>
      <c r="Y6393">
        <f t="shared" si="6765"/>
        <v>1.5373874768040686E-2</v>
      </c>
      <c r="Z6393" s="34">
        <f t="shared" si="6766"/>
        <v>6.2394342047891618E-4</v>
      </c>
      <c r="AA6393" s="36">
        <f t="shared" si="6767"/>
        <v>2.1970884077005838E-4</v>
      </c>
      <c r="AB6393" s="34">
        <f t="shared" si="6768"/>
        <v>1.7719373785567562E-3</v>
      </c>
      <c r="AC6393" s="36">
        <f t="shared" si="6769"/>
        <v>228.81095225332476</v>
      </c>
      <c r="AD6393" s="34">
        <f t="shared" si="6770"/>
        <v>0</v>
      </c>
      <c r="AE6393">
        <f t="shared" si="6771"/>
        <v>129130.38294823455</v>
      </c>
      <c r="AF6393" s="36">
        <f t="shared" si="6772"/>
        <v>0</v>
      </c>
      <c r="AG6393" s="34">
        <f t="shared" si="6773"/>
        <v>135.52797868617503</v>
      </c>
      <c r="AH6393">
        <f t="shared" si="6774"/>
        <v>1.1625870236569256</v>
      </c>
      <c r="AI6393" s="29">
        <f t="shared" si="6775"/>
        <v>135.52797868617503</v>
      </c>
      <c r="AJ6393">
        <f t="shared" si="6776"/>
        <v>141975.22855172592</v>
      </c>
      <c r="AK6393" s="36">
        <f t="shared" si="6777"/>
        <v>-2.0238089061251333E-53</v>
      </c>
      <c r="AL6393" s="36">
        <f t="shared" si="6778"/>
        <v>-9.4603153835231394E-5</v>
      </c>
      <c r="AM6393" s="36">
        <f t="shared" si="6779"/>
        <v>-9.0723730656130907E-6</v>
      </c>
      <c r="AN6393" s="37">
        <f t="shared" si="6780"/>
        <v>5.669446575666824E-52</v>
      </c>
      <c r="AO6393" s="36">
        <f t="shared" si="6781"/>
        <v>0.4547694757176709</v>
      </c>
      <c r="AP6393" s="36">
        <f t="shared" si="6782"/>
        <v>5.1109417927355716E-3</v>
      </c>
      <c r="AQ6393" s="74">
        <f t="shared" si="6783"/>
        <v>9.2672330629745302E-53</v>
      </c>
      <c r="AR6393" s="73">
        <f t="shared" si="6784"/>
        <v>1.9519795029744693E-53</v>
      </c>
      <c r="AS6393" s="72">
        <f t="shared" si="6785"/>
        <v>9.4053274657174141E-2</v>
      </c>
      <c r="AT6393" s="37">
        <f t="shared" si="6786"/>
        <v>3.148256915793821E-49</v>
      </c>
      <c r="AU6393" s="37">
        <f t="shared" si="6787"/>
        <v>0.26693428295048216</v>
      </c>
      <c r="AV6393" s="34">
        <f t="shared" si="6788"/>
        <v>19.501354874805259</v>
      </c>
      <c r="AW6393" s="34">
        <f t="shared" si="6789"/>
        <v>13.613207415386835</v>
      </c>
      <c r="AX6393" s="37">
        <f t="shared" si="6790"/>
        <v>67.547100083722512</v>
      </c>
      <c r="AY6393" s="7">
        <f t="shared" si="6791"/>
        <v>245.41812949159626</v>
      </c>
      <c r="AZ6393" s="37">
        <f t="shared" si="6792"/>
        <v>212.30356720140418</v>
      </c>
      <c r="BA6393" s="2">
        <f>BE6393*'mass balance'!$B$17+BF6393*'mass balance'!$C$17+BG6393*'mass balance'!$D$17+BH6393*'mass balance'!$E$17</f>
        <v>1.8247506015473482E-3</v>
      </c>
      <c r="BB6393" s="2">
        <f>BE6393*'mass balance'!$B$18+BF6393*'mass balance'!$C$18+BG6393*'mass balance'!$D$18+BH6393*'mass balance'!$E$18</f>
        <v>1.852823687725E-3</v>
      </c>
      <c r="BC6393" s="2">
        <f>BE6393*'mass balance'!$B$19+BF6393*'mass balance'!$C$19+BG6393*'mass balance'!$D$19+BH6393*'mass balance'!$E$19</f>
        <v>-2.3160296096562498E-3</v>
      </c>
      <c r="BD6393" s="2">
        <f>BE6393*'mass balance'!$B$20+BF6393*'mass balance'!$C$20+BG6393*'mass balance'!$D$20+BH6393*'mass balance'!$E$20</f>
        <v>8.421925853295454E-5</v>
      </c>
      <c r="BE6393" s="2">
        <f>N6393*'mass balance'!$H$11+R6393*'mass balance'!$I$11+S6393*'mass balance'!$J$11</f>
        <v>-3.428304954467015E-3</v>
      </c>
      <c r="BF6393" s="2">
        <f>N6393*'mass balance'!$H$12+R6393*'mass balance'!$I$12+S6393*'mass balance'!$J$12</f>
        <v>3.9921684833968554E-4</v>
      </c>
      <c r="BG6393" s="2">
        <f>N6393*'mass balance'!$H$13+R6393*'mass balance'!$I$13+S6393*'mass balance'!$J$13</f>
        <v>4.0827035752037856E-4</v>
      </c>
      <c r="BH6393" s="2">
        <f>N6393*'mass balance'!$H$14+R6393*'mass balance'!$I$14+S6393*'mass balance'!$J$14</f>
        <v>3.7497085439482976E-4</v>
      </c>
      <c r="BI6393" s="36">
        <f t="shared" si="6793"/>
        <v>7.8325413151257937E-20</v>
      </c>
      <c r="BJ6393" s="36">
        <f t="shared" si="6794"/>
        <v>7.1701578582032624E-23</v>
      </c>
      <c r="BK6393" s="36">
        <f t="shared" si="6795"/>
        <v>6.3939927572769619E-19</v>
      </c>
      <c r="BL6393" s="36">
        <f t="shared" si="6796"/>
        <v>3.5468467427376219E-19</v>
      </c>
      <c r="BM6393" s="36">
        <f t="shared" si="6797"/>
        <v>1.2958723028897547E-15</v>
      </c>
      <c r="BN6393" s="36">
        <f t="shared" ca="1" si="6809"/>
        <v>4.3270128901282678E-2</v>
      </c>
      <c r="BO6393" s="36">
        <f t="shared" ca="1" si="6798"/>
        <v>1</v>
      </c>
      <c r="BP6393" s="36">
        <f t="shared" si="6799"/>
        <v>-1.2958723028856846E-15</v>
      </c>
      <c r="BQ6393" s="36">
        <f t="shared" si="6800"/>
        <v>0.99999999999685918</v>
      </c>
      <c r="BR6393" s="2">
        <f t="shared" si="6812"/>
        <v>-5</v>
      </c>
      <c r="BS6393">
        <v>0</v>
      </c>
      <c r="BT6393" s="37">
        <f t="shared" si="6801"/>
        <v>2.3218196836803902</v>
      </c>
      <c r="BU6393" s="34">
        <f t="shared" si="6802"/>
        <v>-5</v>
      </c>
      <c r="BV6393" s="34">
        <f t="shared" si="6803"/>
        <v>-5</v>
      </c>
      <c r="BW6393" s="34">
        <f t="shared" si="6804"/>
        <v>-5</v>
      </c>
      <c r="BX6393" s="34">
        <f t="shared" si="6805"/>
        <v>-5</v>
      </c>
      <c r="BY6393" s="34">
        <f t="shared" si="6806"/>
        <v>45.869793387961771</v>
      </c>
      <c r="BZ6393" s="36">
        <f t="shared" si="6807"/>
        <v>2.3160296096562498E-3</v>
      </c>
      <c r="CA6393" s="34">
        <f t="shared" si="6808"/>
        <v>1.0936319696775372E-2</v>
      </c>
    </row>
    <row r="6394" spans="1:79" ht="13.2" x14ac:dyDescent="0.25">
      <c r="A6394" s="75">
        <f t="shared" si="6810"/>
        <v>17.424657534244115</v>
      </c>
      <c r="B6394" s="34">
        <f t="shared" si="6745"/>
        <v>6359.9999999991023</v>
      </c>
      <c r="C6394">
        <f t="shared" si="6811"/>
        <v>15</v>
      </c>
      <c r="D6394" s="35">
        <f t="shared" si="6746"/>
        <v>3000</v>
      </c>
      <c r="E6394" s="27">
        <v>0</v>
      </c>
      <c r="F6394" s="64">
        <f t="shared" si="6747"/>
        <v>0.46593146951268899</v>
      </c>
      <c r="G6394" s="34">
        <v>0</v>
      </c>
      <c r="H6394" s="34">
        <f t="shared" si="6748"/>
        <v>1</v>
      </c>
      <c r="I6394" s="34">
        <f t="shared" si="6749"/>
        <v>6192.2292298236371</v>
      </c>
      <c r="J6394" s="34">
        <f t="shared" si="6750"/>
        <v>170740.26345388257</v>
      </c>
      <c r="K6394" s="34">
        <f t="shared" si="6751"/>
        <v>150420.02200255517</v>
      </c>
      <c r="L6394" s="36">
        <f t="shared" si="6752"/>
        <v>50675.894987643122</v>
      </c>
      <c r="M6394" s="34">
        <f t="shared" si="6753"/>
        <v>52.228002934779802</v>
      </c>
      <c r="N6394" s="34">
        <f t="shared" si="6754"/>
        <v>1440.0989772480427</v>
      </c>
      <c r="O6394" s="34">
        <f t="shared" si="6755"/>
        <v>4.9430669600601176</v>
      </c>
      <c r="P6394">
        <f t="shared" si="6756"/>
        <v>715.69812052827092</v>
      </c>
      <c r="Q6394" s="36">
        <f t="shared" si="6757"/>
        <v>1332.0550598108368</v>
      </c>
      <c r="R6394" s="34">
        <f t="shared" si="6758"/>
        <v>951.28837427702206</v>
      </c>
      <c r="S6394" s="34">
        <f t="shared" si="6759"/>
        <v>251.95995712071331</v>
      </c>
      <c r="T6394" s="36">
        <f t="shared" si="6760"/>
        <v>-2.1650390072631008E-13</v>
      </c>
      <c r="U6394" s="36">
        <f t="shared" si="6761"/>
        <v>3397.1919065812131</v>
      </c>
      <c r="V6394" s="36">
        <f t="shared" si="6762"/>
        <v>3.1803889920946307E-2</v>
      </c>
      <c r="W6394" s="68">
        <f t="shared" si="6763"/>
        <v>144.78827139326606</v>
      </c>
      <c r="X6394">
        <f t="shared" si="6764"/>
        <v>17.100988521055413</v>
      </c>
      <c r="Y6394">
        <f t="shared" si="6765"/>
        <v>1.5373874768040686E-2</v>
      </c>
      <c r="Z6394" s="34">
        <f t="shared" si="6766"/>
        <v>6.2394342047891618E-4</v>
      </c>
      <c r="AA6394" s="36">
        <f t="shared" si="6767"/>
        <v>2.1965791576143833E-4</v>
      </c>
      <c r="AB6394" s="34">
        <f t="shared" si="6768"/>
        <v>1.7719373785567562E-3</v>
      </c>
      <c r="AC6394" s="36">
        <f t="shared" si="6769"/>
        <v>228.81095225332476</v>
      </c>
      <c r="AD6394" s="34">
        <f t="shared" si="6770"/>
        <v>0</v>
      </c>
      <c r="AE6394">
        <f t="shared" si="6771"/>
        <v>129130.38294823455</v>
      </c>
      <c r="AF6394" s="36">
        <f t="shared" si="6772"/>
        <v>0</v>
      </c>
      <c r="AG6394" s="34">
        <f t="shared" si="6773"/>
        <v>135.58602990852782</v>
      </c>
      <c r="AH6394">
        <f t="shared" si="6774"/>
        <v>1.1625088948268569</v>
      </c>
      <c r="AI6394" s="29">
        <f t="shared" si="6775"/>
        <v>135.58602990852782</v>
      </c>
      <c r="AJ6394">
        <f t="shared" si="6776"/>
        <v>142110.81458163445</v>
      </c>
      <c r="AK6394" s="36">
        <f t="shared" si="6777"/>
        <v>-1.9519795029744693E-53</v>
      </c>
      <c r="AL6394" s="36">
        <f t="shared" si="6778"/>
        <v>-9.4583474069562319E-5</v>
      </c>
      <c r="AM6394" s="36">
        <f t="shared" si="6779"/>
        <v>-9.0562688021760364E-6</v>
      </c>
      <c r="AN6394" s="37">
        <f t="shared" si="6780"/>
        <v>5.467065685054311E-52</v>
      </c>
      <c r="AO6394" s="36">
        <f t="shared" si="6781"/>
        <v>0.45467487256383565</v>
      </c>
      <c r="AP6394" s="36">
        <f t="shared" si="6782"/>
        <v>5.1018694196699587E-3</v>
      </c>
      <c r="AQ6394" s="74">
        <f t="shared" si="6783"/>
        <v>8.9420021443733659E-53</v>
      </c>
      <c r="AR6394" s="73">
        <f t="shared" si="6784"/>
        <v>1.8826847017033195E-53</v>
      </c>
      <c r="AS6394" s="72">
        <f t="shared" si="6785"/>
        <v>9.3994590734430603E-2</v>
      </c>
      <c r="AT6394" s="37">
        <f t="shared" si="6786"/>
        <v>3.0377697313496387E-49</v>
      </c>
      <c r="AU6394" s="37">
        <f t="shared" si="6787"/>
        <v>0.26646045102338595</v>
      </c>
      <c r="AV6394" s="34">
        <f t="shared" si="6788"/>
        <v>19.519978462434768</v>
      </c>
      <c r="AW6394" s="34">
        <f t="shared" si="6789"/>
        <v>13.616198357407232</v>
      </c>
      <c r="AX6394" s="37">
        <f t="shared" si="6790"/>
        <v>67.561940778779288</v>
      </c>
      <c r="AY6394" s="7">
        <f t="shared" si="6791"/>
        <v>245.48638899188737</v>
      </c>
      <c r="AZ6394" s="37">
        <f t="shared" si="6792"/>
        <v>212.35021217204536</v>
      </c>
      <c r="BA6394" s="2">
        <f>BE6394*'mass balance'!$B$17+BF6394*'mass balance'!$C$17+BG6394*'mass balance'!$D$17+BH6394*'mass balance'!$E$17</f>
        <v>1.825042475331058E-3</v>
      </c>
      <c r="BB6394" s="2">
        <f>BE6394*'mass balance'!$B$18+BF6394*'mass balance'!$C$18+BG6394*'mass balance'!$D$18+BH6394*'mass balance'!$E$18</f>
        <v>1.8531200518746133E-3</v>
      </c>
      <c r="BC6394" s="2">
        <f>BE6394*'mass balance'!$B$19+BF6394*'mass balance'!$C$19+BG6394*'mass balance'!$D$19+BH6394*'mass balance'!$E$19</f>
        <v>-2.3164000648432663E-3</v>
      </c>
      <c r="BD6394" s="2">
        <f>BE6394*'mass balance'!$B$20+BF6394*'mass balance'!$C$20+BG6394*'mass balance'!$D$20+BH6394*'mass balance'!$E$20</f>
        <v>8.4232729630664225E-5</v>
      </c>
      <c r="BE6394" s="2">
        <f>N6394*'mass balance'!$H$11+R6394*'mass balance'!$I$11+S6394*'mass balance'!$J$11</f>
        <v>-3.4288070886858159E-3</v>
      </c>
      <c r="BF6394" s="2">
        <f>N6394*'mass balance'!$H$12+R6394*'mass balance'!$I$12+S6394*'mass balance'!$J$12</f>
        <v>3.992120073758956E-4</v>
      </c>
      <c r="BG6394" s="2">
        <f>N6394*'mass balance'!$H$13+R6394*'mass balance'!$I$13+S6394*'mass balance'!$J$13</f>
        <v>4.0836318250052979E-4</v>
      </c>
      <c r="BH6394" s="2">
        <f>N6394*'mass balance'!$H$14+R6394*'mass balance'!$I$14+S6394*'mass balance'!$J$14</f>
        <v>3.7502577532501108E-4</v>
      </c>
      <c r="BI6394" s="36">
        <f t="shared" si="6793"/>
        <v>7.8325413151257937E-20</v>
      </c>
      <c r="BJ6394" s="36">
        <f t="shared" si="6794"/>
        <v>7.170560064874502E-23</v>
      </c>
      <c r="BK6394" s="36">
        <f t="shared" si="6795"/>
        <v>6.3947097730627823E-19</v>
      </c>
      <c r="BL6394" s="36">
        <f t="shared" si="6796"/>
        <v>3.5474445886423586E-19</v>
      </c>
      <c r="BM6394" s="36">
        <f t="shared" si="6797"/>
        <v>1.2962269875640286E-15</v>
      </c>
      <c r="BN6394" s="36">
        <f t="shared" ca="1" si="6809"/>
        <v>0.27724774402302177</v>
      </c>
      <c r="BO6394" s="36">
        <f t="shared" ca="1" si="6798"/>
        <v>1</v>
      </c>
      <c r="BP6394" s="36">
        <f t="shared" si="6799"/>
        <v>-1.2962269875599557E-15</v>
      </c>
      <c r="BQ6394" s="36">
        <f t="shared" si="6800"/>
        <v>0.99999999999685785</v>
      </c>
      <c r="BR6394" s="2">
        <f t="shared" si="6812"/>
        <v>-5</v>
      </c>
      <c r="BS6394">
        <v>0</v>
      </c>
      <c r="BT6394" s="37">
        <f t="shared" si="6801"/>
        <v>2.3221910650053745</v>
      </c>
      <c r="BU6394" s="34">
        <f t="shared" si="6802"/>
        <v>-5</v>
      </c>
      <c r="BV6394" s="34">
        <f t="shared" si="6803"/>
        <v>-5</v>
      </c>
      <c r="BW6394" s="34">
        <f t="shared" si="6804"/>
        <v>-5</v>
      </c>
      <c r="BX6394" s="34">
        <f t="shared" si="6805"/>
        <v>-5</v>
      </c>
      <c r="BY6394" s="34">
        <f t="shared" si="6806"/>
        <v>45.87651180804847</v>
      </c>
      <c r="BZ6394" s="36">
        <f t="shared" si="6807"/>
        <v>2.3164000648432663E-3</v>
      </c>
      <c r="CA6394" s="34">
        <f t="shared" si="6808"/>
        <v>1.0935666328055956E-2</v>
      </c>
    </row>
    <row r="6395" spans="1:79" ht="13.2" x14ac:dyDescent="0.25">
      <c r="A6395" s="75">
        <f t="shared" si="6810"/>
        <v>17.427397260271512</v>
      </c>
      <c r="B6395" s="34">
        <f t="shared" si="6745"/>
        <v>6360.9999999991014</v>
      </c>
      <c r="C6395">
        <f t="shared" si="6811"/>
        <v>15</v>
      </c>
      <c r="D6395" s="35">
        <f t="shared" si="6746"/>
        <v>3000</v>
      </c>
      <c r="E6395" s="27">
        <v>0</v>
      </c>
      <c r="F6395" s="64">
        <f t="shared" si="6747"/>
        <v>0.46593146951268899</v>
      </c>
      <c r="G6395" s="34">
        <v>0</v>
      </c>
      <c r="H6395" s="34">
        <f t="shared" si="6748"/>
        <v>1</v>
      </c>
      <c r="I6395" s="34">
        <f t="shared" si="6749"/>
        <v>6192.2292298236371</v>
      </c>
      <c r="J6395" s="34">
        <f t="shared" si="6750"/>
        <v>170765.26550555995</v>
      </c>
      <c r="K6395" s="34">
        <f t="shared" si="6751"/>
        <v>150442.04849523678</v>
      </c>
      <c r="L6395" s="36">
        <f t="shared" si="6752"/>
        <v>50687.026349115455</v>
      </c>
      <c r="M6395" s="34">
        <f t="shared" si="6753"/>
        <v>52.228002934779802</v>
      </c>
      <c r="N6395" s="34">
        <f t="shared" si="6754"/>
        <v>1440.3098556215521</v>
      </c>
      <c r="O6395" s="34">
        <f t="shared" si="6755"/>
        <v>4.9430669600601176</v>
      </c>
      <c r="P6395">
        <f t="shared" si="6756"/>
        <v>715.85532928574059</v>
      </c>
      <c r="Q6395" s="36">
        <f t="shared" si="6757"/>
        <v>1332.2672520087365</v>
      </c>
      <c r="R6395" s="34">
        <f t="shared" si="6758"/>
        <v>951.4484853993747</v>
      </c>
      <c r="S6395" s="34">
        <f t="shared" si="6759"/>
        <v>251.95689326348585</v>
      </c>
      <c r="T6395" s="36">
        <f t="shared" si="6760"/>
        <v>-2.1648805078210129E-13</v>
      </c>
      <c r="U6395" s="36">
        <f t="shared" si="6761"/>
        <v>3397.1919065812131</v>
      </c>
      <c r="V6395" s="36">
        <f t="shared" si="6762"/>
        <v>3.1803503182596664E-2</v>
      </c>
      <c r="W6395" s="68">
        <f t="shared" si="6763"/>
        <v>144.82007528318701</v>
      </c>
      <c r="X6395">
        <f t="shared" si="6764"/>
        <v>17.102240551885728</v>
      </c>
      <c r="Y6395">
        <f t="shared" si="6765"/>
        <v>1.5373874768040686E-2</v>
      </c>
      <c r="Z6395" s="34">
        <f t="shared" si="6766"/>
        <v>6.2394342047891618E-4</v>
      </c>
      <c r="AA6395" s="36">
        <f t="shared" si="6767"/>
        <v>2.1960700628284314E-4</v>
      </c>
      <c r="AB6395" s="34">
        <f t="shared" si="6768"/>
        <v>1.7719373785567562E-3</v>
      </c>
      <c r="AC6395" s="36">
        <f t="shared" si="6769"/>
        <v>228.81095225332476</v>
      </c>
      <c r="AD6395" s="34">
        <f t="shared" si="6770"/>
        <v>0</v>
      </c>
      <c r="AE6395">
        <f t="shared" si="6771"/>
        <v>129130.38294823455</v>
      </c>
      <c r="AF6395" s="36">
        <f t="shared" si="6772"/>
        <v>0</v>
      </c>
      <c r="AG6395" s="34">
        <f t="shared" si="6773"/>
        <v>135.64407720618524</v>
      </c>
      <c r="AH6395">
        <f t="shared" si="6774"/>
        <v>1.1624307477429454</v>
      </c>
      <c r="AI6395" s="29">
        <f t="shared" si="6775"/>
        <v>135.64407720618524</v>
      </c>
      <c r="AJ6395">
        <f t="shared" si="6776"/>
        <v>142246.45865884062</v>
      </c>
      <c r="AK6395" s="36">
        <f t="shared" si="6777"/>
        <v>-1.8826847017033195E-53</v>
      </c>
      <c r="AL6395" s="36">
        <f t="shared" si="6778"/>
        <v>-9.456379839776497E-5</v>
      </c>
      <c r="AM6395" s="36">
        <f t="shared" si="6779"/>
        <v>-9.0401931252288656E-6</v>
      </c>
      <c r="AN6395" s="37">
        <f t="shared" si="6780"/>
        <v>5.2718677347568637E-52</v>
      </c>
      <c r="AO6395" s="36">
        <f t="shared" si="6781"/>
        <v>0.45458028908976611</v>
      </c>
      <c r="AP6395" s="36">
        <f t="shared" si="6782"/>
        <v>5.0928131508677825E-3</v>
      </c>
      <c r="AQ6395" s="74">
        <f t="shared" si="6783"/>
        <v>8.6281173521927766E-53</v>
      </c>
      <c r="AR6395" s="73">
        <f t="shared" si="6784"/>
        <v>1.8158355899718663E-53</v>
      </c>
      <c r="AS6395" s="72">
        <f t="shared" si="6785"/>
        <v>9.3935943427135113E-2</v>
      </c>
      <c r="AT6395" s="37">
        <f t="shared" si="6786"/>
        <v>2.9311370437901588E-49</v>
      </c>
      <c r="AU6395" s="37">
        <f t="shared" si="6787"/>
        <v>0.26598746018980773</v>
      </c>
      <c r="AV6395" s="34">
        <f t="shared" si="6788"/>
        <v>19.538610023225065</v>
      </c>
      <c r="AW6395" s="34">
        <f t="shared" si="6789"/>
        <v>13.619189263159015</v>
      </c>
      <c r="AX6395" s="37">
        <f t="shared" si="6790"/>
        <v>67.576781293875555</v>
      </c>
      <c r="AY6395" s="7">
        <f t="shared" si="6791"/>
        <v>245.55465586344667</v>
      </c>
      <c r="AZ6395" s="37">
        <f t="shared" si="6792"/>
        <v>212.39685657706258</v>
      </c>
      <c r="BA6395" s="2">
        <f>BE6395*'mass balance'!$B$17+BF6395*'mass balance'!$C$17+BG6395*'mass balance'!$D$17+BH6395*'mass balance'!$E$17</f>
        <v>1.8253343394058607E-3</v>
      </c>
      <c r="BB6395" s="2">
        <f>BE6395*'mass balance'!$B$18+BF6395*'mass balance'!$C$18+BG6395*'mass balance'!$D$18+BH6395*'mass balance'!$E$18</f>
        <v>1.8534164061659512E-3</v>
      </c>
      <c r="BC6395" s="2">
        <f>BE6395*'mass balance'!$B$19+BF6395*'mass balance'!$C$19+BG6395*'mass balance'!$D$19+BH6395*'mass balance'!$E$19</f>
        <v>-2.3167705077074387E-3</v>
      </c>
      <c r="BD6395" s="2">
        <f>BE6395*'mass balance'!$B$20+BF6395*'mass balance'!$C$20+BG6395*'mass balance'!$D$20+BH6395*'mass balance'!$E$20</f>
        <v>8.424620028027051E-5</v>
      </c>
      <c r="BE6395" s="2">
        <f>N6395*'mass balance'!$H$11+R6395*'mass balance'!$I$11+S6395*'mass balance'!$J$11</f>
        <v>-3.4293091800513143E-3</v>
      </c>
      <c r="BF6395" s="2">
        <f>N6395*'mass balance'!$H$12+R6395*'mass balance'!$I$12+S6395*'mass balance'!$J$12</f>
        <v>3.9920715291962385E-4</v>
      </c>
      <c r="BG6395" s="2">
        <f>N6395*'mass balance'!$H$13+R6395*'mass balance'!$I$13+S6395*'mass balance'!$J$13</f>
        <v>4.0845599475636463E-4</v>
      </c>
      <c r="BH6395" s="2">
        <f>N6395*'mass balance'!$H$14+R6395*'mass balance'!$I$14+S6395*'mass balance'!$J$14</f>
        <v>3.7508069156811248E-4</v>
      </c>
      <c r="BI6395" s="36">
        <f t="shared" si="6793"/>
        <v>7.8325413151257937E-20</v>
      </c>
      <c r="BJ6395" s="36">
        <f t="shared" si="6794"/>
        <v>7.1709623109476657E-23</v>
      </c>
      <c r="BK6395" s="36">
        <f t="shared" si="6795"/>
        <v>6.3954268290692701E-19</v>
      </c>
      <c r="BL6395" s="36">
        <f t="shared" si="6796"/>
        <v>3.5480425033635594E-19</v>
      </c>
      <c r="BM6395" s="36">
        <f t="shared" si="6797"/>
        <v>1.2965817320228929E-15</v>
      </c>
      <c r="BN6395" s="36">
        <f t="shared" ca="1" si="6809"/>
        <v>0.10704717454799939</v>
      </c>
      <c r="BO6395" s="36">
        <f t="shared" ca="1" si="6798"/>
        <v>1</v>
      </c>
      <c r="BP6395" s="36">
        <f t="shared" si="6799"/>
        <v>-1.2965817320188171E-15</v>
      </c>
      <c r="BQ6395" s="36">
        <f t="shared" si="6800"/>
        <v>0.99999999999685651</v>
      </c>
      <c r="BR6395" s="2">
        <f t="shared" si="6812"/>
        <v>-5</v>
      </c>
      <c r="BS6395">
        <v>0</v>
      </c>
      <c r="BT6395" s="37">
        <f t="shared" si="6801"/>
        <v>2.322562433976707</v>
      </c>
      <c r="BU6395" s="34">
        <f t="shared" si="6802"/>
        <v>-5</v>
      </c>
      <c r="BV6395" s="34">
        <f t="shared" si="6803"/>
        <v>-5</v>
      </c>
      <c r="BW6395" s="34">
        <f t="shared" si="6804"/>
        <v>-5</v>
      </c>
      <c r="BX6395" s="34">
        <f t="shared" si="6805"/>
        <v>-5</v>
      </c>
      <c r="BY6395" s="34">
        <f t="shared" si="6806"/>
        <v>45.883229654769565</v>
      </c>
      <c r="BZ6395" s="36">
        <f t="shared" si="6807"/>
        <v>2.3167705077074387E-3</v>
      </c>
      <c r="CA6395" s="34">
        <f t="shared" si="6808"/>
        <v>1.0935013217269657E-2</v>
      </c>
    </row>
    <row r="6396" spans="1:79" ht="13.2" x14ac:dyDescent="0.25">
      <c r="A6396" s="75">
        <f t="shared" si="6810"/>
        <v>17.430136986298908</v>
      </c>
      <c r="B6396" s="34">
        <f t="shared" si="6745"/>
        <v>6361.9999999991014</v>
      </c>
      <c r="C6396">
        <f t="shared" si="6811"/>
        <v>15</v>
      </c>
      <c r="D6396" s="35">
        <f t="shared" si="6746"/>
        <v>3000</v>
      </c>
      <c r="E6396" s="27">
        <v>0</v>
      </c>
      <c r="F6396" s="64">
        <f t="shared" si="6747"/>
        <v>0.46593146951268899</v>
      </c>
      <c r="G6396" s="34">
        <v>0</v>
      </c>
      <c r="H6396" s="34">
        <f t="shared" si="6748"/>
        <v>1</v>
      </c>
      <c r="I6396" s="34">
        <f t="shared" si="6749"/>
        <v>6192.2292298236371</v>
      </c>
      <c r="J6396" s="34">
        <f t="shared" si="6750"/>
        <v>170790.26542307943</v>
      </c>
      <c r="K6396" s="34">
        <f t="shared" si="6751"/>
        <v>150464.07310775213</v>
      </c>
      <c r="L6396" s="36">
        <f t="shared" si="6752"/>
        <v>50698.157575229365</v>
      </c>
      <c r="M6396" s="34">
        <f t="shared" si="6753"/>
        <v>52.228002934779802</v>
      </c>
      <c r="N6396" s="34">
        <f t="shared" si="6754"/>
        <v>1440.5207159946287</v>
      </c>
      <c r="O6396" s="34">
        <f t="shared" si="6755"/>
        <v>4.9430669600601176</v>
      </c>
      <c r="P6396">
        <f t="shared" si="6756"/>
        <v>716.01253613153665</v>
      </c>
      <c r="Q6396" s="36">
        <f t="shared" si="6757"/>
        <v>1332.4794298565978</v>
      </c>
      <c r="R6396" s="34">
        <f t="shared" si="6758"/>
        <v>951.60859441377374</v>
      </c>
      <c r="S6396" s="34">
        <f t="shared" si="6759"/>
        <v>251.95382089349019</v>
      </c>
      <c r="T6396" s="36">
        <f t="shared" si="6760"/>
        <v>-2.1647220567093358E-13</v>
      </c>
      <c r="U6396" s="36">
        <f t="shared" si="6761"/>
        <v>3397.1919065812131</v>
      </c>
      <c r="V6396" s="36">
        <f t="shared" si="6762"/>
        <v>3.1803115369714571E-2</v>
      </c>
      <c r="W6396" s="68">
        <f t="shared" si="6763"/>
        <v>144.85187878636961</v>
      </c>
      <c r="X6396">
        <f t="shared" si="6764"/>
        <v>17.103492384202593</v>
      </c>
      <c r="Y6396">
        <f t="shared" si="6765"/>
        <v>1.5373874768040686E-2</v>
      </c>
      <c r="Z6396" s="34">
        <f t="shared" si="6766"/>
        <v>6.2394342047891618E-4</v>
      </c>
      <c r="AA6396" s="36">
        <f t="shared" si="6767"/>
        <v>2.1955611232781061E-4</v>
      </c>
      <c r="AB6396" s="34">
        <f t="shared" si="6768"/>
        <v>1.7719373785567562E-3</v>
      </c>
      <c r="AC6396" s="36">
        <f t="shared" si="6769"/>
        <v>228.81095225332476</v>
      </c>
      <c r="AD6396" s="34">
        <f t="shared" si="6770"/>
        <v>0</v>
      </c>
      <c r="AE6396">
        <f t="shared" si="6771"/>
        <v>129130.38294823455</v>
      </c>
      <c r="AF6396" s="36">
        <f t="shared" si="6772"/>
        <v>0</v>
      </c>
      <c r="AG6396" s="34">
        <f t="shared" si="6773"/>
        <v>135.70212057824617</v>
      </c>
      <c r="AH6396">
        <f t="shared" si="6774"/>
        <v>1.1623525824167302</v>
      </c>
      <c r="AI6396" s="29">
        <f t="shared" si="6775"/>
        <v>135.70212057824617</v>
      </c>
      <c r="AJ6396">
        <f t="shared" si="6776"/>
        <v>142382.16077941886</v>
      </c>
      <c r="AK6396" s="36">
        <f t="shared" si="6777"/>
        <v>-1.8158355899718663E-53</v>
      </c>
      <c r="AL6396" s="36">
        <f t="shared" si="6778"/>
        <v>-9.454412681898772E-5</v>
      </c>
      <c r="AM6396" s="36">
        <f t="shared" si="6779"/>
        <v>-9.0241459840280314E-6</v>
      </c>
      <c r="AN6396" s="37">
        <f t="shared" si="6780"/>
        <v>5.0835992645865314E-52</v>
      </c>
      <c r="AO6396" s="36">
        <f t="shared" si="6781"/>
        <v>0.45448572529136833</v>
      </c>
      <c r="AP6396" s="36">
        <f t="shared" si="6782"/>
        <v>5.083772957742554E-3</v>
      </c>
      <c r="AQ6396" s="74">
        <f t="shared" si="6783"/>
        <v>8.3251852397697242E-53</v>
      </c>
      <c r="AR6396" s="73">
        <f t="shared" si="6784"/>
        <v>1.7513463559162598E-53</v>
      </c>
      <c r="AS6396" s="72">
        <f t="shared" si="6785"/>
        <v>9.3877332712441641E-2</v>
      </c>
      <c r="AT6396" s="37">
        <f t="shared" si="6786"/>
        <v>2.8282251917334462E-49</v>
      </c>
      <c r="AU6396" s="37">
        <f t="shared" si="6787"/>
        <v>0.26551530895673231</v>
      </c>
      <c r="AV6396" s="34">
        <f t="shared" si="6788"/>
        <v>19.557249556636954</v>
      </c>
      <c r="AW6396" s="34">
        <f t="shared" si="6789"/>
        <v>13.6221801325411</v>
      </c>
      <c r="AX6396" s="37">
        <f t="shared" si="6790"/>
        <v>67.591621628509742</v>
      </c>
      <c r="AY6396" s="7">
        <f t="shared" si="6791"/>
        <v>245.62293010405739</v>
      </c>
      <c r="AZ6396" s="37">
        <f t="shared" si="6792"/>
        <v>212.44350041487934</v>
      </c>
      <c r="BA6396" s="2">
        <f>BE6396*'mass balance'!$B$17+BF6396*'mass balance'!$C$17+BG6396*'mass balance'!$D$17+BH6396*'mass balance'!$E$17</f>
        <v>1.8256261937639223E-3</v>
      </c>
      <c r="BB6396" s="2">
        <f>BE6396*'mass balance'!$B$18+BF6396*'mass balance'!$C$18+BG6396*'mass balance'!$D$18+BH6396*'mass balance'!$E$18</f>
        <v>1.8537127505910593E-3</v>
      </c>
      <c r="BC6396" s="2">
        <f>BE6396*'mass balance'!$B$19+BF6396*'mass balance'!$C$19+BG6396*'mass balance'!$D$19+BH6396*'mass balance'!$E$19</f>
        <v>-2.3171409382388244E-3</v>
      </c>
      <c r="BD6396" s="2">
        <f>BE6396*'mass balance'!$B$20+BF6396*'mass balance'!$C$20+BG6396*'mass balance'!$D$20+BH6396*'mass balance'!$E$20</f>
        <v>8.4259670481411799E-5</v>
      </c>
      <c r="BE6396" s="2">
        <f>N6396*'mass balance'!$H$11+R6396*'mass balance'!$I$11+S6396*'mass balance'!$J$11</f>
        <v>-3.4298112285586395E-3</v>
      </c>
      <c r="BF6396" s="2">
        <f>N6396*'mass balance'!$H$12+R6396*'mass balance'!$I$12+S6396*'mass balance'!$J$12</f>
        <v>3.9920228497549739E-4</v>
      </c>
      <c r="BG6396" s="2">
        <f>N6396*'mass balance'!$H$13+R6396*'mass balance'!$I$13+S6396*'mass balance'!$J$13</f>
        <v>4.0854879428855984E-4</v>
      </c>
      <c r="BH6396" s="2">
        <f>N6396*'mass balance'!$H$14+R6396*'mass balance'!$I$14+S6396*'mass balance'!$J$14</f>
        <v>3.7513560312360116E-4</v>
      </c>
      <c r="BI6396" s="36">
        <f t="shared" si="6793"/>
        <v>7.8325413151257937E-20</v>
      </c>
      <c r="BJ6396" s="36">
        <f t="shared" si="6794"/>
        <v>7.1713645963922847E-23</v>
      </c>
      <c r="BK6396" s="36">
        <f t="shared" si="6795"/>
        <v>6.3961439253003647E-19</v>
      </c>
      <c r="BL6396" s="36">
        <f t="shared" si="6796"/>
        <v>3.5486404868998972E-19</v>
      </c>
      <c r="BM6396" s="36">
        <f t="shared" si="6797"/>
        <v>1.2969365362732294E-15</v>
      </c>
      <c r="BN6396" s="36">
        <f t="shared" ca="1" si="6809"/>
        <v>0.57885523084951918</v>
      </c>
      <c r="BO6396" s="36">
        <f t="shared" ca="1" si="6798"/>
        <v>1</v>
      </c>
      <c r="BP6396" s="36">
        <f t="shared" si="6799"/>
        <v>-1.2969365362691507E-15</v>
      </c>
      <c r="BQ6396" s="36">
        <f t="shared" si="6800"/>
        <v>0.99999999999685518</v>
      </c>
      <c r="BR6396" s="2">
        <f t="shared" si="6812"/>
        <v>-5</v>
      </c>
      <c r="BS6396">
        <v>0</v>
      </c>
      <c r="BT6396" s="37">
        <f t="shared" si="6801"/>
        <v>2.3229337905844214</v>
      </c>
      <c r="BU6396" s="34">
        <f t="shared" si="6802"/>
        <v>-5</v>
      </c>
      <c r="BV6396" s="34">
        <f t="shared" si="6803"/>
        <v>-5</v>
      </c>
      <c r="BW6396" s="34">
        <f t="shared" si="6804"/>
        <v>-5</v>
      </c>
      <c r="BX6396" s="34">
        <f t="shared" si="6805"/>
        <v>-5</v>
      </c>
      <c r="BY6396" s="34">
        <f t="shared" si="6806"/>
        <v>45.889946928059899</v>
      </c>
      <c r="BZ6396" s="36">
        <f t="shared" si="6807"/>
        <v>2.3171409382388244E-3</v>
      </c>
      <c r="CA6396" s="34">
        <f t="shared" si="6808"/>
        <v>1.0934360364275589E-2</v>
      </c>
    </row>
    <row r="6397" spans="1:79" ht="13.2" x14ac:dyDescent="0.25">
      <c r="A6397" s="75">
        <f t="shared" si="6810"/>
        <v>17.432876712326305</v>
      </c>
      <c r="B6397" s="34">
        <f t="shared" si="6745"/>
        <v>6362.9999999991014</v>
      </c>
      <c r="C6397">
        <f t="shared" si="6811"/>
        <v>15</v>
      </c>
      <c r="D6397" s="35">
        <f t="shared" si="6746"/>
        <v>3000</v>
      </c>
      <c r="E6397" s="27">
        <v>0</v>
      </c>
      <c r="F6397" s="64">
        <f t="shared" si="6747"/>
        <v>0.46593146951268899</v>
      </c>
      <c r="G6397" s="34">
        <v>0</v>
      </c>
      <c r="H6397" s="34">
        <f t="shared" si="6748"/>
        <v>1</v>
      </c>
      <c r="I6397" s="34">
        <f t="shared" si="6749"/>
        <v>6192.2292298236371</v>
      </c>
      <c r="J6397" s="34">
        <f t="shared" si="6750"/>
        <v>170815.26320619902</v>
      </c>
      <c r="K6397" s="34">
        <f t="shared" si="6751"/>
        <v>150486.09583988806</v>
      </c>
      <c r="L6397" s="36">
        <f t="shared" si="6752"/>
        <v>50709.288665608765</v>
      </c>
      <c r="M6397" s="34">
        <f t="shared" si="6753"/>
        <v>52.228002934779802</v>
      </c>
      <c r="N6397" s="34">
        <f t="shared" si="6754"/>
        <v>1440.7315583652316</v>
      </c>
      <c r="O6397" s="34">
        <f t="shared" si="6755"/>
        <v>4.9430669600601176</v>
      </c>
      <c r="P6397">
        <f t="shared" si="6756"/>
        <v>716.16974106034763</v>
      </c>
      <c r="Q6397" s="36">
        <f t="shared" si="6757"/>
        <v>1332.6915933511261</v>
      </c>
      <c r="R6397" s="34">
        <f t="shared" si="6758"/>
        <v>951.76870131486294</v>
      </c>
      <c r="S6397" s="34">
        <f t="shared" si="6759"/>
        <v>251.95074001364438</v>
      </c>
      <c r="T6397" s="36">
        <f t="shared" si="6760"/>
        <v>-2.1645636539079585E-13</v>
      </c>
      <c r="U6397" s="36">
        <f t="shared" si="6761"/>
        <v>3397.1919065812131</v>
      </c>
      <c r="V6397" s="36">
        <f t="shared" si="6762"/>
        <v>3.1802726482668436E-2</v>
      </c>
      <c r="W6397" s="68">
        <f t="shared" si="6763"/>
        <v>144.88368190173932</v>
      </c>
      <c r="X6397">
        <f t="shared" si="6764"/>
        <v>17.104744018037476</v>
      </c>
      <c r="Y6397">
        <f t="shared" si="6765"/>
        <v>1.5373874768040686E-2</v>
      </c>
      <c r="Z6397" s="34">
        <f t="shared" si="6766"/>
        <v>6.2394342047891618E-4</v>
      </c>
      <c r="AA6397" s="36">
        <f t="shared" si="6767"/>
        <v>2.1950523388988117E-4</v>
      </c>
      <c r="AB6397" s="34">
        <f t="shared" si="6768"/>
        <v>1.7719373785567562E-3</v>
      </c>
      <c r="AC6397" s="36">
        <f t="shared" si="6769"/>
        <v>228.81095225332476</v>
      </c>
      <c r="AD6397" s="34">
        <f t="shared" si="6770"/>
        <v>0</v>
      </c>
      <c r="AE6397">
        <f t="shared" si="6771"/>
        <v>129130.38294823455</v>
      </c>
      <c r="AF6397" s="36">
        <f t="shared" si="6772"/>
        <v>0</v>
      </c>
      <c r="AG6397" s="34">
        <f t="shared" si="6773"/>
        <v>135.76016002380933</v>
      </c>
      <c r="AH6397">
        <f t="shared" si="6774"/>
        <v>1.1622743988590685</v>
      </c>
      <c r="AI6397" s="29">
        <f t="shared" si="6775"/>
        <v>135.76016002380933</v>
      </c>
      <c r="AJ6397">
        <f t="shared" si="6776"/>
        <v>142517.92093944267</v>
      </c>
      <c r="AK6397" s="36">
        <f t="shared" si="6777"/>
        <v>-1.7513463559162598E-53</v>
      </c>
      <c r="AL6397" s="36">
        <f t="shared" si="6778"/>
        <v>-9.4524459332379131E-5</v>
      </c>
      <c r="AM6397" s="36">
        <f t="shared" si="6779"/>
        <v>-9.0081273279200674E-6</v>
      </c>
      <c r="AN6397" s="37">
        <f t="shared" si="6780"/>
        <v>4.9020157055893445E-52</v>
      </c>
      <c r="AO6397" s="36">
        <f t="shared" si="6781"/>
        <v>0.45439118116454935</v>
      </c>
      <c r="AP6397" s="36">
        <f t="shared" si="6782"/>
        <v>5.0747488117585263E-3</v>
      </c>
      <c r="AQ6397" s="74">
        <f t="shared" si="6783"/>
        <v>8.0328259208911527E-53</v>
      </c>
      <c r="AR6397" s="73">
        <f t="shared" si="6784"/>
        <v>1.6891341806811154E-53</v>
      </c>
      <c r="AS6397" s="72">
        <f t="shared" si="6785"/>
        <v>9.3818758567518534E-2</v>
      </c>
      <c r="AT6397" s="37">
        <f t="shared" si="6786"/>
        <v>2.728905120542661E-49</v>
      </c>
      <c r="AU6397" s="37">
        <f t="shared" si="6787"/>
        <v>0.26504399583379462</v>
      </c>
      <c r="AV6397" s="34">
        <f t="shared" si="6788"/>
        <v>19.575897062131109</v>
      </c>
      <c r="AW6397" s="34">
        <f t="shared" si="6789"/>
        <v>13.625170965452428</v>
      </c>
      <c r="AX6397" s="37">
        <f t="shared" si="6790"/>
        <v>67.606461782180418</v>
      </c>
      <c r="AY6397" s="7">
        <f t="shared" si="6791"/>
        <v>245.69121171150329</v>
      </c>
      <c r="AZ6397" s="37">
        <f t="shared" si="6792"/>
        <v>212.49014368391974</v>
      </c>
      <c r="BA6397" s="2">
        <f>BE6397*'mass balance'!$B$17+BF6397*'mass balance'!$C$17+BG6397*'mass balance'!$D$17+BH6397*'mass balance'!$E$17</f>
        <v>1.8259180383974128E-3</v>
      </c>
      <c r="BB6397" s="2">
        <f>BE6397*'mass balance'!$B$18+BF6397*'mass balance'!$C$18+BG6397*'mass balance'!$D$18+BH6397*'mass balance'!$E$18</f>
        <v>1.8540090851419883E-3</v>
      </c>
      <c r="BC6397" s="2">
        <f>BE6397*'mass balance'!$B$19+BF6397*'mass balance'!$C$19+BG6397*'mass balance'!$D$19+BH6397*'mass balance'!$E$19</f>
        <v>-2.3175113564274851E-3</v>
      </c>
      <c r="BD6397" s="2">
        <f>BE6397*'mass balance'!$B$20+BF6397*'mass balance'!$C$20+BG6397*'mass balance'!$D$20+BH6397*'mass balance'!$E$20</f>
        <v>8.4273140233726742E-5</v>
      </c>
      <c r="BE6397" s="2">
        <f>N6397*'mass balance'!$H$11+R6397*'mass balance'!$I$11+S6397*'mass balance'!$J$11</f>
        <v>-3.4303132342029322E-3</v>
      </c>
      <c r="BF6397" s="2">
        <f>N6397*'mass balance'!$H$12+R6397*'mass balance'!$I$12+S6397*'mass balance'!$J$12</f>
        <v>3.9919740354813968E-4</v>
      </c>
      <c r="BG6397" s="2">
        <f>N6397*'mass balance'!$H$13+R6397*'mass balance'!$I$13+S6397*'mass balance'!$J$13</f>
        <v>4.0864158109780064E-4</v>
      </c>
      <c r="BH6397" s="2">
        <f>N6397*'mass balance'!$H$14+R6397*'mass balance'!$I$14+S6397*'mass balance'!$J$14</f>
        <v>3.751905099909457E-4</v>
      </c>
      <c r="BI6397" s="36">
        <f t="shared" si="6793"/>
        <v>7.8325413151257937E-20</v>
      </c>
      <c r="BJ6397" s="36">
        <f t="shared" si="6794"/>
        <v>7.1717669211779608E-23</v>
      </c>
      <c r="BK6397" s="36">
        <f t="shared" si="6795"/>
        <v>6.3968610617600039E-19</v>
      </c>
      <c r="BL6397" s="36">
        <f t="shared" si="6796"/>
        <v>3.5492385392500601E-19</v>
      </c>
      <c r="BM6397" s="36">
        <f t="shared" si="6797"/>
        <v>1.2972914003219193E-15</v>
      </c>
      <c r="BN6397" s="36">
        <f t="shared" ca="1" si="6809"/>
        <v>0.39865398271902452</v>
      </c>
      <c r="BO6397" s="36">
        <f t="shared" ca="1" si="6798"/>
        <v>1</v>
      </c>
      <c r="BP6397" s="36">
        <f t="shared" si="6799"/>
        <v>-1.2972914003178377E-15</v>
      </c>
      <c r="BQ6397" s="36">
        <f t="shared" si="6800"/>
        <v>0.99999999999685385</v>
      </c>
      <c r="BR6397" s="2">
        <f t="shared" si="6812"/>
        <v>-5</v>
      </c>
      <c r="BS6397">
        <v>0</v>
      </c>
      <c r="BT6397" s="37">
        <f t="shared" si="6801"/>
        <v>2.3233051348185536</v>
      </c>
      <c r="BU6397" s="34">
        <f t="shared" si="6802"/>
        <v>-5</v>
      </c>
      <c r="BV6397" s="34">
        <f t="shared" si="6803"/>
        <v>-5</v>
      </c>
      <c r="BW6397" s="34">
        <f t="shared" si="6804"/>
        <v>-5</v>
      </c>
      <c r="BX6397" s="34">
        <f t="shared" si="6805"/>
        <v>-5</v>
      </c>
      <c r="BY6397" s="34">
        <f t="shared" si="6806"/>
        <v>45.896663627854437</v>
      </c>
      <c r="BZ6397" s="36">
        <f t="shared" si="6807"/>
        <v>2.3175113564274851E-3</v>
      </c>
      <c r="CA6397" s="34">
        <f t="shared" si="6808"/>
        <v>1.0933707768932956E-2</v>
      </c>
    </row>
    <row r="6398" spans="1:79" ht="13.2" x14ac:dyDescent="0.25">
      <c r="A6398" s="75">
        <f t="shared" si="6810"/>
        <v>17.435616438353701</v>
      </c>
      <c r="B6398" s="34">
        <f t="shared" si="6745"/>
        <v>6363.9999999991014</v>
      </c>
      <c r="C6398">
        <f t="shared" si="6811"/>
        <v>15</v>
      </c>
      <c r="D6398" s="35">
        <f t="shared" si="6746"/>
        <v>3000</v>
      </c>
      <c r="E6398" s="27">
        <v>0</v>
      </c>
      <c r="F6398" s="64">
        <f t="shared" si="6747"/>
        <v>0.46593146951268899</v>
      </c>
      <c r="G6398" s="34">
        <v>0</v>
      </c>
      <c r="H6398" s="34">
        <f t="shared" si="6748"/>
        <v>1</v>
      </c>
      <c r="I6398" s="34">
        <f t="shared" si="6749"/>
        <v>6192.2292298236371</v>
      </c>
      <c r="J6398" s="34">
        <f t="shared" si="6750"/>
        <v>170840.25885467691</v>
      </c>
      <c r="K6398" s="34">
        <f t="shared" si="6751"/>
        <v>150508.11669143158</v>
      </c>
      <c r="L6398" s="36">
        <f t="shared" si="6752"/>
        <v>50720.419619877699</v>
      </c>
      <c r="M6398" s="34">
        <f t="shared" si="6753"/>
        <v>52.228002934779802</v>
      </c>
      <c r="N6398" s="34">
        <f t="shared" si="6754"/>
        <v>1440.9423827313215</v>
      </c>
      <c r="O6398" s="34">
        <f t="shared" si="6755"/>
        <v>4.9430669600601176</v>
      </c>
      <c r="P6398">
        <f t="shared" si="6756"/>
        <v>716.32694406686403</v>
      </c>
      <c r="Q6398" s="36">
        <f t="shared" si="6757"/>
        <v>1332.9037424890309</v>
      </c>
      <c r="R6398" s="34">
        <f t="shared" si="6758"/>
        <v>951.92880609728752</v>
      </c>
      <c r="S6398" s="34">
        <f t="shared" si="6759"/>
        <v>251.94765062686756</v>
      </c>
      <c r="T6398" s="36">
        <f t="shared" si="6760"/>
        <v>-2.1644052993967819E-13</v>
      </c>
      <c r="U6398" s="36">
        <f t="shared" si="6761"/>
        <v>3397.1919065812131</v>
      </c>
      <c r="V6398" s="36">
        <f t="shared" si="6762"/>
        <v>3.1802336521826638E-2</v>
      </c>
      <c r="W6398" s="68">
        <f t="shared" si="6763"/>
        <v>144.915484628222</v>
      </c>
      <c r="X6398">
        <f t="shared" si="6764"/>
        <v>17.105995453421841</v>
      </c>
      <c r="Y6398">
        <f t="shared" si="6765"/>
        <v>1.5373874768040686E-2</v>
      </c>
      <c r="Z6398" s="34">
        <f t="shared" si="6766"/>
        <v>6.2394342047891618E-4</v>
      </c>
      <c r="AA6398" s="36">
        <f t="shared" si="6767"/>
        <v>2.1945437096259894E-4</v>
      </c>
      <c r="AB6398" s="34">
        <f t="shared" si="6768"/>
        <v>1.7719373785567562E-3</v>
      </c>
      <c r="AC6398" s="36">
        <f t="shared" si="6769"/>
        <v>228.81095225332476</v>
      </c>
      <c r="AD6398" s="34">
        <f t="shared" si="6770"/>
        <v>0</v>
      </c>
      <c r="AE6398">
        <f t="shared" si="6771"/>
        <v>129130.38294823455</v>
      </c>
      <c r="AF6398" s="36">
        <f t="shared" si="6772"/>
        <v>0</v>
      </c>
      <c r="AG6398" s="34">
        <f t="shared" si="6773"/>
        <v>135.81819554197457</v>
      </c>
      <c r="AH6398">
        <f t="shared" si="6774"/>
        <v>1.1621961970813572</v>
      </c>
      <c r="AI6398" s="29">
        <f t="shared" si="6775"/>
        <v>135.81819554197457</v>
      </c>
      <c r="AJ6398">
        <f t="shared" si="6776"/>
        <v>142653.73913498464</v>
      </c>
      <c r="AK6398" s="36">
        <f t="shared" si="6777"/>
        <v>-1.6891341806811154E-53</v>
      </c>
      <c r="AL6398" s="36">
        <f t="shared" si="6778"/>
        <v>-9.4504795937087928E-5</v>
      </c>
      <c r="AM6398" s="36">
        <f t="shared" si="6779"/>
        <v>-8.9921371063414165E-6</v>
      </c>
      <c r="AN6398" s="37">
        <f t="shared" si="6780"/>
        <v>4.7268810699977185E-52</v>
      </c>
      <c r="AO6398" s="36">
        <f t="shared" si="6781"/>
        <v>0.45429665670521696</v>
      </c>
      <c r="AP6398" s="36">
        <f t="shared" si="6782"/>
        <v>5.0657406844306059E-3</v>
      </c>
      <c r="AQ6398" s="74">
        <f t="shared" si="6783"/>
        <v>7.7506726053012648E-53</v>
      </c>
      <c r="AR6398" s="73">
        <f t="shared" si="6784"/>
        <v>1.629119134654348E-53</v>
      </c>
      <c r="AS6398" s="72">
        <f t="shared" si="6785"/>
        <v>9.3760220969548252E-2</v>
      </c>
      <c r="AT6398" s="37">
        <f t="shared" si="6786"/>
        <v>2.6330522245289607E-49</v>
      </c>
      <c r="AU6398" s="37">
        <f t="shared" si="6787"/>
        <v>0.26457351933327511</v>
      </c>
      <c r="AV6398" s="34">
        <f t="shared" si="6788"/>
        <v>19.594552539168067</v>
      </c>
      <c r="AW6398" s="34">
        <f t="shared" si="6789"/>
        <v>13.62816176179199</v>
      </c>
      <c r="AX6398" s="37">
        <f t="shared" si="6790"/>
        <v>67.621301754386394</v>
      </c>
      <c r="AY6398" s="7">
        <f t="shared" si="6791"/>
        <v>245.75950068356846</v>
      </c>
      <c r="AZ6398" s="37">
        <f t="shared" si="6792"/>
        <v>212.5367863826084</v>
      </c>
      <c r="BA6398" s="2">
        <f>BE6398*'mass balance'!$B$17+BF6398*'mass balance'!$C$17+BG6398*'mass balance'!$D$17+BH6398*'mass balance'!$E$17</f>
        <v>1.8262098732985054E-3</v>
      </c>
      <c r="BB6398" s="2">
        <f>BE6398*'mass balance'!$B$18+BF6398*'mass balance'!$C$18+BG6398*'mass balance'!$D$18+BH6398*'mass balance'!$E$18</f>
        <v>1.8543054098107904E-3</v>
      </c>
      <c r="BC6398" s="2">
        <f>BE6398*'mass balance'!$B$19+BF6398*'mass balance'!$C$19+BG6398*'mass balance'!$D$19+BH6398*'mass balance'!$E$19</f>
        <v>-2.3178817622634879E-3</v>
      </c>
      <c r="BD6398" s="2">
        <f>BE6398*'mass balance'!$B$20+BF6398*'mass balance'!$C$20+BG6398*'mass balance'!$D$20+BH6398*'mass balance'!$E$20</f>
        <v>8.4286609536854108E-5</v>
      </c>
      <c r="BE6398" s="2">
        <f>N6398*'mass balance'!$H$11+R6398*'mass balance'!$I$11+S6398*'mass balance'!$J$11</f>
        <v>-3.4308151969793367E-3</v>
      </c>
      <c r="BF6398" s="2">
        <f>N6398*'mass balance'!$H$12+R6398*'mass balance'!$I$12+S6398*'mass balance'!$J$12</f>
        <v>3.9919250864217594E-4</v>
      </c>
      <c r="BG6398" s="2">
        <f>N6398*'mass balance'!$H$13+R6398*'mass balance'!$I$13+S6398*'mass balance'!$J$13</f>
        <v>4.0873435518476952E-4</v>
      </c>
      <c r="BH6398" s="2">
        <f>N6398*'mass balance'!$H$14+R6398*'mass balance'!$I$14+S6398*'mass balance'!$J$14</f>
        <v>3.7524541216961492E-4</v>
      </c>
      <c r="BI6398" s="36">
        <f t="shared" si="6793"/>
        <v>7.8325413151257937E-20</v>
      </c>
      <c r="BJ6398" s="36">
        <f t="shared" si="6794"/>
        <v>7.1721692852742979E-23</v>
      </c>
      <c r="BK6398" s="36">
        <f t="shared" si="6795"/>
        <v>6.3975782384521221E-19</v>
      </c>
      <c r="BL6398" s="36">
        <f t="shared" si="6796"/>
        <v>3.5498366604127355E-19</v>
      </c>
      <c r="BM6398" s="36">
        <f t="shared" si="6797"/>
        <v>1.2976463241758442E-15</v>
      </c>
      <c r="BN6398" s="36">
        <f t="shared" ca="1" si="6809"/>
        <v>0.46881141756583067</v>
      </c>
      <c r="BO6398" s="36">
        <f t="shared" ca="1" si="6798"/>
        <v>1</v>
      </c>
      <c r="BP6398" s="36">
        <f t="shared" si="6799"/>
        <v>-1.2976463241717599E-15</v>
      </c>
      <c r="BQ6398" s="36">
        <f t="shared" si="6800"/>
        <v>0.99999999999685252</v>
      </c>
      <c r="BR6398" s="2">
        <f t="shared" si="6812"/>
        <v>-5</v>
      </c>
      <c r="BS6398">
        <v>0</v>
      </c>
      <c r="BT6398" s="37">
        <f t="shared" si="6801"/>
        <v>2.3236764666691463</v>
      </c>
      <c r="BU6398" s="34">
        <f t="shared" si="6802"/>
        <v>-5</v>
      </c>
      <c r="BV6398" s="34">
        <f t="shared" si="6803"/>
        <v>-5</v>
      </c>
      <c r="BW6398" s="34">
        <f t="shared" si="6804"/>
        <v>-5</v>
      </c>
      <c r="BX6398" s="34">
        <f t="shared" si="6805"/>
        <v>-5</v>
      </c>
      <c r="BY6398" s="34">
        <f t="shared" si="6806"/>
        <v>45.903379754088228</v>
      </c>
      <c r="BZ6398" s="36">
        <f t="shared" si="6807"/>
        <v>2.3178817622634879E-3</v>
      </c>
      <c r="CA6398" s="34">
        <f t="shared" si="6808"/>
        <v>1.0933055431101077E-2</v>
      </c>
    </row>
    <row r="6399" spans="1:79" ht="13.2" x14ac:dyDescent="0.25">
      <c r="A6399" s="75">
        <f t="shared" si="6810"/>
        <v>17.438356164381098</v>
      </c>
      <c r="B6399" s="34">
        <f t="shared" si="6745"/>
        <v>6364.9999999991005</v>
      </c>
      <c r="C6399">
        <f t="shared" si="6811"/>
        <v>15</v>
      </c>
      <c r="D6399" s="35">
        <f t="shared" si="6746"/>
        <v>3000</v>
      </c>
      <c r="E6399" s="27">
        <v>0</v>
      </c>
      <c r="F6399" s="64">
        <f t="shared" si="6747"/>
        <v>0.46593146951268899</v>
      </c>
      <c r="G6399" s="34">
        <v>0</v>
      </c>
      <c r="H6399" s="34">
        <f t="shared" si="6748"/>
        <v>1</v>
      </c>
      <c r="I6399" s="34">
        <f t="shared" si="6749"/>
        <v>6192.2292298236371</v>
      </c>
      <c r="J6399" s="34">
        <f t="shared" si="6750"/>
        <v>170865.25236827123</v>
      </c>
      <c r="K6399" s="34">
        <f t="shared" si="6751"/>
        <v>150530.13566216952</v>
      </c>
      <c r="L6399" s="36">
        <f t="shared" si="6752"/>
        <v>50731.550437660342</v>
      </c>
      <c r="M6399" s="34">
        <f t="shared" si="6753"/>
        <v>52.228002934779802</v>
      </c>
      <c r="N6399" s="34">
        <f t="shared" si="6754"/>
        <v>1441.1531890908579</v>
      </c>
      <c r="O6399" s="34">
        <f t="shared" si="6755"/>
        <v>4.9430669600601176</v>
      </c>
      <c r="P6399">
        <f t="shared" si="6756"/>
        <v>716.4841451457778</v>
      </c>
      <c r="Q6399" s="36">
        <f t="shared" si="6757"/>
        <v>1333.1158772670228</v>
      </c>
      <c r="R6399" s="34">
        <f t="shared" si="6758"/>
        <v>952.08890875569466</v>
      </c>
      <c r="S6399" s="34">
        <f t="shared" si="6759"/>
        <v>251.94455273607818</v>
      </c>
      <c r="T6399" s="36">
        <f t="shared" si="6760"/>
        <v>-2.16424699315572E-13</v>
      </c>
      <c r="U6399" s="36">
        <f t="shared" si="6761"/>
        <v>3397.1919065812131</v>
      </c>
      <c r="V6399" s="36">
        <f t="shared" si="6762"/>
        <v>3.1801945487557631E-2</v>
      </c>
      <c r="W6399" s="68">
        <f t="shared" si="6763"/>
        <v>144.94728696474382</v>
      </c>
      <c r="X6399">
        <f t="shared" si="6764"/>
        <v>17.107246690387132</v>
      </c>
      <c r="Y6399">
        <f t="shared" si="6765"/>
        <v>1.5373874768040686E-2</v>
      </c>
      <c r="Z6399" s="34">
        <f t="shared" si="6766"/>
        <v>6.2394342047891618E-4</v>
      </c>
      <c r="AA6399" s="36">
        <f t="shared" si="6767"/>
        <v>2.1940352353951243E-4</v>
      </c>
      <c r="AB6399" s="34">
        <f t="shared" si="6768"/>
        <v>1.7719373785567562E-3</v>
      </c>
      <c r="AC6399" s="36">
        <f t="shared" si="6769"/>
        <v>228.81095225332476</v>
      </c>
      <c r="AD6399" s="34">
        <f t="shared" si="6770"/>
        <v>0</v>
      </c>
      <c r="AE6399">
        <f t="shared" si="6771"/>
        <v>129130.38294823455</v>
      </c>
      <c r="AF6399" s="36">
        <f t="shared" si="6772"/>
        <v>0</v>
      </c>
      <c r="AG6399" s="34">
        <f t="shared" si="6773"/>
        <v>135.87622713184206</v>
      </c>
      <c r="AH6399">
        <f t="shared" si="6774"/>
        <v>1.1621179770947663</v>
      </c>
      <c r="AI6399" s="29">
        <f t="shared" si="6775"/>
        <v>135.87622713184206</v>
      </c>
      <c r="AJ6399">
        <f t="shared" si="6776"/>
        <v>142789.61536211648</v>
      </c>
      <c r="AK6399" s="36">
        <f t="shared" si="6777"/>
        <v>-1.629119134654348E-53</v>
      </c>
      <c r="AL6399" s="36">
        <f t="shared" si="6778"/>
        <v>-9.4485136632263E-5</v>
      </c>
      <c r="AM6399" s="36">
        <f t="shared" si="6779"/>
        <v>-8.9761752688182764E-6</v>
      </c>
      <c r="AN6399" s="37">
        <f t="shared" si="6780"/>
        <v>4.5579676519296072E-52</v>
      </c>
      <c r="AO6399" s="36">
        <f t="shared" si="6781"/>
        <v>0.45420215190927987</v>
      </c>
      <c r="AP6399" s="36">
        <f t="shared" si="6782"/>
        <v>5.0567485473242647E-3</v>
      </c>
      <c r="AQ6399" s="74">
        <f t="shared" si="6783"/>
        <v>7.4783711500199779E-53</v>
      </c>
      <c r="AR6399" s="73">
        <f t="shared" si="6784"/>
        <v>1.5712240772775788E-53</v>
      </c>
      <c r="AS6399" s="72">
        <f t="shared" si="6785"/>
        <v>9.370171989572762E-2</v>
      </c>
      <c r="AT6399" s="37">
        <f t="shared" si="6786"/>
        <v>2.5405461945257754E-49</v>
      </c>
      <c r="AU6399" s="37">
        <f t="shared" si="6787"/>
        <v>0.26410387797009521</v>
      </c>
      <c r="AV6399" s="34">
        <f t="shared" si="6788"/>
        <v>19.613215987208257</v>
      </c>
      <c r="AW6399" s="34">
        <f t="shared" si="6789"/>
        <v>13.631152521458802</v>
      </c>
      <c r="AX6399" s="37">
        <f t="shared" si="6790"/>
        <v>67.636141544626568</v>
      </c>
      <c r="AY6399" s="7">
        <f t="shared" si="6791"/>
        <v>245.82779701803744</v>
      </c>
      <c r="AZ6399" s="37">
        <f t="shared" si="6792"/>
        <v>212.58342850937038</v>
      </c>
      <c r="BA6399" s="2">
        <f>BE6399*'mass balance'!$B$17+BF6399*'mass balance'!$C$17+BG6399*'mass balance'!$D$17+BH6399*'mass balance'!$E$17</f>
        <v>1.8265016984593766E-3</v>
      </c>
      <c r="BB6399" s="2">
        <f>BE6399*'mass balance'!$B$18+BF6399*'mass balance'!$C$18+BG6399*'mass balance'!$D$18+BH6399*'mass balance'!$E$18</f>
        <v>1.8546017245895208E-3</v>
      </c>
      <c r="BC6399" s="2">
        <f>BE6399*'mass balance'!$B$19+BF6399*'mass balance'!$C$19+BG6399*'mass balance'!$D$19+BH6399*'mass balance'!$E$19</f>
        <v>-2.3182521557369006E-3</v>
      </c>
      <c r="BD6399" s="2">
        <f>BE6399*'mass balance'!$B$20+BF6399*'mass balance'!$C$20+BG6399*'mass balance'!$D$20+BH6399*'mass balance'!$E$20</f>
        <v>8.4300078390432752E-5</v>
      </c>
      <c r="BE6399" s="2">
        <f>N6399*'mass balance'!$H$11+R6399*'mass balance'!$I$11+S6399*'mass balance'!$J$11</f>
        <v>-3.4313171168829947E-3</v>
      </c>
      <c r="BF6399" s="2">
        <f>N6399*'mass balance'!$H$12+R6399*'mass balance'!$I$12+S6399*'mass balance'!$J$12</f>
        <v>3.9918760026223018E-4</v>
      </c>
      <c r="BG6399" s="2">
        <f>N6399*'mass balance'!$H$13+R6399*'mass balance'!$I$13+S6399*'mass balance'!$J$13</f>
        <v>4.0882711655014666E-4</v>
      </c>
      <c r="BH6399" s="2">
        <f>N6399*'mass balance'!$H$14+R6399*'mass balance'!$I$14+S6399*'mass balance'!$J$14</f>
        <v>3.7530030965907753E-4</v>
      </c>
      <c r="BI6399" s="36">
        <f t="shared" si="6793"/>
        <v>7.8325413151257937E-20</v>
      </c>
      <c r="BJ6399" s="36">
        <f t="shared" si="6794"/>
        <v>7.1725716886509072E-23</v>
      </c>
      <c r="BK6399" s="36">
        <f t="shared" si="6795"/>
        <v>6.3982954553806494E-19</v>
      </c>
      <c r="BL6399" s="36">
        <f t="shared" si="6796"/>
        <v>3.5504348503865988E-19</v>
      </c>
      <c r="BM6399" s="36">
        <f t="shared" si="6797"/>
        <v>1.2980013078418856E-15</v>
      </c>
      <c r="BN6399" s="36">
        <f t="shared" ca="1" si="6809"/>
        <v>0.19275810748480837</v>
      </c>
      <c r="BO6399" s="36">
        <f t="shared" ca="1" si="6798"/>
        <v>1</v>
      </c>
      <c r="BP6399" s="36">
        <f t="shared" si="6799"/>
        <v>-1.2980013078377985E-15</v>
      </c>
      <c r="BQ6399" s="36">
        <f t="shared" si="6800"/>
        <v>0.99999999999685119</v>
      </c>
      <c r="BR6399" s="2">
        <f t="shared" si="6812"/>
        <v>-5</v>
      </c>
      <c r="BS6399">
        <v>0</v>
      </c>
      <c r="BT6399" s="37">
        <f t="shared" si="6801"/>
        <v>2.3240477861262425</v>
      </c>
      <c r="BU6399" s="34">
        <f t="shared" si="6802"/>
        <v>-5</v>
      </c>
      <c r="BV6399" s="34">
        <f t="shared" si="6803"/>
        <v>-5</v>
      </c>
      <c r="BW6399" s="34">
        <f t="shared" si="6804"/>
        <v>-5</v>
      </c>
      <c r="BX6399" s="34">
        <f t="shared" si="6805"/>
        <v>-5</v>
      </c>
      <c r="BY6399" s="34">
        <f t="shared" si="6806"/>
        <v>45.910095306696263</v>
      </c>
      <c r="BZ6399" s="36">
        <f t="shared" si="6807"/>
        <v>2.3182521557369006E-3</v>
      </c>
      <c r="CA6399" s="34">
        <f t="shared" si="6808"/>
        <v>1.0932403350639355E-2</v>
      </c>
    </row>
    <row r="6400" spans="1:79" ht="13.2" x14ac:dyDescent="0.25">
      <c r="A6400" s="75">
        <f t="shared" si="6810"/>
        <v>17.441095890408494</v>
      </c>
      <c r="B6400" s="34">
        <f t="shared" si="6745"/>
        <v>6365.9999999991005</v>
      </c>
      <c r="C6400">
        <f t="shared" si="6811"/>
        <v>15</v>
      </c>
      <c r="D6400" s="35">
        <f t="shared" si="6746"/>
        <v>3000</v>
      </c>
      <c r="E6400" s="27">
        <v>0</v>
      </c>
      <c r="F6400" s="64">
        <f t="shared" si="6747"/>
        <v>0.46593146951268899</v>
      </c>
      <c r="G6400" s="34">
        <v>0</v>
      </c>
      <c r="H6400" s="34">
        <f t="shared" si="6748"/>
        <v>1</v>
      </c>
      <c r="I6400" s="34">
        <f t="shared" si="6749"/>
        <v>6192.2292298236371</v>
      </c>
      <c r="J6400" s="34">
        <f t="shared" si="6750"/>
        <v>170890.24374674089</v>
      </c>
      <c r="K6400" s="34">
        <f t="shared" si="6751"/>
        <v>150552.15275188952</v>
      </c>
      <c r="L6400" s="36">
        <f t="shared" si="6752"/>
        <v>50742.681118580986</v>
      </c>
      <c r="M6400" s="34">
        <f t="shared" si="6753"/>
        <v>52.228002934779802</v>
      </c>
      <c r="N6400" s="34">
        <f t="shared" si="6754"/>
        <v>1441.3639774418077</v>
      </c>
      <c r="O6400" s="34">
        <f t="shared" si="6755"/>
        <v>4.9430669600601176</v>
      </c>
      <c r="P6400">
        <f t="shared" si="6756"/>
        <v>716.64134429178296</v>
      </c>
      <c r="Q6400" s="36">
        <f t="shared" si="6757"/>
        <v>1333.3279976818137</v>
      </c>
      <c r="R6400" s="34">
        <f t="shared" si="6758"/>
        <v>952.24900928473335</v>
      </c>
      <c r="S6400" s="34">
        <f t="shared" si="6759"/>
        <v>251.94144634419374</v>
      </c>
      <c r="T6400" s="36">
        <f t="shared" si="6760"/>
        <v>-2.1640887351646938E-13</v>
      </c>
      <c r="U6400" s="36">
        <f t="shared" si="6761"/>
        <v>3397.1919065812131</v>
      </c>
      <c r="V6400" s="36">
        <f t="shared" si="6762"/>
        <v>3.1801553380229663E-2</v>
      </c>
      <c r="W6400" s="68">
        <f t="shared" si="6763"/>
        <v>144.97908891023138</v>
      </c>
      <c r="X6400">
        <f t="shared" si="6764"/>
        <v>17.10849772896481</v>
      </c>
      <c r="Y6400">
        <f t="shared" si="6765"/>
        <v>1.5373874768040686E-2</v>
      </c>
      <c r="Z6400" s="34">
        <f t="shared" si="6766"/>
        <v>6.2394342047891618E-4</v>
      </c>
      <c r="AA6400" s="36">
        <f t="shared" si="6767"/>
        <v>2.1935269161417237E-4</v>
      </c>
      <c r="AB6400" s="34">
        <f t="shared" si="6768"/>
        <v>1.7719373785567562E-3</v>
      </c>
      <c r="AC6400" s="36">
        <f t="shared" si="6769"/>
        <v>228.81095225332476</v>
      </c>
      <c r="AD6400" s="34">
        <f t="shared" si="6770"/>
        <v>0</v>
      </c>
      <c r="AE6400">
        <f t="shared" si="6771"/>
        <v>129130.38294823455</v>
      </c>
      <c r="AF6400" s="36">
        <f t="shared" si="6772"/>
        <v>0</v>
      </c>
      <c r="AG6400" s="34">
        <f t="shared" si="6773"/>
        <v>135.93425479251223</v>
      </c>
      <c r="AH6400">
        <f t="shared" si="6774"/>
        <v>1.1620397389102095</v>
      </c>
      <c r="AI6400" s="29">
        <f t="shared" si="6775"/>
        <v>135.93425479251223</v>
      </c>
      <c r="AJ6400">
        <f t="shared" si="6776"/>
        <v>142925.549616909</v>
      </c>
      <c r="AK6400" s="36">
        <f t="shared" si="6777"/>
        <v>-1.5712240772775788E-53</v>
      </c>
      <c r="AL6400" s="36">
        <f t="shared" si="6778"/>
        <v>-9.446548141705345E-5</v>
      </c>
      <c r="AM6400" s="36">
        <f t="shared" si="6779"/>
        <v>-8.9602417649664422E-6</v>
      </c>
      <c r="AN6400" s="37">
        <f t="shared" si="6780"/>
        <v>4.3950557384641724E-52</v>
      </c>
      <c r="AO6400" s="36">
        <f t="shared" si="6781"/>
        <v>0.45410766677264763</v>
      </c>
      <c r="AP6400" s="36">
        <f t="shared" si="6782"/>
        <v>5.0477723720554462E-3</v>
      </c>
      <c r="AQ6400" s="74">
        <f t="shared" si="6783"/>
        <v>7.2155796259378676E-53</v>
      </c>
      <c r="AR6400" s="73">
        <f t="shared" si="6784"/>
        <v>1.5153745603096682E-53</v>
      </c>
      <c r="AS6400" s="72">
        <f t="shared" si="6785"/>
        <v>9.364325532326763E-2</v>
      </c>
      <c r="AT6400" s="37">
        <f t="shared" si="6786"/>
        <v>2.4512708706527883E-49</v>
      </c>
      <c r="AU6400" s="37">
        <f t="shared" si="6787"/>
        <v>0.26363507026181227</v>
      </c>
      <c r="AV6400" s="34">
        <f t="shared" si="6788"/>
        <v>19.631887405711982</v>
      </c>
      <c r="AW6400" s="34">
        <f t="shared" si="6789"/>
        <v>13.634143244351913</v>
      </c>
      <c r="AX6400" s="37">
        <f t="shared" si="6790"/>
        <v>67.650981152400078</v>
      </c>
      <c r="AY6400" s="7">
        <f t="shared" si="6791"/>
        <v>245.89610071269536</v>
      </c>
      <c r="AZ6400" s="37">
        <f t="shared" si="6792"/>
        <v>212.63007006263146</v>
      </c>
      <c r="BA6400" s="2">
        <f>BE6400*'mass balance'!$B$17+BF6400*'mass balance'!$C$17+BG6400*'mass balance'!$D$17+BH6400*'mass balance'!$E$17</f>
        <v>1.826793513872206E-3</v>
      </c>
      <c r="BB6400" s="2">
        <f>BE6400*'mass balance'!$B$18+BF6400*'mass balance'!$C$18+BG6400*'mass balance'!$D$18+BH6400*'mass balance'!$E$18</f>
        <v>1.8548980294702398E-3</v>
      </c>
      <c r="BC6400" s="2">
        <f>BE6400*'mass balance'!$B$19+BF6400*'mass balance'!$C$19+BG6400*'mass balance'!$D$19+BH6400*'mass balance'!$E$19</f>
        <v>-2.3186225368377997E-3</v>
      </c>
      <c r="BD6400" s="2">
        <f>BE6400*'mass balance'!$B$20+BF6400*'mass balance'!$C$20+BG6400*'mass balance'!$D$20+BH6400*'mass balance'!$E$20</f>
        <v>8.4313546794101795E-5</v>
      </c>
      <c r="BE6400" s="2">
        <f>N6400*'mass balance'!$H$11+R6400*'mass balance'!$I$11+S6400*'mass balance'!$J$11</f>
        <v>-3.4318189939090658E-3</v>
      </c>
      <c r="BF6400" s="2">
        <f>N6400*'mass balance'!$H$12+R6400*'mass balance'!$I$12+S6400*'mass balance'!$J$12</f>
        <v>3.9918267841292505E-4</v>
      </c>
      <c r="BG6400" s="2">
        <f>N6400*'mass balance'!$H$13+R6400*'mass balance'!$I$13+S6400*'mass balance'!$J$13</f>
        <v>4.0891986519462194E-4</v>
      </c>
      <c r="BH6400" s="2">
        <f>N6400*'mass balance'!$H$14+R6400*'mass balance'!$I$14+S6400*'mass balance'!$J$14</f>
        <v>3.7535520245880402E-4</v>
      </c>
      <c r="BI6400" s="36">
        <f t="shared" si="6793"/>
        <v>7.8325413151257937E-20</v>
      </c>
      <c r="BJ6400" s="36">
        <f t="shared" si="6794"/>
        <v>7.1729741312774586E-23</v>
      </c>
      <c r="BK6400" s="36">
        <f t="shared" si="6795"/>
        <v>6.3990127125495145E-19</v>
      </c>
      <c r="BL6400" s="36">
        <f t="shared" si="6796"/>
        <v>3.5510331091703457E-19</v>
      </c>
      <c r="BM6400" s="36">
        <f t="shared" si="6797"/>
        <v>1.2983563513269243E-15</v>
      </c>
      <c r="BN6400" s="36">
        <f t="shared" ca="1" si="6809"/>
        <v>0.42071937344055843</v>
      </c>
      <c r="BO6400" s="36">
        <f t="shared" ca="1" si="6798"/>
        <v>1</v>
      </c>
      <c r="BP6400" s="36">
        <f t="shared" si="6799"/>
        <v>-1.2983563513228343E-15</v>
      </c>
      <c r="BQ6400" s="36">
        <f t="shared" si="6800"/>
        <v>0.99999999999684985</v>
      </c>
      <c r="BR6400" s="2">
        <f t="shared" si="6812"/>
        <v>-5</v>
      </c>
      <c r="BS6400">
        <v>0</v>
      </c>
      <c r="BT6400" s="37">
        <f t="shared" si="6801"/>
        <v>2.3244190931798943</v>
      </c>
      <c r="BU6400" s="34">
        <f t="shared" si="6802"/>
        <v>-5</v>
      </c>
      <c r="BV6400" s="34">
        <f t="shared" si="6803"/>
        <v>-5</v>
      </c>
      <c r="BW6400" s="34">
        <f t="shared" si="6804"/>
        <v>-5</v>
      </c>
      <c r="BX6400" s="34">
        <f t="shared" si="6805"/>
        <v>-5</v>
      </c>
      <c r="BY6400" s="34">
        <f t="shared" si="6806"/>
        <v>45.916810285613771</v>
      </c>
      <c r="BZ6400" s="36">
        <f t="shared" si="6807"/>
        <v>2.3186225368377997E-3</v>
      </c>
      <c r="CA6400" s="34">
        <f t="shared" si="6808"/>
        <v>1.0931751527407307E-2</v>
      </c>
    </row>
    <row r="6401" spans="1:79" ht="13.2" x14ac:dyDescent="0.25">
      <c r="A6401" s="75">
        <f t="shared" si="6810"/>
        <v>17.443835616435891</v>
      </c>
      <c r="B6401" s="34">
        <f t="shared" si="6745"/>
        <v>6366.9999999991005</v>
      </c>
      <c r="C6401">
        <f t="shared" si="6811"/>
        <v>15</v>
      </c>
      <c r="D6401" s="35">
        <f t="shared" si="6746"/>
        <v>3000</v>
      </c>
      <c r="E6401" s="27">
        <v>0</v>
      </c>
      <c r="F6401" s="64">
        <f t="shared" si="6747"/>
        <v>0.46593146951268899</v>
      </c>
      <c r="G6401" s="34">
        <v>0</v>
      </c>
      <c r="H6401" s="34">
        <f t="shared" si="6748"/>
        <v>1</v>
      </c>
      <c r="I6401" s="34">
        <f t="shared" si="6749"/>
        <v>6192.2292298236371</v>
      </c>
      <c r="J6401" s="34">
        <f t="shared" si="6750"/>
        <v>170915.23298984463</v>
      </c>
      <c r="K6401" s="34">
        <f t="shared" si="6751"/>
        <v>150574.16796037901</v>
      </c>
      <c r="L6401" s="36">
        <f t="shared" si="6752"/>
        <v>50753.811662264066</v>
      </c>
      <c r="M6401" s="34">
        <f t="shared" si="6753"/>
        <v>52.228002934779802</v>
      </c>
      <c r="N6401" s="34">
        <f t="shared" si="6754"/>
        <v>1441.5747477821358</v>
      </c>
      <c r="O6401" s="34">
        <f t="shared" si="6755"/>
        <v>4.9430669600601176</v>
      </c>
      <c r="P6401">
        <f t="shared" si="6756"/>
        <v>716.79854149957532</v>
      </c>
      <c r="Q6401" s="36">
        <f t="shared" si="6757"/>
        <v>1333.5401037301183</v>
      </c>
      <c r="R6401" s="34">
        <f t="shared" si="6758"/>
        <v>952.40910767905439</v>
      </c>
      <c r="S6401" s="34">
        <f t="shared" si="6759"/>
        <v>251.93833145413177</v>
      </c>
      <c r="T6401" s="36">
        <f t="shared" si="6760"/>
        <v>-2.1639305254036372E-13</v>
      </c>
      <c r="U6401" s="36">
        <f t="shared" si="6761"/>
        <v>3397.1919065812131</v>
      </c>
      <c r="V6401" s="36">
        <f t="shared" si="6762"/>
        <v>3.1801160200210961E-2</v>
      </c>
      <c r="W6401" s="68">
        <f t="shared" si="6763"/>
        <v>145.01089046361162</v>
      </c>
      <c r="X6401">
        <f t="shared" si="6764"/>
        <v>17.109748569186326</v>
      </c>
      <c r="Y6401">
        <f t="shared" si="6765"/>
        <v>1.5373874768040686E-2</v>
      </c>
      <c r="Z6401" s="34">
        <f t="shared" si="6766"/>
        <v>6.2394342047891618E-4</v>
      </c>
      <c r="AA6401" s="36">
        <f t="shared" si="6767"/>
        <v>2.1930187518013348E-4</v>
      </c>
      <c r="AB6401" s="34">
        <f t="shared" si="6768"/>
        <v>1.7719373785567562E-3</v>
      </c>
      <c r="AC6401" s="36">
        <f t="shared" si="6769"/>
        <v>228.81095225332476</v>
      </c>
      <c r="AD6401" s="34">
        <f t="shared" si="6770"/>
        <v>0</v>
      </c>
      <c r="AE6401">
        <f t="shared" si="6771"/>
        <v>129130.38294823455</v>
      </c>
      <c r="AF6401" s="36">
        <f t="shared" si="6772"/>
        <v>0</v>
      </c>
      <c r="AG6401" s="34">
        <f t="shared" si="6773"/>
        <v>135.99227852308641</v>
      </c>
      <c r="AH6401">
        <f t="shared" si="6774"/>
        <v>1.1619614825388851</v>
      </c>
      <c r="AI6401" s="29">
        <f t="shared" si="6775"/>
        <v>135.99227852308641</v>
      </c>
      <c r="AJ6401">
        <f t="shared" si="6776"/>
        <v>143061.54189543208</v>
      </c>
      <c r="AK6401" s="36">
        <f t="shared" si="6777"/>
        <v>-1.5153745603096682E-53</v>
      </c>
      <c r="AL6401" s="36">
        <f t="shared" si="6778"/>
        <v>-9.4445830290608532E-5</v>
      </c>
      <c r="AM6401" s="36">
        <f t="shared" si="6779"/>
        <v>-8.9443365444911458E-6</v>
      </c>
      <c r="AN6401" s="37">
        <f t="shared" si="6780"/>
        <v>4.2379333307364142E-52</v>
      </c>
      <c r="AO6401" s="36">
        <f t="shared" si="6781"/>
        <v>0.45401320129123057</v>
      </c>
      <c r="AP6401" s="36">
        <f t="shared" si="6782"/>
        <v>5.0388121302904799E-3</v>
      </c>
      <c r="AQ6401" s="74">
        <f t="shared" si="6783"/>
        <v>6.9619678991706859E-53</v>
      </c>
      <c r="AR6401" s="73">
        <f t="shared" si="6784"/>
        <v>1.461498734425092E-53</v>
      </c>
      <c r="AS6401" s="72">
        <f t="shared" si="6785"/>
        <v>9.3584827229393444E-2</v>
      </c>
      <c r="AT6401" s="37">
        <f t="shared" si="6786"/>
        <v>2.3651141000940345E-49</v>
      </c>
      <c r="AU6401" s="37">
        <f t="shared" si="6787"/>
        <v>0.26316709472861527</v>
      </c>
      <c r="AV6401" s="34">
        <f t="shared" si="6788"/>
        <v>19.650566794139419</v>
      </c>
      <c r="AW6401" s="34">
        <f t="shared" si="6789"/>
        <v>13.637133930370416</v>
      </c>
      <c r="AX6401" s="37">
        <f t="shared" si="6790"/>
        <v>67.665820577206205</v>
      </c>
      <c r="AY6401" s="7">
        <f t="shared" si="6791"/>
        <v>245.96441176532767</v>
      </c>
      <c r="AZ6401" s="37">
        <f t="shared" si="6792"/>
        <v>212.67671104081782</v>
      </c>
      <c r="BA6401" s="2">
        <f>BE6401*'mass balance'!$B$17+BF6401*'mass balance'!$C$17+BG6401*'mass balance'!$D$17+BH6401*'mass balance'!$E$17</f>
        <v>1.8270853195291757E-3</v>
      </c>
      <c r="BB6401" s="2">
        <f>BE6401*'mass balance'!$B$18+BF6401*'mass balance'!$C$18+BG6401*'mass balance'!$D$18+BH6401*'mass balance'!$E$18</f>
        <v>1.8551943244450096E-3</v>
      </c>
      <c r="BC6401" s="2">
        <f>BE6401*'mass balance'!$B$19+BF6401*'mass balance'!$C$19+BG6401*'mass balance'!$D$19+BH6401*'mass balance'!$E$19</f>
        <v>-2.3189929055562617E-3</v>
      </c>
      <c r="BD6401" s="2">
        <f>BE6401*'mass balance'!$B$20+BF6401*'mass balance'!$C$20+BG6401*'mass balance'!$D$20+BH6401*'mass balance'!$E$20</f>
        <v>8.4327014747500429E-5</v>
      </c>
      <c r="BE6401" s="2">
        <f>N6401*'mass balance'!$H$11+R6401*'mass balance'!$I$11+S6401*'mass balance'!$J$11</f>
        <v>-3.4323208280527041E-3</v>
      </c>
      <c r="BF6401" s="2">
        <f>N6401*'mass balance'!$H$12+R6401*'mass balance'!$I$12+S6401*'mass balance'!$J$12</f>
        <v>3.9917774309888306E-4</v>
      </c>
      <c r="BG6401" s="2">
        <f>N6401*'mass balance'!$H$13+R6401*'mass balance'!$I$13+S6401*'mass balance'!$J$13</f>
        <v>4.0901260111887846E-4</v>
      </c>
      <c r="BH6401" s="2">
        <f>N6401*'mass balance'!$H$14+R6401*'mass balance'!$I$14+S6401*'mass balance'!$J$14</f>
        <v>3.7541009056826449E-4</v>
      </c>
      <c r="BI6401" s="36">
        <f t="shared" si="6793"/>
        <v>7.8325413151257937E-20</v>
      </c>
      <c r="BJ6401" s="36">
        <f t="shared" si="6794"/>
        <v>7.173376613123655E-23</v>
      </c>
      <c r="BK6401" s="36">
        <f t="shared" si="6795"/>
        <v>6.3997300099626425E-19</v>
      </c>
      <c r="BL6401" s="36">
        <f t="shared" si="6796"/>
        <v>3.551631436762668E-19</v>
      </c>
      <c r="BM6401" s="36">
        <f t="shared" si="6797"/>
        <v>1.2987114546378413E-15</v>
      </c>
      <c r="BN6401" s="36">
        <f t="shared" ca="1" si="6809"/>
        <v>0.30729086116719584</v>
      </c>
      <c r="BO6401" s="36">
        <f t="shared" ca="1" si="6798"/>
        <v>1</v>
      </c>
      <c r="BP6401" s="36">
        <f t="shared" si="6799"/>
        <v>-1.2987114546337485E-15</v>
      </c>
      <c r="BQ6401" s="36">
        <f t="shared" si="6800"/>
        <v>0.99999999999684852</v>
      </c>
      <c r="BR6401" s="2">
        <f t="shared" si="6812"/>
        <v>-5</v>
      </c>
      <c r="BS6401">
        <v>0</v>
      </c>
      <c r="BT6401" s="37">
        <f t="shared" si="6801"/>
        <v>2.3247903878201526</v>
      </c>
      <c r="BU6401" s="34">
        <f t="shared" si="6802"/>
        <v>-5</v>
      </c>
      <c r="BV6401" s="34">
        <f t="shared" si="6803"/>
        <v>-5</v>
      </c>
      <c r="BW6401" s="34">
        <f t="shared" si="6804"/>
        <v>-5</v>
      </c>
      <c r="BX6401" s="34">
        <f t="shared" si="6805"/>
        <v>-5</v>
      </c>
      <c r="BY6401" s="34">
        <f t="shared" si="6806"/>
        <v>45.923524690775928</v>
      </c>
      <c r="BZ6401" s="36">
        <f t="shared" si="6807"/>
        <v>2.3189929055562617E-3</v>
      </c>
      <c r="CA6401" s="34">
        <f t="shared" si="6808"/>
        <v>1.0931099961264536E-2</v>
      </c>
    </row>
    <row r="6402" spans="1:79" ht="13.2" x14ac:dyDescent="0.25">
      <c r="A6402" s="75">
        <f t="shared" si="6810"/>
        <v>17.446575342463287</v>
      </c>
      <c r="B6402" s="34">
        <f t="shared" si="6745"/>
        <v>6367.9999999990996</v>
      </c>
      <c r="C6402">
        <f t="shared" si="6811"/>
        <v>15</v>
      </c>
      <c r="D6402" s="35">
        <f t="shared" si="6746"/>
        <v>3000</v>
      </c>
      <c r="E6402" s="27">
        <v>0</v>
      </c>
      <c r="F6402" s="64">
        <f t="shared" si="6747"/>
        <v>0.46593146951268899</v>
      </c>
      <c r="G6402" s="34">
        <v>0</v>
      </c>
      <c r="H6402" s="34">
        <f t="shared" si="6748"/>
        <v>1</v>
      </c>
      <c r="I6402" s="34">
        <f t="shared" si="6749"/>
        <v>6192.2292298236371</v>
      </c>
      <c r="J6402" s="34">
        <f t="shared" si="6750"/>
        <v>170940.22009734137</v>
      </c>
      <c r="K6402" s="34">
        <f t="shared" si="6751"/>
        <v>150596.18128742566</v>
      </c>
      <c r="L6402" s="36">
        <f t="shared" si="6752"/>
        <v>50764.942068334145</v>
      </c>
      <c r="M6402" s="34">
        <f t="shared" si="6753"/>
        <v>52.228002934779802</v>
      </c>
      <c r="N6402" s="34">
        <f t="shared" si="6754"/>
        <v>1441.7855001098092</v>
      </c>
      <c r="O6402" s="34">
        <f t="shared" si="6755"/>
        <v>4.9430669600601176</v>
      </c>
      <c r="P6402">
        <f t="shared" si="6756"/>
        <v>716.95573676385266</v>
      </c>
      <c r="Q6402" s="36">
        <f t="shared" si="6757"/>
        <v>1333.7521954086535</v>
      </c>
      <c r="R6402" s="34">
        <f t="shared" si="6758"/>
        <v>952.56920393331075</v>
      </c>
      <c r="S6402" s="34">
        <f t="shared" si="6759"/>
        <v>251.93520806880954</v>
      </c>
      <c r="T6402" s="36">
        <f t="shared" si="6760"/>
        <v>-2.1637723638524968E-13</v>
      </c>
      <c r="U6402" s="36">
        <f t="shared" si="6761"/>
        <v>3397.1919065812131</v>
      </c>
      <c r="V6402" s="36">
        <f t="shared" si="6762"/>
        <v>3.1800765947869861E-2</v>
      </c>
      <c r="W6402" s="68">
        <f t="shared" si="6763"/>
        <v>145.04269162381183</v>
      </c>
      <c r="X6402">
        <f t="shared" si="6764"/>
        <v>17.110999211083104</v>
      </c>
      <c r="Y6402">
        <f t="shared" si="6765"/>
        <v>1.5373874768040686E-2</v>
      </c>
      <c r="Z6402" s="34">
        <f t="shared" si="6766"/>
        <v>6.2394342047891618E-4</v>
      </c>
      <c r="AA6402" s="36">
        <f t="shared" si="6767"/>
        <v>2.1925107423095486E-4</v>
      </c>
      <c r="AB6402" s="34">
        <f t="shared" si="6768"/>
        <v>1.7719373785567562E-3</v>
      </c>
      <c r="AC6402" s="36">
        <f t="shared" si="6769"/>
        <v>228.81095225332476</v>
      </c>
      <c r="AD6402" s="34">
        <f t="shared" si="6770"/>
        <v>0</v>
      </c>
      <c r="AE6402">
        <f t="shared" si="6771"/>
        <v>129130.38294823455</v>
      </c>
      <c r="AF6402" s="36">
        <f t="shared" si="6772"/>
        <v>0</v>
      </c>
      <c r="AG6402" s="34">
        <f t="shared" si="6773"/>
        <v>136.05029832266652</v>
      </c>
      <c r="AH6402">
        <f t="shared" si="6774"/>
        <v>1.161883207992048</v>
      </c>
      <c r="AI6402" s="29">
        <f t="shared" si="6775"/>
        <v>136.05029832266652</v>
      </c>
      <c r="AJ6402">
        <f t="shared" si="6776"/>
        <v>143197.59219375474</v>
      </c>
      <c r="AK6402" s="36">
        <f t="shared" si="6777"/>
        <v>-1.461498734425092E-53</v>
      </c>
      <c r="AL6402" s="36">
        <f t="shared" si="6778"/>
        <v>-9.4426183252077677E-5</v>
      </c>
      <c r="AM6402" s="36">
        <f t="shared" si="6779"/>
        <v>-8.9284595571868977E-6</v>
      </c>
      <c r="AN6402" s="37">
        <f t="shared" si="6780"/>
        <v>4.086395874705447E-52</v>
      </c>
      <c r="AO6402" s="36">
        <f t="shared" si="6781"/>
        <v>0.45391875546093996</v>
      </c>
      <c r="AP6402" s="36">
        <f t="shared" si="6782"/>
        <v>5.0298677937459886E-3</v>
      </c>
      <c r="AQ6402" s="74">
        <f t="shared" si="6783"/>
        <v>6.717217226674002E-53</v>
      </c>
      <c r="AR6402" s="73">
        <f t="shared" si="6784"/>
        <v>1.4095272590329022E-53</v>
      </c>
      <c r="AS6402" s="72">
        <f t="shared" si="6785"/>
        <v>9.3526435591344562E-2</v>
      </c>
      <c r="AT6402" s="37">
        <f t="shared" si="6786"/>
        <v>2.2819675997204323E-49</v>
      </c>
      <c r="AU6402" s="37">
        <f t="shared" si="6787"/>
        <v>0.26269994989331991</v>
      </c>
      <c r="AV6402" s="34">
        <f t="shared" si="6788"/>
        <v>19.669254151950629</v>
      </c>
      <c r="AW6402" s="34">
        <f t="shared" si="6789"/>
        <v>13.640124579413428</v>
      </c>
      <c r="AX6402" s="37">
        <f t="shared" si="6790"/>
        <v>67.680659818544385</v>
      </c>
      <c r="AY6402" s="7">
        <f t="shared" si="6791"/>
        <v>246.03273017372027</v>
      </c>
      <c r="AZ6402" s="37">
        <f t="shared" si="6792"/>
        <v>212.7233514423562</v>
      </c>
      <c r="BA6402" s="2">
        <f>BE6402*'mass balance'!$B$17+BF6402*'mass balance'!$C$17+BG6402*'mass balance'!$D$17+BH6402*'mass balance'!$E$17</f>
        <v>1.827377115422472E-3</v>
      </c>
      <c r="BB6402" s="2">
        <f>BE6402*'mass balance'!$B$18+BF6402*'mass balance'!$C$18+BG6402*'mass balance'!$D$18+BH6402*'mass balance'!$E$18</f>
        <v>1.855490609505895E-3</v>
      </c>
      <c r="BC6402" s="2">
        <f>BE6402*'mass balance'!$B$19+BF6402*'mass balance'!$C$19+BG6402*'mass balance'!$D$19+BH6402*'mass balance'!$E$19</f>
        <v>-2.3193632618823683E-3</v>
      </c>
      <c r="BD6402" s="2">
        <f>BE6402*'mass balance'!$B$20+BF6402*'mass balance'!$C$20+BG6402*'mass balance'!$D$20+BH6402*'mass balance'!$E$20</f>
        <v>8.4340482250267926E-5</v>
      </c>
      <c r="BE6402" s="2">
        <f>N6402*'mass balance'!$H$11+R6402*'mass balance'!$I$11+S6402*'mass balance'!$J$11</f>
        <v>-3.4328226193090692E-3</v>
      </c>
      <c r="BF6402" s="2">
        <f>N6402*'mass balance'!$H$12+R6402*'mass balance'!$I$12+S6402*'mass balance'!$J$12</f>
        <v>3.9917279432472648E-4</v>
      </c>
      <c r="BG6402" s="2">
        <f>N6402*'mass balance'!$H$13+R6402*'mass balance'!$I$13+S6402*'mass balance'!$J$13</f>
        <v>4.0910532432360144E-4</v>
      </c>
      <c r="BH6402" s="2">
        <f>N6402*'mass balance'!$H$14+R6402*'mass balance'!$I$14+S6402*'mass balance'!$J$14</f>
        <v>3.7546497398692941E-4</v>
      </c>
      <c r="BI6402" s="36">
        <f t="shared" si="6793"/>
        <v>7.8325413151257937E-20</v>
      </c>
      <c r="BJ6402" s="36">
        <f t="shared" si="6794"/>
        <v>7.1737791341591708E-23</v>
      </c>
      <c r="BK6402" s="36">
        <f t="shared" si="6795"/>
        <v>6.4004473476239547E-19</v>
      </c>
      <c r="BL6402" s="36">
        <f t="shared" si="6796"/>
        <v>3.5522298331622446E-19</v>
      </c>
      <c r="BM6402" s="36">
        <f t="shared" si="6797"/>
        <v>1.2990666177815177E-15</v>
      </c>
      <c r="BN6402" s="36">
        <f t="shared" ca="1" si="6809"/>
        <v>0.64243603487684731</v>
      </c>
      <c r="BO6402" s="36">
        <f t="shared" ca="1" si="6798"/>
        <v>1</v>
      </c>
      <c r="BP6402" s="36">
        <f t="shared" si="6799"/>
        <v>-1.2990666177774219E-15</v>
      </c>
      <c r="BQ6402" s="36">
        <f t="shared" si="6800"/>
        <v>0.99999999999684719</v>
      </c>
      <c r="BR6402" s="2">
        <f t="shared" si="6812"/>
        <v>-5</v>
      </c>
      <c r="BS6402">
        <v>0</v>
      </c>
      <c r="BT6402" s="37">
        <f t="shared" si="6801"/>
        <v>2.3251616700370743</v>
      </c>
      <c r="BU6402" s="34">
        <f t="shared" si="6802"/>
        <v>-5</v>
      </c>
      <c r="BV6402" s="34">
        <f t="shared" si="6803"/>
        <v>-5</v>
      </c>
      <c r="BW6402" s="34">
        <f t="shared" si="6804"/>
        <v>-5</v>
      </c>
      <c r="BX6402" s="34">
        <f t="shared" si="6805"/>
        <v>-5</v>
      </c>
      <c r="BY6402" s="34">
        <f t="shared" si="6806"/>
        <v>45.930238522117961</v>
      </c>
      <c r="BZ6402" s="36">
        <f t="shared" si="6807"/>
        <v>2.3193632618823683E-3</v>
      </c>
      <c r="CA6402" s="34">
        <f t="shared" si="6808"/>
        <v>1.0930448652070747E-2</v>
      </c>
    </row>
    <row r="6403" spans="1:79" ht="13.2" x14ac:dyDescent="0.25">
      <c r="A6403" s="75">
        <f t="shared" si="6810"/>
        <v>17.449315068490684</v>
      </c>
      <c r="B6403" s="34">
        <f t="shared" si="6745"/>
        <v>6368.9999999990996</v>
      </c>
      <c r="C6403">
        <f t="shared" si="6811"/>
        <v>15</v>
      </c>
      <c r="D6403" s="35">
        <f t="shared" si="6746"/>
        <v>3000</v>
      </c>
      <c r="E6403" s="27">
        <v>0</v>
      </c>
      <c r="F6403" s="64">
        <f t="shared" si="6747"/>
        <v>0.46593146951268899</v>
      </c>
      <c r="G6403" s="34">
        <v>0</v>
      </c>
      <c r="H6403" s="34">
        <f t="shared" si="6748"/>
        <v>1</v>
      </c>
      <c r="I6403" s="34">
        <f t="shared" si="6749"/>
        <v>6192.2292298236371</v>
      </c>
      <c r="J6403" s="34">
        <f t="shared" si="6750"/>
        <v>170965.20506899036</v>
      </c>
      <c r="K6403" s="34">
        <f t="shared" si="6751"/>
        <v>150618.19273281732</v>
      </c>
      <c r="L6403" s="36">
        <f t="shared" si="6752"/>
        <v>50776.072336415898</v>
      </c>
      <c r="M6403" s="34">
        <f t="shared" si="6753"/>
        <v>52.228002934779802</v>
      </c>
      <c r="N6403" s="34">
        <f t="shared" si="6754"/>
        <v>1441.9962344227968</v>
      </c>
      <c r="O6403" s="34">
        <f t="shared" si="6755"/>
        <v>4.9430669600601176</v>
      </c>
      <c r="P6403">
        <f t="shared" si="6756"/>
        <v>717.1129300793142</v>
      </c>
      <c r="Q6403" s="36">
        <f t="shared" si="6757"/>
        <v>1333.9642727141388</v>
      </c>
      <c r="R6403" s="34">
        <f t="shared" si="6758"/>
        <v>952.72929804215676</v>
      </c>
      <c r="S6403" s="34">
        <f t="shared" si="6759"/>
        <v>251.93207619114472</v>
      </c>
      <c r="T6403" s="36">
        <f t="shared" si="6760"/>
        <v>-2.1636142504912282E-13</v>
      </c>
      <c r="U6403" s="36">
        <f t="shared" si="6761"/>
        <v>3397.1919065812131</v>
      </c>
      <c r="V6403" s="36">
        <f t="shared" si="6762"/>
        <v>3.1800370623574506E-2</v>
      </c>
      <c r="W6403" s="68">
        <f t="shared" si="6763"/>
        <v>145.07449238975971</v>
      </c>
      <c r="X6403">
        <f t="shared" si="6764"/>
        <v>17.112249654686583</v>
      </c>
      <c r="Y6403">
        <f t="shared" si="6765"/>
        <v>1.5373874768040686E-2</v>
      </c>
      <c r="Z6403" s="34">
        <f t="shared" si="6766"/>
        <v>6.2394342047891618E-4</v>
      </c>
      <c r="AA6403" s="36">
        <f t="shared" si="6767"/>
        <v>2.192002887601982E-4</v>
      </c>
      <c r="AB6403" s="34">
        <f t="shared" si="6768"/>
        <v>1.7719373785567562E-3</v>
      </c>
      <c r="AC6403" s="36">
        <f t="shared" si="6769"/>
        <v>228.81095225332476</v>
      </c>
      <c r="AD6403" s="34">
        <f t="shared" si="6770"/>
        <v>0</v>
      </c>
      <c r="AE6403">
        <f t="shared" si="6771"/>
        <v>129130.38294823455</v>
      </c>
      <c r="AF6403" s="36">
        <f t="shared" si="6772"/>
        <v>0</v>
      </c>
      <c r="AG6403" s="34">
        <f t="shared" si="6773"/>
        <v>136.10831419035512</v>
      </c>
      <c r="AH6403">
        <f t="shared" si="6774"/>
        <v>1.1618049152810386</v>
      </c>
      <c r="AI6403" s="29">
        <f t="shared" si="6775"/>
        <v>136.10831419035512</v>
      </c>
      <c r="AJ6403">
        <f t="shared" si="6776"/>
        <v>143333.70050794509</v>
      </c>
      <c r="AK6403" s="36">
        <f t="shared" si="6777"/>
        <v>-1.4095272590329022E-53</v>
      </c>
      <c r="AL6403" s="36">
        <f t="shared" si="6778"/>
        <v>-9.4406540300610517E-5</v>
      </c>
      <c r="AM6403" s="36">
        <f t="shared" si="6779"/>
        <v>-8.9126107529373216E-6</v>
      </c>
      <c r="AN6403" s="37">
        <f t="shared" si="6780"/>
        <v>3.940246001262938E-52</v>
      </c>
      <c r="AO6403" s="36">
        <f t="shared" si="6781"/>
        <v>0.4538243292776879</v>
      </c>
      <c r="AP6403" s="36">
        <f t="shared" si="6782"/>
        <v>5.0209393341888019E-3</v>
      </c>
      <c r="AQ6403" s="74">
        <f t="shared" si="6783"/>
        <v>6.4810198656353447E-53</v>
      </c>
      <c r="AR6403" s="73">
        <f t="shared" si="6784"/>
        <v>1.3593932152059124E-53</v>
      </c>
      <c r="AS6403" s="72">
        <f t="shared" si="6785"/>
        <v>9.3468080386374566E-2</v>
      </c>
      <c r="AT6403" s="37">
        <f t="shared" si="6786"/>
        <v>2.2017268233927972E-49</v>
      </c>
      <c r="AU6403" s="37">
        <f t="shared" si="6787"/>
        <v>0.26223363428136409</v>
      </c>
      <c r="AV6403" s="34">
        <f t="shared" si="6788"/>
        <v>19.687949478605532</v>
      </c>
      <c r="AW6403" s="34">
        <f t="shared" si="6789"/>
        <v>13.643115191380108</v>
      </c>
      <c r="AX6403" s="37">
        <f t="shared" si="6790"/>
        <v>67.695498875914282</v>
      </c>
      <c r="AY6403" s="7">
        <f t="shared" si="6791"/>
        <v>246.10105593565962</v>
      </c>
      <c r="AZ6403" s="37">
        <f t="shared" si="6792"/>
        <v>212.76999126567398</v>
      </c>
      <c r="BA6403" s="2">
        <f>BE6403*'mass balance'!$B$17+BF6403*'mass balance'!$C$17+BG6403*'mass balance'!$D$17+BH6403*'mass balance'!$E$17</f>
        <v>1.8276689015442838E-3</v>
      </c>
      <c r="BB6403" s="2">
        <f>BE6403*'mass balance'!$B$18+BF6403*'mass balance'!$C$18+BG6403*'mass balance'!$D$18+BH6403*'mass balance'!$E$18</f>
        <v>1.8557868846449652E-3</v>
      </c>
      <c r="BC6403" s="2">
        <f>BE6403*'mass balance'!$B$19+BF6403*'mass balance'!$C$19+BG6403*'mass balance'!$D$19+BH6403*'mass balance'!$E$19</f>
        <v>-2.319733605806206E-3</v>
      </c>
      <c r="BD6403" s="2">
        <f>BE6403*'mass balance'!$B$20+BF6403*'mass balance'!$C$20+BG6403*'mass balance'!$D$20+BH6403*'mass balance'!$E$20</f>
        <v>8.4353949302043858E-5</v>
      </c>
      <c r="BE6403" s="2">
        <f>N6403*'mass balance'!$H$11+R6403*'mass balance'!$I$11+S6403*'mass balance'!$J$11</f>
        <v>-3.4333243676733256E-3</v>
      </c>
      <c r="BF6403" s="2">
        <f>N6403*'mass balance'!$H$12+R6403*'mass balance'!$I$12+S6403*'mass balance'!$J$12</f>
        <v>3.9916783209507808E-4</v>
      </c>
      <c r="BG6403" s="2">
        <f>N6403*'mass balance'!$H$13+R6403*'mass balance'!$I$13+S6403*'mass balance'!$J$13</f>
        <v>4.0919803480947447E-4</v>
      </c>
      <c r="BH6403" s="2">
        <f>N6403*'mass balance'!$H$14+R6403*'mass balance'!$I$14+S6403*'mass balance'!$J$14</f>
        <v>3.7551985271426996E-4</v>
      </c>
      <c r="BI6403" s="36">
        <f t="shared" si="6793"/>
        <v>7.8325413151257937E-20</v>
      </c>
      <c r="BJ6403" s="36">
        <f t="shared" si="6794"/>
        <v>7.1741816943537442E-23</v>
      </c>
      <c r="BK6403" s="36">
        <f t="shared" si="6795"/>
        <v>6.4011647255373703E-19</v>
      </c>
      <c r="BL6403" s="36">
        <f t="shared" si="6796"/>
        <v>3.5528282983677716E-19</v>
      </c>
      <c r="BM6403" s="36">
        <f t="shared" si="6797"/>
        <v>1.299421840764834E-15</v>
      </c>
      <c r="BN6403" s="36">
        <f t="shared" ca="1" si="6809"/>
        <v>0.98485942038085139</v>
      </c>
      <c r="BO6403" s="36">
        <f t="shared" ca="1" si="6798"/>
        <v>1</v>
      </c>
      <c r="BP6403" s="36">
        <f t="shared" si="6799"/>
        <v>-1.2994218407607354E-15</v>
      </c>
      <c r="BQ6403" s="36">
        <f t="shared" si="6800"/>
        <v>0.99999999999684586</v>
      </c>
      <c r="BR6403" s="2">
        <f t="shared" si="6812"/>
        <v>-5</v>
      </c>
      <c r="BS6403">
        <v>0</v>
      </c>
      <c r="BT6403" s="37">
        <f t="shared" si="6801"/>
        <v>2.3255329398207216</v>
      </c>
      <c r="BU6403" s="34">
        <f t="shared" si="6802"/>
        <v>-5</v>
      </c>
      <c r="BV6403" s="34">
        <f t="shared" si="6803"/>
        <v>-5</v>
      </c>
      <c r="BW6403" s="34">
        <f t="shared" si="6804"/>
        <v>-5</v>
      </c>
      <c r="BX6403" s="34">
        <f t="shared" si="6805"/>
        <v>-5</v>
      </c>
      <c r="BY6403" s="34">
        <f t="shared" si="6806"/>
        <v>45.936951779575175</v>
      </c>
      <c r="BZ6403" s="36">
        <f t="shared" si="6807"/>
        <v>2.319733605806206E-3</v>
      </c>
      <c r="CA6403" s="34">
        <f t="shared" si="6808"/>
        <v>1.092979759968575E-2</v>
      </c>
    </row>
    <row r="6404" spans="1:79" ht="13.2" x14ac:dyDescent="0.25">
      <c r="A6404" s="75">
        <f t="shared" si="6810"/>
        <v>17.45205479451808</v>
      </c>
      <c r="B6404" s="34">
        <f t="shared" si="6745"/>
        <v>6369.9999999990996</v>
      </c>
      <c r="C6404">
        <f t="shared" si="6811"/>
        <v>15</v>
      </c>
      <c r="D6404" s="35">
        <f t="shared" si="6746"/>
        <v>3000</v>
      </c>
      <c r="E6404" s="27">
        <v>0</v>
      </c>
      <c r="F6404" s="64">
        <f t="shared" si="6747"/>
        <v>0.46593146951268899</v>
      </c>
      <c r="G6404" s="34">
        <v>0</v>
      </c>
      <c r="H6404" s="34">
        <f t="shared" si="6748"/>
        <v>1</v>
      </c>
      <c r="I6404" s="34">
        <f t="shared" si="6749"/>
        <v>6192.2292298236371</v>
      </c>
      <c r="J6404" s="34">
        <f t="shared" si="6750"/>
        <v>170990.18790455122</v>
      </c>
      <c r="K6404" s="34">
        <f t="shared" si="6751"/>
        <v>150640.20229634224</v>
      </c>
      <c r="L6404" s="36">
        <f t="shared" si="6752"/>
        <v>50787.202466134157</v>
      </c>
      <c r="M6404" s="34">
        <f t="shared" si="6753"/>
        <v>52.228002934779802</v>
      </c>
      <c r="N6404" s="34">
        <f t="shared" si="6754"/>
        <v>1442.2069507190713</v>
      </c>
      <c r="O6404" s="34">
        <f t="shared" si="6755"/>
        <v>4.9430669600601176</v>
      </c>
      <c r="P6404">
        <f t="shared" si="6756"/>
        <v>717.27012144066134</v>
      </c>
      <c r="Q6404" s="36">
        <f t="shared" si="6757"/>
        <v>1334.1763356432932</v>
      </c>
      <c r="R6404" s="34">
        <f t="shared" si="6758"/>
        <v>952.88939000024891</v>
      </c>
      <c r="S6404" s="34">
        <f t="shared" si="6759"/>
        <v>251.9289358240525</v>
      </c>
      <c r="T6404" s="36">
        <f t="shared" si="6760"/>
        <v>-2.1634561852997978E-13</v>
      </c>
      <c r="U6404" s="36">
        <f t="shared" si="6761"/>
        <v>3397.1919065812131</v>
      </c>
      <c r="V6404" s="36">
        <f t="shared" si="6762"/>
        <v>3.1799974227692991E-2</v>
      </c>
      <c r="W6404" s="68">
        <f t="shared" si="6763"/>
        <v>145.1062927603833</v>
      </c>
      <c r="X6404">
        <f t="shared" si="6764"/>
        <v>17.113499900028206</v>
      </c>
      <c r="Y6404">
        <f t="shared" si="6765"/>
        <v>1.5373874768040686E-2</v>
      </c>
      <c r="Z6404" s="34">
        <f t="shared" si="6766"/>
        <v>6.2394342047891618E-4</v>
      </c>
      <c r="AA6404" s="36">
        <f t="shared" si="6767"/>
        <v>2.1914951876142875E-4</v>
      </c>
      <c r="AB6404" s="34">
        <f t="shared" si="6768"/>
        <v>1.7719373785567562E-3</v>
      </c>
      <c r="AC6404" s="36">
        <f t="shared" si="6769"/>
        <v>228.81095225332476</v>
      </c>
      <c r="AD6404" s="34">
        <f t="shared" si="6770"/>
        <v>0</v>
      </c>
      <c r="AE6404">
        <f t="shared" si="6771"/>
        <v>129130.38294823455</v>
      </c>
      <c r="AF6404" s="36">
        <f t="shared" si="6772"/>
        <v>0</v>
      </c>
      <c r="AG6404" s="34">
        <f t="shared" si="6773"/>
        <v>136.16632612525459</v>
      </c>
      <c r="AH6404">
        <f t="shared" si="6774"/>
        <v>1.161726604416458</v>
      </c>
      <c r="AI6404" s="29">
        <f t="shared" si="6775"/>
        <v>136.16632612525459</v>
      </c>
      <c r="AJ6404">
        <f t="shared" si="6776"/>
        <v>143469.86683407036</v>
      </c>
      <c r="AK6404" s="36">
        <f t="shared" si="6777"/>
        <v>-1.3593932152059124E-53</v>
      </c>
      <c r="AL6404" s="36">
        <f t="shared" si="6778"/>
        <v>-9.4386901435356834E-5</v>
      </c>
      <c r="AM6404" s="36">
        <f t="shared" si="6779"/>
        <v>-8.8967900817150102E-6</v>
      </c>
      <c r="AN6404" s="37">
        <f t="shared" si="6780"/>
        <v>3.799293275359648E-52</v>
      </c>
      <c r="AO6404" s="36">
        <f t="shared" si="6781"/>
        <v>0.45372992273738727</v>
      </c>
      <c r="AP6404" s="36">
        <f t="shared" si="6782"/>
        <v>5.0120267234358643E-3</v>
      </c>
      <c r="AQ6404" s="74">
        <f t="shared" si="6783"/>
        <v>6.2530786961773318E-53</v>
      </c>
      <c r="AR6404" s="73">
        <f t="shared" si="6784"/>
        <v>1.3110320216134891E-53</v>
      </c>
      <c r="AS6404" s="72">
        <f t="shared" si="6785"/>
        <v>9.3409761591751267E-2</v>
      </c>
      <c r="AT6404" s="37">
        <f t="shared" si="6786"/>
        <v>2.1242908337868572E-49</v>
      </c>
      <c r="AU6404" s="37">
        <f t="shared" si="6787"/>
        <v>0.26176814642080309</v>
      </c>
      <c r="AV6404" s="34">
        <f t="shared" si="6788"/>
        <v>19.706652773563949</v>
      </c>
      <c r="AW6404" s="34">
        <f t="shared" si="6789"/>
        <v>13.646105766169651</v>
      </c>
      <c r="AX6404" s="37">
        <f t="shared" si="6790"/>
        <v>67.710337748815633</v>
      </c>
      <c r="AY6404" s="7">
        <f t="shared" si="6791"/>
        <v>246.16938904893254</v>
      </c>
      <c r="AZ6404" s="37">
        <f t="shared" si="6792"/>
        <v>212.81663050919894</v>
      </c>
      <c r="BA6404" s="2">
        <f>BE6404*'mass balance'!$B$17+BF6404*'mass balance'!$C$17+BG6404*'mass balance'!$D$17+BH6404*'mass balance'!$E$17</f>
        <v>1.8279606778868022E-3</v>
      </c>
      <c r="BB6404" s="2">
        <f>BE6404*'mass balance'!$B$18+BF6404*'mass balance'!$C$18+BG6404*'mass balance'!$D$18+BH6404*'mass balance'!$E$18</f>
        <v>1.8560831498542919E-3</v>
      </c>
      <c r="BC6404" s="2">
        <f>BE6404*'mass balance'!$B$19+BF6404*'mass balance'!$C$19+BG6404*'mass balance'!$D$19+BH6404*'mass balance'!$E$19</f>
        <v>-2.3201039373178644E-3</v>
      </c>
      <c r="BD6404" s="2">
        <f>BE6404*'mass balance'!$B$20+BF6404*'mass balance'!$C$20+BG6404*'mass balance'!$D$20+BH6404*'mass balance'!$E$20</f>
        <v>8.4367415902467807E-5</v>
      </c>
      <c r="BE6404" s="2">
        <f>N6404*'mass balance'!$H$11+R6404*'mass balance'!$I$11+S6404*'mass balance'!$J$11</f>
        <v>-3.4338260731406455E-3</v>
      </c>
      <c r="BF6404" s="2">
        <f>N6404*'mass balance'!$H$12+R6404*'mass balance'!$I$12+S6404*'mass balance'!$J$12</f>
        <v>3.9916285641455684E-4</v>
      </c>
      <c r="BG6404" s="2">
        <f>N6404*'mass balance'!$H$13+R6404*'mass balance'!$I$13+S6404*'mass balance'!$J$13</f>
        <v>4.0929073257718954E-4</v>
      </c>
      <c r="BH6404" s="2">
        <f>N6404*'mass balance'!$H$14+R6404*'mass balance'!$I$14+S6404*'mass balance'!$J$14</f>
        <v>3.7557472674975808E-4</v>
      </c>
      <c r="BI6404" s="36">
        <f t="shared" si="6793"/>
        <v>7.8325413151257937E-20</v>
      </c>
      <c r="BJ6404" s="36">
        <f t="shared" si="6794"/>
        <v>7.1745842936771345E-23</v>
      </c>
      <c r="BK6404" s="36">
        <f t="shared" si="6795"/>
        <v>6.4018821437068057E-19</v>
      </c>
      <c r="BL6404" s="36">
        <f t="shared" si="6796"/>
        <v>3.5534268323779441E-19</v>
      </c>
      <c r="BM6404" s="36">
        <f t="shared" si="6797"/>
        <v>1.2997771235946706E-15</v>
      </c>
      <c r="BN6404" s="36">
        <f t="shared" ca="1" si="6809"/>
        <v>0.39572102109856633</v>
      </c>
      <c r="BO6404" s="36">
        <f t="shared" ca="1" si="6798"/>
        <v>1</v>
      </c>
      <c r="BP6404" s="36">
        <f t="shared" si="6799"/>
        <v>-1.2997771235905692E-15</v>
      </c>
      <c r="BQ6404" s="36">
        <f t="shared" si="6800"/>
        <v>0.99999999999684452</v>
      </c>
      <c r="BR6404" s="2">
        <f t="shared" si="6812"/>
        <v>-5</v>
      </c>
      <c r="BS6404">
        <v>0</v>
      </c>
      <c r="BT6404" s="37">
        <f t="shared" si="6801"/>
        <v>2.3259041971611589</v>
      </c>
      <c r="BU6404" s="34">
        <f t="shared" si="6802"/>
        <v>-5</v>
      </c>
      <c r="BV6404" s="34">
        <f t="shared" si="6803"/>
        <v>-5</v>
      </c>
      <c r="BW6404" s="34">
        <f t="shared" si="6804"/>
        <v>-5</v>
      </c>
      <c r="BX6404" s="34">
        <f t="shared" si="6805"/>
        <v>-5</v>
      </c>
      <c r="BY6404" s="34">
        <f t="shared" si="6806"/>
        <v>45.943664463082982</v>
      </c>
      <c r="BZ6404" s="36">
        <f t="shared" si="6807"/>
        <v>2.3201039373178644E-3</v>
      </c>
      <c r="CA6404" s="34">
        <f t="shared" si="6808"/>
        <v>1.0929146803969449E-2</v>
      </c>
    </row>
    <row r="6405" spans="1:79" ht="13.2" x14ac:dyDescent="0.25">
      <c r="A6405" s="75">
        <f t="shared" si="6810"/>
        <v>17.454794520545477</v>
      </c>
      <c r="B6405" s="34">
        <f t="shared" si="6745"/>
        <v>6370.9999999990987</v>
      </c>
      <c r="C6405">
        <f t="shared" si="6811"/>
        <v>15</v>
      </c>
      <c r="D6405" s="35">
        <f t="shared" si="6746"/>
        <v>3000</v>
      </c>
      <c r="E6405" s="27">
        <v>0</v>
      </c>
      <c r="F6405" s="64">
        <f t="shared" si="6747"/>
        <v>0.46593146951268899</v>
      </c>
      <c r="G6405" s="34">
        <v>0</v>
      </c>
      <c r="H6405" s="34">
        <f t="shared" si="6748"/>
        <v>1</v>
      </c>
      <c r="I6405" s="34">
        <f t="shared" si="6749"/>
        <v>6192.2292298236371</v>
      </c>
      <c r="J6405" s="34">
        <f t="shared" si="6750"/>
        <v>171015.16860378342</v>
      </c>
      <c r="K6405" s="34">
        <f t="shared" si="6751"/>
        <v>150662.20997778853</v>
      </c>
      <c r="L6405" s="36">
        <f t="shared" si="6752"/>
        <v>50798.332457113844</v>
      </c>
      <c r="M6405" s="34">
        <f t="shared" si="6753"/>
        <v>52.228002934779802</v>
      </c>
      <c r="N6405" s="34">
        <f t="shared" si="6754"/>
        <v>1442.4176489966042</v>
      </c>
      <c r="O6405" s="34">
        <f t="shared" si="6755"/>
        <v>4.9430669600601176</v>
      </c>
      <c r="P6405">
        <f t="shared" si="6756"/>
        <v>717.42731084259697</v>
      </c>
      <c r="Q6405" s="36">
        <f t="shared" si="6757"/>
        <v>1334.3883841928407</v>
      </c>
      <c r="R6405" s="34">
        <f t="shared" si="6758"/>
        <v>953.04947980224517</v>
      </c>
      <c r="S6405" s="34">
        <f t="shared" si="6759"/>
        <v>251.92578697045016</v>
      </c>
      <c r="T6405" s="36">
        <f t="shared" si="6760"/>
        <v>-2.1632981682581855E-13</v>
      </c>
      <c r="U6405" s="36">
        <f t="shared" si="6761"/>
        <v>3397.1919065812131</v>
      </c>
      <c r="V6405" s="36">
        <f t="shared" si="6762"/>
        <v>3.1799576760593508E-2</v>
      </c>
      <c r="W6405" s="68">
        <f t="shared" si="6763"/>
        <v>145.13809273461098</v>
      </c>
      <c r="X6405">
        <f t="shared" si="6764"/>
        <v>17.114749947139376</v>
      </c>
      <c r="Y6405">
        <f t="shared" si="6765"/>
        <v>1.5373874768040686E-2</v>
      </c>
      <c r="Z6405" s="34">
        <f t="shared" si="6766"/>
        <v>6.2394342047891618E-4</v>
      </c>
      <c r="AA6405" s="36">
        <f t="shared" si="6767"/>
        <v>2.1909876422821617E-4</v>
      </c>
      <c r="AB6405" s="34">
        <f t="shared" si="6768"/>
        <v>1.7719373785567562E-3</v>
      </c>
      <c r="AC6405" s="36">
        <f t="shared" si="6769"/>
        <v>228.81095225332476</v>
      </c>
      <c r="AD6405" s="34">
        <f t="shared" si="6770"/>
        <v>0</v>
      </c>
      <c r="AE6405">
        <f t="shared" si="6771"/>
        <v>129130.38294823455</v>
      </c>
      <c r="AF6405" s="36">
        <f t="shared" si="6772"/>
        <v>0</v>
      </c>
      <c r="AG6405" s="34">
        <f t="shared" si="6773"/>
        <v>136.22433412646879</v>
      </c>
      <c r="AH6405">
        <f t="shared" si="6774"/>
        <v>1.1616482754098456</v>
      </c>
      <c r="AI6405" s="29">
        <f t="shared" si="6775"/>
        <v>136.22433412646879</v>
      </c>
      <c r="AJ6405">
        <f t="shared" si="6776"/>
        <v>143606.09116819681</v>
      </c>
      <c r="AK6405" s="36">
        <f t="shared" si="6777"/>
        <v>-1.3110320216134891E-53</v>
      </c>
      <c r="AL6405" s="36">
        <f t="shared" si="6778"/>
        <v>-9.4367266655466574E-5</v>
      </c>
      <c r="AM6405" s="36">
        <f t="shared" si="6779"/>
        <v>-8.8809974935813537E-6</v>
      </c>
      <c r="AN6405" s="37">
        <f t="shared" si="6780"/>
        <v>3.6633539538390569E-52</v>
      </c>
      <c r="AO6405" s="36">
        <f t="shared" si="6781"/>
        <v>0.4536355358359519</v>
      </c>
      <c r="AP6405" s="36">
        <f t="shared" si="6782"/>
        <v>5.0031299333541494E-3</v>
      </c>
      <c r="AQ6405" s="74">
        <f t="shared" si="6783"/>
        <v>6.0331068569211062E-53</v>
      </c>
      <c r="AR6405" s="73">
        <f t="shared" si="6784"/>
        <v>1.2643813533549892E-53</v>
      </c>
      <c r="AS6405" s="72">
        <f t="shared" si="6785"/>
        <v>9.3351479184756711E-2</v>
      </c>
      <c r="AT6405" s="37">
        <f t="shared" si="6786"/>
        <v>2.0495621785871554E-49</v>
      </c>
      <c r="AU6405" s="37">
        <f t="shared" si="6787"/>
        <v>0.2613034848423052</v>
      </c>
      <c r="AV6405" s="34">
        <f t="shared" si="6788"/>
        <v>19.725364036285555</v>
      </c>
      <c r="AW6405" s="34">
        <f t="shared" si="6789"/>
        <v>13.649096303681272</v>
      </c>
      <c r="AX6405" s="37">
        <f t="shared" si="6790"/>
        <v>67.725176436748455</v>
      </c>
      <c r="AY6405" s="7">
        <f t="shared" si="6791"/>
        <v>246.23772951132625</v>
      </c>
      <c r="AZ6405" s="37">
        <f t="shared" si="6792"/>
        <v>212.86326917135943</v>
      </c>
      <c r="BA6405" s="2">
        <f>BE6405*'mass balance'!$B$17+BF6405*'mass balance'!$C$17+BG6405*'mass balance'!$D$17+BH6405*'mass balance'!$E$17</f>
        <v>1.8282524444422231E-3</v>
      </c>
      <c r="BB6405" s="2">
        <f>BE6405*'mass balance'!$B$18+BF6405*'mass balance'!$C$18+BG6405*'mass balance'!$D$18+BH6405*'mass balance'!$E$18</f>
        <v>1.8563794051259495E-3</v>
      </c>
      <c r="BC6405" s="2">
        <f>BE6405*'mass balance'!$B$19+BF6405*'mass balance'!$C$19+BG6405*'mass balance'!$D$19+BH6405*'mass balance'!$E$19</f>
        <v>-2.3204742564074368E-3</v>
      </c>
      <c r="BD6405" s="2">
        <f>BE6405*'mass balance'!$B$20+BF6405*'mass balance'!$C$20+BG6405*'mass balance'!$D$20+BH6405*'mass balance'!$E$20</f>
        <v>8.4380882051179494E-5</v>
      </c>
      <c r="BE6405" s="2">
        <f>N6405*'mass balance'!$H$11+R6405*'mass balance'!$I$11+S6405*'mass balance'!$J$11</f>
        <v>-3.4343277357062E-3</v>
      </c>
      <c r="BF6405" s="2">
        <f>N6405*'mass balance'!$H$12+R6405*'mass balance'!$I$12+S6405*'mass balance'!$J$12</f>
        <v>3.9915786728778491E-4</v>
      </c>
      <c r="BG6405" s="2">
        <f>N6405*'mass balance'!$H$13+R6405*'mass balance'!$I$13+S6405*'mass balance'!$J$13</f>
        <v>4.0938341762742898E-4</v>
      </c>
      <c r="BH6405" s="2">
        <f>N6405*'mass balance'!$H$14+R6405*'mass balance'!$I$14+S6405*'mass balance'!$J$14</f>
        <v>3.756295960928656E-4</v>
      </c>
      <c r="BI6405" s="36">
        <f t="shared" si="6793"/>
        <v>7.8325413151257937E-20</v>
      </c>
      <c r="BJ6405" s="36">
        <f t="shared" si="6794"/>
        <v>7.1749869320991102E-23</v>
      </c>
      <c r="BK6405" s="36">
        <f t="shared" si="6795"/>
        <v>6.4025996021361733E-19</v>
      </c>
      <c r="BL6405" s="36">
        <f t="shared" si="6796"/>
        <v>3.5540254351914467E-19</v>
      </c>
      <c r="BM6405" s="36">
        <f t="shared" si="6797"/>
        <v>1.3001324662779084E-15</v>
      </c>
      <c r="BN6405" s="36">
        <f t="shared" ca="1" si="6809"/>
        <v>0.42120569377617734</v>
      </c>
      <c r="BO6405" s="36">
        <f t="shared" ca="1" si="6798"/>
        <v>1</v>
      </c>
      <c r="BP6405" s="36">
        <f t="shared" si="6799"/>
        <v>-1.3001324662738041E-15</v>
      </c>
      <c r="BQ6405" s="36">
        <f t="shared" si="6800"/>
        <v>0.99999999999684319</v>
      </c>
      <c r="BR6405" s="2">
        <f t="shared" si="6812"/>
        <v>-5</v>
      </c>
      <c r="BS6405">
        <v>0</v>
      </c>
      <c r="BT6405" s="37">
        <f t="shared" si="6801"/>
        <v>2.326275442048455</v>
      </c>
      <c r="BU6405" s="34">
        <f t="shared" si="6802"/>
        <v>-5</v>
      </c>
      <c r="BV6405" s="34">
        <f t="shared" si="6803"/>
        <v>-5</v>
      </c>
      <c r="BW6405" s="34">
        <f t="shared" si="6804"/>
        <v>-5</v>
      </c>
      <c r="BX6405" s="34">
        <f t="shared" si="6805"/>
        <v>-5</v>
      </c>
      <c r="BY6405" s="34">
        <f t="shared" si="6806"/>
        <v>45.950376572576765</v>
      </c>
      <c r="BZ6405" s="36">
        <f t="shared" si="6807"/>
        <v>2.3204742564074368E-3</v>
      </c>
      <c r="CA6405" s="34">
        <f t="shared" si="6808"/>
        <v>1.092849626478185E-2</v>
      </c>
    </row>
    <row r="6406" spans="1:79" ht="13.2" x14ac:dyDescent="0.25">
      <c r="A6406" s="75">
        <f t="shared" si="6810"/>
        <v>17.457534246572873</v>
      </c>
      <c r="B6406" s="34">
        <f t="shared" ref="B6406:B6469" si="6813">A6406*365</f>
        <v>6371.9999999990987</v>
      </c>
      <c r="C6406">
        <f t="shared" si="6811"/>
        <v>15</v>
      </c>
      <c r="D6406" s="35">
        <f t="shared" ref="D6406:D6469" si="6814">IF($B$31=1,$B$28,IF(E6406=0,$B$28,0))</f>
        <v>3000</v>
      </c>
      <c r="E6406" s="27">
        <v>0</v>
      </c>
      <c r="F6406" s="64">
        <f t="shared" ref="F6406:F6469" si="6815">EXP($P$24*(1/($P$29)-1/(273+C6406)))/(1+EXP($P$25*(1/(273+C6406)-1/$P$27))+EXP($P$26*(1/$P$28-1/(273+C6406))))</f>
        <v>0.46593146951268899</v>
      </c>
      <c r="G6406" s="34">
        <v>0</v>
      </c>
      <c r="H6406" s="34">
        <f t="shared" ref="H6406:H6469" si="6816">IF(AE6406&gt;$F$24,IF(L6406&gt;0,1,0),1)</f>
        <v>1</v>
      </c>
      <c r="I6406" s="34">
        <f t="shared" ref="I6406:I6469" si="6817">$H$25*F6406</f>
        <v>6192.2292298236371</v>
      </c>
      <c r="J6406" s="34">
        <f t="shared" ref="J6406:J6469" si="6818">IF(AE6406&lt;$F$24,0,I6406*W6406^(2/3))</f>
        <v>171040.14716644722</v>
      </c>
      <c r="K6406" s="34">
        <f t="shared" ref="K6406:K6469" si="6819">IF(AE6406&lt;$F$24,0,IF(E6406&gt;=0,I6406*(D6406/($F$29+D6406))*W6406^(2/3)-1*(M6406/$D$25)*W6406^(2/3),-1*(M6406/$D$25)*W6406^(2/3)))</f>
        <v>150684.21577694491</v>
      </c>
      <c r="L6406" s="36">
        <f t="shared" ref="L6406:L6469" si="6820">IF(L6405+K6406&gt;$F$28*W6406,$F$28*W6406,L6405+K6406)</f>
        <v>50809.462308980052</v>
      </c>
      <c r="M6406" s="34">
        <f t="shared" ref="M6406:M6469" si="6821">$H$24*F6406</f>
        <v>52.228002934779802</v>
      </c>
      <c r="N6406" s="34">
        <f t="shared" ref="N6406:N6469" si="6822">IF(AE6406&lt;$F$24,0,IF(L6406&gt;0.0000001*$F$28*W6406,H6406*M6406*W6406^(2/3),0))</f>
        <v>1442.6283292533731</v>
      </c>
      <c r="O6406" s="34">
        <f t="shared" ref="O6406:O6469" si="6823">$D$29*F6406</f>
        <v>4.9430669600601176</v>
      </c>
      <c r="P6406">
        <f t="shared" ref="P6406:P6469" si="6824">O6406*W6406</f>
        <v>717.58449827982611</v>
      </c>
      <c r="Q6406" s="36">
        <f t="shared" ref="Q6406:Q6469" si="6825">W6406*U6406*($D$30*(Y6406/W6406^(1/3))+O6406)/($D$27*U6406+$D$30)</f>
        <v>1334.6004183595053</v>
      </c>
      <c r="R6406" s="34">
        <f t="shared" ref="R6406:R6469" si="6826">IF(AE6406&gt;=$F$25,P6406+AC6406+(1-$D$28)*AG6406,P6406+AC6406+AF6406)</f>
        <v>953.20956744280602</v>
      </c>
      <c r="S6406" s="34">
        <f t="shared" ref="S6406:S6469" si="6827">Q6406-P6406-AC6406-AG6406-AF6406</f>
        <v>251.92262963325285</v>
      </c>
      <c r="T6406" s="36">
        <f t="shared" ref="T6406:T6469" si="6828">IF(AE6406&lt;$F$24,(M6406*0-U6406*Y6406)/W6406^(1/3),IF(L6406/$F$28&lt;0.0000001,(M6406*0-U6406*Y6406)/W6406^(1/3),(M6406*H6406-U6406*Y6406)/W6406^(1/3)))</f>
        <v>-2.1631401993463784E-13</v>
      </c>
      <c r="U6406" s="36">
        <f t="shared" ref="U6406:U6469" si="6829">IF(AE6406&lt;$F$24,AT6406,U6405+T6405)</f>
        <v>3397.1919065812131</v>
      </c>
      <c r="V6406" s="36">
        <f t="shared" ref="V6406:V6469" si="6830">W6406*AA6406</f>
        <v>3.1799178222643991E-2</v>
      </c>
      <c r="W6406" s="68">
        <f t="shared" ref="W6406:W6469" si="6831">IF(AE6406&lt;$F$24,AS6406,W6405+V6405)</f>
        <v>145.16989231137157</v>
      </c>
      <c r="X6406">
        <f t="shared" ref="X6406:X6469" si="6832">W6406^(1/3)/$L$24</f>
        <v>17.115999796051536</v>
      </c>
      <c r="Y6406">
        <f t="shared" ref="Y6406:Y6469" si="6833">M6406/$H$30</f>
        <v>1.5373874768040686E-2</v>
      </c>
      <c r="Z6406" s="34">
        <f t="shared" ref="Z6406:Z6469" si="6834">$H$28*F6406</f>
        <v>6.2394342047891618E-4</v>
      </c>
      <c r="AA6406" s="36">
        <f t="shared" ref="AA6406:AA6469" si="6835">Y6406*(((U6406/$H$30)/W6406^(1/3)-(1+G6406/W6406^(1/3))/$H$29^(1/3))/(U6406/$H$30+$H$27))</f>
        <v>2.1904802515413228E-4</v>
      </c>
      <c r="AB6406" s="34">
        <f t="shared" ref="AB6406:AB6469" si="6836">$D$31*F6406</f>
        <v>1.7719373785567562E-3</v>
      </c>
      <c r="AC6406" s="36">
        <f t="shared" ref="AC6406:AC6469" si="6837">AB6406*AE6406</f>
        <v>228.81095225332476</v>
      </c>
      <c r="AD6406" s="34">
        <f t="shared" ref="AD6406:AD6469" si="6838">IF(AE6406&lt;$F$24,AM6406*M6406,IF(AE6406&lt;$F$25,(1-$D$27)*Q6406-AC6406,0))</f>
        <v>0</v>
      </c>
      <c r="AE6406">
        <f t="shared" ref="AE6406:AE6469" si="6839">IF(AE6405&lt;$F$24,AU6406,AE6405+AD6405)</f>
        <v>129130.38294823455</v>
      </c>
      <c r="AF6406" s="36">
        <f t="shared" ref="AF6406:AF6469" si="6840">AD6406</f>
        <v>0</v>
      </c>
      <c r="AG6406" s="34">
        <f t="shared" ref="AG6406:AG6469" si="6841">IF(AE6406&gt;=$F$25,(1-$D$27)*Q6406-AC6406,0)</f>
        <v>136.28233819310154</v>
      </c>
      <c r="AH6406">
        <f t="shared" ref="AH6406:AH6469" si="6842">IF(AH6405&lt;0,0,AH6405*$D$28+AG6406-AI6405)</f>
        <v>1.1615699282720868</v>
      </c>
      <c r="AI6406" s="29">
        <f t="shared" ref="AI6406:AI6469" si="6843">IF(AE6405&gt;=$F$25,IF(B6405&gt;=$J$29,IF(AH6405&gt;($D$28/$J$30)*((1-$D$27)*($H$30*(Y6406*W6406^(2/3)+Z6406*W6406)/(1+(1/$H$27)))-AC6406),($D$28/$J$30)*((1-$D$27)*($H$30*(Y6406*W6406^(2/3)+Z6406*W6406)/(1+(1/$H$27)))-AC6406),AG6406),0),0)</f>
        <v>136.28233819310154</v>
      </c>
      <c r="AJ6406">
        <f t="shared" ref="AJ6406:AJ6469" si="6844">IF(AJ6405&gt;$J$27*$J$28,0,AI6406+AJ6405)</f>
        <v>143742.37350638991</v>
      </c>
      <c r="AK6406" s="36">
        <f t="shared" ref="AK6406:AK6469" si="6845">-1*AR6405</f>
        <v>-1.2643813533549892E-53</v>
      </c>
      <c r="AL6406" s="36">
        <f t="shared" ref="AL6406:AL6469" si="6846">(Y6405*AQ6405-Z6405*$H$27*AO6405)/(3*(AQ6405+$H$27))</f>
        <v>-9.4347635960089911E-5</v>
      </c>
      <c r="AM6406" s="36">
        <f t="shared" ref="AM6406:AM6469" si="6847">(1-$D$27)*AR6405-AB6405*AP6405</f>
        <v>-8.8652329386863899E-6</v>
      </c>
      <c r="AN6406" s="37">
        <f t="shared" ref="AN6406:AN6469" si="6848">AN6405+AK6405</f>
        <v>3.5322507516777078E-52</v>
      </c>
      <c r="AO6406" s="36">
        <f t="shared" ref="AO6406:AO6469" si="6849">AO6405+AL6405</f>
        <v>0.45354116856929644</v>
      </c>
      <c r="AP6406" s="36">
        <f t="shared" ref="AP6406:AP6469" si="6850">AP6405+AM6405</f>
        <v>4.9942489358605685E-3</v>
      </c>
      <c r="AQ6406" s="74">
        <f t="shared" ref="AQ6406:AQ6469" si="6851">(AN6406*Y6406)/AO6406^3</f>
        <v>5.8208273929744715E-53</v>
      </c>
      <c r="AR6406" s="73">
        <f t="shared" ref="AR6406:AR6469" si="6852">AO6406^2*(($H$27*AQ6406)/($H$27+AQ6406))*(1+((Z6406*AO6406)/Y6406))</f>
        <v>1.2193810635943623E-53</v>
      </c>
      <c r="AS6406" s="72">
        <f t="shared" ref="AS6406:AS6469" si="6853">AO6406^3</f>
        <v>9.3293233142687046E-2</v>
      </c>
      <c r="AT6406" s="37">
        <f t="shared" ref="AT6406:AT6469" si="6854">AN6406*M6406/AS6406</f>
        <v>1.9774467709018662E-49</v>
      </c>
      <c r="AU6406" s="37">
        <f t="shared" ref="AU6406:AU6469" si="6855">AP6406*M6406</f>
        <v>0.26083964807914667</v>
      </c>
      <c r="AV6406" s="34">
        <f t="shared" ref="AV6406:AV6469" si="6856">(((AH6406+AJ6406)/$X$27)*$L$29)/(1-$J$24)</f>
        <v>19.744083266229914</v>
      </c>
      <c r="AW6406" s="34">
        <f t="shared" ref="AW6406:AW6469" si="6857">L6406/$L$25/(1-$L$26)</f>
        <v>13.652086803814241</v>
      </c>
      <c r="AX6406" s="37">
        <f t="shared" ref="AX6406:AX6469" si="6858">(((U6406*W6406)/$X$27)*$L$29)/$X$24</f>
        <v>67.740014939212884</v>
      </c>
      <c r="AY6406" s="7">
        <f t="shared" ref="AY6406:AY6469" si="6859">AX6406+W6406+AV6406+AW6406</f>
        <v>246.30607732062862</v>
      </c>
      <c r="AZ6406" s="37">
        <f t="shared" ref="AZ6406:AZ6469" si="6860">AX6406+W6406</f>
        <v>212.90990725058447</v>
      </c>
      <c r="BA6406" s="2">
        <f>BE6406*'mass balance'!$B$17+BF6406*'mass balance'!$C$17+BG6406*'mass balance'!$D$17+BH6406*'mass balance'!$E$17</f>
        <v>1.8285442012027457E-3</v>
      </c>
      <c r="BB6406" s="2">
        <f>BE6406*'mass balance'!$B$18+BF6406*'mass balance'!$C$18+BG6406*'mass balance'!$D$18+BH6406*'mass balance'!$E$18</f>
        <v>1.8566756504520183E-3</v>
      </c>
      <c r="BC6406" s="2">
        <f>BE6406*'mass balance'!$B$19+BF6406*'mass balance'!$C$19+BG6406*'mass balance'!$D$19+BH6406*'mass balance'!$E$19</f>
        <v>-2.3208445630650224E-3</v>
      </c>
      <c r="BD6406" s="2">
        <f>BE6406*'mass balance'!$B$20+BF6406*'mass balance'!$C$20+BG6406*'mass balance'!$D$20+BH6406*'mass balance'!$E$20</f>
        <v>8.4394347747819017E-5</v>
      </c>
      <c r="BE6406" s="2">
        <f>N6406*'mass balance'!$H$11+R6406*'mass balance'!$I$11+S6406*'mass balance'!$J$11</f>
        <v>-3.4348293553651738E-3</v>
      </c>
      <c r="BF6406" s="2">
        <f>N6406*'mass balance'!$H$12+R6406*'mass balance'!$I$12+S6406*'mass balance'!$J$12</f>
        <v>3.9915286471938117E-4</v>
      </c>
      <c r="BG6406" s="2">
        <f>N6406*'mass balance'!$H$13+R6406*'mass balance'!$I$13+S6406*'mass balance'!$J$13</f>
        <v>4.0947608996088643E-4</v>
      </c>
      <c r="BH6406" s="2">
        <f>N6406*'mass balance'!$H$14+R6406*'mass balance'!$I$14+S6406*'mass balance'!$J$14</f>
        <v>3.7568446074306587E-4</v>
      </c>
      <c r="BI6406" s="36">
        <f t="shared" ref="BI6406:BI6469" si="6861">$F$26*EXP($P$24*(1/(273+$P$29)-1/(273+C6406)))/(1+EXP($P$25*(1/(273+C6406)-1/$P$27))+EXP($P$26*(1/$P$28-1/(273+C6406))))</f>
        <v>7.8325413151257937E-20</v>
      </c>
      <c r="BJ6406" s="36">
        <f t="shared" ref="BJ6406:BJ6469" si="6862">($F$27*(W6406/$H$29)*BK6406+BI6406)*(U6406/$H$30)*((Y6406/W6406^(1/3))-AA6406)-AA6406*BK6406</f>
        <v>7.1753896095895011E-23</v>
      </c>
      <c r="BK6406" s="36">
        <f t="shared" ref="BK6406:BK6469" si="6863">IF(AE6406&gt;$F$24,BK6405+BJ6405,0)</f>
        <v>6.4033171008293829E-19</v>
      </c>
      <c r="BL6406" s="36">
        <f t="shared" ref="BL6406:BL6469" si="6864">BK6406-AA6406*BM6406</f>
        <v>3.5546241068069834E-19</v>
      </c>
      <c r="BM6406" s="36">
        <f t="shared" ref="BM6406:BM6469" si="6865">BM6405+BL6405</f>
        <v>1.3004878688214276E-15</v>
      </c>
      <c r="BN6406" s="36">
        <f t="shared" ca="1" si="6809"/>
        <v>0.4054472872297622</v>
      </c>
      <c r="BO6406" s="36">
        <f t="shared" ref="BO6406:BO6469" ca="1" si="6866">IF(BO6405=1,IF(BN6406&lt;BM6406,0,1),0)</f>
        <v>1</v>
      </c>
      <c r="BP6406" s="36">
        <f t="shared" ref="BP6406:BP6469" si="6867">-1*BQ6406*BM6406</f>
        <v>-1.3004878688173203E-15</v>
      </c>
      <c r="BQ6406" s="36">
        <f t="shared" ref="BQ6406:BQ6469" si="6868">BQ6405+BP6405</f>
        <v>0.99999999999684186</v>
      </c>
      <c r="BR6406" s="2">
        <f t="shared" si="6812"/>
        <v>-5</v>
      </c>
      <c r="BS6406">
        <v>0</v>
      </c>
      <c r="BT6406" s="37">
        <f t="shared" ref="BT6406:BT6469" si="6869">IF($B$31=24,(-1*BC6406*(0.082058*(20+273.15))/(0.082058*293.15))*24.06*1000,(-1*BC6406*(0.082058*(20+273.15))/(0.082058*293.15))*24.06*1000/24)</f>
        <v>2.3266466744726846</v>
      </c>
      <c r="BU6406" s="34">
        <f t="shared" ref="BU6406:BU6469" si="6870">IF(AE6406&lt;=$F$25,X6406,-5)</f>
        <v>-5</v>
      </c>
      <c r="BV6406" s="34">
        <f t="shared" ref="BV6406:BV6469" si="6871">IF(AE6406&lt;=$F$25,AY6406,-5)</f>
        <v>-5</v>
      </c>
      <c r="BW6406" s="34">
        <f t="shared" ref="BW6406:BW6469" si="6872">IF(AE6406&lt;=$F$24,X6406,-5)</f>
        <v>-5</v>
      </c>
      <c r="BX6406" s="34">
        <f t="shared" ref="BX6406:BX6469" si="6873">IF(AE6406&lt;=$F$24,AY6406,-5)</f>
        <v>-5</v>
      </c>
      <c r="BY6406" s="34">
        <f t="shared" ref="BY6406:BY6469" si="6874">J6406/$L$25/(1-$L$26)</f>
        <v>45.957088107992099</v>
      </c>
      <c r="BZ6406" s="36">
        <f t="shared" ref="BZ6406:BZ6469" si="6875">BC6406*-1</f>
        <v>2.3208445630650224E-3</v>
      </c>
      <c r="CA6406" s="34">
        <f t="shared" ref="CA6406:CA6469" si="6876">BT6406/AZ6406</f>
        <v>1.0927845981983056E-2</v>
      </c>
    </row>
    <row r="6407" spans="1:79" ht="13.2" x14ac:dyDescent="0.25">
      <c r="A6407" s="75">
        <f t="shared" si="6810"/>
        <v>17.46027397260027</v>
      </c>
      <c r="B6407" s="34">
        <f t="shared" si="6813"/>
        <v>6372.9999999990987</v>
      </c>
      <c r="C6407">
        <f t="shared" si="6811"/>
        <v>15</v>
      </c>
      <c r="D6407" s="35">
        <f t="shared" si="6814"/>
        <v>3000</v>
      </c>
      <c r="E6407" s="27">
        <v>0</v>
      </c>
      <c r="F6407" s="64">
        <f t="shared" si="6815"/>
        <v>0.46593146951268899</v>
      </c>
      <c r="G6407" s="34">
        <v>0</v>
      </c>
      <c r="H6407" s="34">
        <f t="shared" si="6816"/>
        <v>1</v>
      </c>
      <c r="I6407" s="34">
        <f t="shared" si="6817"/>
        <v>6192.2292298236371</v>
      </c>
      <c r="J6407" s="34">
        <f t="shared" si="6818"/>
        <v>171065.12359230258</v>
      </c>
      <c r="K6407" s="34">
        <f t="shared" si="6819"/>
        <v>150706.21969360003</v>
      </c>
      <c r="L6407" s="36">
        <f t="shared" si="6820"/>
        <v>50820.592021357981</v>
      </c>
      <c r="M6407" s="34">
        <f t="shared" si="6821"/>
        <v>52.228002934779802</v>
      </c>
      <c r="N6407" s="34">
        <f t="shared" si="6822"/>
        <v>1442.8389914873535</v>
      </c>
      <c r="O6407" s="34">
        <f t="shared" si="6823"/>
        <v>4.9430669600601176</v>
      </c>
      <c r="P6407">
        <f t="shared" si="6824"/>
        <v>717.74168374705562</v>
      </c>
      <c r="Q6407" s="36">
        <f t="shared" si="6825"/>
        <v>1334.8124381400141</v>
      </c>
      <c r="R6407" s="34">
        <f t="shared" si="6826"/>
        <v>953.36965291659328</v>
      </c>
      <c r="S6407" s="34">
        <f t="shared" si="6827"/>
        <v>251.91946381537619</v>
      </c>
      <c r="T6407" s="36">
        <f t="shared" si="6828"/>
        <v>-2.1629822785443768E-13</v>
      </c>
      <c r="U6407" s="36">
        <f t="shared" si="6829"/>
        <v>3397.1919065812131</v>
      </c>
      <c r="V6407" s="36">
        <f t="shared" si="6830"/>
        <v>3.1798778614212514E-2</v>
      </c>
      <c r="W6407" s="68">
        <f t="shared" si="6831"/>
        <v>145.20169148959423</v>
      </c>
      <c r="X6407">
        <f t="shared" si="6832"/>
        <v>17.117249446796095</v>
      </c>
      <c r="Y6407">
        <f t="shared" si="6833"/>
        <v>1.5373874768040686E-2</v>
      </c>
      <c r="Z6407" s="34">
        <f t="shared" si="6834"/>
        <v>6.2394342047891618E-4</v>
      </c>
      <c r="AA6407" s="36">
        <f t="shared" si="6835"/>
        <v>2.1899730153275351E-4</v>
      </c>
      <c r="AB6407" s="34">
        <f t="shared" si="6836"/>
        <v>1.7719373785567562E-3</v>
      </c>
      <c r="AC6407" s="36">
        <f t="shared" si="6837"/>
        <v>228.81095225332476</v>
      </c>
      <c r="AD6407" s="34">
        <f t="shared" si="6838"/>
        <v>0</v>
      </c>
      <c r="AE6407">
        <f t="shared" si="6839"/>
        <v>129130.38294823455</v>
      </c>
      <c r="AF6407" s="36">
        <f t="shared" si="6840"/>
        <v>0</v>
      </c>
      <c r="AG6407" s="34">
        <f t="shared" si="6841"/>
        <v>136.34033832425754</v>
      </c>
      <c r="AH6407">
        <f t="shared" si="6842"/>
        <v>1.1614915630144935</v>
      </c>
      <c r="AI6407" s="29">
        <f t="shared" si="6843"/>
        <v>136.34033832425754</v>
      </c>
      <c r="AJ6407">
        <f t="shared" si="6844"/>
        <v>143878.71384471416</v>
      </c>
      <c r="AK6407" s="36">
        <f t="shared" si="6845"/>
        <v>-1.2193810635943623E-53</v>
      </c>
      <c r="AL6407" s="36">
        <f t="shared" si="6846"/>
        <v>-9.4328009348377157E-5</v>
      </c>
      <c r="AM6407" s="36">
        <f t="shared" si="6847"/>
        <v>-8.8494963672686439E-6</v>
      </c>
      <c r="AN6407" s="37">
        <f t="shared" si="6848"/>
        <v>3.4058126163422091E-52</v>
      </c>
      <c r="AO6407" s="36">
        <f t="shared" si="6849"/>
        <v>0.45344682093333633</v>
      </c>
      <c r="AP6407" s="36">
        <f t="shared" si="6850"/>
        <v>4.9853837029218825E-3</v>
      </c>
      <c r="AQ6407" s="74">
        <f t="shared" si="6851"/>
        <v>5.6159729159238033E-53</v>
      </c>
      <c r="AR6407" s="73">
        <f t="shared" si="6852"/>
        <v>1.1759731078998473E-53</v>
      </c>
      <c r="AS6407" s="72">
        <f t="shared" si="6853"/>
        <v>9.3235023442852616E-2</v>
      </c>
      <c r="AT6407" s="37">
        <f t="shared" si="6854"/>
        <v>1.9078537737555227E-49</v>
      </c>
      <c r="AU6407" s="37">
        <f t="shared" si="6855"/>
        <v>0.26037663466720745</v>
      </c>
      <c r="AV6407" s="34">
        <f t="shared" si="6856"/>
        <v>19.762810462856464</v>
      </c>
      <c r="AW6407" s="34">
        <f t="shared" si="6857"/>
        <v>13.655077266467851</v>
      </c>
      <c r="AX6407" s="37">
        <f t="shared" si="6858"/>
        <v>67.75485325570925</v>
      </c>
      <c r="AY6407" s="7">
        <f t="shared" si="6859"/>
        <v>246.37443247462778</v>
      </c>
      <c r="AZ6407" s="37">
        <f t="shared" si="6860"/>
        <v>212.95654474530346</v>
      </c>
      <c r="BA6407" s="2">
        <f>BE6407*'mass balance'!$B$17+BF6407*'mass balance'!$C$17+BG6407*'mass balance'!$D$17+BH6407*'mass balance'!$E$17</f>
        <v>1.8288359481605696E-3</v>
      </c>
      <c r="BB6407" s="2">
        <f>BE6407*'mass balance'!$B$18+BF6407*'mass balance'!$C$18+BG6407*'mass balance'!$D$18+BH6407*'mass balance'!$E$18</f>
        <v>1.8569718858245782E-3</v>
      </c>
      <c r="BC6407" s="2">
        <f>BE6407*'mass balance'!$B$19+BF6407*'mass balance'!$C$19+BG6407*'mass balance'!$D$19+BH6407*'mass balance'!$E$19</f>
        <v>-2.3212148572807232E-3</v>
      </c>
      <c r="BD6407" s="2">
        <f>BE6407*'mass balance'!$B$20+BF6407*'mass balance'!$C$20+BG6407*'mass balance'!$D$20+BH6407*'mass balance'!$E$20</f>
        <v>8.4407812992026273E-5</v>
      </c>
      <c r="BE6407" s="2">
        <f>N6407*'mass balance'!$H$11+R6407*'mass balance'!$I$11+S6407*'mass balance'!$J$11</f>
        <v>-3.4353309321127463E-3</v>
      </c>
      <c r="BF6407" s="2">
        <f>N6407*'mass balance'!$H$12+R6407*'mass balance'!$I$12+S6407*'mass balance'!$J$12</f>
        <v>3.9914784871396519E-4</v>
      </c>
      <c r="BG6407" s="2">
        <f>N6407*'mass balance'!$H$13+R6407*'mass balance'!$I$13+S6407*'mass balance'!$J$13</f>
        <v>4.0956874957824845E-4</v>
      </c>
      <c r="BH6407" s="2">
        <f>N6407*'mass balance'!$H$14+R6407*'mass balance'!$I$14+S6407*'mass balance'!$J$14</f>
        <v>3.7573932069983159E-4</v>
      </c>
      <c r="BI6407" s="36">
        <f t="shared" si="6861"/>
        <v>7.8325413151257937E-20</v>
      </c>
      <c r="BJ6407" s="36">
        <f t="shared" si="6862"/>
        <v>7.1757923261181088E-23</v>
      </c>
      <c r="BK6407" s="36">
        <f t="shared" si="6863"/>
        <v>6.4040346397903422E-19</v>
      </c>
      <c r="BL6407" s="36">
        <f t="shared" si="6864"/>
        <v>3.5552228472232464E-19</v>
      </c>
      <c r="BM6407" s="36">
        <f t="shared" si="6865"/>
        <v>1.3008433312321083E-15</v>
      </c>
      <c r="BN6407" s="36">
        <f t="shared" ca="1" si="6809"/>
        <v>0.54934142982728995</v>
      </c>
      <c r="BO6407" s="36">
        <f t="shared" ca="1" si="6866"/>
        <v>1</v>
      </c>
      <c r="BP6407" s="36">
        <f t="shared" si="6867"/>
        <v>-1.3008433312279983E-15</v>
      </c>
      <c r="BQ6407" s="36">
        <f t="shared" si="6868"/>
        <v>0.99999999999684053</v>
      </c>
      <c r="BR6407" s="2">
        <f t="shared" si="6812"/>
        <v>-5</v>
      </c>
      <c r="BS6407">
        <v>0</v>
      </c>
      <c r="BT6407" s="37">
        <f t="shared" si="6869"/>
        <v>2.3270178944239253</v>
      </c>
      <c r="BU6407" s="34">
        <f t="shared" si="6870"/>
        <v>-5</v>
      </c>
      <c r="BV6407" s="34">
        <f t="shared" si="6871"/>
        <v>-5</v>
      </c>
      <c r="BW6407" s="34">
        <f t="shared" si="6872"/>
        <v>-5</v>
      </c>
      <c r="BX6407" s="34">
        <f t="shared" si="6873"/>
        <v>-5</v>
      </c>
      <c r="BY6407" s="34">
        <f t="shared" si="6874"/>
        <v>45.963799069264482</v>
      </c>
      <c r="BZ6407" s="36">
        <f t="shared" si="6875"/>
        <v>2.3212148572807232E-3</v>
      </c>
      <c r="CA6407" s="34">
        <f t="shared" si="6876"/>
        <v>1.0927195955433275E-2</v>
      </c>
    </row>
    <row r="6408" spans="1:79" ht="13.2" x14ac:dyDescent="0.25">
      <c r="A6408" s="75">
        <f t="shared" si="6810"/>
        <v>17.463013698627666</v>
      </c>
      <c r="B6408" s="34">
        <f t="shared" si="6813"/>
        <v>6373.9999999990978</v>
      </c>
      <c r="C6408">
        <f t="shared" si="6811"/>
        <v>15</v>
      </c>
      <c r="D6408" s="35">
        <f t="shared" si="6814"/>
        <v>3000</v>
      </c>
      <c r="E6408" s="27">
        <v>0</v>
      </c>
      <c r="F6408" s="64">
        <f t="shared" si="6815"/>
        <v>0.46593146951268899</v>
      </c>
      <c r="G6408" s="34">
        <v>0</v>
      </c>
      <c r="H6408" s="34">
        <f t="shared" si="6816"/>
        <v>1</v>
      </c>
      <c r="I6408" s="34">
        <f t="shared" si="6817"/>
        <v>6192.2292298236371</v>
      </c>
      <c r="J6408" s="34">
        <f t="shared" si="6818"/>
        <v>171090.09788110972</v>
      </c>
      <c r="K6408" s="34">
        <f t="shared" si="6819"/>
        <v>150728.22172754255</v>
      </c>
      <c r="L6408" s="36">
        <f t="shared" si="6820"/>
        <v>50831.721593872957</v>
      </c>
      <c r="M6408" s="34">
        <f t="shared" si="6821"/>
        <v>52.228002934779802</v>
      </c>
      <c r="N6408" s="34">
        <f t="shared" si="6822"/>
        <v>1443.0496356965232</v>
      </c>
      <c r="O6408" s="34">
        <f t="shared" si="6823"/>
        <v>4.9430669600601176</v>
      </c>
      <c r="P6408">
        <f t="shared" si="6824"/>
        <v>717.89886723899383</v>
      </c>
      <c r="Q6408" s="36">
        <f t="shared" si="6825"/>
        <v>1335.0244435310963</v>
      </c>
      <c r="R6408" s="34">
        <f t="shared" si="6826"/>
        <v>953.52973621827073</v>
      </c>
      <c r="S6408" s="34">
        <f t="shared" si="6827"/>
        <v>251.91628951973567</v>
      </c>
      <c r="T6408" s="36">
        <f t="shared" si="6828"/>
        <v>-2.1628244058321939E-13</v>
      </c>
      <c r="U6408" s="36">
        <f t="shared" si="6829"/>
        <v>3397.1919065812131</v>
      </c>
      <c r="V6408" s="36">
        <f t="shared" si="6830"/>
        <v>3.1798377935667088E-2</v>
      </c>
      <c r="W6408" s="68">
        <f t="shared" si="6831"/>
        <v>145.23349026820844</v>
      </c>
      <c r="X6408">
        <f t="shared" si="6832"/>
        <v>17.11849889940445</v>
      </c>
      <c r="Y6408">
        <f t="shared" si="6833"/>
        <v>1.5373874768040686E-2</v>
      </c>
      <c r="Z6408" s="34">
        <f t="shared" si="6834"/>
        <v>6.2394342047891618E-4</v>
      </c>
      <c r="AA6408" s="36">
        <f t="shared" si="6835"/>
        <v>2.1894659335765988E-4</v>
      </c>
      <c r="AB6408" s="34">
        <f t="shared" si="6836"/>
        <v>1.7719373785567562E-3</v>
      </c>
      <c r="AC6408" s="36">
        <f t="shared" si="6837"/>
        <v>228.81095225332476</v>
      </c>
      <c r="AD6408" s="34">
        <f t="shared" si="6838"/>
        <v>0</v>
      </c>
      <c r="AE6408">
        <f t="shared" si="6839"/>
        <v>129130.38294823455</v>
      </c>
      <c r="AF6408" s="36">
        <f t="shared" si="6840"/>
        <v>0</v>
      </c>
      <c r="AG6408" s="34">
        <f t="shared" si="6841"/>
        <v>136.39833451904198</v>
      </c>
      <c r="AH6408">
        <f t="shared" si="6842"/>
        <v>1.161413179648207</v>
      </c>
      <c r="AI6408" s="29">
        <f t="shared" si="6843"/>
        <v>136.39833451904198</v>
      </c>
      <c r="AJ6408">
        <f t="shared" si="6844"/>
        <v>144015.1121792332</v>
      </c>
      <c r="AK6408" s="36">
        <f t="shared" si="6845"/>
        <v>-1.1759731078998473E-53</v>
      </c>
      <c r="AL6408" s="36">
        <f t="shared" si="6846"/>
        <v>-9.4308386819478811E-5</v>
      </c>
      <c r="AM6408" s="36">
        <f t="shared" si="6847"/>
        <v>-8.8337877296549749E-6</v>
      </c>
      <c r="AN6408" s="37">
        <f t="shared" si="6848"/>
        <v>3.2838745099827729E-52</v>
      </c>
      <c r="AO6408" s="36">
        <f t="shared" si="6849"/>
        <v>0.45335249292398794</v>
      </c>
      <c r="AP6408" s="36">
        <f t="shared" si="6850"/>
        <v>4.976534206554614E-3</v>
      </c>
      <c r="AQ6408" s="74">
        <f t="shared" si="6851"/>
        <v>5.4182852754229835E-53</v>
      </c>
      <c r="AR6408" s="73">
        <f t="shared" si="6852"/>
        <v>1.1341014711959569E-53</v>
      </c>
      <c r="AS6408" s="72">
        <f t="shared" si="6853"/>
        <v>9.3176850062577948E-2</v>
      </c>
      <c r="AT6408" s="37">
        <f t="shared" si="6854"/>
        <v>1.8406954885214718E-49</v>
      </c>
      <c r="AU6408" s="37">
        <f t="shared" si="6855"/>
        <v>0.25991444314496648</v>
      </c>
      <c r="AV6408" s="34">
        <f t="shared" si="6856"/>
        <v>19.781545625624524</v>
      </c>
      <c r="AW6408" s="34">
        <f t="shared" si="6857"/>
        <v>13.658067691541429</v>
      </c>
      <c r="AX6408" s="37">
        <f t="shared" si="6858"/>
        <v>67.769691385737985</v>
      </c>
      <c r="AY6408" s="7">
        <f t="shared" si="6859"/>
        <v>246.44279497111236</v>
      </c>
      <c r="AZ6408" s="37">
        <f t="shared" si="6860"/>
        <v>213.00318165394643</v>
      </c>
      <c r="BA6408" s="2">
        <f>BE6408*'mass balance'!$B$17+BF6408*'mass balance'!$C$17+BG6408*'mass balance'!$D$17+BH6408*'mass balance'!$E$17</f>
        <v>1.8291276853079005E-3</v>
      </c>
      <c r="BB6408" s="2">
        <f>BE6408*'mass balance'!$B$18+BF6408*'mass balance'!$C$18+BG6408*'mass balance'!$D$18+BH6408*'mass balance'!$E$18</f>
        <v>1.8572681112357147E-3</v>
      </c>
      <c r="BC6408" s="2">
        <f>BE6408*'mass balance'!$B$19+BF6408*'mass balance'!$C$19+BG6408*'mass balance'!$D$19+BH6408*'mass balance'!$E$19</f>
        <v>-2.3215851390446431E-3</v>
      </c>
      <c r="BD6408" s="2">
        <f>BE6408*'mass balance'!$B$20+BF6408*'mass balance'!$C$20+BG6408*'mass balance'!$D$20+BH6408*'mass balance'!$E$20</f>
        <v>8.4421277783441564E-5</v>
      </c>
      <c r="BE6408" s="2">
        <f>N6408*'mass balance'!$H$11+R6408*'mass balance'!$I$11+S6408*'mass balance'!$J$11</f>
        <v>-3.4358324659441025E-3</v>
      </c>
      <c r="BF6408" s="2">
        <f>N6408*'mass balance'!$H$12+R6408*'mass balance'!$I$12+S6408*'mass balance'!$J$12</f>
        <v>3.9914281927615636E-4</v>
      </c>
      <c r="BG6408" s="2">
        <f>N6408*'mass balance'!$H$13+R6408*'mass balance'!$I$13+S6408*'mass balance'!$J$13</f>
        <v>4.0966139648020155E-4</v>
      </c>
      <c r="BH6408" s="2">
        <f>N6408*'mass balance'!$H$14+R6408*'mass balance'!$I$14+S6408*'mass balance'!$J$14</f>
        <v>3.7579417596263621E-4</v>
      </c>
      <c r="BI6408" s="36">
        <f t="shared" si="6861"/>
        <v>7.8325413151257937E-20</v>
      </c>
      <c r="BJ6408" s="36">
        <f t="shared" si="6862"/>
        <v>7.1761950816547888E-23</v>
      </c>
      <c r="BK6408" s="36">
        <f t="shared" si="6863"/>
        <v>6.4047522190229539E-19</v>
      </c>
      <c r="BL6408" s="36">
        <f t="shared" si="6864"/>
        <v>3.5558216564389265E-19</v>
      </c>
      <c r="BM6408" s="36">
        <f t="shared" si="6865"/>
        <v>1.3011988535168306E-15</v>
      </c>
      <c r="BN6408" s="36">
        <f t="shared" ca="1" si="6809"/>
        <v>0.54555778867556604</v>
      </c>
      <c r="BO6408" s="36">
        <f t="shared" ca="1" si="6866"/>
        <v>1</v>
      </c>
      <c r="BP6408" s="36">
        <f t="shared" si="6867"/>
        <v>-1.3011988535127177E-15</v>
      </c>
      <c r="BQ6408" s="36">
        <f t="shared" si="6868"/>
        <v>0.9999999999968392</v>
      </c>
      <c r="BR6408" s="2">
        <f t="shared" si="6812"/>
        <v>-5</v>
      </c>
      <c r="BS6408">
        <v>0</v>
      </c>
      <c r="BT6408" s="37">
        <f t="shared" si="6869"/>
        <v>2.3273891018922543</v>
      </c>
      <c r="BU6408" s="34">
        <f t="shared" si="6870"/>
        <v>-5</v>
      </c>
      <c r="BV6408" s="34">
        <f t="shared" si="6871"/>
        <v>-5</v>
      </c>
      <c r="BW6408" s="34">
        <f t="shared" si="6872"/>
        <v>-5</v>
      </c>
      <c r="BX6408" s="34">
        <f t="shared" si="6873"/>
        <v>-5</v>
      </c>
      <c r="BY6408" s="34">
        <f t="shared" si="6874"/>
        <v>45.970509456329495</v>
      </c>
      <c r="BZ6408" s="36">
        <f t="shared" si="6875"/>
        <v>2.3215851390446431E-3</v>
      </c>
      <c r="CA6408" s="34">
        <f t="shared" si="6876"/>
        <v>1.0926546184992789E-2</v>
      </c>
    </row>
    <row r="6409" spans="1:79" ht="13.2" x14ac:dyDescent="0.25">
      <c r="A6409" s="75">
        <f t="shared" si="6810"/>
        <v>17.465753424655063</v>
      </c>
      <c r="B6409" s="34">
        <f t="shared" si="6813"/>
        <v>6374.9999999990978</v>
      </c>
      <c r="C6409">
        <f t="shared" si="6811"/>
        <v>15</v>
      </c>
      <c r="D6409" s="35">
        <f t="shared" si="6814"/>
        <v>3000</v>
      </c>
      <c r="E6409" s="27">
        <v>0</v>
      </c>
      <c r="F6409" s="64">
        <f t="shared" si="6815"/>
        <v>0.46593146951268899</v>
      </c>
      <c r="G6409" s="34">
        <v>0</v>
      </c>
      <c r="H6409" s="34">
        <f t="shared" si="6816"/>
        <v>1</v>
      </c>
      <c r="I6409" s="34">
        <f t="shared" si="6817"/>
        <v>6192.2292298236371</v>
      </c>
      <c r="J6409" s="34">
        <f t="shared" si="6818"/>
        <v>171115.07003262942</v>
      </c>
      <c r="K6409" s="34">
        <f t="shared" si="6819"/>
        <v>150750.22187856177</v>
      </c>
      <c r="L6409" s="36">
        <f t="shared" si="6820"/>
        <v>50842.851026150442</v>
      </c>
      <c r="M6409" s="34">
        <f t="shared" si="6821"/>
        <v>52.228002934779802</v>
      </c>
      <c r="N6409" s="34">
        <f t="shared" si="6822"/>
        <v>1443.2602618788644</v>
      </c>
      <c r="O6409" s="34">
        <f t="shared" si="6823"/>
        <v>4.9430669600601176</v>
      </c>
      <c r="P6409">
        <f t="shared" si="6824"/>
        <v>718.05604875035112</v>
      </c>
      <c r="Q6409" s="36">
        <f t="shared" si="6825"/>
        <v>1335.2364345294818</v>
      </c>
      <c r="R6409" s="34">
        <f t="shared" si="6826"/>
        <v>953.68981734250394</v>
      </c>
      <c r="S6409" s="34">
        <f t="shared" si="6827"/>
        <v>251.9131067492456</v>
      </c>
      <c r="T6409" s="36">
        <f t="shared" si="6828"/>
        <v>-2.1626665811898494E-13</v>
      </c>
      <c r="U6409" s="36">
        <f t="shared" si="6829"/>
        <v>3397.1919065812131</v>
      </c>
      <c r="V6409" s="36">
        <f t="shared" si="6830"/>
        <v>3.1797976187375544E-2</v>
      </c>
      <c r="W6409" s="68">
        <f t="shared" si="6831"/>
        <v>145.26528864614411</v>
      </c>
      <c r="X6409">
        <f t="shared" si="6832"/>
        <v>17.11974815390802</v>
      </c>
      <c r="Y6409">
        <f t="shared" si="6833"/>
        <v>1.5373874768040686E-2</v>
      </c>
      <c r="Z6409" s="34">
        <f t="shared" si="6834"/>
        <v>6.2394342047891618E-4</v>
      </c>
      <c r="AA6409" s="36">
        <f t="shared" si="6835"/>
        <v>2.1889590062243395E-4</v>
      </c>
      <c r="AB6409" s="34">
        <f t="shared" si="6836"/>
        <v>1.7719373785567562E-3</v>
      </c>
      <c r="AC6409" s="36">
        <f t="shared" si="6837"/>
        <v>228.81095225332476</v>
      </c>
      <c r="AD6409" s="34">
        <f t="shared" si="6838"/>
        <v>0</v>
      </c>
      <c r="AE6409">
        <f t="shared" si="6839"/>
        <v>129130.38294823455</v>
      </c>
      <c r="AF6409" s="36">
        <f t="shared" si="6840"/>
        <v>0</v>
      </c>
      <c r="AG6409" s="34">
        <f t="shared" si="6841"/>
        <v>136.4563267765603</v>
      </c>
      <c r="AH6409">
        <f t="shared" si="6842"/>
        <v>1.1613347781841128</v>
      </c>
      <c r="AI6409" s="29">
        <f t="shared" si="6843"/>
        <v>136.4563267765603</v>
      </c>
      <c r="AJ6409">
        <f t="shared" si="6844"/>
        <v>144151.56850600976</v>
      </c>
      <c r="AK6409" s="36">
        <f t="shared" si="6845"/>
        <v>-1.1341014711959569E-53</v>
      </c>
      <c r="AL6409" s="36">
        <f t="shared" si="6846"/>
        <v>-9.4288768372545551E-5</v>
      </c>
      <c r="AM6409" s="36">
        <f t="shared" si="6847"/>
        <v>-8.8181069762604095E-6</v>
      </c>
      <c r="AN6409" s="37">
        <f t="shared" si="6848"/>
        <v>3.1662771991927881E-52</v>
      </c>
      <c r="AO6409" s="36">
        <f t="shared" si="6849"/>
        <v>0.45325818453716848</v>
      </c>
      <c r="AP6409" s="36">
        <f t="shared" si="6850"/>
        <v>4.9677004188249593E-3</v>
      </c>
      <c r="AQ6409" s="74">
        <f t="shared" si="6851"/>
        <v>5.2275152419863123E-53</v>
      </c>
      <c r="AR6409" s="73">
        <f t="shared" si="6852"/>
        <v>1.0937120972381132E-53</v>
      </c>
      <c r="AS6409" s="72">
        <f t="shared" si="6853"/>
        <v>9.311871297920167E-2</v>
      </c>
      <c r="AT6409" s="37">
        <f t="shared" si="6854"/>
        <v>1.7758872471605444E-49</v>
      </c>
      <c r="AU6409" s="37">
        <f t="shared" si="6855"/>
        <v>0.25945307205349682</v>
      </c>
      <c r="AV6409" s="34">
        <f t="shared" si="6856"/>
        <v>19.800288753993286</v>
      </c>
      <c r="AW6409" s="34">
        <f t="shared" si="6857"/>
        <v>13.661058078934341</v>
      </c>
      <c r="AX6409" s="37">
        <f t="shared" si="6858"/>
        <v>67.784529328799792</v>
      </c>
      <c r="AY6409" s="7">
        <f t="shared" si="6859"/>
        <v>246.51116480787152</v>
      </c>
      <c r="AZ6409" s="37">
        <f t="shared" si="6860"/>
        <v>213.04981797494389</v>
      </c>
      <c r="BA6409" s="2">
        <f>BE6409*'mass balance'!$B$17+BF6409*'mass balance'!$C$17+BG6409*'mass balance'!$D$17+BH6409*'mass balance'!$E$17</f>
        <v>1.8294194126369471E-3</v>
      </c>
      <c r="BB6409" s="2">
        <f>BE6409*'mass balance'!$B$18+BF6409*'mass balance'!$C$18+BG6409*'mass balance'!$D$18+BH6409*'mass balance'!$E$18</f>
        <v>1.8575643266775153E-3</v>
      </c>
      <c r="BC6409" s="2">
        <f>BE6409*'mass balance'!$B$19+BF6409*'mass balance'!$C$19+BG6409*'mass balance'!$D$19+BH6409*'mass balance'!$E$19</f>
        <v>-2.3219554083468942E-3</v>
      </c>
      <c r="BD6409" s="2">
        <f>BE6409*'mass balance'!$B$20+BF6409*'mass balance'!$C$20+BG6409*'mass balance'!$D$20+BH6409*'mass balance'!$E$20</f>
        <v>8.4434742121705219E-5</v>
      </c>
      <c r="BE6409" s="2">
        <f>N6409*'mass balance'!$H$11+R6409*'mass balance'!$I$11+S6409*'mass balance'!$J$11</f>
        <v>-3.4363339568544387E-3</v>
      </c>
      <c r="BF6409" s="2">
        <f>N6409*'mass balance'!$H$12+R6409*'mass balance'!$I$12+S6409*'mass balance'!$J$12</f>
        <v>3.9913777641057216E-4</v>
      </c>
      <c r="BG6409" s="2">
        <f>N6409*'mass balance'!$H$13+R6409*'mass balance'!$I$13+S6409*'mass balance'!$J$13</f>
        <v>4.097540306674392E-4</v>
      </c>
      <c r="BH6409" s="2">
        <f>N6409*'mass balance'!$H$14+R6409*'mass balance'!$I$14+S6409*'mass balance'!$J$14</f>
        <v>3.7584902653095423E-4</v>
      </c>
      <c r="BI6409" s="36">
        <f t="shared" si="6861"/>
        <v>7.8325413151257937E-20</v>
      </c>
      <c r="BJ6409" s="36">
        <f t="shared" si="6862"/>
        <v>7.1765978761694251E-23</v>
      </c>
      <c r="BK6409" s="36">
        <f t="shared" si="6863"/>
        <v>6.4054698385311192E-19</v>
      </c>
      <c r="BL6409" s="36">
        <f t="shared" si="6864"/>
        <v>3.5564205344527285E-19</v>
      </c>
      <c r="BM6409" s="36">
        <f t="shared" si="6865"/>
        <v>1.3015544356824745E-15</v>
      </c>
      <c r="BN6409" s="36">
        <f t="shared" ca="1" si="6809"/>
        <v>0.10988763161852633</v>
      </c>
      <c r="BO6409" s="36">
        <f t="shared" ca="1" si="6866"/>
        <v>1</v>
      </c>
      <c r="BP6409" s="36">
        <f t="shared" si="6867"/>
        <v>-1.3015544356783589E-15</v>
      </c>
      <c r="BQ6409" s="36">
        <f t="shared" si="6868"/>
        <v>0.99999999999683786</v>
      </c>
      <c r="BR6409" s="2">
        <f t="shared" si="6812"/>
        <v>-5</v>
      </c>
      <c r="BS6409">
        <v>0</v>
      </c>
      <c r="BT6409" s="37">
        <f t="shared" si="6869"/>
        <v>2.3277602968677611</v>
      </c>
      <c r="BU6409" s="34">
        <f t="shared" si="6870"/>
        <v>-5</v>
      </c>
      <c r="BV6409" s="34">
        <f t="shared" si="6871"/>
        <v>-5</v>
      </c>
      <c r="BW6409" s="34">
        <f t="shared" si="6872"/>
        <v>-5</v>
      </c>
      <c r="BX6409" s="34">
        <f t="shared" si="6873"/>
        <v>-5</v>
      </c>
      <c r="BY6409" s="34">
        <f t="shared" si="6874"/>
        <v>45.97721926912287</v>
      </c>
      <c r="BZ6409" s="36">
        <f t="shared" si="6875"/>
        <v>2.3219554083468942E-3</v>
      </c>
      <c r="CA6409" s="34">
        <f t="shared" si="6876"/>
        <v>1.0925896670522016E-2</v>
      </c>
    </row>
    <row r="6410" spans="1:79" ht="13.2" x14ac:dyDescent="0.25">
      <c r="A6410" s="75">
        <f t="shared" si="6810"/>
        <v>17.468493150682459</v>
      </c>
      <c r="B6410" s="34">
        <f t="shared" si="6813"/>
        <v>6375.9999999990978</v>
      </c>
      <c r="C6410">
        <f t="shared" si="6811"/>
        <v>15</v>
      </c>
      <c r="D6410" s="35">
        <f t="shared" si="6814"/>
        <v>3000</v>
      </c>
      <c r="E6410" s="27">
        <v>0</v>
      </c>
      <c r="F6410" s="64">
        <f t="shared" si="6815"/>
        <v>0.46593146951268899</v>
      </c>
      <c r="G6410" s="34">
        <v>0</v>
      </c>
      <c r="H6410" s="34">
        <f t="shared" si="6816"/>
        <v>1</v>
      </c>
      <c r="I6410" s="34">
        <f t="shared" si="6817"/>
        <v>6192.2292298236371</v>
      </c>
      <c r="J6410" s="34">
        <f t="shared" si="6818"/>
        <v>171140.04004662234</v>
      </c>
      <c r="K6410" s="34">
        <f t="shared" si="6819"/>
        <v>150772.22014644681</v>
      </c>
      <c r="L6410" s="36">
        <f t="shared" si="6820"/>
        <v>50853.980317816015</v>
      </c>
      <c r="M6410" s="34">
        <f t="shared" si="6821"/>
        <v>52.228002934779802</v>
      </c>
      <c r="N6410" s="34">
        <f t="shared" si="6822"/>
        <v>1443.4708700323581</v>
      </c>
      <c r="O6410" s="34">
        <f t="shared" si="6823"/>
        <v>4.9430669600601176</v>
      </c>
      <c r="P6410">
        <f t="shared" si="6824"/>
        <v>718.21322827583958</v>
      </c>
      <c r="Q6410" s="36">
        <f t="shared" si="6825"/>
        <v>1335.4484111319041</v>
      </c>
      <c r="R6410" s="34">
        <f t="shared" si="6826"/>
        <v>953.84989628396033</v>
      </c>
      <c r="S6410" s="34">
        <f t="shared" si="6827"/>
        <v>251.90991550682074</v>
      </c>
      <c r="T6410" s="36">
        <f t="shared" si="6828"/>
        <v>-2.1625088045973777E-13</v>
      </c>
      <c r="U6410" s="36">
        <f t="shared" si="6829"/>
        <v>3397.1919065812131</v>
      </c>
      <c r="V6410" s="36">
        <f t="shared" si="6830"/>
        <v>3.179757336970581E-2</v>
      </c>
      <c r="W6410" s="68">
        <f t="shared" si="6831"/>
        <v>145.29708662233148</v>
      </c>
      <c r="X6410">
        <f t="shared" si="6832"/>
        <v>17.120997210338196</v>
      </c>
      <c r="Y6410">
        <f t="shared" si="6833"/>
        <v>1.5373874768040686E-2</v>
      </c>
      <c r="Z6410" s="34">
        <f t="shared" si="6834"/>
        <v>6.2394342047891618E-4</v>
      </c>
      <c r="AA6410" s="36">
        <f t="shared" si="6835"/>
        <v>2.1884522332066275E-4</v>
      </c>
      <c r="AB6410" s="34">
        <f t="shared" si="6836"/>
        <v>1.7719373785567562E-3</v>
      </c>
      <c r="AC6410" s="36">
        <f t="shared" si="6837"/>
        <v>228.81095225332476</v>
      </c>
      <c r="AD6410" s="34">
        <f t="shared" si="6838"/>
        <v>0</v>
      </c>
      <c r="AE6410">
        <f t="shared" si="6839"/>
        <v>129130.38294823455</v>
      </c>
      <c r="AF6410" s="36">
        <f t="shared" si="6840"/>
        <v>0</v>
      </c>
      <c r="AG6410" s="34">
        <f t="shared" si="6841"/>
        <v>136.51431509591899</v>
      </c>
      <c r="AH6410">
        <f t="shared" si="6842"/>
        <v>1.1612563586335796</v>
      </c>
      <c r="AI6410" s="29">
        <f t="shared" si="6843"/>
        <v>136.51431509591899</v>
      </c>
      <c r="AJ6410">
        <f t="shared" si="6844"/>
        <v>144288.08282110567</v>
      </c>
      <c r="AK6410" s="36">
        <f t="shared" si="6845"/>
        <v>-1.0937120972381132E-53</v>
      </c>
      <c r="AL6410" s="36">
        <f t="shared" si="6846"/>
        <v>-9.4269154006728216E-5</v>
      </c>
      <c r="AM6410" s="36">
        <f t="shared" si="6847"/>
        <v>-8.8024540575879981E-6</v>
      </c>
      <c r="AN6410" s="37">
        <f t="shared" si="6848"/>
        <v>3.0528670520731923E-52</v>
      </c>
      <c r="AO6410" s="36">
        <f t="shared" si="6849"/>
        <v>0.45316389576879595</v>
      </c>
      <c r="AP6410" s="36">
        <f t="shared" si="6850"/>
        <v>4.9588823118486992E-3</v>
      </c>
      <c r="AQ6410" s="74">
        <f t="shared" si="6851"/>
        <v>5.0434222006055577E-53</v>
      </c>
      <c r="AR6410" s="73">
        <f t="shared" si="6852"/>
        <v>1.0547528205233511E-53</v>
      </c>
      <c r="AS6410" s="72">
        <f t="shared" si="6853"/>
        <v>9.3060612170076593E-2</v>
      </c>
      <c r="AT6410" s="37">
        <f t="shared" si="6854"/>
        <v>1.7133473081368839E-49</v>
      </c>
      <c r="AU6410" s="37">
        <f t="shared" si="6855"/>
        <v>0.2589925199364615</v>
      </c>
      <c r="AV6410" s="34">
        <f t="shared" si="6856"/>
        <v>19.81903984742182</v>
      </c>
      <c r="AW6410" s="34">
        <f t="shared" si="6857"/>
        <v>13.66404842854598</v>
      </c>
      <c r="AX6410" s="37">
        <f t="shared" si="6858"/>
        <v>67.799367084395485</v>
      </c>
      <c r="AY6410" s="7">
        <f t="shared" si="6859"/>
        <v>246.57954198269476</v>
      </c>
      <c r="AZ6410" s="37">
        <f t="shared" si="6860"/>
        <v>213.09645370672695</v>
      </c>
      <c r="BA6410" s="2">
        <f>BE6410*'mass balance'!$B$17+BF6410*'mass balance'!$C$17+BG6410*'mass balance'!$D$17+BH6410*'mass balance'!$E$17</f>
        <v>1.8297111301399174E-3</v>
      </c>
      <c r="BB6410" s="2">
        <f>BE6410*'mass balance'!$B$18+BF6410*'mass balance'!$C$18+BG6410*'mass balance'!$D$18+BH6410*'mass balance'!$E$18</f>
        <v>1.8578605321420711E-3</v>
      </c>
      <c r="BC6410" s="2">
        <f>BE6410*'mass balance'!$B$19+BF6410*'mass balance'!$C$19+BG6410*'mass balance'!$D$19+BH6410*'mass balance'!$E$19</f>
        <v>-2.3223256651775889E-3</v>
      </c>
      <c r="BD6410" s="2">
        <f>BE6410*'mass balance'!$B$20+BF6410*'mass balance'!$C$20+BG6410*'mass balance'!$D$20+BH6410*'mass balance'!$E$20</f>
        <v>8.4448206006457771E-5</v>
      </c>
      <c r="BE6410" s="2">
        <f>N6410*'mass balance'!$H$11+R6410*'mass balance'!$I$11+S6410*'mass balance'!$J$11</f>
        <v>-3.4368354048389476E-3</v>
      </c>
      <c r="BF6410" s="2">
        <f>N6410*'mass balance'!$H$12+R6410*'mass balance'!$I$12+S6410*'mass balance'!$J$12</f>
        <v>3.9913272012183083E-4</v>
      </c>
      <c r="BG6410" s="2">
        <f>N6410*'mass balance'!$H$13+R6410*'mass balance'!$I$13+S6410*'mass balance'!$J$13</f>
        <v>4.0984665214065003E-4</v>
      </c>
      <c r="BH6410" s="2">
        <f>N6410*'mass balance'!$H$14+R6410*'mass balance'!$I$14+S6410*'mass balance'!$J$14</f>
        <v>3.7590387240425986E-4</v>
      </c>
      <c r="BI6410" s="36">
        <f t="shared" si="6861"/>
        <v>7.8325413151257937E-20</v>
      </c>
      <c r="BJ6410" s="36">
        <f t="shared" si="6862"/>
        <v>7.1770007096319108E-23</v>
      </c>
      <c r="BK6410" s="36">
        <f t="shared" si="6863"/>
        <v>6.4061874983187361E-19</v>
      </c>
      <c r="BL6410" s="36">
        <f t="shared" si="6864"/>
        <v>3.5570194812633487E-19</v>
      </c>
      <c r="BM6410" s="36">
        <f t="shared" si="6865"/>
        <v>1.3019100777359198E-15</v>
      </c>
      <c r="BN6410" s="36">
        <f t="shared" ca="1" si="6809"/>
        <v>0.49012942278636551</v>
      </c>
      <c r="BO6410" s="36">
        <f t="shared" ca="1" si="6866"/>
        <v>1</v>
      </c>
      <c r="BP6410" s="36">
        <f t="shared" si="6867"/>
        <v>-1.3019100777318011E-15</v>
      </c>
      <c r="BQ6410" s="36">
        <f t="shared" si="6868"/>
        <v>0.99999999999683653</v>
      </c>
      <c r="BR6410" s="2">
        <f t="shared" si="6812"/>
        <v>-5</v>
      </c>
      <c r="BS6410">
        <v>0</v>
      </c>
      <c r="BT6410" s="37">
        <f t="shared" si="6869"/>
        <v>2.3281314793405326</v>
      </c>
      <c r="BU6410" s="34">
        <f t="shared" si="6870"/>
        <v>-5</v>
      </c>
      <c r="BV6410" s="34">
        <f t="shared" si="6871"/>
        <v>-5</v>
      </c>
      <c r="BW6410" s="34">
        <f t="shared" si="6872"/>
        <v>-5</v>
      </c>
      <c r="BX6410" s="34">
        <f t="shared" si="6873"/>
        <v>-5</v>
      </c>
      <c r="BY6410" s="34">
        <f t="shared" si="6874"/>
        <v>45.983928507580281</v>
      </c>
      <c r="BZ6410" s="36">
        <f t="shared" si="6875"/>
        <v>2.3223256651775889E-3</v>
      </c>
      <c r="CA6410" s="34">
        <f t="shared" si="6876"/>
        <v>1.0925247411881445E-2</v>
      </c>
    </row>
    <row r="6411" spans="1:79" ht="13.2" x14ac:dyDescent="0.25">
      <c r="A6411" s="75">
        <f t="shared" si="6810"/>
        <v>17.471232876709855</v>
      </c>
      <c r="B6411" s="34">
        <f t="shared" si="6813"/>
        <v>6376.9999999990969</v>
      </c>
      <c r="C6411">
        <f t="shared" si="6811"/>
        <v>15</v>
      </c>
      <c r="D6411" s="35">
        <f t="shared" si="6814"/>
        <v>3000</v>
      </c>
      <c r="E6411" s="27">
        <v>0</v>
      </c>
      <c r="F6411" s="64">
        <f t="shared" si="6815"/>
        <v>0.46593146951268899</v>
      </c>
      <c r="G6411" s="34">
        <v>0</v>
      </c>
      <c r="H6411" s="34">
        <f t="shared" si="6816"/>
        <v>1</v>
      </c>
      <c r="I6411" s="34">
        <f t="shared" si="6817"/>
        <v>6192.2292298236371</v>
      </c>
      <c r="J6411" s="34">
        <f t="shared" si="6818"/>
        <v>171165.00792284979</v>
      </c>
      <c r="K6411" s="34">
        <f t="shared" si="6819"/>
        <v>150794.21653098738</v>
      </c>
      <c r="L6411" s="36">
        <f t="shared" si="6820"/>
        <v>50865.109468495415</v>
      </c>
      <c r="M6411" s="34">
        <f t="shared" si="6821"/>
        <v>52.228002934779802</v>
      </c>
      <c r="N6411" s="34">
        <f t="shared" si="6822"/>
        <v>1443.6814601549916</v>
      </c>
      <c r="O6411" s="34">
        <f t="shared" si="6823"/>
        <v>4.9430669600601176</v>
      </c>
      <c r="P6411">
        <f t="shared" si="6824"/>
        <v>718.37040581017357</v>
      </c>
      <c r="Q6411" s="36">
        <f t="shared" si="6825"/>
        <v>1335.6603733350973</v>
      </c>
      <c r="R6411" s="34">
        <f t="shared" si="6826"/>
        <v>954.00997303730958</v>
      </c>
      <c r="S6411" s="34">
        <f t="shared" si="6827"/>
        <v>251.90671579537448</v>
      </c>
      <c r="T6411" s="36">
        <f t="shared" si="6828"/>
        <v>-2.1623510760348205E-13</v>
      </c>
      <c r="U6411" s="36">
        <f t="shared" si="6829"/>
        <v>3397.1919065812131</v>
      </c>
      <c r="V6411" s="36">
        <f t="shared" si="6830"/>
        <v>3.1797169483025634E-2</v>
      </c>
      <c r="W6411" s="68">
        <f t="shared" si="6831"/>
        <v>145.32888419570119</v>
      </c>
      <c r="X6411">
        <f t="shared" si="6832"/>
        <v>17.122246068726394</v>
      </c>
      <c r="Y6411">
        <f t="shared" si="6833"/>
        <v>1.5373874768040686E-2</v>
      </c>
      <c r="Z6411" s="34">
        <f t="shared" si="6834"/>
        <v>6.2394342047891618E-4</v>
      </c>
      <c r="AA6411" s="36">
        <f t="shared" si="6835"/>
        <v>2.187945614459358E-4</v>
      </c>
      <c r="AB6411" s="34">
        <f t="shared" si="6836"/>
        <v>1.7719373785567562E-3</v>
      </c>
      <c r="AC6411" s="36">
        <f t="shared" si="6837"/>
        <v>228.81095225332476</v>
      </c>
      <c r="AD6411" s="34">
        <f t="shared" si="6838"/>
        <v>0</v>
      </c>
      <c r="AE6411">
        <f t="shared" si="6839"/>
        <v>129130.38294823455</v>
      </c>
      <c r="AF6411" s="36">
        <f t="shared" si="6840"/>
        <v>0</v>
      </c>
      <c r="AG6411" s="34">
        <f t="shared" si="6841"/>
        <v>136.57229947622452</v>
      </c>
      <c r="AH6411">
        <f t="shared" si="6842"/>
        <v>1.161177921007436</v>
      </c>
      <c r="AI6411" s="29">
        <f t="shared" si="6843"/>
        <v>136.57229947622452</v>
      </c>
      <c r="AJ6411">
        <f t="shared" si="6844"/>
        <v>144424.65512058188</v>
      </c>
      <c r="AK6411" s="36">
        <f t="shared" si="6845"/>
        <v>-1.0547528205233511E-53</v>
      </c>
      <c r="AL6411" s="36">
        <f t="shared" si="6846"/>
        <v>-9.4249543721177848E-5</v>
      </c>
      <c r="AM6411" s="36">
        <f t="shared" si="6847"/>
        <v>-8.7868289242286504E-6</v>
      </c>
      <c r="AN6411" s="37">
        <f t="shared" si="6848"/>
        <v>2.943495842349381E-52</v>
      </c>
      <c r="AO6411" s="36">
        <f t="shared" si="6849"/>
        <v>0.45306962661478922</v>
      </c>
      <c r="AP6411" s="36">
        <f t="shared" si="6850"/>
        <v>4.9500798577911112E-3</v>
      </c>
      <c r="AQ6411" s="74">
        <f t="shared" si="6851"/>
        <v>4.8657738548241384E-53</v>
      </c>
      <c r="AR6411" s="73">
        <f t="shared" si="6852"/>
        <v>1.0171733005534613E-53</v>
      </c>
      <c r="AS6411" s="72">
        <f t="shared" si="6853"/>
        <v>9.3002547612569583E-2</v>
      </c>
      <c r="AT6411" s="37">
        <f t="shared" si="6854"/>
        <v>1.6529967558862671E-49</v>
      </c>
      <c r="AU6411" s="37">
        <f t="shared" si="6855"/>
        <v>0.25853278534010854</v>
      </c>
      <c r="AV6411" s="34">
        <f t="shared" si="6856"/>
        <v>19.837798905369077</v>
      </c>
      <c r="AW6411" s="34">
        <f t="shared" si="6857"/>
        <v>13.667038740275792</v>
      </c>
      <c r="AX6411" s="37">
        <f t="shared" si="6858"/>
        <v>67.814204652026078</v>
      </c>
      <c r="AY6411" s="7">
        <f t="shared" si="6859"/>
        <v>246.64792649337213</v>
      </c>
      <c r="AZ6411" s="37">
        <f t="shared" si="6860"/>
        <v>213.14308884772726</v>
      </c>
      <c r="BA6411" s="2">
        <f>BE6411*'mass balance'!$B$17+BF6411*'mass balance'!$C$17+BG6411*'mass balance'!$D$17+BH6411*'mass balance'!$E$17</f>
        <v>1.8300028378090303E-3</v>
      </c>
      <c r="BB6411" s="2">
        <f>BE6411*'mass balance'!$B$18+BF6411*'mass balance'!$C$18+BG6411*'mass balance'!$D$18+BH6411*'mass balance'!$E$18</f>
        <v>1.8581567276214764E-3</v>
      </c>
      <c r="BC6411" s="2">
        <f>BE6411*'mass balance'!$B$19+BF6411*'mass balance'!$C$19+BG6411*'mass balance'!$D$19+BH6411*'mass balance'!$E$19</f>
        <v>-2.3226959095268458E-3</v>
      </c>
      <c r="BD6411" s="2">
        <f>BE6411*'mass balance'!$B$20+BF6411*'mass balance'!$C$20+BG6411*'mass balance'!$D$20+BH6411*'mass balance'!$E$20</f>
        <v>8.4461669437339862E-5</v>
      </c>
      <c r="BE6411" s="2">
        <f>N6411*'mass balance'!$H$11+R6411*'mass balance'!$I$11+S6411*'mass balance'!$J$11</f>
        <v>-3.4373368098928369E-3</v>
      </c>
      <c r="BF6411" s="2">
        <f>N6411*'mass balance'!$H$12+R6411*'mass balance'!$I$12+S6411*'mass balance'!$J$12</f>
        <v>3.9912765041454843E-4</v>
      </c>
      <c r="BG6411" s="2">
        <f>N6411*'mass balance'!$H$13+R6411*'mass balance'!$I$13+S6411*'mass balance'!$J$13</f>
        <v>4.0993926090053008E-4</v>
      </c>
      <c r="BH6411" s="2">
        <f>N6411*'mass balance'!$H$14+R6411*'mass balance'!$I$14+S6411*'mass balance'!$J$14</f>
        <v>3.7595871358202899E-4</v>
      </c>
      <c r="BI6411" s="36">
        <f t="shared" si="6861"/>
        <v>7.8325413151257937E-20</v>
      </c>
      <c r="BJ6411" s="36">
        <f t="shared" si="6862"/>
        <v>7.1774035820122121E-23</v>
      </c>
      <c r="BK6411" s="36">
        <f t="shared" si="6863"/>
        <v>6.4069051983896989E-19</v>
      </c>
      <c r="BL6411" s="36">
        <f t="shared" si="6864"/>
        <v>3.5576184968694937E-19</v>
      </c>
      <c r="BM6411" s="36">
        <f t="shared" si="6865"/>
        <v>1.3022657796840461E-15</v>
      </c>
      <c r="BN6411" s="36">
        <f t="shared" ca="1" si="6809"/>
        <v>0.87868861271766552</v>
      </c>
      <c r="BO6411" s="36">
        <f t="shared" ca="1" si="6866"/>
        <v>1</v>
      </c>
      <c r="BP6411" s="36">
        <f t="shared" si="6867"/>
        <v>-1.3022657796799247E-15</v>
      </c>
      <c r="BQ6411" s="36">
        <f t="shared" si="6868"/>
        <v>0.9999999999968352</v>
      </c>
      <c r="BR6411" s="2">
        <f t="shared" si="6812"/>
        <v>-5</v>
      </c>
      <c r="BS6411">
        <v>0</v>
      </c>
      <c r="BT6411" s="37">
        <f t="shared" si="6869"/>
        <v>2.3285026493006629</v>
      </c>
      <c r="BU6411" s="34">
        <f t="shared" si="6870"/>
        <v>-5</v>
      </c>
      <c r="BV6411" s="34">
        <f t="shared" si="6871"/>
        <v>-5</v>
      </c>
      <c r="BW6411" s="34">
        <f t="shared" si="6872"/>
        <v>-5</v>
      </c>
      <c r="BX6411" s="34">
        <f t="shared" si="6873"/>
        <v>-5</v>
      </c>
      <c r="BY6411" s="34">
        <f t="shared" si="6874"/>
        <v>45.990637171637601</v>
      </c>
      <c r="BZ6411" s="36">
        <f t="shared" si="6875"/>
        <v>2.3226959095268458E-3</v>
      </c>
      <c r="CA6411" s="34">
        <f t="shared" si="6876"/>
        <v>1.092459840893167E-2</v>
      </c>
    </row>
    <row r="6412" spans="1:79" ht="13.2" x14ac:dyDescent="0.25">
      <c r="A6412" s="75">
        <f t="shared" si="6810"/>
        <v>17.473972602737252</v>
      </c>
      <c r="B6412" s="34">
        <f t="shared" si="6813"/>
        <v>6377.9999999990969</v>
      </c>
      <c r="C6412">
        <f t="shared" si="6811"/>
        <v>15</v>
      </c>
      <c r="D6412" s="35">
        <f t="shared" si="6814"/>
        <v>3000</v>
      </c>
      <c r="E6412" s="27">
        <v>0</v>
      </c>
      <c r="F6412" s="64">
        <f t="shared" si="6815"/>
        <v>0.46593146951268899</v>
      </c>
      <c r="G6412" s="34">
        <v>0</v>
      </c>
      <c r="H6412" s="34">
        <f t="shared" si="6816"/>
        <v>1</v>
      </c>
      <c r="I6412" s="34">
        <f t="shared" si="6817"/>
        <v>6192.2292298236371</v>
      </c>
      <c r="J6412" s="34">
        <f t="shared" si="6818"/>
        <v>171189.9736610727</v>
      </c>
      <c r="K6412" s="34">
        <f t="shared" si="6819"/>
        <v>150816.21103197287</v>
      </c>
      <c r="L6412" s="36">
        <f t="shared" si="6820"/>
        <v>50876.23847781447</v>
      </c>
      <c r="M6412" s="34">
        <f t="shared" si="6821"/>
        <v>52.228002934779802</v>
      </c>
      <c r="N6412" s="34">
        <f t="shared" si="6822"/>
        <v>1443.892032244748</v>
      </c>
      <c r="O6412" s="34">
        <f t="shared" si="6823"/>
        <v>4.9430669600601176</v>
      </c>
      <c r="P6412">
        <f t="shared" si="6824"/>
        <v>718.52758134806845</v>
      </c>
      <c r="Q6412" s="36">
        <f t="shared" si="6825"/>
        <v>1335.8723211357988</v>
      </c>
      <c r="R6412" s="34">
        <f t="shared" si="6826"/>
        <v>954.17004759722249</v>
      </c>
      <c r="S6412" s="34">
        <f t="shared" si="6827"/>
        <v>251.90350761782113</v>
      </c>
      <c r="T6412" s="36">
        <f t="shared" si="6828"/>
        <v>-2.1621933954822355E-13</v>
      </c>
      <c r="U6412" s="36">
        <f t="shared" si="6829"/>
        <v>3397.1919065812131</v>
      </c>
      <c r="V6412" s="36">
        <f t="shared" si="6830"/>
        <v>3.1796764527702914E-2</v>
      </c>
      <c r="W6412" s="68">
        <f t="shared" si="6831"/>
        <v>145.36068136518421</v>
      </c>
      <c r="X6412">
        <f t="shared" si="6832"/>
        <v>17.123494729103978</v>
      </c>
      <c r="Y6412">
        <f t="shared" si="6833"/>
        <v>1.5373874768040686E-2</v>
      </c>
      <c r="Z6412" s="34">
        <f t="shared" si="6834"/>
        <v>6.2394342047891618E-4</v>
      </c>
      <c r="AA6412" s="36">
        <f t="shared" si="6835"/>
        <v>2.187439149918477E-4</v>
      </c>
      <c r="AB6412" s="34">
        <f t="shared" si="6836"/>
        <v>1.7719373785567562E-3</v>
      </c>
      <c r="AC6412" s="36">
        <f t="shared" si="6837"/>
        <v>228.81095225332476</v>
      </c>
      <c r="AD6412" s="34">
        <f t="shared" si="6838"/>
        <v>0</v>
      </c>
      <c r="AE6412">
        <f t="shared" si="6839"/>
        <v>129130.38294823455</v>
      </c>
      <c r="AF6412" s="36">
        <f t="shared" si="6840"/>
        <v>0</v>
      </c>
      <c r="AG6412" s="34">
        <f t="shared" si="6841"/>
        <v>136.63027991658439</v>
      </c>
      <c r="AH6412">
        <f t="shared" si="6842"/>
        <v>1.1610994653169371</v>
      </c>
      <c r="AI6412" s="29">
        <f t="shared" si="6843"/>
        <v>136.63027991658439</v>
      </c>
      <c r="AJ6412">
        <f t="shared" si="6844"/>
        <v>144561.28540049845</v>
      </c>
      <c r="AK6412" s="36">
        <f t="shared" si="6845"/>
        <v>-1.0171733005534613E-53</v>
      </c>
      <c r="AL6412" s="36">
        <f t="shared" si="6846"/>
        <v>-9.4229937515045653E-5</v>
      </c>
      <c r="AM6412" s="36">
        <f t="shared" si="6847"/>
        <v>-8.7712315268609812E-6</v>
      </c>
      <c r="AN6412" s="37">
        <f t="shared" si="6848"/>
        <v>2.8380205602970458E-52</v>
      </c>
      <c r="AO6412" s="36">
        <f t="shared" si="6849"/>
        <v>0.45297537707106805</v>
      </c>
      <c r="AP6412" s="36">
        <f t="shared" si="6850"/>
        <v>4.9412930288668822E-3</v>
      </c>
      <c r="AQ6412" s="74">
        <f t="shared" si="6851"/>
        <v>4.6943459409137439E-53</v>
      </c>
      <c r="AR6412" s="73">
        <f t="shared" si="6852"/>
        <v>9.8092495836979383E-54</v>
      </c>
      <c r="AS6412" s="72">
        <f t="shared" si="6853"/>
        <v>9.2944519284061736E-2</v>
      </c>
      <c r="AT6412" s="37">
        <f t="shared" si="6854"/>
        <v>1.5947594037164192E-49</v>
      </c>
      <c r="AU6412" s="37">
        <f t="shared" si="6855"/>
        <v>0.25807386681326649</v>
      </c>
      <c r="AV6412" s="34">
        <f t="shared" si="6856"/>
        <v>19.856565927293875</v>
      </c>
      <c r="AW6412" s="34">
        <f t="shared" si="6857"/>
        <v>13.670029014023234</v>
      </c>
      <c r="AX6412" s="37">
        <f t="shared" si="6858"/>
        <v>67.829042031192714</v>
      </c>
      <c r="AY6412" s="7">
        <f t="shared" si="6859"/>
        <v>246.71631833769402</v>
      </c>
      <c r="AZ6412" s="37">
        <f t="shared" si="6860"/>
        <v>213.18972339637691</v>
      </c>
      <c r="BA6412" s="2">
        <f>BE6412*'mass balance'!$B$17+BF6412*'mass balance'!$C$17+BG6412*'mass balance'!$D$17+BH6412*'mass balance'!$E$17</f>
        <v>1.8302945356364988E-3</v>
      </c>
      <c r="BB6412" s="2">
        <f>BE6412*'mass balance'!$B$18+BF6412*'mass balance'!$C$18+BG6412*'mass balance'!$D$18+BH6412*'mass balance'!$E$18</f>
        <v>1.8584529131078298E-3</v>
      </c>
      <c r="BC6412" s="2">
        <f>BE6412*'mass balance'!$B$19+BF6412*'mass balance'!$C$19+BG6412*'mass balance'!$D$19+BH6412*'mass balance'!$E$19</f>
        <v>-2.3230661413847862E-3</v>
      </c>
      <c r="BD6412" s="2">
        <f>BE6412*'mass balance'!$B$20+BF6412*'mass balance'!$C$20+BG6412*'mass balance'!$D$20+BH6412*'mass balance'!$E$20</f>
        <v>8.4475132413992213E-5</v>
      </c>
      <c r="BE6412" s="2">
        <f>N6412*'mass balance'!$H$11+R6412*'mass balance'!$I$11+S6412*'mass balance'!$J$11</f>
        <v>-3.4378381720113044E-3</v>
      </c>
      <c r="BF6412" s="2">
        <f>N6412*'mass balance'!$H$12+R6412*'mass balance'!$I$12+S6412*'mass balance'!$J$12</f>
        <v>3.9912256729334253E-4</v>
      </c>
      <c r="BG6412" s="2">
        <f>N6412*'mass balance'!$H$13+R6412*'mass balance'!$I$13+S6412*'mass balance'!$J$13</f>
        <v>4.1003185694776605E-4</v>
      </c>
      <c r="BH6412" s="2">
        <f>N6412*'mass balance'!$H$14+R6412*'mass balance'!$I$14+S6412*'mass balance'!$J$14</f>
        <v>3.7601355006373639E-4</v>
      </c>
      <c r="BI6412" s="36">
        <f t="shared" si="6861"/>
        <v>7.8325413151257937E-20</v>
      </c>
      <c r="BJ6412" s="36">
        <f t="shared" si="6862"/>
        <v>7.1778064932802222E-23</v>
      </c>
      <c r="BK6412" s="36">
        <f t="shared" si="6863"/>
        <v>6.4076229387478997E-19</v>
      </c>
      <c r="BL6412" s="36">
        <f t="shared" si="6864"/>
        <v>3.5582175812698544E-19</v>
      </c>
      <c r="BM6412" s="36">
        <f t="shared" si="6865"/>
        <v>1.3026215415337331E-15</v>
      </c>
      <c r="BN6412" s="36">
        <f t="shared" ca="1" si="6809"/>
        <v>0.63919375598895212</v>
      </c>
      <c r="BO6412" s="36">
        <f t="shared" ca="1" si="6866"/>
        <v>1</v>
      </c>
      <c r="BP6412" s="36">
        <f t="shared" si="6867"/>
        <v>-1.3026215415296088E-15</v>
      </c>
      <c r="BQ6412" s="36">
        <f t="shared" si="6868"/>
        <v>0.99999999999683387</v>
      </c>
      <c r="BR6412" s="2">
        <f t="shared" si="6812"/>
        <v>-5</v>
      </c>
      <c r="BS6412">
        <v>0</v>
      </c>
      <c r="BT6412" s="37">
        <f t="shared" si="6869"/>
        <v>2.328873806738248</v>
      </c>
      <c r="BU6412" s="34">
        <f t="shared" si="6870"/>
        <v>-5</v>
      </c>
      <c r="BV6412" s="34">
        <f t="shared" si="6871"/>
        <v>-5</v>
      </c>
      <c r="BW6412" s="34">
        <f t="shared" si="6872"/>
        <v>-5</v>
      </c>
      <c r="BX6412" s="34">
        <f t="shared" si="6873"/>
        <v>-5</v>
      </c>
      <c r="BY6412" s="34">
        <f t="shared" si="6874"/>
        <v>45.997345261230592</v>
      </c>
      <c r="BZ6412" s="36">
        <f t="shared" si="6875"/>
        <v>2.3230661413847862E-3</v>
      </c>
      <c r="CA6412" s="34">
        <f t="shared" si="6876"/>
        <v>1.0923949661533388E-2</v>
      </c>
    </row>
    <row r="6413" spans="1:79" ht="13.2" x14ac:dyDescent="0.25">
      <c r="A6413" s="75">
        <f t="shared" si="6810"/>
        <v>17.476712328764648</v>
      </c>
      <c r="B6413" s="34">
        <f t="shared" si="6813"/>
        <v>6378.9999999990969</v>
      </c>
      <c r="C6413">
        <f t="shared" si="6811"/>
        <v>15</v>
      </c>
      <c r="D6413" s="35">
        <f t="shared" si="6814"/>
        <v>3000</v>
      </c>
      <c r="E6413" s="27">
        <v>0</v>
      </c>
      <c r="F6413" s="64">
        <f t="shared" si="6815"/>
        <v>0.46593146951268899</v>
      </c>
      <c r="G6413" s="34">
        <v>0</v>
      </c>
      <c r="H6413" s="34">
        <f t="shared" si="6816"/>
        <v>1</v>
      </c>
      <c r="I6413" s="34">
        <f t="shared" si="6817"/>
        <v>6192.2292298236371</v>
      </c>
      <c r="J6413" s="34">
        <f t="shared" si="6818"/>
        <v>171214.93726105266</v>
      </c>
      <c r="K6413" s="34">
        <f t="shared" si="6819"/>
        <v>150838.20364919322</v>
      </c>
      <c r="L6413" s="36">
        <f t="shared" si="6820"/>
        <v>50887.367345399172</v>
      </c>
      <c r="M6413" s="34">
        <f t="shared" si="6821"/>
        <v>52.228002934779802</v>
      </c>
      <c r="N6413" s="34">
        <f t="shared" si="6822"/>
        <v>1444.1025862996166</v>
      </c>
      <c r="O6413" s="34">
        <f t="shared" si="6823"/>
        <v>4.9430669600601176</v>
      </c>
      <c r="P6413">
        <f t="shared" si="6824"/>
        <v>718.68475488424224</v>
      </c>
      <c r="Q6413" s="36">
        <f t="shared" si="6825"/>
        <v>1336.0842545307478</v>
      </c>
      <c r="R6413" s="34">
        <f t="shared" si="6826"/>
        <v>954.33011995837239</v>
      </c>
      <c r="S6413" s="34">
        <f t="shared" si="6827"/>
        <v>251.90029097707409</v>
      </c>
      <c r="T6413" s="36">
        <f t="shared" si="6828"/>
        <v>-2.1620357629196875E-13</v>
      </c>
      <c r="U6413" s="36">
        <f t="shared" si="6829"/>
        <v>3397.1919065812131</v>
      </c>
      <c r="V6413" s="36">
        <f t="shared" si="6830"/>
        <v>3.1796358504105345E-2</v>
      </c>
      <c r="W6413" s="68">
        <f t="shared" si="6831"/>
        <v>145.39247812971192</v>
      </c>
      <c r="X6413">
        <f t="shared" si="6832"/>
        <v>17.124743191502343</v>
      </c>
      <c r="Y6413">
        <f t="shared" si="6833"/>
        <v>1.5373874768040686E-2</v>
      </c>
      <c r="Z6413" s="34">
        <f t="shared" si="6834"/>
        <v>6.2394342047891618E-4</v>
      </c>
      <c r="AA6413" s="36">
        <f t="shared" si="6835"/>
        <v>2.1869328395199525E-4</v>
      </c>
      <c r="AB6413" s="34">
        <f t="shared" si="6836"/>
        <v>1.7719373785567562E-3</v>
      </c>
      <c r="AC6413" s="36">
        <f t="shared" si="6837"/>
        <v>228.81095225332476</v>
      </c>
      <c r="AD6413" s="34">
        <f t="shared" si="6838"/>
        <v>0</v>
      </c>
      <c r="AE6413">
        <f t="shared" si="6839"/>
        <v>129130.38294823455</v>
      </c>
      <c r="AF6413" s="36">
        <f t="shared" si="6840"/>
        <v>0</v>
      </c>
      <c r="AG6413" s="34">
        <f t="shared" si="6841"/>
        <v>136.68825641610667</v>
      </c>
      <c r="AH6413">
        <f t="shared" si="6842"/>
        <v>1.1610209915733662</v>
      </c>
      <c r="AI6413" s="29">
        <f t="shared" si="6843"/>
        <v>136.68825641610667</v>
      </c>
      <c r="AJ6413">
        <f t="shared" si="6844"/>
        <v>144697.97365691458</v>
      </c>
      <c r="AK6413" s="36">
        <f t="shared" si="6845"/>
        <v>-9.8092495836979383E-54</v>
      </c>
      <c r="AL6413" s="36">
        <f t="shared" si="6846"/>
        <v>-9.4210335387482985E-5</v>
      </c>
      <c r="AM6413" s="36">
        <f t="shared" si="6847"/>
        <v>-8.7556618162511566E-6</v>
      </c>
      <c r="AN6413" s="37">
        <f t="shared" si="6848"/>
        <v>2.7363032302416996E-52</v>
      </c>
      <c r="AO6413" s="36">
        <f t="shared" si="6849"/>
        <v>0.45288114713355299</v>
      </c>
      <c r="AP6413" s="36">
        <f t="shared" si="6850"/>
        <v>4.9325217973400209E-3</v>
      </c>
      <c r="AQ6413" s="74">
        <f t="shared" si="6851"/>
        <v>4.5289219518107324E-53</v>
      </c>
      <c r="AR6413" s="73">
        <f t="shared" si="6852"/>
        <v>9.4596091528170849E-54</v>
      </c>
      <c r="AS6413" s="72">
        <f t="shared" si="6853"/>
        <v>9.288652716194816E-2</v>
      </c>
      <c r="AT6413" s="37">
        <f t="shared" si="6854"/>
        <v>1.5385617000229075E-49</v>
      </c>
      <c r="AU6413" s="37">
        <f t="shared" si="6855"/>
        <v>0.25761576290733995</v>
      </c>
      <c r="AV6413" s="34">
        <f t="shared" si="6856"/>
        <v>19.875340912654924</v>
      </c>
      <c r="AW6413" s="34">
        <f t="shared" si="6857"/>
        <v>13.673019249687814</v>
      </c>
      <c r="AX6413" s="37">
        <f t="shared" si="6858"/>
        <v>67.843879221396776</v>
      </c>
      <c r="AY6413" s="7">
        <f t="shared" si="6859"/>
        <v>246.78471751345145</v>
      </c>
      <c r="AZ6413" s="37">
        <f t="shared" si="6860"/>
        <v>213.23635735110869</v>
      </c>
      <c r="BA6413" s="2">
        <f>BE6413*'mass balance'!$B$17+BF6413*'mass balance'!$C$17+BG6413*'mass balance'!$D$17+BH6413*'mass balance'!$E$17</f>
        <v>1.8305862236145443E-3</v>
      </c>
      <c r="BB6413" s="2">
        <f>BE6413*'mass balance'!$B$18+BF6413*'mass balance'!$C$18+BG6413*'mass balance'!$D$18+BH6413*'mass balance'!$E$18</f>
        <v>1.85874908859323E-3</v>
      </c>
      <c r="BC6413" s="2">
        <f>BE6413*'mass balance'!$B$19+BF6413*'mass balance'!$C$19+BG6413*'mass balance'!$D$19+BH6413*'mass balance'!$E$19</f>
        <v>-2.3234363607415368E-3</v>
      </c>
      <c r="BD6413" s="2">
        <f>BE6413*'mass balance'!$B$20+BF6413*'mass balance'!$C$20+BG6413*'mass balance'!$D$20+BH6413*'mass balance'!$E$20</f>
        <v>8.44885949360559E-5</v>
      </c>
      <c r="BE6413" s="2">
        <f>N6413*'mass balance'!$H$11+R6413*'mass balance'!$I$11+S6413*'mass balance'!$J$11</f>
        <v>-3.4383394911895633E-3</v>
      </c>
      <c r="BF6413" s="2">
        <f>N6413*'mass balance'!$H$12+R6413*'mass balance'!$I$12+S6413*'mass balance'!$J$12</f>
        <v>3.9911747076282905E-4</v>
      </c>
      <c r="BG6413" s="2">
        <f>N6413*'mass balance'!$H$13+R6413*'mass balance'!$I$13+S6413*'mass balance'!$J$13</f>
        <v>4.1012444028305182E-4</v>
      </c>
      <c r="BH6413" s="2">
        <f>N6413*'mass balance'!$H$14+R6413*'mass balance'!$I$14+S6413*'mass balance'!$J$14</f>
        <v>3.7606838184885843E-4</v>
      </c>
      <c r="BI6413" s="36">
        <f t="shared" si="6861"/>
        <v>7.8325413151257937E-20</v>
      </c>
      <c r="BJ6413" s="36">
        <f t="shared" si="6862"/>
        <v>7.1782094434059425E-23</v>
      </c>
      <c r="BK6413" s="36">
        <f t="shared" si="6863"/>
        <v>6.4083407193972281E-19</v>
      </c>
      <c r="BL6413" s="36">
        <f t="shared" si="6864"/>
        <v>3.5588167344631399E-19</v>
      </c>
      <c r="BM6413" s="36">
        <f t="shared" si="6865"/>
        <v>1.3029773632918602E-15</v>
      </c>
      <c r="BN6413" s="36">
        <f t="shared" ca="1" si="6809"/>
        <v>0.70911729931048739</v>
      </c>
      <c r="BO6413" s="36">
        <f t="shared" ca="1" si="6866"/>
        <v>1</v>
      </c>
      <c r="BP6413" s="36">
        <f t="shared" si="6867"/>
        <v>-1.302977363287733E-15</v>
      </c>
      <c r="BQ6413" s="36">
        <f t="shared" si="6868"/>
        <v>0.99999999999683253</v>
      </c>
      <c r="BR6413" s="2">
        <f t="shared" si="6812"/>
        <v>-5</v>
      </c>
      <c r="BS6413">
        <v>0</v>
      </c>
      <c r="BT6413" s="37">
        <f t="shared" si="6869"/>
        <v>2.3292449516433904</v>
      </c>
      <c r="BU6413" s="34">
        <f t="shared" si="6870"/>
        <v>-5</v>
      </c>
      <c r="BV6413" s="34">
        <f t="shared" si="6871"/>
        <v>-5</v>
      </c>
      <c r="BW6413" s="34">
        <f t="shared" si="6872"/>
        <v>-5</v>
      </c>
      <c r="BX6413" s="34">
        <f t="shared" si="6873"/>
        <v>-5</v>
      </c>
      <c r="BY6413" s="34">
        <f t="shared" si="6874"/>
        <v>46.004052776295204</v>
      </c>
      <c r="BZ6413" s="36">
        <f t="shared" si="6875"/>
        <v>2.3234363607415368E-3</v>
      </c>
      <c r="CA6413" s="34">
        <f t="shared" si="6876"/>
        <v>1.0923301169547388E-2</v>
      </c>
    </row>
    <row r="6414" spans="1:79" ht="13.2" x14ac:dyDescent="0.25">
      <c r="A6414" s="75">
        <f t="shared" si="6810"/>
        <v>17.479452054792045</v>
      </c>
      <c r="B6414" s="34">
        <f t="shared" si="6813"/>
        <v>6379.999999999096</v>
      </c>
      <c r="C6414">
        <f t="shared" si="6811"/>
        <v>15</v>
      </c>
      <c r="D6414" s="35">
        <f t="shared" si="6814"/>
        <v>3000</v>
      </c>
      <c r="E6414" s="27">
        <v>0</v>
      </c>
      <c r="F6414" s="64">
        <f t="shared" si="6815"/>
        <v>0.46593146951268899</v>
      </c>
      <c r="G6414" s="34">
        <v>0</v>
      </c>
      <c r="H6414" s="34">
        <f t="shared" si="6816"/>
        <v>1</v>
      </c>
      <c r="I6414" s="34">
        <f t="shared" si="6817"/>
        <v>6192.2292298236371</v>
      </c>
      <c r="J6414" s="34">
        <f t="shared" si="6818"/>
        <v>171239.89872255156</v>
      </c>
      <c r="K6414" s="34">
        <f t="shared" si="6819"/>
        <v>150860.19438243873</v>
      </c>
      <c r="L6414" s="36">
        <f t="shared" si="6820"/>
        <v>50898.496070875604</v>
      </c>
      <c r="M6414" s="34">
        <f t="shared" si="6821"/>
        <v>52.228002934779802</v>
      </c>
      <c r="N6414" s="34">
        <f t="shared" si="6822"/>
        <v>1444.3131223175892</v>
      </c>
      <c r="O6414" s="34">
        <f t="shared" si="6823"/>
        <v>4.9430669600601176</v>
      </c>
      <c r="P6414">
        <f t="shared" si="6824"/>
        <v>718.84192641341406</v>
      </c>
      <c r="Q6414" s="36">
        <f t="shared" si="6825"/>
        <v>1336.2961735166843</v>
      </c>
      <c r="R6414" s="34">
        <f t="shared" si="6826"/>
        <v>954.49019011543385</v>
      </c>
      <c r="S6414" s="34">
        <f t="shared" si="6827"/>
        <v>251.89706587604607</v>
      </c>
      <c r="T6414" s="36">
        <f t="shared" si="6828"/>
        <v>-2.1618781783272518E-13</v>
      </c>
      <c r="U6414" s="36">
        <f t="shared" si="6829"/>
        <v>3397.1919065812131</v>
      </c>
      <c r="V6414" s="36">
        <f t="shared" si="6830"/>
        <v>3.1795951412600588E-2</v>
      </c>
      <c r="W6414" s="68">
        <f t="shared" si="6831"/>
        <v>145.42427448821601</v>
      </c>
      <c r="X6414">
        <f t="shared" si="6832"/>
        <v>17.125991455952882</v>
      </c>
      <c r="Y6414">
        <f t="shared" si="6833"/>
        <v>1.5373874768040686E-2</v>
      </c>
      <c r="Z6414" s="34">
        <f t="shared" si="6834"/>
        <v>6.2394342047891618E-4</v>
      </c>
      <c r="AA6414" s="36">
        <f t="shared" si="6835"/>
        <v>2.1864266831997893E-4</v>
      </c>
      <c r="AB6414" s="34">
        <f t="shared" si="6836"/>
        <v>1.7719373785567562E-3</v>
      </c>
      <c r="AC6414" s="36">
        <f t="shared" si="6837"/>
        <v>228.81095225332476</v>
      </c>
      <c r="AD6414" s="34">
        <f t="shared" si="6838"/>
        <v>0</v>
      </c>
      <c r="AE6414">
        <f t="shared" si="6839"/>
        <v>129130.38294823455</v>
      </c>
      <c r="AF6414" s="36">
        <f t="shared" si="6840"/>
        <v>0</v>
      </c>
      <c r="AG6414" s="34">
        <f t="shared" si="6841"/>
        <v>136.74622897389943</v>
      </c>
      <c r="AH6414">
        <f t="shared" si="6842"/>
        <v>1.1609424997874669</v>
      </c>
      <c r="AI6414" s="29">
        <f t="shared" si="6843"/>
        <v>136.74622897389943</v>
      </c>
      <c r="AJ6414">
        <f t="shared" si="6844"/>
        <v>144834.71988588848</v>
      </c>
      <c r="AK6414" s="36">
        <f t="shared" si="6845"/>
        <v>-9.4596091528170849E-54</v>
      </c>
      <c r="AL6414" s="36">
        <f t="shared" si="6846"/>
        <v>-9.4190737337641441E-5</v>
      </c>
      <c r="AM6414" s="36">
        <f t="shared" si="6847"/>
        <v>-8.7401197432527357E-6</v>
      </c>
      <c r="AN6414" s="37">
        <f t="shared" si="6848"/>
        <v>2.6382107344047203E-52</v>
      </c>
      <c r="AO6414" s="36">
        <f t="shared" si="6849"/>
        <v>0.45278693679816551</v>
      </c>
      <c r="AP6414" s="36">
        <f t="shared" si="6850"/>
        <v>4.9237661355237697E-3</v>
      </c>
      <c r="AQ6414" s="74">
        <f t="shared" si="6851"/>
        <v>4.3692928704810885E-53</v>
      </c>
      <c r="AR6414" s="73">
        <f t="shared" si="6852"/>
        <v>9.1223593371330881E-54</v>
      </c>
      <c r="AS6414" s="72">
        <f t="shared" si="6853"/>
        <v>9.2828571223638162E-2</v>
      </c>
      <c r="AT6414" s="37">
        <f t="shared" si="6854"/>
        <v>1.4843326377081027E-49</v>
      </c>
      <c r="AU6414" s="37">
        <f t="shared" si="6855"/>
        <v>0.25715847217630483</v>
      </c>
      <c r="AV6414" s="34">
        <f t="shared" si="6856"/>
        <v>19.894123860910803</v>
      </c>
      <c r="AW6414" s="34">
        <f t="shared" si="6857"/>
        <v>13.676009447169067</v>
      </c>
      <c r="AX6414" s="37">
        <f t="shared" si="6858"/>
        <v>67.858716222139734</v>
      </c>
      <c r="AY6414" s="7">
        <f t="shared" si="6859"/>
        <v>246.85312401843564</v>
      </c>
      <c r="AZ6414" s="37">
        <f t="shared" si="6860"/>
        <v>213.28299071035576</v>
      </c>
      <c r="BA6414" s="2">
        <f>BE6414*'mass balance'!$B$17+BF6414*'mass balance'!$C$17+BG6414*'mass balance'!$D$17+BH6414*'mass balance'!$E$17</f>
        <v>1.8308779017353915E-3</v>
      </c>
      <c r="BB6414" s="2">
        <f>BE6414*'mass balance'!$B$18+BF6414*'mass balance'!$C$18+BG6414*'mass balance'!$D$18+BH6414*'mass balance'!$E$18</f>
        <v>1.8590452540697823E-3</v>
      </c>
      <c r="BC6414" s="2">
        <f>BE6414*'mass balance'!$B$19+BF6414*'mass balance'!$C$19+BG6414*'mass balance'!$D$19+BH6414*'mass balance'!$E$19</f>
        <v>-2.323806567587228E-3</v>
      </c>
      <c r="BD6414" s="2">
        <f>BE6414*'mass balance'!$B$20+BF6414*'mass balance'!$C$20+BG6414*'mass balance'!$D$20+BH6414*'mass balance'!$E$20</f>
        <v>8.4502057003171916E-5</v>
      </c>
      <c r="BE6414" s="2">
        <f>N6414*'mass balance'!$H$11+R6414*'mass balance'!$I$11+S6414*'mass balance'!$J$11</f>
        <v>-3.4388407674228313E-3</v>
      </c>
      <c r="BF6414" s="2">
        <f>N6414*'mass balance'!$H$12+R6414*'mass balance'!$I$12+S6414*'mass balance'!$J$12</f>
        <v>3.9911236082762307E-4</v>
      </c>
      <c r="BG6414" s="2">
        <f>N6414*'mass balance'!$H$13+R6414*'mass balance'!$I$13+S6414*'mass balance'!$J$13</f>
        <v>4.1021701090708485E-4</v>
      </c>
      <c r="BH6414" s="2">
        <f>N6414*'mass balance'!$H$14+R6414*'mass balance'!$I$14+S6414*'mass balance'!$J$14</f>
        <v>3.7612320893687211E-4</v>
      </c>
      <c r="BI6414" s="36">
        <f t="shared" si="6861"/>
        <v>7.8325413151257937E-20</v>
      </c>
      <c r="BJ6414" s="36">
        <f t="shared" si="6862"/>
        <v>7.1786124323593744E-23</v>
      </c>
      <c r="BK6414" s="36">
        <f t="shared" si="6863"/>
        <v>6.4090585403415687E-19</v>
      </c>
      <c r="BL6414" s="36">
        <f t="shared" si="6864"/>
        <v>3.559415956448055E-19</v>
      </c>
      <c r="BM6414" s="36">
        <f t="shared" si="6865"/>
        <v>1.3033332449653065E-15</v>
      </c>
      <c r="BN6414" s="36">
        <f t="shared" ca="1" si="6809"/>
        <v>0.96262730414774778</v>
      </c>
      <c r="BO6414" s="36">
        <f t="shared" ca="1" si="6866"/>
        <v>1</v>
      </c>
      <c r="BP6414" s="36">
        <f t="shared" si="6867"/>
        <v>-1.3033332449611764E-15</v>
      </c>
      <c r="BQ6414" s="36">
        <f t="shared" si="6868"/>
        <v>0.9999999999968312</v>
      </c>
      <c r="BR6414" s="2">
        <f t="shared" si="6812"/>
        <v>-5</v>
      </c>
      <c r="BS6414">
        <v>0</v>
      </c>
      <c r="BT6414" s="37">
        <f t="shared" si="6869"/>
        <v>2.3296160840061959</v>
      </c>
      <c r="BU6414" s="34">
        <f t="shared" si="6870"/>
        <v>-5</v>
      </c>
      <c r="BV6414" s="34">
        <f t="shared" si="6871"/>
        <v>-5</v>
      </c>
      <c r="BW6414" s="34">
        <f t="shared" si="6872"/>
        <v>-5</v>
      </c>
      <c r="BX6414" s="34">
        <f t="shared" si="6873"/>
        <v>-5</v>
      </c>
      <c r="BY6414" s="34">
        <f t="shared" si="6874"/>
        <v>46.010759716767446</v>
      </c>
      <c r="BZ6414" s="36">
        <f t="shared" si="6875"/>
        <v>2.323806567587228E-3</v>
      </c>
      <c r="CA6414" s="34">
        <f t="shared" si="6876"/>
        <v>1.0922652932834571E-2</v>
      </c>
    </row>
    <row r="6415" spans="1:79" ht="13.2" x14ac:dyDescent="0.25">
      <c r="A6415" s="75">
        <f t="shared" si="6810"/>
        <v>17.482191780819441</v>
      </c>
      <c r="B6415" s="34">
        <f t="shared" si="6813"/>
        <v>6380.999999999096</v>
      </c>
      <c r="C6415">
        <f t="shared" si="6811"/>
        <v>15</v>
      </c>
      <c r="D6415" s="35">
        <f t="shared" si="6814"/>
        <v>3000</v>
      </c>
      <c r="E6415" s="27">
        <v>0</v>
      </c>
      <c r="F6415" s="64">
        <f t="shared" si="6815"/>
        <v>0.46593146951268899</v>
      </c>
      <c r="G6415" s="34">
        <v>0</v>
      </c>
      <c r="H6415" s="34">
        <f t="shared" si="6816"/>
        <v>1</v>
      </c>
      <c r="I6415" s="34">
        <f t="shared" si="6817"/>
        <v>6192.2292298236371</v>
      </c>
      <c r="J6415" s="34">
        <f t="shared" si="6818"/>
        <v>171264.85804533085</v>
      </c>
      <c r="K6415" s="34">
        <f t="shared" si="6819"/>
        <v>150882.18323149919</v>
      </c>
      <c r="L6415" s="36">
        <f t="shared" si="6820"/>
        <v>50909.624653870014</v>
      </c>
      <c r="M6415" s="34">
        <f t="shared" si="6821"/>
        <v>52.228002934779802</v>
      </c>
      <c r="N6415" s="34">
        <f t="shared" si="6822"/>
        <v>1444.5236402966539</v>
      </c>
      <c r="O6415" s="34">
        <f t="shared" si="6823"/>
        <v>4.9430669600601176</v>
      </c>
      <c r="P6415">
        <f t="shared" si="6824"/>
        <v>718.99909593030532</v>
      </c>
      <c r="Q6415" s="36">
        <f t="shared" si="6825"/>
        <v>1336.5080780903518</v>
      </c>
      <c r="R6415" s="34">
        <f t="shared" si="6826"/>
        <v>954.6502580630837</v>
      </c>
      <c r="S6415" s="34">
        <f t="shared" si="6827"/>
        <v>251.89383231764978</v>
      </c>
      <c r="T6415" s="36">
        <f t="shared" si="6828"/>
        <v>-2.1617206416850186E-13</v>
      </c>
      <c r="U6415" s="36">
        <f t="shared" si="6829"/>
        <v>3397.1919065812131</v>
      </c>
      <c r="V6415" s="36">
        <f t="shared" si="6830"/>
        <v>3.1795543253556373E-2</v>
      </c>
      <c r="W6415" s="68">
        <f t="shared" si="6831"/>
        <v>145.4560704396286</v>
      </c>
      <c r="X6415">
        <f t="shared" si="6832"/>
        <v>17.127239522486946</v>
      </c>
      <c r="Y6415">
        <f t="shared" si="6833"/>
        <v>1.5373874768040686E-2</v>
      </c>
      <c r="Z6415" s="34">
        <f t="shared" si="6834"/>
        <v>6.2394342047891618E-4</v>
      </c>
      <c r="AA6415" s="36">
        <f t="shared" si="6835"/>
        <v>2.1859206808940354E-4</v>
      </c>
      <c r="AB6415" s="34">
        <f t="shared" si="6836"/>
        <v>1.7719373785567562E-3</v>
      </c>
      <c r="AC6415" s="36">
        <f t="shared" si="6837"/>
        <v>228.81095225332476</v>
      </c>
      <c r="AD6415" s="34">
        <f t="shared" si="6838"/>
        <v>0</v>
      </c>
      <c r="AE6415">
        <f t="shared" si="6839"/>
        <v>129130.38294823455</v>
      </c>
      <c r="AF6415" s="36">
        <f t="shared" si="6840"/>
        <v>0</v>
      </c>
      <c r="AG6415" s="34">
        <f t="shared" si="6841"/>
        <v>136.80419758907189</v>
      </c>
      <c r="AH6415">
        <f t="shared" si="6842"/>
        <v>1.1608639899705508</v>
      </c>
      <c r="AI6415" s="29">
        <f t="shared" si="6843"/>
        <v>136.80419758907189</v>
      </c>
      <c r="AJ6415">
        <f t="shared" si="6844"/>
        <v>144971.52408347756</v>
      </c>
      <c r="AK6415" s="36">
        <f t="shared" si="6845"/>
        <v>-9.1223593371330881E-54</v>
      </c>
      <c r="AL6415" s="36">
        <f t="shared" si="6846"/>
        <v>-9.417114336467273E-5</v>
      </c>
      <c r="AM6415" s="36">
        <f t="shared" si="6847"/>
        <v>-8.724605258806519E-6</v>
      </c>
      <c r="AN6415" s="37">
        <f t="shared" si="6848"/>
        <v>2.5436146428765493E-52</v>
      </c>
      <c r="AO6415" s="36">
        <f t="shared" si="6849"/>
        <v>0.45269274606082788</v>
      </c>
      <c r="AP6415" s="36">
        <f t="shared" si="6850"/>
        <v>4.9150260157805169E-3</v>
      </c>
      <c r="AQ6415" s="74">
        <f t="shared" si="6851"/>
        <v>4.2152569123940031E-53</v>
      </c>
      <c r="AR6415" s="73">
        <f t="shared" si="6852"/>
        <v>8.7970636009567947E-54</v>
      </c>
      <c r="AS6415" s="72">
        <f t="shared" si="6853"/>
        <v>9.2770651446555066E-2</v>
      </c>
      <c r="AT6415" s="37">
        <f t="shared" si="6854"/>
        <v>1.4320036666945111E-49</v>
      </c>
      <c r="AU6415" s="37">
        <f t="shared" si="6855"/>
        <v>0.25670199317670389</v>
      </c>
      <c r="AV6415" s="34">
        <f t="shared" si="6856"/>
        <v>19.912914771519965</v>
      </c>
      <c r="AW6415" s="34">
        <f t="shared" si="6857"/>
        <v>13.678999606366567</v>
      </c>
      <c r="AX6415" s="37">
        <f t="shared" si="6858"/>
        <v>67.873553032923297</v>
      </c>
      <c r="AY6415" s="7">
        <f t="shared" si="6859"/>
        <v>246.92153785043843</v>
      </c>
      <c r="AZ6415" s="37">
        <f t="shared" si="6860"/>
        <v>213.3296234725519</v>
      </c>
      <c r="BA6415" s="2">
        <f>BE6415*'mass balance'!$B$17+BF6415*'mass balance'!$C$17+BG6415*'mass balance'!$D$17+BH6415*'mass balance'!$E$17</f>
        <v>1.8311695699912655E-3</v>
      </c>
      <c r="BB6415" s="2">
        <f>BE6415*'mass balance'!$B$18+BF6415*'mass balance'!$C$18+BG6415*'mass balance'!$D$18+BH6415*'mass balance'!$E$18</f>
        <v>1.8593414095295926E-3</v>
      </c>
      <c r="BC6415" s="2">
        <f>BE6415*'mass balance'!$B$19+BF6415*'mass balance'!$C$19+BG6415*'mass balance'!$D$19+BH6415*'mass balance'!$E$19</f>
        <v>-2.3241767619119904E-3</v>
      </c>
      <c r="BD6415" s="2">
        <f>BE6415*'mass balance'!$B$20+BF6415*'mass balance'!$C$20+BG6415*'mass balance'!$D$20+BH6415*'mass balance'!$E$20</f>
        <v>8.4515518614981471E-5</v>
      </c>
      <c r="BE6415" s="2">
        <f>N6415*'mass balance'!$H$11+R6415*'mass balance'!$I$11+S6415*'mass balance'!$J$11</f>
        <v>-3.4393420007063184E-3</v>
      </c>
      <c r="BF6415" s="2">
        <f>N6415*'mass balance'!$H$12+R6415*'mass balance'!$I$12+S6415*'mass balance'!$J$12</f>
        <v>3.9910723749233954E-4</v>
      </c>
      <c r="BG6415" s="2">
        <f>N6415*'mass balance'!$H$13+R6415*'mass balance'!$I$13+S6415*'mass balance'!$J$13</f>
        <v>4.1030956882055265E-4</v>
      </c>
      <c r="BH6415" s="2">
        <f>N6415*'mass balance'!$H$14+R6415*'mass balance'!$I$14+S6415*'mass balance'!$J$14</f>
        <v>3.7617803132725358E-4</v>
      </c>
      <c r="BI6415" s="36">
        <f t="shared" si="6861"/>
        <v>7.8325413151257937E-20</v>
      </c>
      <c r="BJ6415" s="36">
        <f t="shared" si="6862"/>
        <v>7.1790154601105193E-23</v>
      </c>
      <c r="BK6415" s="36">
        <f t="shared" si="6863"/>
        <v>6.4097764015848051E-19</v>
      </c>
      <c r="BL6415" s="36">
        <f t="shared" si="6864"/>
        <v>3.5600152472232994E-19</v>
      </c>
      <c r="BM6415" s="36">
        <f t="shared" si="6865"/>
        <v>1.3036891865609513E-15</v>
      </c>
      <c r="BN6415" s="36">
        <f t="shared" ca="1" si="6809"/>
        <v>0.61168358985069637</v>
      </c>
      <c r="BO6415" s="36">
        <f t="shared" ca="1" si="6866"/>
        <v>1</v>
      </c>
      <c r="BP6415" s="36">
        <f t="shared" si="6867"/>
        <v>-1.3036891865568184E-15</v>
      </c>
      <c r="BQ6415" s="36">
        <f t="shared" si="6868"/>
        <v>0.99999999999682987</v>
      </c>
      <c r="BR6415" s="2">
        <f t="shared" si="6812"/>
        <v>-5</v>
      </c>
      <c r="BS6415">
        <v>0</v>
      </c>
      <c r="BT6415" s="37">
        <f t="shared" si="6869"/>
        <v>2.3299872038167702</v>
      </c>
      <c r="BU6415" s="34">
        <f t="shared" si="6870"/>
        <v>-5</v>
      </c>
      <c r="BV6415" s="34">
        <f t="shared" si="6871"/>
        <v>-5</v>
      </c>
      <c r="BW6415" s="34">
        <f t="shared" si="6872"/>
        <v>-5</v>
      </c>
      <c r="BX6415" s="34">
        <f t="shared" si="6873"/>
        <v>-5</v>
      </c>
      <c r="BY6415" s="34">
        <f t="shared" si="6874"/>
        <v>46.017466082583226</v>
      </c>
      <c r="BZ6415" s="36">
        <f t="shared" si="6875"/>
        <v>2.3241767619119904E-3</v>
      </c>
      <c r="CA6415" s="34">
        <f t="shared" si="6876"/>
        <v>1.0922004951255906E-2</v>
      </c>
    </row>
    <row r="6416" spans="1:79" ht="13.2" x14ac:dyDescent="0.25">
      <c r="A6416" s="75">
        <f t="shared" si="6810"/>
        <v>17.484931506846838</v>
      </c>
      <c r="B6416" s="34">
        <f t="shared" si="6813"/>
        <v>6381.999999999096</v>
      </c>
      <c r="C6416">
        <f t="shared" si="6811"/>
        <v>15</v>
      </c>
      <c r="D6416" s="35">
        <f t="shared" si="6814"/>
        <v>3000</v>
      </c>
      <c r="E6416" s="27">
        <v>0</v>
      </c>
      <c r="F6416" s="64">
        <f t="shared" si="6815"/>
        <v>0.46593146951268899</v>
      </c>
      <c r="G6416" s="34">
        <v>0</v>
      </c>
      <c r="H6416" s="34">
        <f t="shared" si="6816"/>
        <v>1</v>
      </c>
      <c r="I6416" s="34">
        <f t="shared" si="6817"/>
        <v>6192.2292298236371</v>
      </c>
      <c r="J6416" s="34">
        <f t="shared" si="6818"/>
        <v>171289.81522915314</v>
      </c>
      <c r="K6416" s="34">
        <f t="shared" si="6819"/>
        <v>150904.17019616548</v>
      </c>
      <c r="L6416" s="36">
        <f t="shared" si="6820"/>
        <v>50920.75309400876</v>
      </c>
      <c r="M6416" s="34">
        <f t="shared" si="6821"/>
        <v>52.228002934779802</v>
      </c>
      <c r="N6416" s="34">
        <f t="shared" si="6822"/>
        <v>1444.7341402348081</v>
      </c>
      <c r="O6416" s="34">
        <f t="shared" si="6823"/>
        <v>4.9430669600601176</v>
      </c>
      <c r="P6416">
        <f t="shared" si="6824"/>
        <v>719.15626342963913</v>
      </c>
      <c r="Q6416" s="36">
        <f t="shared" si="6825"/>
        <v>1336.7199682484952</v>
      </c>
      <c r="R6416" s="34">
        <f t="shared" si="6826"/>
        <v>954.8103237960006</v>
      </c>
      <c r="S6416" s="34">
        <f t="shared" si="6827"/>
        <v>251.89059030479766</v>
      </c>
      <c r="T6416" s="36">
        <f t="shared" si="6828"/>
        <v>-2.161563152973084E-13</v>
      </c>
      <c r="U6416" s="36">
        <f t="shared" si="6829"/>
        <v>3397.1919065812131</v>
      </c>
      <c r="V6416" s="36">
        <f t="shared" si="6830"/>
        <v>3.1795134027340202E-2</v>
      </c>
      <c r="W6416" s="68">
        <f t="shared" si="6831"/>
        <v>145.48786598288217</v>
      </c>
      <c r="X6416">
        <f t="shared" si="6832"/>
        <v>17.128487391135931</v>
      </c>
      <c r="Y6416">
        <f t="shared" si="6833"/>
        <v>1.5373874768040686E-2</v>
      </c>
      <c r="Z6416" s="34">
        <f t="shared" si="6834"/>
        <v>6.2394342047891618E-4</v>
      </c>
      <c r="AA6416" s="36">
        <f t="shared" si="6835"/>
        <v>2.1854148325387604E-4</v>
      </c>
      <c r="AB6416" s="34">
        <f t="shared" si="6836"/>
        <v>1.7719373785567562E-3</v>
      </c>
      <c r="AC6416" s="36">
        <f t="shared" si="6837"/>
        <v>228.81095225332476</v>
      </c>
      <c r="AD6416" s="34">
        <f t="shared" si="6838"/>
        <v>0</v>
      </c>
      <c r="AE6416">
        <f t="shared" si="6839"/>
        <v>129130.38294823455</v>
      </c>
      <c r="AF6416" s="36">
        <f t="shared" si="6840"/>
        <v>0</v>
      </c>
      <c r="AG6416" s="34">
        <f t="shared" si="6841"/>
        <v>136.86216226073364</v>
      </c>
      <c r="AH6416">
        <f t="shared" si="6842"/>
        <v>1.1607854621337594</v>
      </c>
      <c r="AI6416" s="29">
        <f t="shared" si="6843"/>
        <v>136.86216226073364</v>
      </c>
      <c r="AJ6416">
        <f t="shared" si="6844"/>
        <v>145108.38624573831</v>
      </c>
      <c r="AK6416" s="36">
        <f t="shared" si="6845"/>
        <v>-8.7970636009567947E-54</v>
      </c>
      <c r="AL6416" s="36">
        <f t="shared" si="6846"/>
        <v>-9.4151553467728774E-5</v>
      </c>
      <c r="AM6416" s="36">
        <f t="shared" si="6847"/>
        <v>-8.709118313940387E-6</v>
      </c>
      <c r="AN6416" s="37">
        <f t="shared" si="6848"/>
        <v>2.4523910495052183E-52</v>
      </c>
      <c r="AO6416" s="36">
        <f t="shared" si="6849"/>
        <v>0.45259857491746319</v>
      </c>
      <c r="AP6416" s="36">
        <f t="shared" si="6850"/>
        <v>4.9063014105217104E-3</v>
      </c>
      <c r="AQ6416" s="74">
        <f t="shared" si="6851"/>
        <v>4.0666192767948371E-53</v>
      </c>
      <c r="AR6416" s="73">
        <f t="shared" si="6852"/>
        <v>8.483300697343281E-54</v>
      </c>
      <c r="AS6416" s="72">
        <f t="shared" si="6853"/>
        <v>9.2712767808136309E-2</v>
      </c>
      <c r="AT6416" s="37">
        <f t="shared" si="6854"/>
        <v>1.3815086094274264E-49</v>
      </c>
      <c r="AU6416" s="37">
        <f t="shared" si="6855"/>
        <v>0.25624632446764217</v>
      </c>
      <c r="AV6416" s="34">
        <f t="shared" si="6856"/>
        <v>19.931713643940746</v>
      </c>
      <c r="AW6416" s="34">
        <f t="shared" si="6857"/>
        <v>13.681989727179914</v>
      </c>
      <c r="AX6416" s="37">
        <f t="shared" si="6858"/>
        <v>67.888389653249348</v>
      </c>
      <c r="AY6416" s="7">
        <f t="shared" si="6859"/>
        <v>246.9899590072522</v>
      </c>
      <c r="AZ6416" s="37">
        <f t="shared" si="6860"/>
        <v>213.37625563613153</v>
      </c>
      <c r="BA6416" s="2">
        <f>BE6416*'mass balance'!$B$17+BF6416*'mass balance'!$C$17+BG6416*'mass balance'!$D$17+BH6416*'mass balance'!$E$17</f>
        <v>1.8314612283743979E-3</v>
      </c>
      <c r="BB6416" s="2">
        <f>BE6416*'mass balance'!$B$18+BF6416*'mass balance'!$C$18+BG6416*'mass balance'!$D$18+BH6416*'mass balance'!$E$18</f>
        <v>1.8596375549647733E-3</v>
      </c>
      <c r="BC6416" s="2">
        <f>BE6416*'mass balance'!$B$19+BF6416*'mass balance'!$C$19+BG6416*'mass balance'!$D$19+BH6416*'mass balance'!$E$19</f>
        <v>-2.3245469437059661E-3</v>
      </c>
      <c r="BD6416" s="2">
        <f>BE6416*'mass balance'!$B$20+BF6416*'mass balance'!$C$20+BG6416*'mass balance'!$D$20+BH6416*'mass balance'!$E$20</f>
        <v>8.4528979771126075E-5</v>
      </c>
      <c r="BE6416" s="2">
        <f>N6416*'mass balance'!$H$11+R6416*'mass balance'!$I$11+S6416*'mass balance'!$J$11</f>
        <v>-3.4398431910352572E-3</v>
      </c>
      <c r="BF6416" s="2">
        <f>N6416*'mass balance'!$H$12+R6416*'mass balance'!$I$12+S6416*'mass balance'!$J$12</f>
        <v>3.9910210076159305E-4</v>
      </c>
      <c r="BG6416" s="2">
        <f>N6416*'mass balance'!$H$13+R6416*'mass balance'!$I$13+S6416*'mass balance'!$J$13</f>
        <v>4.104021140241549E-4</v>
      </c>
      <c r="BH6416" s="2">
        <f>N6416*'mass balance'!$H$14+R6416*'mass balance'!$I$14+S6416*'mass balance'!$J$14</f>
        <v>3.7623284901948124E-4</v>
      </c>
      <c r="BI6416" s="36">
        <f t="shared" si="6861"/>
        <v>7.8325413151257937E-20</v>
      </c>
      <c r="BJ6416" s="36">
        <f t="shared" si="6862"/>
        <v>7.1794185266294679E-23</v>
      </c>
      <c r="BK6416" s="36">
        <f t="shared" si="6863"/>
        <v>6.410494303130816E-19</v>
      </c>
      <c r="BL6416" s="36">
        <f t="shared" si="6864"/>
        <v>3.5606146067875873E-19</v>
      </c>
      <c r="BM6416" s="36">
        <f t="shared" si="6865"/>
        <v>1.3040451880856736E-15</v>
      </c>
      <c r="BN6416" s="36">
        <f t="shared" ca="1" si="6809"/>
        <v>0.5143679128693901</v>
      </c>
      <c r="BO6416" s="36">
        <f t="shared" ca="1" si="6866"/>
        <v>1</v>
      </c>
      <c r="BP6416" s="36">
        <f t="shared" si="6867"/>
        <v>-1.3040451880815378E-15</v>
      </c>
      <c r="BQ6416" s="36">
        <f t="shared" si="6868"/>
        <v>0.99999999999682854</v>
      </c>
      <c r="BR6416" s="2">
        <f t="shared" si="6812"/>
        <v>-5</v>
      </c>
      <c r="BS6416">
        <v>0</v>
      </c>
      <c r="BT6416" s="37">
        <f t="shared" si="6869"/>
        <v>2.3303583110652308</v>
      </c>
      <c r="BU6416" s="34">
        <f t="shared" si="6870"/>
        <v>-5</v>
      </c>
      <c r="BV6416" s="34">
        <f t="shared" si="6871"/>
        <v>-5</v>
      </c>
      <c r="BW6416" s="34">
        <f t="shared" si="6872"/>
        <v>-5</v>
      </c>
      <c r="BX6416" s="34">
        <f t="shared" si="6873"/>
        <v>-5</v>
      </c>
      <c r="BY6416" s="34">
        <f t="shared" si="6874"/>
        <v>46.024171873678767</v>
      </c>
      <c r="BZ6416" s="36">
        <f t="shared" si="6875"/>
        <v>2.3245469437059661E-3</v>
      </c>
      <c r="CA6416" s="34">
        <f t="shared" si="6876"/>
        <v>1.0921357224672497E-2</v>
      </c>
    </row>
    <row r="6417" spans="1:79" ht="13.2" x14ac:dyDescent="0.25">
      <c r="A6417" s="75">
        <f t="shared" si="6810"/>
        <v>17.487671232874234</v>
      </c>
      <c r="B6417" s="34">
        <f t="shared" si="6813"/>
        <v>6382.999999999096</v>
      </c>
      <c r="C6417">
        <f t="shared" si="6811"/>
        <v>15</v>
      </c>
      <c r="D6417" s="35">
        <f t="shared" si="6814"/>
        <v>3000</v>
      </c>
      <c r="E6417" s="27">
        <v>0</v>
      </c>
      <c r="F6417" s="64">
        <f t="shared" si="6815"/>
        <v>0.46593146951268899</v>
      </c>
      <c r="G6417" s="34">
        <v>0</v>
      </c>
      <c r="H6417" s="34">
        <f t="shared" si="6816"/>
        <v>1</v>
      </c>
      <c r="I6417" s="34">
        <f t="shared" si="6817"/>
        <v>6192.2292298236371</v>
      </c>
      <c r="J6417" s="34">
        <f t="shared" si="6818"/>
        <v>171314.77027378057</v>
      </c>
      <c r="K6417" s="34">
        <f t="shared" si="6819"/>
        <v>150926.155276228</v>
      </c>
      <c r="L6417" s="36">
        <f t="shared" si="6820"/>
        <v>50931.881390918323</v>
      </c>
      <c r="M6417" s="34">
        <f t="shared" si="6821"/>
        <v>52.228002934779802</v>
      </c>
      <c r="N6417" s="34">
        <f t="shared" si="6822"/>
        <v>1444.9446221300457</v>
      </c>
      <c r="O6417" s="34">
        <f t="shared" si="6823"/>
        <v>4.9430669600601176</v>
      </c>
      <c r="P6417">
        <f t="shared" si="6824"/>
        <v>719.3134289061403</v>
      </c>
      <c r="Q6417" s="36">
        <f t="shared" si="6825"/>
        <v>1336.9318439878609</v>
      </c>
      <c r="R6417" s="34">
        <f t="shared" si="6826"/>
        <v>954.97038730886482</v>
      </c>
      <c r="S6417" s="34">
        <f t="shared" si="6827"/>
        <v>251.88733984040132</v>
      </c>
      <c r="T6417" s="36">
        <f t="shared" si="6828"/>
        <v>-2.1614057121715587E-13</v>
      </c>
      <c r="U6417" s="36">
        <f t="shared" si="6829"/>
        <v>3397.1919065812131</v>
      </c>
      <c r="V6417" s="36">
        <f t="shared" si="6830"/>
        <v>3.1794723734319706E-2</v>
      </c>
      <c r="W6417" s="68">
        <f t="shared" si="6831"/>
        <v>145.5196611169095</v>
      </c>
      <c r="X6417">
        <f t="shared" si="6832"/>
        <v>17.129735061931186</v>
      </c>
      <c r="Y6417">
        <f t="shared" si="6833"/>
        <v>1.5373874768040686E-2</v>
      </c>
      <c r="Z6417" s="34">
        <f t="shared" si="6834"/>
        <v>6.2394342047891618E-4</v>
      </c>
      <c r="AA6417" s="36">
        <f t="shared" si="6835"/>
        <v>2.1849091380700815E-4</v>
      </c>
      <c r="AB6417" s="34">
        <f t="shared" si="6836"/>
        <v>1.7719373785567562E-3</v>
      </c>
      <c r="AC6417" s="36">
        <f t="shared" si="6837"/>
        <v>228.81095225332476</v>
      </c>
      <c r="AD6417" s="34">
        <f t="shared" si="6838"/>
        <v>0</v>
      </c>
      <c r="AE6417">
        <f t="shared" si="6839"/>
        <v>129130.38294823455</v>
      </c>
      <c r="AF6417" s="36">
        <f t="shared" si="6840"/>
        <v>0</v>
      </c>
      <c r="AG6417" s="34">
        <f t="shared" si="6841"/>
        <v>136.92012298799452</v>
      </c>
      <c r="AH6417">
        <f t="shared" si="6842"/>
        <v>1.1607069162879498</v>
      </c>
      <c r="AI6417" s="29">
        <f t="shared" si="6843"/>
        <v>136.92012298799452</v>
      </c>
      <c r="AJ6417">
        <f t="shared" si="6844"/>
        <v>145245.30636872631</v>
      </c>
      <c r="AK6417" s="36">
        <f t="shared" si="6845"/>
        <v>-8.483300697343281E-54</v>
      </c>
      <c r="AL6417" s="36">
        <f t="shared" si="6846"/>
        <v>-9.4131967645961646E-5</v>
      </c>
      <c r="AM6417" s="36">
        <f t="shared" si="6847"/>
        <v>-8.6936588597691544E-6</v>
      </c>
      <c r="AN6417" s="37">
        <f t="shared" si="6848"/>
        <v>2.3644204134956505E-52</v>
      </c>
      <c r="AO6417" s="36">
        <f t="shared" si="6849"/>
        <v>0.45250442336399549</v>
      </c>
      <c r="AP6417" s="36">
        <f t="shared" si="6850"/>
        <v>4.8975922922077702E-3</v>
      </c>
      <c r="AQ6417" s="74">
        <f t="shared" si="6851"/>
        <v>3.9231919064787021E-53</v>
      </c>
      <c r="AR6417" s="73">
        <f t="shared" si="6852"/>
        <v>8.1806641358393103E-54</v>
      </c>
      <c r="AS6417" s="72">
        <f t="shared" si="6853"/>
        <v>9.2654920285833428E-2</v>
      </c>
      <c r="AT6417" s="37">
        <f t="shared" si="6854"/>
        <v>1.3327835792654077E-49</v>
      </c>
      <c r="AU6417" s="37">
        <f t="shared" si="6855"/>
        <v>0.25579146461078234</v>
      </c>
      <c r="AV6417" s="34">
        <f t="shared" si="6856"/>
        <v>19.950520477631368</v>
      </c>
      <c r="AW6417" s="34">
        <f t="shared" si="6857"/>
        <v>13.684979809508755</v>
      </c>
      <c r="AX6417" s="37">
        <f t="shared" si="6858"/>
        <v>67.903226082619881</v>
      </c>
      <c r="AY6417" s="7">
        <f t="shared" si="6859"/>
        <v>247.05838748666949</v>
      </c>
      <c r="AZ6417" s="37">
        <f t="shared" si="6860"/>
        <v>213.42288719952938</v>
      </c>
      <c r="BA6417" s="2">
        <f>BE6417*'mass balance'!$B$17+BF6417*'mass balance'!$C$17+BG6417*'mass balance'!$D$17+BH6417*'mass balance'!$E$17</f>
        <v>1.8317528768770201E-3</v>
      </c>
      <c r="BB6417" s="2">
        <f>BE6417*'mass balance'!$B$18+BF6417*'mass balance'!$C$18+BG6417*'mass balance'!$D$18+BH6417*'mass balance'!$E$18</f>
        <v>1.8599336903674358E-3</v>
      </c>
      <c r="BC6417" s="2">
        <f>BE6417*'mass balance'!$B$19+BF6417*'mass balance'!$C$19+BG6417*'mass balance'!$D$19+BH6417*'mass balance'!$E$19</f>
        <v>-2.3249171129592944E-3</v>
      </c>
      <c r="BD6417" s="2">
        <f>BE6417*'mass balance'!$B$20+BF6417*'mass balance'!$C$20+BG6417*'mass balance'!$D$20+BH6417*'mass balance'!$E$20</f>
        <v>8.454244047124706E-5</v>
      </c>
      <c r="BE6417" s="2">
        <f>N6417*'mass balance'!$H$11+R6417*'mass balance'!$I$11+S6417*'mass balance'!$J$11</f>
        <v>-3.4403443384048702E-3</v>
      </c>
      <c r="BF6417" s="2">
        <f>N6417*'mass balance'!$H$12+R6417*'mass balance'!$I$12+S6417*'mass balance'!$J$12</f>
        <v>3.9909695063999678E-4</v>
      </c>
      <c r="BG6417" s="2">
        <f>N6417*'mass balance'!$H$13+R6417*'mass balance'!$I$13+S6417*'mass balance'!$J$13</f>
        <v>4.1049464651858554E-4</v>
      </c>
      <c r="BH6417" s="2">
        <f>N6417*'mass balance'!$H$14+R6417*'mass balance'!$I$14+S6417*'mass balance'!$J$14</f>
        <v>3.7628766201303266E-4</v>
      </c>
      <c r="BI6417" s="36">
        <f t="shared" si="6861"/>
        <v>7.8325413151257937E-20</v>
      </c>
      <c r="BJ6417" s="36">
        <f t="shared" si="6862"/>
        <v>7.1798216318862615E-23</v>
      </c>
      <c r="BK6417" s="36">
        <f t="shared" si="6863"/>
        <v>6.4112122449834785E-19</v>
      </c>
      <c r="BL6417" s="36">
        <f t="shared" si="6864"/>
        <v>3.5612140351396207E-19</v>
      </c>
      <c r="BM6417" s="36">
        <f t="shared" si="6865"/>
        <v>1.3044012495463523E-15</v>
      </c>
      <c r="BN6417" s="36">
        <f t="shared" ca="1" si="6809"/>
        <v>0.95558062236009278</v>
      </c>
      <c r="BO6417" s="36">
        <f t="shared" ca="1" si="6866"/>
        <v>1</v>
      </c>
      <c r="BP6417" s="36">
        <f t="shared" si="6867"/>
        <v>-1.3044012495422138E-15</v>
      </c>
      <c r="BQ6417" s="36">
        <f t="shared" si="6868"/>
        <v>0.9999999999968272</v>
      </c>
      <c r="BR6417" s="2">
        <f t="shared" si="6812"/>
        <v>-5</v>
      </c>
      <c r="BS6417">
        <v>0</v>
      </c>
      <c r="BT6417" s="37">
        <f t="shared" si="6869"/>
        <v>2.3307294057416925</v>
      </c>
      <c r="BU6417" s="34">
        <f t="shared" si="6870"/>
        <v>-5</v>
      </c>
      <c r="BV6417" s="34">
        <f t="shared" si="6871"/>
        <v>-5</v>
      </c>
      <c r="BW6417" s="34">
        <f t="shared" si="6872"/>
        <v>-5</v>
      </c>
      <c r="BX6417" s="34">
        <f t="shared" si="6873"/>
        <v>-5</v>
      </c>
      <c r="BY6417" s="34">
        <f t="shared" si="6874"/>
        <v>46.030877089990149</v>
      </c>
      <c r="BZ6417" s="36">
        <f t="shared" si="6875"/>
        <v>2.3249171129592944E-3</v>
      </c>
      <c r="CA6417" s="34">
        <f t="shared" si="6876"/>
        <v>1.0920709752945523E-2</v>
      </c>
    </row>
    <row r="6418" spans="1:79" ht="13.2" x14ac:dyDescent="0.25">
      <c r="A6418" s="75">
        <f t="shared" si="6810"/>
        <v>17.490410958901631</v>
      </c>
      <c r="B6418" s="34">
        <f t="shared" si="6813"/>
        <v>6383.9999999990951</v>
      </c>
      <c r="C6418">
        <f t="shared" si="6811"/>
        <v>15</v>
      </c>
      <c r="D6418" s="35">
        <f t="shared" si="6814"/>
        <v>3000</v>
      </c>
      <c r="E6418" s="27">
        <v>0</v>
      </c>
      <c r="F6418" s="64">
        <f t="shared" si="6815"/>
        <v>0.46593146951268899</v>
      </c>
      <c r="G6418" s="34">
        <v>0</v>
      </c>
      <c r="H6418" s="34">
        <f t="shared" si="6816"/>
        <v>1</v>
      </c>
      <c r="I6418" s="34">
        <f t="shared" si="6817"/>
        <v>6192.2292298236371</v>
      </c>
      <c r="J6418" s="34">
        <f t="shared" si="6818"/>
        <v>171339.72317897566</v>
      </c>
      <c r="K6418" s="34">
        <f t="shared" si="6819"/>
        <v>150948.13847147764</v>
      </c>
      <c r="L6418" s="36">
        <f t="shared" si="6820"/>
        <v>50943.009544225337</v>
      </c>
      <c r="M6418" s="34">
        <f t="shared" si="6821"/>
        <v>52.228002934779802</v>
      </c>
      <c r="N6418" s="34">
        <f t="shared" si="6822"/>
        <v>1445.1550859803638</v>
      </c>
      <c r="O6418" s="34">
        <f t="shared" si="6823"/>
        <v>4.9430669600601176</v>
      </c>
      <c r="P6418">
        <f t="shared" si="6824"/>
        <v>719.47059235453571</v>
      </c>
      <c r="Q6418" s="36">
        <f t="shared" si="6825"/>
        <v>1337.1437053051989</v>
      </c>
      <c r="R6418" s="34">
        <f t="shared" si="6826"/>
        <v>955.13044859635875</v>
      </c>
      <c r="S6418" s="34">
        <f t="shared" si="6827"/>
        <v>251.88408092737288</v>
      </c>
      <c r="T6418" s="36">
        <f t="shared" si="6828"/>
        <v>-2.1612483192605627E-13</v>
      </c>
      <c r="U6418" s="36">
        <f t="shared" si="6829"/>
        <v>3397.1919065812131</v>
      </c>
      <c r="V6418" s="36">
        <f t="shared" si="6830"/>
        <v>3.1794312374862396E-2</v>
      </c>
      <c r="W6418" s="68">
        <f t="shared" si="6831"/>
        <v>145.55145584064383</v>
      </c>
      <c r="X6418">
        <f t="shared" si="6832"/>
        <v>17.130982534904078</v>
      </c>
      <c r="Y6418">
        <f t="shared" si="6833"/>
        <v>1.5373874768040686E-2</v>
      </c>
      <c r="Z6418" s="34">
        <f t="shared" si="6834"/>
        <v>6.2394342047891618E-4</v>
      </c>
      <c r="AA6418" s="36">
        <f t="shared" si="6835"/>
        <v>2.1844035974241449E-4</v>
      </c>
      <c r="AB6418" s="34">
        <f t="shared" si="6836"/>
        <v>1.7719373785567562E-3</v>
      </c>
      <c r="AC6418" s="36">
        <f t="shared" si="6837"/>
        <v>228.81095225332476</v>
      </c>
      <c r="AD6418" s="34">
        <f t="shared" si="6838"/>
        <v>0</v>
      </c>
      <c r="AE6418">
        <f t="shared" si="6839"/>
        <v>129130.38294823455</v>
      </c>
      <c r="AF6418" s="36">
        <f t="shared" si="6840"/>
        <v>0</v>
      </c>
      <c r="AG6418" s="34">
        <f t="shared" si="6841"/>
        <v>136.97807976996549</v>
      </c>
      <c r="AH6418">
        <f t="shared" si="6842"/>
        <v>1.1606283524445189</v>
      </c>
      <c r="AI6418" s="29">
        <f t="shared" si="6843"/>
        <v>136.97807976996549</v>
      </c>
      <c r="AJ6418">
        <f t="shared" si="6844"/>
        <v>145382.28444849627</v>
      </c>
      <c r="AK6418" s="36">
        <f t="shared" si="6845"/>
        <v>-8.1806641358393103E-54</v>
      </c>
      <c r="AL6418" s="36">
        <f t="shared" si="6846"/>
        <v>-9.4112385898523636E-5</v>
      </c>
      <c r="AM6418" s="36">
        <f t="shared" si="6847"/>
        <v>-8.6782268474944113E-6</v>
      </c>
      <c r="AN6418" s="37">
        <f t="shared" si="6848"/>
        <v>2.2795874065222176E-52</v>
      </c>
      <c r="AO6418" s="36">
        <f t="shared" si="6849"/>
        <v>0.45241029139634953</v>
      </c>
      <c r="AP6418" s="36">
        <f t="shared" si="6850"/>
        <v>4.8888986333480008E-3</v>
      </c>
      <c r="AQ6418" s="74">
        <f t="shared" si="6851"/>
        <v>3.7847932557759851E-53</v>
      </c>
      <c r="AR6418" s="73">
        <f t="shared" si="6852"/>
        <v>7.8887616686480849E-54</v>
      </c>
      <c r="AS6418" s="72">
        <f t="shared" si="6853"/>
        <v>9.2597108857112018E-2</v>
      </c>
      <c r="AT6418" s="37">
        <f t="shared" si="6854"/>
        <v>1.2857669016605053E-49</v>
      </c>
      <c r="AU6418" s="37">
        <f t="shared" si="6855"/>
        <v>0.25533741217034034</v>
      </c>
      <c r="AV6418" s="34">
        <f t="shared" si="6856"/>
        <v>19.969335272049904</v>
      </c>
      <c r="AW6418" s="34">
        <f t="shared" si="6857"/>
        <v>13.687969853252767</v>
      </c>
      <c r="AX6418" s="37">
        <f t="shared" si="6858"/>
        <v>67.918062320537118</v>
      </c>
      <c r="AY6418" s="7">
        <f t="shared" si="6859"/>
        <v>247.12682328648361</v>
      </c>
      <c r="AZ6418" s="37">
        <f t="shared" si="6860"/>
        <v>213.46951816118093</v>
      </c>
      <c r="BA6418" s="2">
        <f>BE6418*'mass balance'!$B$17+BF6418*'mass balance'!$C$17+BG6418*'mass balance'!$D$17+BH6418*'mass balance'!$E$17</f>
        <v>1.8320445154913687E-3</v>
      </c>
      <c r="BB6418" s="2">
        <f>BE6418*'mass balance'!$B$18+BF6418*'mass balance'!$C$18+BG6418*'mass balance'!$D$18+BH6418*'mass balance'!$E$18</f>
        <v>1.8602298157296979E-3</v>
      </c>
      <c r="BC6418" s="2">
        <f>BE6418*'mass balance'!$B$19+BF6418*'mass balance'!$C$19+BG6418*'mass balance'!$D$19+BH6418*'mass balance'!$E$19</f>
        <v>-2.3252872696621222E-3</v>
      </c>
      <c r="BD6418" s="2">
        <f>BE6418*'mass balance'!$B$20+BF6418*'mass balance'!$C$20+BG6418*'mass balance'!$D$20+BH6418*'mass balance'!$E$20</f>
        <v>8.4555900714986258E-5</v>
      </c>
      <c r="BE6418" s="2">
        <f>N6418*'mass balance'!$H$11+R6418*'mass balance'!$I$11+S6418*'mass balance'!$J$11</f>
        <v>-3.4408454428103896E-3</v>
      </c>
      <c r="BF6418" s="2">
        <f>N6418*'mass balance'!$H$12+R6418*'mass balance'!$I$12+S6418*'mass balance'!$J$12</f>
        <v>3.9909178713216475E-4</v>
      </c>
      <c r="BG6418" s="2">
        <f>N6418*'mass balance'!$H$13+R6418*'mass balance'!$I$13+S6418*'mass balance'!$J$13</f>
        <v>4.1058716630453808E-4</v>
      </c>
      <c r="BH6418" s="2">
        <f>N6418*'mass balance'!$H$14+R6418*'mass balance'!$I$14+S6418*'mass balance'!$J$14</f>
        <v>3.7634247030738635E-4</v>
      </c>
      <c r="BI6418" s="36">
        <f t="shared" si="6861"/>
        <v>7.8325413151257937E-20</v>
      </c>
      <c r="BJ6418" s="36">
        <f t="shared" si="6862"/>
        <v>7.1802247758510026E-23</v>
      </c>
      <c r="BK6418" s="36">
        <f t="shared" si="6863"/>
        <v>6.4119302271466674E-19</v>
      </c>
      <c r="BL6418" s="36">
        <f t="shared" si="6864"/>
        <v>3.5618135322781103E-19</v>
      </c>
      <c r="BM6418" s="36">
        <f t="shared" si="6865"/>
        <v>1.3047573709498662E-15</v>
      </c>
      <c r="BN6418" s="36">
        <f t="shared" ca="1" si="6809"/>
        <v>0.95559652398962647</v>
      </c>
      <c r="BO6418" s="36">
        <f t="shared" ca="1" si="6866"/>
        <v>1</v>
      </c>
      <c r="BP6418" s="36">
        <f t="shared" si="6867"/>
        <v>-1.3047573709457247E-15</v>
      </c>
      <c r="BQ6418" s="36">
        <f t="shared" si="6868"/>
        <v>0.99999999999682587</v>
      </c>
      <c r="BR6418" s="2">
        <f t="shared" si="6812"/>
        <v>-5</v>
      </c>
      <c r="BS6418">
        <v>0</v>
      </c>
      <c r="BT6418" s="37">
        <f t="shared" si="6869"/>
        <v>2.3311004878362773</v>
      </c>
      <c r="BU6418" s="34">
        <f t="shared" si="6870"/>
        <v>-5</v>
      </c>
      <c r="BV6418" s="34">
        <f t="shared" si="6871"/>
        <v>-5</v>
      </c>
      <c r="BW6418" s="34">
        <f t="shared" si="6872"/>
        <v>-5</v>
      </c>
      <c r="BX6418" s="34">
        <f t="shared" si="6873"/>
        <v>-5</v>
      </c>
      <c r="BY6418" s="34">
        <f t="shared" si="6874"/>
        <v>46.037581731453571</v>
      </c>
      <c r="BZ6418" s="36">
        <f t="shared" si="6875"/>
        <v>2.3252872696621222E-3</v>
      </c>
      <c r="CA6418" s="34">
        <f t="shared" si="6876"/>
        <v>1.0920062535936262E-2</v>
      </c>
    </row>
    <row r="6419" spans="1:79" ht="13.2" x14ac:dyDescent="0.25">
      <c r="A6419" s="75">
        <f t="shared" si="6810"/>
        <v>17.493150684929027</v>
      </c>
      <c r="B6419" s="34">
        <f t="shared" si="6813"/>
        <v>6384.9999999990951</v>
      </c>
      <c r="C6419">
        <f t="shared" si="6811"/>
        <v>15</v>
      </c>
      <c r="D6419" s="35">
        <f t="shared" si="6814"/>
        <v>3000</v>
      </c>
      <c r="E6419" s="27">
        <v>0</v>
      </c>
      <c r="F6419" s="64">
        <f t="shared" si="6815"/>
        <v>0.46593146951268899</v>
      </c>
      <c r="G6419" s="34">
        <v>0</v>
      </c>
      <c r="H6419" s="34">
        <f t="shared" si="6816"/>
        <v>1</v>
      </c>
      <c r="I6419" s="34">
        <f t="shared" si="6817"/>
        <v>6192.2292298236371</v>
      </c>
      <c r="J6419" s="34">
        <f t="shared" si="6818"/>
        <v>171364.67394450135</v>
      </c>
      <c r="K6419" s="34">
        <f t="shared" si="6819"/>
        <v>150970.11978170541</v>
      </c>
      <c r="L6419" s="36">
        <f t="shared" si="6820"/>
        <v>50954.137553556546</v>
      </c>
      <c r="M6419" s="34">
        <f t="shared" si="6821"/>
        <v>52.228002934779802</v>
      </c>
      <c r="N6419" s="34">
        <f t="shared" si="6822"/>
        <v>1445.3655317837627</v>
      </c>
      <c r="O6419" s="34">
        <f t="shared" si="6823"/>
        <v>4.9430669600601176</v>
      </c>
      <c r="P6419">
        <f t="shared" si="6824"/>
        <v>719.62775376955381</v>
      </c>
      <c r="Q6419" s="36">
        <f t="shared" si="6825"/>
        <v>1337.3555521972587</v>
      </c>
      <c r="R6419" s="34">
        <f t="shared" si="6826"/>
        <v>955.29050765316651</v>
      </c>
      <c r="S6419" s="34">
        <f t="shared" si="6827"/>
        <v>251.88081356862276</v>
      </c>
      <c r="T6419" s="36">
        <f t="shared" si="6828"/>
        <v>-2.1610909742202277E-13</v>
      </c>
      <c r="U6419" s="36">
        <f t="shared" si="6829"/>
        <v>3397.1919065812131</v>
      </c>
      <c r="V6419" s="36">
        <f t="shared" si="6830"/>
        <v>3.1793899949335729E-2</v>
      </c>
      <c r="W6419" s="68">
        <f t="shared" si="6831"/>
        <v>145.5832501530187</v>
      </c>
      <c r="X6419">
        <f t="shared" si="6832"/>
        <v>17.13222981008596</v>
      </c>
      <c r="Y6419">
        <f t="shared" si="6833"/>
        <v>1.5373874768040686E-2</v>
      </c>
      <c r="Z6419" s="34">
        <f t="shared" si="6834"/>
        <v>6.2394342047891618E-4</v>
      </c>
      <c r="AA6419" s="36">
        <f t="shared" si="6835"/>
        <v>2.1838982105371326E-4</v>
      </c>
      <c r="AB6419" s="34">
        <f t="shared" si="6836"/>
        <v>1.7719373785567562E-3</v>
      </c>
      <c r="AC6419" s="36">
        <f t="shared" si="6837"/>
        <v>228.81095225332476</v>
      </c>
      <c r="AD6419" s="34">
        <f t="shared" si="6838"/>
        <v>0</v>
      </c>
      <c r="AE6419">
        <f t="shared" si="6839"/>
        <v>129130.38294823455</v>
      </c>
      <c r="AF6419" s="36">
        <f t="shared" si="6840"/>
        <v>0</v>
      </c>
      <c r="AG6419" s="34">
        <f t="shared" si="6841"/>
        <v>137.03603260575736</v>
      </c>
      <c r="AH6419">
        <f t="shared" si="6842"/>
        <v>1.1605497706141534</v>
      </c>
      <c r="AI6419" s="29">
        <f t="shared" si="6843"/>
        <v>137.03603260575736</v>
      </c>
      <c r="AJ6419">
        <f t="shared" si="6844"/>
        <v>145519.32048110204</v>
      </c>
      <c r="AK6419" s="36">
        <f t="shared" si="6845"/>
        <v>-7.8887616686480849E-54</v>
      </c>
      <c r="AL6419" s="36">
        <f t="shared" si="6846"/>
        <v>-9.4092808224567154E-5</v>
      </c>
      <c r="AM6419" s="36">
        <f t="shared" si="6847"/>
        <v>-8.6628222284043651E-6</v>
      </c>
      <c r="AN6419" s="37">
        <f t="shared" si="6848"/>
        <v>2.1977807651638244E-52</v>
      </c>
      <c r="AO6419" s="36">
        <f t="shared" si="6849"/>
        <v>0.45231617901045101</v>
      </c>
      <c r="AP6419" s="36">
        <f t="shared" si="6850"/>
        <v>4.8802204065005062E-3</v>
      </c>
      <c r="AQ6419" s="74">
        <f t="shared" si="6851"/>
        <v>3.6512480664708343E-53</v>
      </c>
      <c r="AR6419" s="73">
        <f t="shared" si="6852"/>
        <v>7.6072147945778817E-54</v>
      </c>
      <c r="AS6419" s="72">
        <f t="shared" si="6853"/>
        <v>9.253933349945169E-2</v>
      </c>
      <c r="AT6419" s="37">
        <f t="shared" si="6854"/>
        <v>1.2403990380334752E-49</v>
      </c>
      <c r="AU6419" s="37">
        <f t="shared" si="6855"/>
        <v>0.2548841657130807</v>
      </c>
      <c r="AV6419" s="34">
        <f t="shared" si="6856"/>
        <v>19.988158026654347</v>
      </c>
      <c r="AW6419" s="34">
        <f t="shared" si="6857"/>
        <v>13.690959858311658</v>
      </c>
      <c r="AX6419" s="37">
        <f t="shared" si="6858"/>
        <v>67.932898366503437</v>
      </c>
      <c r="AY6419" s="7">
        <f t="shared" si="6859"/>
        <v>247.19526640448811</v>
      </c>
      <c r="AZ6419" s="37">
        <f t="shared" si="6860"/>
        <v>213.51614851952212</v>
      </c>
      <c r="BA6419" s="2">
        <f>BE6419*'mass balance'!$B$17+BF6419*'mass balance'!$C$17+BG6419*'mass balance'!$D$17+BH6419*'mass balance'!$E$17</f>
        <v>1.8323361442096839E-3</v>
      </c>
      <c r="BB6419" s="2">
        <f>BE6419*'mass balance'!$B$18+BF6419*'mass balance'!$C$18+BG6419*'mass balance'!$D$18+BH6419*'mass balance'!$E$18</f>
        <v>1.8605259310436788E-3</v>
      </c>
      <c r="BC6419" s="2">
        <f>BE6419*'mass balance'!$B$19+BF6419*'mass balance'!$C$19+BG6419*'mass balance'!$D$19+BH6419*'mass balance'!$E$19</f>
        <v>-2.3256574138045987E-3</v>
      </c>
      <c r="BD6419" s="2">
        <f>BE6419*'mass balance'!$B$20+BF6419*'mass balance'!$C$20+BG6419*'mass balance'!$D$20+BH6419*'mass balance'!$E$20</f>
        <v>8.4569360501985397E-5</v>
      </c>
      <c r="BE6419" s="2">
        <f>N6419*'mass balance'!$H$11+R6419*'mass balance'!$I$11+S6419*'mass balance'!$J$11</f>
        <v>-3.4413465042470535E-3</v>
      </c>
      <c r="BF6419" s="2">
        <f>N6419*'mass balance'!$H$12+R6419*'mass balance'!$I$12+S6419*'mass balance'!$J$12</f>
        <v>3.9908661024270836E-4</v>
      </c>
      <c r="BG6419" s="2">
        <f>N6419*'mass balance'!$H$13+R6419*'mass balance'!$I$13+S6419*'mass balance'!$J$13</f>
        <v>4.1067967338271282E-4</v>
      </c>
      <c r="BH6419" s="2">
        <f>N6419*'mass balance'!$H$14+R6419*'mass balance'!$I$14+S6419*'mass balance'!$J$14</f>
        <v>3.7639727390202145E-4</v>
      </c>
      <c r="BI6419" s="36">
        <f t="shared" si="6861"/>
        <v>7.8325413151257937E-20</v>
      </c>
      <c r="BJ6419" s="36">
        <f t="shared" si="6862"/>
        <v>7.1806279584938078E-23</v>
      </c>
      <c r="BK6419" s="36">
        <f t="shared" si="6863"/>
        <v>6.412648249624253E-19</v>
      </c>
      <c r="BL6419" s="36">
        <f t="shared" si="6864"/>
        <v>3.5624130982017656E-19</v>
      </c>
      <c r="BM6419" s="36">
        <f t="shared" si="6865"/>
        <v>1.305113552303094E-15</v>
      </c>
      <c r="BN6419" s="36">
        <f t="shared" ca="1" si="6809"/>
        <v>0.58109153350021248</v>
      </c>
      <c r="BO6419" s="36">
        <f t="shared" ca="1" si="6866"/>
        <v>1</v>
      </c>
      <c r="BP6419" s="36">
        <f t="shared" si="6867"/>
        <v>-1.3051135522989497E-15</v>
      </c>
      <c r="BQ6419" s="36">
        <f t="shared" si="6868"/>
        <v>0.99999999999682454</v>
      </c>
      <c r="BR6419" s="2">
        <f t="shared" si="6812"/>
        <v>-5</v>
      </c>
      <c r="BS6419">
        <v>0</v>
      </c>
      <c r="BT6419" s="37">
        <f t="shared" si="6869"/>
        <v>2.33147155733911</v>
      </c>
      <c r="BU6419" s="34">
        <f t="shared" si="6870"/>
        <v>-5</v>
      </c>
      <c r="BV6419" s="34">
        <f t="shared" si="6871"/>
        <v>-5</v>
      </c>
      <c r="BW6419" s="34">
        <f t="shared" si="6872"/>
        <v>-5</v>
      </c>
      <c r="BX6419" s="34">
        <f t="shared" si="6873"/>
        <v>-5</v>
      </c>
      <c r="BY6419" s="34">
        <f t="shared" si="6874"/>
        <v>46.044285798005319</v>
      </c>
      <c r="BZ6419" s="36">
        <f t="shared" si="6875"/>
        <v>2.3256574138045987E-3</v>
      </c>
      <c r="CA6419" s="34">
        <f t="shared" si="6876"/>
        <v>1.0919415573506095E-2</v>
      </c>
    </row>
    <row r="6420" spans="1:79" ht="13.2" x14ac:dyDescent="0.25">
      <c r="A6420" s="75">
        <f t="shared" si="6810"/>
        <v>17.495890410956424</v>
      </c>
      <c r="B6420" s="34">
        <f t="shared" si="6813"/>
        <v>6385.9999999990951</v>
      </c>
      <c r="C6420">
        <f t="shared" si="6811"/>
        <v>15</v>
      </c>
      <c r="D6420" s="35">
        <f t="shared" si="6814"/>
        <v>3000</v>
      </c>
      <c r="E6420" s="27">
        <v>0</v>
      </c>
      <c r="F6420" s="64">
        <f t="shared" si="6815"/>
        <v>0.46593146951268899</v>
      </c>
      <c r="G6420" s="34">
        <v>0</v>
      </c>
      <c r="H6420" s="34">
        <f t="shared" si="6816"/>
        <v>1</v>
      </c>
      <c r="I6420" s="34">
        <f t="shared" si="6817"/>
        <v>6192.2292298236371</v>
      </c>
      <c r="J6420" s="34">
        <f t="shared" si="6818"/>
        <v>171389.62257012064</v>
      </c>
      <c r="K6420" s="34">
        <f t="shared" si="6819"/>
        <v>150992.09920670258</v>
      </c>
      <c r="L6420" s="36">
        <f t="shared" si="6820"/>
        <v>50965.265418538816</v>
      </c>
      <c r="M6420" s="34">
        <f t="shared" si="6821"/>
        <v>52.228002934779802</v>
      </c>
      <c r="N6420" s="34">
        <f t="shared" si="6822"/>
        <v>1445.5759595382435</v>
      </c>
      <c r="O6420" s="34">
        <f t="shared" si="6823"/>
        <v>4.9430669600601176</v>
      </c>
      <c r="P6420">
        <f t="shared" si="6824"/>
        <v>719.78491314592486</v>
      </c>
      <c r="Q6420" s="36">
        <f t="shared" si="6825"/>
        <v>1337.5673846607942</v>
      </c>
      <c r="R6420" s="34">
        <f t="shared" si="6826"/>
        <v>955.45056447397371</v>
      </c>
      <c r="S6420" s="34">
        <f t="shared" si="6827"/>
        <v>251.87753776706242</v>
      </c>
      <c r="T6420" s="36">
        <f t="shared" si="6828"/>
        <v>-2.1609336770306946E-13</v>
      </c>
      <c r="U6420" s="36">
        <f t="shared" si="6829"/>
        <v>3397.1919065812131</v>
      </c>
      <c r="V6420" s="36">
        <f t="shared" si="6830"/>
        <v>3.1793486458107117E-2</v>
      </c>
      <c r="W6420" s="68">
        <f t="shared" si="6831"/>
        <v>145.61504405296805</v>
      </c>
      <c r="X6420">
        <f t="shared" si="6832"/>
        <v>17.133476887508191</v>
      </c>
      <c r="Y6420">
        <f t="shared" si="6833"/>
        <v>1.5373874768040686E-2</v>
      </c>
      <c r="Z6420" s="34">
        <f t="shared" si="6834"/>
        <v>6.2394342047891618E-4</v>
      </c>
      <c r="AA6420" s="36">
        <f t="shared" si="6835"/>
        <v>2.1833929773452606E-4</v>
      </c>
      <c r="AB6420" s="34">
        <f t="shared" si="6836"/>
        <v>1.7719373785567562E-3</v>
      </c>
      <c r="AC6420" s="36">
        <f t="shared" si="6837"/>
        <v>228.81095225332476</v>
      </c>
      <c r="AD6420" s="34">
        <f t="shared" si="6838"/>
        <v>0</v>
      </c>
      <c r="AE6420">
        <f t="shared" si="6839"/>
        <v>129130.38294823455</v>
      </c>
      <c r="AF6420" s="36">
        <f t="shared" si="6840"/>
        <v>0</v>
      </c>
      <c r="AG6420" s="34">
        <f t="shared" si="6841"/>
        <v>137.09398149448216</v>
      </c>
      <c r="AH6420">
        <f t="shared" si="6842"/>
        <v>1.1604711708082505</v>
      </c>
      <c r="AI6420" s="29">
        <f t="shared" si="6843"/>
        <v>137.09398149448216</v>
      </c>
      <c r="AJ6420">
        <f t="shared" si="6844"/>
        <v>145656.41446259653</v>
      </c>
      <c r="AK6420" s="36">
        <f t="shared" si="6845"/>
        <v>-7.6072147945778817E-54</v>
      </c>
      <c r="AL6420" s="36">
        <f t="shared" si="6846"/>
        <v>-9.4073234623244842E-5</v>
      </c>
      <c r="AM6420" s="36">
        <f t="shared" si="6847"/>
        <v>-8.6474449538736936E-6</v>
      </c>
      <c r="AN6420" s="37">
        <f t="shared" si="6848"/>
        <v>2.1188931484773434E-52</v>
      </c>
      <c r="AO6420" s="36">
        <f t="shared" si="6849"/>
        <v>0.45222208620222643</v>
      </c>
      <c r="AP6420" s="36">
        <f t="shared" si="6850"/>
        <v>4.8715575842721015E-3</v>
      </c>
      <c r="AQ6420" s="74">
        <f t="shared" si="6851"/>
        <v>3.5223871513830993E-53</v>
      </c>
      <c r="AR6420" s="73">
        <f t="shared" si="6852"/>
        <v>7.3356582801628587E-54</v>
      </c>
      <c r="AS6420" s="72">
        <f t="shared" si="6853"/>
        <v>9.2481594190346142E-2</v>
      </c>
      <c r="AT6420" s="37">
        <f t="shared" si="6854"/>
        <v>1.1966225122524057E-49</v>
      </c>
      <c r="AU6420" s="37">
        <f t="shared" si="6855"/>
        <v>0.25443172380831214</v>
      </c>
      <c r="AV6420" s="34">
        <f t="shared" si="6856"/>
        <v>20.006988740902525</v>
      </c>
      <c r="AW6420" s="34">
        <f t="shared" si="6857"/>
        <v>13.693949824585168</v>
      </c>
      <c r="AX6420" s="37">
        <f t="shared" si="6858"/>
        <v>67.94773422002136</v>
      </c>
      <c r="AY6420" s="7">
        <f t="shared" si="6859"/>
        <v>247.26371683847711</v>
      </c>
      <c r="AZ6420" s="37">
        <f t="shared" si="6860"/>
        <v>213.56277827298942</v>
      </c>
      <c r="BA6420" s="2">
        <f>BE6420*'mass balance'!$B$17+BF6420*'mass balance'!$C$17+BG6420*'mass balance'!$D$17+BH6420*'mass balance'!$E$17</f>
        <v>1.8326277630242068E-3</v>
      </c>
      <c r="BB6420" s="2">
        <f>BE6420*'mass balance'!$B$18+BF6420*'mass balance'!$C$18+BG6420*'mass balance'!$D$18+BH6420*'mass balance'!$E$18</f>
        <v>1.8608220363015029E-3</v>
      </c>
      <c r="BC6420" s="2">
        <f>BE6420*'mass balance'!$B$19+BF6420*'mass balance'!$C$19+BG6420*'mass balance'!$D$19+BH6420*'mass balance'!$E$19</f>
        <v>-2.3260275453768782E-3</v>
      </c>
      <c r="BD6420" s="2">
        <f>BE6420*'mass balance'!$B$20+BF6420*'mass balance'!$C$20+BG6420*'mass balance'!$D$20+BH6420*'mass balance'!$E$20</f>
        <v>8.4582819831886485E-5</v>
      </c>
      <c r="BE6420" s="2">
        <f>N6420*'mass balance'!$H$11+R6420*'mass balance'!$I$11+S6420*'mass balance'!$J$11</f>
        <v>-3.4418475227101035E-3</v>
      </c>
      <c r="BF6420" s="2">
        <f>N6420*'mass balance'!$H$12+R6420*'mass balance'!$I$12+S6420*'mass balance'!$J$12</f>
        <v>3.9908141997624055E-4</v>
      </c>
      <c r="BG6420" s="2">
        <f>N6420*'mass balance'!$H$13+R6420*'mass balance'!$I$13+S6420*'mass balance'!$J$13</f>
        <v>4.1077216775380591E-4</v>
      </c>
      <c r="BH6420" s="2">
        <f>N6420*'mass balance'!$H$14+R6420*'mass balance'!$I$14+S6420*'mass balance'!$J$14</f>
        <v>3.7645207279641754E-4</v>
      </c>
      <c r="BI6420" s="36">
        <f t="shared" si="6861"/>
        <v>7.8325413151257937E-20</v>
      </c>
      <c r="BJ6420" s="36">
        <f t="shared" si="6862"/>
        <v>7.181031179784829E-23</v>
      </c>
      <c r="BK6420" s="36">
        <f t="shared" si="6863"/>
        <v>6.4133663124201025E-19</v>
      </c>
      <c r="BL6420" s="36">
        <f t="shared" si="6864"/>
        <v>3.5630127329092987E-19</v>
      </c>
      <c r="BM6420" s="36">
        <f t="shared" si="6865"/>
        <v>1.3054697936129142E-15</v>
      </c>
      <c r="BN6420" s="36">
        <f t="shared" ca="1" si="6809"/>
        <v>0.52417158511591921</v>
      </c>
      <c r="BO6420" s="36">
        <f t="shared" ca="1" si="6866"/>
        <v>1</v>
      </c>
      <c r="BP6420" s="36">
        <f t="shared" si="6867"/>
        <v>-1.305469793608767E-15</v>
      </c>
      <c r="BQ6420" s="36">
        <f t="shared" si="6868"/>
        <v>0.99999999999682321</v>
      </c>
      <c r="BR6420" s="2">
        <f t="shared" si="6812"/>
        <v>-5</v>
      </c>
      <c r="BS6420">
        <v>0</v>
      </c>
      <c r="BT6420" s="37">
        <f t="shared" si="6869"/>
        <v>2.3318426142403204</v>
      </c>
      <c r="BU6420" s="34">
        <f t="shared" si="6870"/>
        <v>-5</v>
      </c>
      <c r="BV6420" s="34">
        <f t="shared" si="6871"/>
        <v>-5</v>
      </c>
      <c r="BW6420" s="34">
        <f t="shared" si="6872"/>
        <v>-5</v>
      </c>
      <c r="BX6420" s="34">
        <f t="shared" si="6873"/>
        <v>-5</v>
      </c>
      <c r="BY6420" s="34">
        <f t="shared" si="6874"/>
        <v>46.050989289581736</v>
      </c>
      <c r="BZ6420" s="36">
        <f t="shared" si="6875"/>
        <v>2.3260275453768782E-3</v>
      </c>
      <c r="CA6420" s="34">
        <f t="shared" si="6876"/>
        <v>1.0918768865516499E-2</v>
      </c>
    </row>
    <row r="6421" spans="1:79" ht="13.2" x14ac:dyDescent="0.25">
      <c r="A6421" s="75">
        <f t="shared" si="6810"/>
        <v>17.49863013698382</v>
      </c>
      <c r="B6421" s="34">
        <f t="shared" si="6813"/>
        <v>6386.9999999990941</v>
      </c>
      <c r="C6421">
        <f t="shared" si="6811"/>
        <v>15</v>
      </c>
      <c r="D6421" s="35">
        <f t="shared" si="6814"/>
        <v>3000</v>
      </c>
      <c r="E6421" s="27">
        <v>0</v>
      </c>
      <c r="F6421" s="64">
        <f t="shared" si="6815"/>
        <v>0.46593146951268899</v>
      </c>
      <c r="G6421" s="34">
        <v>0</v>
      </c>
      <c r="H6421" s="34">
        <f t="shared" si="6816"/>
        <v>1</v>
      </c>
      <c r="I6421" s="34">
        <f t="shared" si="6817"/>
        <v>6192.2292298236371</v>
      </c>
      <c r="J6421" s="34">
        <f t="shared" si="6818"/>
        <v>171414.56905559657</v>
      </c>
      <c r="K6421" s="34">
        <f t="shared" si="6819"/>
        <v>151014.07674626046</v>
      </c>
      <c r="L6421" s="36">
        <f t="shared" si="6820"/>
        <v>50976.393138799147</v>
      </c>
      <c r="M6421" s="34">
        <f t="shared" si="6821"/>
        <v>52.228002934779802</v>
      </c>
      <c r="N6421" s="34">
        <f t="shared" si="6822"/>
        <v>1445.786369241808</v>
      </c>
      <c r="O6421" s="34">
        <f t="shared" si="6823"/>
        <v>4.9430669600601176</v>
      </c>
      <c r="P6421">
        <f t="shared" si="6824"/>
        <v>719.94207047838097</v>
      </c>
      <c r="Q6421" s="36">
        <f t="shared" si="6825"/>
        <v>1337.7792026925601</v>
      </c>
      <c r="R6421" s="34">
        <f t="shared" si="6826"/>
        <v>955.61061905346833</v>
      </c>
      <c r="S6421" s="34">
        <f t="shared" si="6827"/>
        <v>251.87425352560237</v>
      </c>
      <c r="T6421" s="36">
        <f t="shared" si="6828"/>
        <v>-2.1607764276721179E-13</v>
      </c>
      <c r="U6421" s="36">
        <f t="shared" si="6829"/>
        <v>3397.1919065812131</v>
      </c>
      <c r="V6421" s="36">
        <f t="shared" si="6830"/>
        <v>3.1793071901543991E-2</v>
      </c>
      <c r="W6421" s="68">
        <f t="shared" si="6831"/>
        <v>145.64683753942614</v>
      </c>
      <c r="X6421">
        <f t="shared" si="6832"/>
        <v>17.1347237672021</v>
      </c>
      <c r="Y6421">
        <f t="shared" si="6833"/>
        <v>1.5373874768040686E-2</v>
      </c>
      <c r="Z6421" s="34">
        <f t="shared" si="6834"/>
        <v>6.2394342047891618E-4</v>
      </c>
      <c r="AA6421" s="36">
        <f t="shared" si="6835"/>
        <v>2.182887897784784E-4</v>
      </c>
      <c r="AB6421" s="34">
        <f t="shared" si="6836"/>
        <v>1.7719373785567562E-3</v>
      </c>
      <c r="AC6421" s="36">
        <f t="shared" si="6837"/>
        <v>228.81095225332476</v>
      </c>
      <c r="AD6421" s="34">
        <f t="shared" si="6838"/>
        <v>0</v>
      </c>
      <c r="AE6421">
        <f t="shared" si="6839"/>
        <v>129130.38294823455</v>
      </c>
      <c r="AF6421" s="36">
        <f t="shared" si="6840"/>
        <v>0</v>
      </c>
      <c r="AG6421" s="34">
        <f t="shared" si="6841"/>
        <v>137.15192643525202</v>
      </c>
      <c r="AH6421">
        <f t="shared" si="6842"/>
        <v>1.1603925530376955</v>
      </c>
      <c r="AI6421" s="29">
        <f t="shared" si="6843"/>
        <v>137.15192643525202</v>
      </c>
      <c r="AJ6421">
        <f t="shared" si="6844"/>
        <v>145793.56638903177</v>
      </c>
      <c r="AK6421" s="36">
        <f t="shared" si="6845"/>
        <v>-7.3356582801628587E-54</v>
      </c>
      <c r="AL6421" s="36">
        <f t="shared" si="6846"/>
        <v>-9.4053665093709479E-5</v>
      </c>
      <c r="AM6421" s="36">
        <f t="shared" si="6847"/>
        <v>-8.6320949753633907E-6</v>
      </c>
      <c r="AN6421" s="37">
        <f t="shared" si="6848"/>
        <v>2.0428210005315646E-52</v>
      </c>
      <c r="AO6421" s="36">
        <f t="shared" si="6849"/>
        <v>0.45212801296760319</v>
      </c>
      <c r="AP6421" s="36">
        <f t="shared" si="6850"/>
        <v>4.8629101393182278E-3</v>
      </c>
      <c r="AQ6421" s="74">
        <f t="shared" si="6851"/>
        <v>3.3980471853532634E-53</v>
      </c>
      <c r="AR6421" s="73">
        <f t="shared" si="6852"/>
        <v>7.0737396973652195E-54</v>
      </c>
      <c r="AS6421" s="72">
        <f t="shared" si="6853"/>
        <v>9.2423890907303144E-2</v>
      </c>
      <c r="AT6421" s="37">
        <f t="shared" si="6854"/>
        <v>1.1543818396262925E-49</v>
      </c>
      <c r="AU6421" s="37">
        <f t="shared" si="6855"/>
        <v>0.25398008502788283</v>
      </c>
      <c r="AV6421" s="34">
        <f t="shared" si="6856"/>
        <v>20.025827414252163</v>
      </c>
      <c r="AW6421" s="34">
        <f t="shared" si="6857"/>
        <v>13.696939751973078</v>
      </c>
      <c r="AX6421" s="37">
        <f t="shared" si="6858"/>
        <v>67.962569880593605</v>
      </c>
      <c r="AY6421" s="7">
        <f t="shared" si="6859"/>
        <v>247.33217458624497</v>
      </c>
      <c r="AZ6421" s="37">
        <f t="shared" si="6860"/>
        <v>213.60940742001975</v>
      </c>
      <c r="BA6421" s="2">
        <f>BE6421*'mass balance'!$B$17+BF6421*'mass balance'!$C$17+BG6421*'mass balance'!$D$17+BH6421*'mass balance'!$E$17</f>
        <v>1.8329193719271838E-3</v>
      </c>
      <c r="BB6421" s="2">
        <f>BE6421*'mass balance'!$B$18+BF6421*'mass balance'!$C$18+BG6421*'mass balance'!$D$18+BH6421*'mass balance'!$E$18</f>
        <v>1.8611181314952942E-3</v>
      </c>
      <c r="BC6421" s="2">
        <f>BE6421*'mass balance'!$B$19+BF6421*'mass balance'!$C$19+BG6421*'mass balance'!$D$19+BH6421*'mass balance'!$E$19</f>
        <v>-2.326397664369117E-3</v>
      </c>
      <c r="BD6421" s="2">
        <f>BE6421*'mass balance'!$B$20+BF6421*'mass balance'!$C$20+BG6421*'mass balance'!$D$20+BH6421*'mass balance'!$E$20</f>
        <v>8.4596278704331546E-5</v>
      </c>
      <c r="BE6421" s="2">
        <f>N6421*'mass balance'!$H$11+R6421*'mass balance'!$I$11+S6421*'mass balance'!$J$11</f>
        <v>-3.4423484981947806E-3</v>
      </c>
      <c r="BF6421" s="2">
        <f>N6421*'mass balance'!$H$12+R6421*'mass balance'!$I$12+S6421*'mass balance'!$J$12</f>
        <v>3.9907621633737287E-4</v>
      </c>
      <c r="BG6421" s="2">
        <f>N6421*'mass balance'!$H$13+R6421*'mass balance'!$I$13+S6421*'mass balance'!$J$13</f>
        <v>4.1086464941851234E-4</v>
      </c>
      <c r="BH6421" s="2">
        <f>N6421*'mass balance'!$H$14+R6421*'mass balance'!$I$14+S6421*'mass balance'!$J$14</f>
        <v>3.7650686699005411E-4</v>
      </c>
      <c r="BI6421" s="36">
        <f t="shared" si="6861"/>
        <v>7.8325413151257937E-20</v>
      </c>
      <c r="BJ6421" s="36">
        <f t="shared" si="6862"/>
        <v>7.1814344396942321E-23</v>
      </c>
      <c r="BK6421" s="36">
        <f t="shared" si="6863"/>
        <v>6.4140844155380812E-19</v>
      </c>
      <c r="BL6421" s="36">
        <f t="shared" si="6864"/>
        <v>3.5636124363994192E-19</v>
      </c>
      <c r="BM6421" s="36">
        <f t="shared" si="6865"/>
        <v>1.3058260948862051E-15</v>
      </c>
      <c r="BN6421" s="36">
        <f t="shared" ca="1" si="6809"/>
        <v>0.91675122331458325</v>
      </c>
      <c r="BO6421" s="36">
        <f t="shared" ca="1" si="6866"/>
        <v>1</v>
      </c>
      <c r="BP6421" s="36">
        <f t="shared" si="6867"/>
        <v>-1.3058260948820551E-15</v>
      </c>
      <c r="BQ6421" s="36">
        <f t="shared" si="6868"/>
        <v>0.99999999999682188</v>
      </c>
      <c r="BR6421" s="2">
        <f t="shared" si="6812"/>
        <v>-5</v>
      </c>
      <c r="BS6421">
        <v>0</v>
      </c>
      <c r="BT6421" s="37">
        <f t="shared" si="6869"/>
        <v>2.3322136585300397</v>
      </c>
      <c r="BU6421" s="34">
        <f t="shared" si="6870"/>
        <v>-5</v>
      </c>
      <c r="BV6421" s="34">
        <f t="shared" si="6871"/>
        <v>-5</v>
      </c>
      <c r="BW6421" s="34">
        <f t="shared" si="6872"/>
        <v>-5</v>
      </c>
      <c r="BX6421" s="34">
        <f t="shared" si="6873"/>
        <v>-5</v>
      </c>
      <c r="BY6421" s="34">
        <f t="shared" si="6874"/>
        <v>46.057692206119142</v>
      </c>
      <c r="BZ6421" s="36">
        <f t="shared" si="6875"/>
        <v>2.326397664369117E-3</v>
      </c>
      <c r="CA6421" s="34">
        <f t="shared" si="6876"/>
        <v>1.0918122411829047E-2</v>
      </c>
    </row>
    <row r="6422" spans="1:79" ht="13.2" x14ac:dyDescent="0.25">
      <c r="A6422" s="75">
        <f t="shared" si="6810"/>
        <v>17.501369863011217</v>
      </c>
      <c r="B6422" s="34">
        <f t="shared" si="6813"/>
        <v>6387.9999999990941</v>
      </c>
      <c r="C6422">
        <f t="shared" si="6811"/>
        <v>15</v>
      </c>
      <c r="D6422" s="35">
        <f t="shared" si="6814"/>
        <v>3000</v>
      </c>
      <c r="E6422" s="27">
        <v>0</v>
      </c>
      <c r="F6422" s="64">
        <f t="shared" si="6815"/>
        <v>0.46593146951268899</v>
      </c>
      <c r="G6422" s="34">
        <v>0</v>
      </c>
      <c r="H6422" s="34">
        <f t="shared" si="6816"/>
        <v>1</v>
      </c>
      <c r="I6422" s="34">
        <f t="shared" si="6817"/>
        <v>6192.2292298236371</v>
      </c>
      <c r="J6422" s="34">
        <f t="shared" si="6818"/>
        <v>171439.51340069278</v>
      </c>
      <c r="K6422" s="34">
        <f t="shared" si="6819"/>
        <v>151036.05240017074</v>
      </c>
      <c r="L6422" s="36">
        <f t="shared" si="6820"/>
        <v>50987.520713964688</v>
      </c>
      <c r="M6422" s="34">
        <f t="shared" si="6821"/>
        <v>52.228002934779802</v>
      </c>
      <c r="N6422" s="34">
        <f t="shared" si="6822"/>
        <v>1445.9967608924621</v>
      </c>
      <c r="O6422" s="34">
        <f t="shared" si="6823"/>
        <v>4.9430669600601176</v>
      </c>
      <c r="P6422">
        <f t="shared" si="6824"/>
        <v>720.09922576165638</v>
      </c>
      <c r="Q6422" s="36">
        <f t="shared" si="6825"/>
        <v>1337.9910062893134</v>
      </c>
      <c r="R6422" s="34">
        <f t="shared" si="6826"/>
        <v>955.77067138634015</v>
      </c>
      <c r="S6422" s="34">
        <f t="shared" si="6827"/>
        <v>251.87096084715242</v>
      </c>
      <c r="T6422" s="36">
        <f t="shared" si="6828"/>
        <v>-2.1606192261246609E-13</v>
      </c>
      <c r="U6422" s="36">
        <f t="shared" si="6829"/>
        <v>3397.1919065812131</v>
      </c>
      <c r="V6422" s="36">
        <f t="shared" si="6830"/>
        <v>3.1792656280013654E-2</v>
      </c>
      <c r="W6422" s="68">
        <f t="shared" si="6831"/>
        <v>145.67863061132769</v>
      </c>
      <c r="X6422">
        <f t="shared" si="6832"/>
        <v>17.135970449199043</v>
      </c>
      <c r="Y6422">
        <f t="shared" si="6833"/>
        <v>1.5373874768040686E-2</v>
      </c>
      <c r="Z6422" s="34">
        <f t="shared" si="6834"/>
        <v>6.2394342047891618E-4</v>
      </c>
      <c r="AA6422" s="36">
        <f t="shared" si="6835"/>
        <v>2.1823829717919878E-4</v>
      </c>
      <c r="AB6422" s="34">
        <f t="shared" si="6836"/>
        <v>1.7719373785567562E-3</v>
      </c>
      <c r="AC6422" s="36">
        <f t="shared" si="6837"/>
        <v>228.81095225332476</v>
      </c>
      <c r="AD6422" s="34">
        <f t="shared" si="6838"/>
        <v>0</v>
      </c>
      <c r="AE6422">
        <f t="shared" si="6839"/>
        <v>129130.38294823455</v>
      </c>
      <c r="AF6422" s="36">
        <f t="shared" si="6840"/>
        <v>0</v>
      </c>
      <c r="AG6422" s="34">
        <f t="shared" si="6841"/>
        <v>137.20986742717983</v>
      </c>
      <c r="AH6422">
        <f t="shared" si="6842"/>
        <v>1.1603139173136299</v>
      </c>
      <c r="AI6422" s="29">
        <f t="shared" si="6843"/>
        <v>137.20986742717983</v>
      </c>
      <c r="AJ6422">
        <f t="shared" si="6844"/>
        <v>145930.77625645895</v>
      </c>
      <c r="AK6422" s="36">
        <f t="shared" si="6845"/>
        <v>-7.0737396973652195E-54</v>
      </c>
      <c r="AL6422" s="36">
        <f t="shared" si="6846"/>
        <v>-9.4034099635114017E-5</v>
      </c>
      <c r="AM6422" s="36">
        <f t="shared" si="6847"/>
        <v>-8.6167722444206102E-6</v>
      </c>
      <c r="AN6422" s="37">
        <f t="shared" si="6848"/>
        <v>1.9694644177299359E-52</v>
      </c>
      <c r="AO6422" s="36">
        <f t="shared" si="6849"/>
        <v>0.4520339593025095</v>
      </c>
      <c r="AP6422" s="36">
        <f t="shared" si="6850"/>
        <v>4.8542780443428645E-3</v>
      </c>
      <c r="AQ6422" s="74">
        <f t="shared" si="6851"/>
        <v>3.2780705033787467E-53</v>
      </c>
      <c r="AR6422" s="73">
        <f t="shared" si="6852"/>
        <v>6.8211189772880984E-54</v>
      </c>
      <c r="AS6422" s="72">
        <f t="shared" si="6853"/>
        <v>9.2366223627844482E-2</v>
      </c>
      <c r="AT6422" s="37">
        <f t="shared" si="6854"/>
        <v>1.1136234583280637E-49</v>
      </c>
      <c r="AU6422" s="37">
        <f t="shared" si="6855"/>
        <v>0.25352924794617626</v>
      </c>
      <c r="AV6422" s="34">
        <f t="shared" si="6856"/>
        <v>20.044674046160878</v>
      </c>
      <c r="AW6422" s="34">
        <f t="shared" si="6857"/>
        <v>13.699929640375204</v>
      </c>
      <c r="AX6422" s="37">
        <f t="shared" si="6858"/>
        <v>67.977405347723078</v>
      </c>
      <c r="AY6422" s="7">
        <f t="shared" si="6859"/>
        <v>247.40063964558686</v>
      </c>
      <c r="AZ6422" s="37">
        <f t="shared" si="6860"/>
        <v>213.65603595905077</v>
      </c>
      <c r="BA6422" s="2">
        <f>BE6422*'mass balance'!$B$17+BF6422*'mass balance'!$C$17+BG6422*'mass balance'!$D$17+BH6422*'mass balance'!$E$17</f>
        <v>1.8332109709108622E-3</v>
      </c>
      <c r="BB6422" s="2">
        <f>BE6422*'mass balance'!$B$18+BF6422*'mass balance'!$C$18+BG6422*'mass balance'!$D$18+BH6422*'mass balance'!$E$18</f>
        <v>1.8614142166171834E-3</v>
      </c>
      <c r="BC6422" s="2">
        <f>BE6422*'mass balance'!$B$19+BF6422*'mass balance'!$C$19+BG6422*'mass balance'!$D$19+BH6422*'mass balance'!$E$19</f>
        <v>-2.3267677707714792E-3</v>
      </c>
      <c r="BD6422" s="2">
        <f>BE6422*'mass balance'!$B$20+BF6422*'mass balance'!$C$20+BG6422*'mass balance'!$D$20+BH6422*'mass balance'!$E$20</f>
        <v>8.4609737118962862E-5</v>
      </c>
      <c r="BE6422" s="2">
        <f>N6422*'mass balance'!$H$11+R6422*'mass balance'!$I$11+S6422*'mass balance'!$J$11</f>
        <v>-3.442849430696338E-3</v>
      </c>
      <c r="BF6422" s="2">
        <f>N6422*'mass balance'!$H$12+R6422*'mass balance'!$I$12+S6422*'mass balance'!$J$12</f>
        <v>3.9907099933071568E-4</v>
      </c>
      <c r="BG6422" s="2">
        <f>N6422*'mass balance'!$H$13+R6422*'mass balance'!$I$13+S6422*'mass balance'!$J$13</f>
        <v>4.1095711837753378E-4</v>
      </c>
      <c r="BH6422" s="2">
        <f>N6422*'mass balance'!$H$14+R6422*'mass balance'!$I$14+S6422*'mass balance'!$J$14</f>
        <v>3.7656165648241197E-4</v>
      </c>
      <c r="BI6422" s="36">
        <f t="shared" si="6861"/>
        <v>7.8325413151257937E-20</v>
      </c>
      <c r="BJ6422" s="36">
        <f t="shared" si="6862"/>
        <v>7.1818377381921971E-23</v>
      </c>
      <c r="BK6422" s="36">
        <f t="shared" si="6863"/>
        <v>6.4148025589820507E-19</v>
      </c>
      <c r="BL6422" s="36">
        <f t="shared" si="6864"/>
        <v>3.5642122086708415E-19</v>
      </c>
      <c r="BM6422" s="36">
        <f t="shared" si="6865"/>
        <v>1.3061824561298451E-15</v>
      </c>
      <c r="BN6422" s="36">
        <f t="shared" ca="1" si="6809"/>
        <v>0.82587004239562178</v>
      </c>
      <c r="BO6422" s="36">
        <f t="shared" ca="1" si="6866"/>
        <v>1</v>
      </c>
      <c r="BP6422" s="36">
        <f t="shared" si="6867"/>
        <v>-1.3061824561256921E-15</v>
      </c>
      <c r="BQ6422" s="36">
        <f t="shared" si="6868"/>
        <v>0.99999999999682054</v>
      </c>
      <c r="BR6422" s="2">
        <f t="shared" si="6812"/>
        <v>-5</v>
      </c>
      <c r="BS6422">
        <v>0</v>
      </c>
      <c r="BT6422" s="37">
        <f t="shared" si="6869"/>
        <v>2.332584690198408</v>
      </c>
      <c r="BU6422" s="34">
        <f t="shared" si="6870"/>
        <v>-5</v>
      </c>
      <c r="BV6422" s="34">
        <f t="shared" si="6871"/>
        <v>-5</v>
      </c>
      <c r="BW6422" s="34">
        <f t="shared" si="6872"/>
        <v>-5</v>
      </c>
      <c r="BX6422" s="34">
        <f t="shared" si="6873"/>
        <v>-5</v>
      </c>
      <c r="BY6422" s="34">
        <f t="shared" si="6874"/>
        <v>46.064394547554031</v>
      </c>
      <c r="BZ6422" s="36">
        <f t="shared" si="6875"/>
        <v>2.3267677707714792E-3</v>
      </c>
      <c r="CA6422" s="34">
        <f t="shared" si="6876"/>
        <v>1.0917476212305419E-2</v>
      </c>
    </row>
    <row r="6423" spans="1:79" ht="13.2" x14ac:dyDescent="0.25">
      <c r="A6423" s="75">
        <f t="shared" si="6810"/>
        <v>17.504109589038613</v>
      </c>
      <c r="B6423" s="34">
        <f t="shared" si="6813"/>
        <v>6388.9999999990941</v>
      </c>
      <c r="C6423">
        <f t="shared" si="6811"/>
        <v>15</v>
      </c>
      <c r="D6423" s="35">
        <f t="shared" si="6814"/>
        <v>3000</v>
      </c>
      <c r="E6423" s="27">
        <v>0</v>
      </c>
      <c r="F6423" s="64">
        <f t="shared" si="6815"/>
        <v>0.46593146951268899</v>
      </c>
      <c r="G6423" s="34">
        <v>0</v>
      </c>
      <c r="H6423" s="34">
        <f t="shared" si="6816"/>
        <v>1</v>
      </c>
      <c r="I6423" s="34">
        <f t="shared" si="6817"/>
        <v>6192.2292298236371</v>
      </c>
      <c r="J6423" s="34">
        <f t="shared" si="6818"/>
        <v>171464.45560517305</v>
      </c>
      <c r="K6423" s="34">
        <f t="shared" si="6819"/>
        <v>151058.0261682253</v>
      </c>
      <c r="L6423" s="36">
        <f t="shared" si="6820"/>
        <v>50998.648143662693</v>
      </c>
      <c r="M6423" s="34">
        <f t="shared" si="6821"/>
        <v>52.228002934779802</v>
      </c>
      <c r="N6423" s="34">
        <f t="shared" si="6822"/>
        <v>1446.2071344882133</v>
      </c>
      <c r="O6423" s="34">
        <f t="shared" si="6823"/>
        <v>4.9430669600601176</v>
      </c>
      <c r="P6423">
        <f t="shared" si="6824"/>
        <v>720.25637899048661</v>
      </c>
      <c r="Q6423" s="36">
        <f t="shared" si="6825"/>
        <v>1338.2027954478131</v>
      </c>
      <c r="R6423" s="34">
        <f t="shared" si="6826"/>
        <v>955.93072146728036</v>
      </c>
      <c r="S6423" s="34">
        <f t="shared" si="6827"/>
        <v>251.86765973462266</v>
      </c>
      <c r="T6423" s="36">
        <f t="shared" si="6828"/>
        <v>-2.1604620723684972E-13</v>
      </c>
      <c r="U6423" s="36">
        <f t="shared" si="6829"/>
        <v>3397.1919065812131</v>
      </c>
      <c r="V6423" s="36">
        <f t="shared" si="6830"/>
        <v>3.1792239593883373E-2</v>
      </c>
      <c r="W6423" s="68">
        <f t="shared" si="6831"/>
        <v>145.71042326760769</v>
      </c>
      <c r="X6423">
        <f t="shared" si="6832"/>
        <v>17.137216933530354</v>
      </c>
      <c r="Y6423">
        <f t="shared" si="6833"/>
        <v>1.5373874768040686E-2</v>
      </c>
      <c r="Z6423" s="34">
        <f t="shared" si="6834"/>
        <v>6.2394342047891618E-4</v>
      </c>
      <c r="AA6423" s="36">
        <f t="shared" si="6835"/>
        <v>2.1818781993031915E-4</v>
      </c>
      <c r="AB6423" s="34">
        <f t="shared" si="6836"/>
        <v>1.7719373785567562E-3</v>
      </c>
      <c r="AC6423" s="36">
        <f t="shared" si="6837"/>
        <v>228.81095225332476</v>
      </c>
      <c r="AD6423" s="34">
        <f t="shared" si="6838"/>
        <v>0</v>
      </c>
      <c r="AE6423">
        <f t="shared" si="6839"/>
        <v>129130.38294823455</v>
      </c>
      <c r="AF6423" s="36">
        <f t="shared" si="6840"/>
        <v>0</v>
      </c>
      <c r="AG6423" s="34">
        <f t="shared" si="6841"/>
        <v>137.267804469379</v>
      </c>
      <c r="AH6423">
        <f t="shared" si="6842"/>
        <v>1.1602352636471096</v>
      </c>
      <c r="AI6423" s="29">
        <f t="shared" si="6843"/>
        <v>137.267804469379</v>
      </c>
      <c r="AJ6423">
        <f t="shared" si="6844"/>
        <v>146068.04406092834</v>
      </c>
      <c r="AK6423" s="36">
        <f t="shared" si="6845"/>
        <v>-6.8211189772880984E-54</v>
      </c>
      <c r="AL6423" s="36">
        <f t="shared" si="6846"/>
        <v>-9.4014538246611654E-5</v>
      </c>
      <c r="AM6423" s="36">
        <f t="shared" si="6847"/>
        <v>-8.6014767126785123E-6</v>
      </c>
      <c r="AN6423" s="37">
        <f t="shared" si="6848"/>
        <v>1.8987270207562835E-52</v>
      </c>
      <c r="AO6423" s="36">
        <f t="shared" si="6849"/>
        <v>0.4519399252028744</v>
      </c>
      <c r="AP6423" s="36">
        <f t="shared" si="6850"/>
        <v>4.8456612720984438E-3</v>
      </c>
      <c r="AQ6423" s="74">
        <f t="shared" si="6851"/>
        <v>3.1623049056584325E-53</v>
      </c>
      <c r="AR6423" s="73">
        <f t="shared" si="6852"/>
        <v>6.5774679793481005E-54</v>
      </c>
      <c r="AS6423" s="72">
        <f t="shared" si="6853"/>
        <v>9.2308592329505917E-2</v>
      </c>
      <c r="AT6423" s="37">
        <f t="shared" si="6854"/>
        <v>1.0742956631644659E-49</v>
      </c>
      <c r="AU6423" s="37">
        <f t="shared" si="6855"/>
        <v>0.25307921114010634</v>
      </c>
      <c r="AV6423" s="34">
        <f t="shared" si="6856"/>
        <v>20.06352863608614</v>
      </c>
      <c r="AW6423" s="34">
        <f t="shared" si="6857"/>
        <v>13.702919489691395</v>
      </c>
      <c r="AX6423" s="37">
        <f t="shared" si="6858"/>
        <v>67.992240620912824</v>
      </c>
      <c r="AY6423" s="7">
        <f t="shared" si="6859"/>
        <v>247.46911201429808</v>
      </c>
      <c r="AZ6423" s="37">
        <f t="shared" si="6860"/>
        <v>213.70266388852053</v>
      </c>
      <c r="BA6423" s="2">
        <f>BE6423*'mass balance'!$B$17+BF6423*'mass balance'!$C$17+BG6423*'mass balance'!$D$17+BH6423*'mass balance'!$E$17</f>
        <v>1.8335025599674954E-3</v>
      </c>
      <c r="BB6423" s="2">
        <f>BE6423*'mass balance'!$B$18+BF6423*'mass balance'!$C$18+BG6423*'mass balance'!$D$18+BH6423*'mass balance'!$E$18</f>
        <v>1.8617102916593034E-3</v>
      </c>
      <c r="BC6423" s="2">
        <f>BE6423*'mass balance'!$B$19+BF6423*'mass balance'!$C$19+BG6423*'mass balance'!$D$19+BH6423*'mass balance'!$E$19</f>
        <v>-2.3271378645741293E-3</v>
      </c>
      <c r="BD6423" s="2">
        <f>BE6423*'mass balance'!$B$20+BF6423*'mass balance'!$C$20+BG6423*'mass balance'!$D$20+BH6423*'mass balance'!$E$20</f>
        <v>8.4623195075422876E-5</v>
      </c>
      <c r="BE6423" s="2">
        <f>N6423*'mass balance'!$H$11+R6423*'mass balance'!$I$11+S6423*'mass balance'!$J$11</f>
        <v>-3.4433503202100316E-3</v>
      </c>
      <c r="BF6423" s="2">
        <f>N6423*'mass balance'!$H$12+R6423*'mass balance'!$I$12+S6423*'mass balance'!$J$12</f>
        <v>3.9906576896087977E-4</v>
      </c>
      <c r="BG6423" s="2">
        <f>N6423*'mass balance'!$H$13+R6423*'mass balance'!$I$13+S6423*'mass balance'!$J$13</f>
        <v>4.1104957463156952E-4</v>
      </c>
      <c r="BH6423" s="2">
        <f>N6423*'mass balance'!$H$14+R6423*'mass balance'!$I$14+S6423*'mass balance'!$J$14</f>
        <v>3.7661644127297218E-4</v>
      </c>
      <c r="BI6423" s="36">
        <f t="shared" si="6861"/>
        <v>7.8325413151257937E-20</v>
      </c>
      <c r="BJ6423" s="36">
        <f t="shared" si="6862"/>
        <v>7.1822410752489747E-23</v>
      </c>
      <c r="BK6423" s="36">
        <f t="shared" si="6863"/>
        <v>6.4155207427558695E-19</v>
      </c>
      <c r="BL6423" s="36">
        <f t="shared" si="6864"/>
        <v>3.5648120497222845E-19</v>
      </c>
      <c r="BM6423" s="36">
        <f t="shared" si="6865"/>
        <v>1.3065388773507121E-15</v>
      </c>
      <c r="BN6423" s="36">
        <f t="shared" ca="1" si="6809"/>
        <v>0.36978775810401332</v>
      </c>
      <c r="BO6423" s="36">
        <f t="shared" ca="1" si="6866"/>
        <v>1</v>
      </c>
      <c r="BP6423" s="36">
        <f t="shared" si="6867"/>
        <v>-1.3065388773465562E-15</v>
      </c>
      <c r="BQ6423" s="36">
        <f t="shared" si="6868"/>
        <v>0.99999999999681921</v>
      </c>
      <c r="BR6423" s="2">
        <f t="shared" si="6812"/>
        <v>-5</v>
      </c>
      <c r="BS6423">
        <v>0</v>
      </c>
      <c r="BT6423" s="37">
        <f t="shared" si="6869"/>
        <v>2.3329557092355642</v>
      </c>
      <c r="BU6423" s="34">
        <f t="shared" si="6870"/>
        <v>-5</v>
      </c>
      <c r="BV6423" s="34">
        <f t="shared" si="6871"/>
        <v>-5</v>
      </c>
      <c r="BW6423" s="34">
        <f t="shared" si="6872"/>
        <v>-5</v>
      </c>
      <c r="BX6423" s="34">
        <f t="shared" si="6873"/>
        <v>-5</v>
      </c>
      <c r="BY6423" s="34">
        <f t="shared" si="6874"/>
        <v>46.07109631382292</v>
      </c>
      <c r="BZ6423" s="36">
        <f t="shared" si="6875"/>
        <v>2.3271378645741293E-3</v>
      </c>
      <c r="CA6423" s="34">
        <f t="shared" si="6876"/>
        <v>1.0916830266807374E-2</v>
      </c>
    </row>
    <row r="6424" spans="1:79" ht="13.2" x14ac:dyDescent="0.25">
      <c r="A6424" s="75">
        <f t="shared" si="6810"/>
        <v>17.50684931506601</v>
      </c>
      <c r="B6424" s="34">
        <f t="shared" si="6813"/>
        <v>6389.9999999990932</v>
      </c>
      <c r="C6424">
        <f t="shared" si="6811"/>
        <v>15</v>
      </c>
      <c r="D6424" s="35">
        <f t="shared" si="6814"/>
        <v>3000</v>
      </c>
      <c r="E6424" s="27">
        <v>0</v>
      </c>
      <c r="F6424" s="64">
        <f t="shared" si="6815"/>
        <v>0.46593146951268899</v>
      </c>
      <c r="G6424" s="34">
        <v>0</v>
      </c>
      <c r="H6424" s="34">
        <f t="shared" si="6816"/>
        <v>1</v>
      </c>
      <c r="I6424" s="34">
        <f t="shared" si="6817"/>
        <v>6192.2292298236371</v>
      </c>
      <c r="J6424" s="34">
        <f t="shared" si="6818"/>
        <v>171489.39566880092</v>
      </c>
      <c r="K6424" s="34">
        <f t="shared" si="6819"/>
        <v>151079.99805021589</v>
      </c>
      <c r="L6424" s="36">
        <f t="shared" si="6820"/>
        <v>51009.775427520544</v>
      </c>
      <c r="M6424" s="34">
        <f t="shared" si="6821"/>
        <v>52.228002934779802</v>
      </c>
      <c r="N6424" s="34">
        <f t="shared" si="6822"/>
        <v>1446.417490027068</v>
      </c>
      <c r="O6424" s="34">
        <f t="shared" si="6823"/>
        <v>4.9430669600601176</v>
      </c>
      <c r="P6424">
        <f t="shared" si="6824"/>
        <v>720.41353015960931</v>
      </c>
      <c r="Q6424" s="36">
        <f t="shared" si="6825"/>
        <v>1338.4145701648201</v>
      </c>
      <c r="R6424" s="34">
        <f t="shared" si="6826"/>
        <v>956.09076929098228</v>
      </c>
      <c r="S6424" s="34">
        <f t="shared" si="6827"/>
        <v>251.86435019092258</v>
      </c>
      <c r="T6424" s="36">
        <f t="shared" si="6828"/>
        <v>-2.1603049663838146E-13</v>
      </c>
      <c r="U6424" s="36">
        <f t="shared" si="6829"/>
        <v>3397.1919065812131</v>
      </c>
      <c r="V6424" s="36">
        <f t="shared" si="6830"/>
        <v>3.1791821843520474E-2</v>
      </c>
      <c r="W6424" s="68">
        <f t="shared" si="6831"/>
        <v>145.74221550720156</v>
      </c>
      <c r="X6424">
        <f t="shared" si="6832"/>
        <v>17.138463220227354</v>
      </c>
      <c r="Y6424">
        <f t="shared" si="6833"/>
        <v>1.5373874768040686E-2</v>
      </c>
      <c r="Z6424" s="34">
        <f t="shared" si="6834"/>
        <v>6.2394342047891618E-4</v>
      </c>
      <c r="AA6424" s="36">
        <f t="shared" si="6835"/>
        <v>2.1813735802547578E-4</v>
      </c>
      <c r="AB6424" s="34">
        <f t="shared" si="6836"/>
        <v>1.7719373785567562E-3</v>
      </c>
      <c r="AC6424" s="36">
        <f t="shared" si="6837"/>
        <v>228.81095225332476</v>
      </c>
      <c r="AD6424" s="34">
        <f t="shared" si="6838"/>
        <v>0</v>
      </c>
      <c r="AE6424">
        <f t="shared" si="6839"/>
        <v>129130.38294823455</v>
      </c>
      <c r="AF6424" s="36">
        <f t="shared" si="6840"/>
        <v>0</v>
      </c>
      <c r="AG6424" s="34">
        <f t="shared" si="6841"/>
        <v>137.32573756096346</v>
      </c>
      <c r="AH6424">
        <f t="shared" si="6842"/>
        <v>1.1601565920492192</v>
      </c>
      <c r="AI6424" s="29">
        <f t="shared" si="6843"/>
        <v>137.32573756096346</v>
      </c>
      <c r="AJ6424">
        <f t="shared" si="6844"/>
        <v>146205.36979848929</v>
      </c>
      <c r="AK6424" s="36">
        <f t="shared" si="6845"/>
        <v>-6.5774679793481005E-54</v>
      </c>
      <c r="AL6424" s="36">
        <f t="shared" si="6846"/>
        <v>-9.3994980927355654E-5</v>
      </c>
      <c r="AM6424" s="36">
        <f t="shared" si="6847"/>
        <v>-8.5862083318561122E-6</v>
      </c>
      <c r="AN6424" s="37">
        <f t="shared" si="6848"/>
        <v>1.8305158309834026E-52</v>
      </c>
      <c r="AO6424" s="36">
        <f t="shared" si="6849"/>
        <v>0.45184591066462781</v>
      </c>
      <c r="AP6424" s="36">
        <f t="shared" si="6850"/>
        <v>4.8370597953857654E-3</v>
      </c>
      <c r="AQ6424" s="74">
        <f t="shared" si="6851"/>
        <v>3.0506034693104729E-53</v>
      </c>
      <c r="AR6424" s="73">
        <f t="shared" si="6852"/>
        <v>6.3424700753751997E-54</v>
      </c>
      <c r="AS6424" s="72">
        <f t="shared" si="6853"/>
        <v>9.2250996989837297E-2</v>
      </c>
      <c r="AT6424" s="37">
        <f t="shared" si="6854"/>
        <v>1.0363485416129881E-49</v>
      </c>
      <c r="AU6424" s="37">
        <f t="shared" si="6855"/>
        <v>0.25262997318911312</v>
      </c>
      <c r="AV6424" s="34">
        <f t="shared" si="6856"/>
        <v>20.08239118348531</v>
      </c>
      <c r="AW6424" s="34">
        <f t="shared" si="6857"/>
        <v>13.70590929982153</v>
      </c>
      <c r="AX6424" s="37">
        <f t="shared" si="6858"/>
        <v>68.007075699666061</v>
      </c>
      <c r="AY6424" s="7">
        <f t="shared" si="6859"/>
        <v>247.53759169017445</v>
      </c>
      <c r="AZ6424" s="37">
        <f t="shared" si="6860"/>
        <v>213.74929120686761</v>
      </c>
      <c r="BA6424" s="2">
        <f>BE6424*'mass balance'!$B$17+BF6424*'mass balance'!$C$17+BG6424*'mass balance'!$D$17+BH6424*'mass balance'!$E$17</f>
        <v>1.8337941390893374E-3</v>
      </c>
      <c r="BB6424" s="2">
        <f>BE6424*'mass balance'!$B$18+BF6424*'mass balance'!$C$18+BG6424*'mass balance'!$D$18+BH6424*'mass balance'!$E$18</f>
        <v>1.8620063566137891E-3</v>
      </c>
      <c r="BC6424" s="2">
        <f>BE6424*'mass balance'!$B$19+BF6424*'mass balance'!$C$19+BG6424*'mass balance'!$D$19+BH6424*'mass balance'!$E$19</f>
        <v>-2.3275079457672357E-3</v>
      </c>
      <c r="BD6424" s="2">
        <f>BE6424*'mass balance'!$B$20+BF6424*'mass balance'!$C$20+BG6424*'mass balance'!$D$20+BH6424*'mass balance'!$E$20</f>
        <v>8.4636652573354059E-5</v>
      </c>
      <c r="BE6424" s="2">
        <f>N6424*'mass balance'!$H$11+R6424*'mass balance'!$I$11+S6424*'mass balance'!$J$11</f>
        <v>-3.4438511667311141E-3</v>
      </c>
      <c r="BF6424" s="2">
        <f>N6424*'mass balance'!$H$12+R6424*'mass balance'!$I$12+S6424*'mass balance'!$J$12</f>
        <v>3.9906052523247504E-4</v>
      </c>
      <c r="BG6424" s="2">
        <f>N6424*'mass balance'!$H$13+R6424*'mass balance'!$I$13+S6424*'mass balance'!$J$13</f>
        <v>4.1114201818131564E-4</v>
      </c>
      <c r="BH6424" s="2">
        <f>N6424*'mass balance'!$H$14+R6424*'mass balance'!$I$14+S6424*'mass balance'!$J$14</f>
        <v>3.7667122136121557E-4</v>
      </c>
      <c r="BI6424" s="36">
        <f t="shared" si="6861"/>
        <v>7.8325413151257937E-20</v>
      </c>
      <c r="BJ6424" s="36">
        <f t="shared" si="6862"/>
        <v>7.1826444508347637E-23</v>
      </c>
      <c r="BK6424" s="36">
        <f t="shared" si="6863"/>
        <v>6.4162389668633943E-19</v>
      </c>
      <c r="BL6424" s="36">
        <f t="shared" si="6864"/>
        <v>3.5654119595524553E-19</v>
      </c>
      <c r="BM6424" s="36">
        <f t="shared" si="6865"/>
        <v>1.3068953585556845E-15</v>
      </c>
      <c r="BN6424" s="36">
        <f t="shared" ca="1" si="6809"/>
        <v>0.80391437607617988</v>
      </c>
      <c r="BO6424" s="36">
        <f t="shared" ca="1" si="6866"/>
        <v>1</v>
      </c>
      <c r="BP6424" s="36">
        <f t="shared" si="6867"/>
        <v>-1.3068953585515258E-15</v>
      </c>
      <c r="BQ6424" s="36">
        <f t="shared" si="6868"/>
        <v>0.99999999999681788</v>
      </c>
      <c r="BR6424" s="2">
        <f t="shared" si="6812"/>
        <v>-5</v>
      </c>
      <c r="BS6424">
        <v>0</v>
      </c>
      <c r="BT6424" s="37">
        <f t="shared" si="6869"/>
        <v>2.3333267156316535</v>
      </c>
      <c r="BU6424" s="34">
        <f t="shared" si="6870"/>
        <v>-5</v>
      </c>
      <c r="BV6424" s="34">
        <f t="shared" si="6871"/>
        <v>-5</v>
      </c>
      <c r="BW6424" s="34">
        <f t="shared" si="6872"/>
        <v>-5</v>
      </c>
      <c r="BX6424" s="34">
        <f t="shared" si="6873"/>
        <v>-5</v>
      </c>
      <c r="BY6424" s="34">
        <f t="shared" si="6874"/>
        <v>46.077797504862303</v>
      </c>
      <c r="BZ6424" s="36">
        <f t="shared" si="6875"/>
        <v>2.3275079457672357E-3</v>
      </c>
      <c r="CA6424" s="34">
        <f t="shared" si="6876"/>
        <v>1.0916184575196783E-2</v>
      </c>
    </row>
    <row r="6425" spans="1:79" ht="13.2" x14ac:dyDescent="0.25">
      <c r="A6425" s="75">
        <f t="shared" si="6810"/>
        <v>17.509589041093406</v>
      </c>
      <c r="B6425" s="34">
        <f t="shared" si="6813"/>
        <v>6390.9999999990932</v>
      </c>
      <c r="C6425">
        <f t="shared" si="6811"/>
        <v>15</v>
      </c>
      <c r="D6425" s="35">
        <f t="shared" si="6814"/>
        <v>3000</v>
      </c>
      <c r="E6425" s="27">
        <v>0</v>
      </c>
      <c r="F6425" s="64">
        <f t="shared" si="6815"/>
        <v>0.46593146951268899</v>
      </c>
      <c r="G6425" s="34">
        <v>0</v>
      </c>
      <c r="H6425" s="34">
        <f t="shared" si="6816"/>
        <v>1</v>
      </c>
      <c r="I6425" s="34">
        <f t="shared" si="6817"/>
        <v>6192.2292298236371</v>
      </c>
      <c r="J6425" s="34">
        <f t="shared" si="6818"/>
        <v>171514.33359134078</v>
      </c>
      <c r="K6425" s="34">
        <f t="shared" si="6819"/>
        <v>151101.96804593489</v>
      </c>
      <c r="L6425" s="36">
        <f t="shared" si="6820"/>
        <v>51020.902565165779</v>
      </c>
      <c r="M6425" s="34">
        <f t="shared" si="6821"/>
        <v>52.228002934779802</v>
      </c>
      <c r="N6425" s="34">
        <f t="shared" si="6822"/>
        <v>1446.6278275070381</v>
      </c>
      <c r="O6425" s="34">
        <f t="shared" si="6823"/>
        <v>4.9430669600601176</v>
      </c>
      <c r="P6425">
        <f t="shared" si="6824"/>
        <v>720.57067926376419</v>
      </c>
      <c r="Q6425" s="36">
        <f t="shared" si="6825"/>
        <v>1338.626330437098</v>
      </c>
      <c r="R6425" s="34">
        <f t="shared" si="6826"/>
        <v>956.25081485214139</v>
      </c>
      <c r="S6425" s="34">
        <f t="shared" si="6827"/>
        <v>251.86103221896118</v>
      </c>
      <c r="T6425" s="36">
        <f t="shared" si="6828"/>
        <v>-2.1601479081508081E-13</v>
      </c>
      <c r="U6425" s="36">
        <f t="shared" si="6829"/>
        <v>3397.1919065812131</v>
      </c>
      <c r="V6425" s="36">
        <f t="shared" si="6830"/>
        <v>3.1791403029292106E-2</v>
      </c>
      <c r="W6425" s="68">
        <f t="shared" si="6831"/>
        <v>145.77400732904508</v>
      </c>
      <c r="X6425">
        <f t="shared" si="6832"/>
        <v>17.139709309321372</v>
      </c>
      <c r="Y6425">
        <f t="shared" si="6833"/>
        <v>1.5373874768040686E-2</v>
      </c>
      <c r="Z6425" s="34">
        <f t="shared" si="6834"/>
        <v>6.2394342047891618E-4</v>
      </c>
      <c r="AA6425" s="36">
        <f t="shared" si="6835"/>
        <v>2.1808691145830739E-4</v>
      </c>
      <c r="AB6425" s="34">
        <f t="shared" si="6836"/>
        <v>1.7719373785567562E-3</v>
      </c>
      <c r="AC6425" s="36">
        <f t="shared" si="6837"/>
        <v>228.81095225332476</v>
      </c>
      <c r="AD6425" s="34">
        <f t="shared" si="6838"/>
        <v>0</v>
      </c>
      <c r="AE6425">
        <f t="shared" si="6839"/>
        <v>129130.38294823455</v>
      </c>
      <c r="AF6425" s="36">
        <f t="shared" si="6840"/>
        <v>0</v>
      </c>
      <c r="AG6425" s="34">
        <f t="shared" si="6841"/>
        <v>137.38366670104782</v>
      </c>
      <c r="AH6425">
        <f t="shared" si="6842"/>
        <v>1.1600779025310999</v>
      </c>
      <c r="AI6425" s="29">
        <f t="shared" si="6843"/>
        <v>137.38366670104782</v>
      </c>
      <c r="AJ6425">
        <f t="shared" si="6844"/>
        <v>146342.75346519036</v>
      </c>
      <c r="AK6425" s="36">
        <f t="shared" si="6845"/>
        <v>-6.3424700753751997E-54</v>
      </c>
      <c r="AL6425" s="36">
        <f t="shared" si="6846"/>
        <v>-9.3975427676499542E-5</v>
      </c>
      <c r="AM6425" s="36">
        <f t="shared" si="6847"/>
        <v>-8.570967053758133E-6</v>
      </c>
      <c r="AN6425" s="37">
        <f t="shared" si="6848"/>
        <v>1.7647411511899216E-52</v>
      </c>
      <c r="AO6425" s="36">
        <f t="shared" si="6849"/>
        <v>0.45175191568370043</v>
      </c>
      <c r="AP6425" s="36">
        <f t="shared" si="6850"/>
        <v>4.8284735870539096E-3</v>
      </c>
      <c r="AQ6425" s="74">
        <f t="shared" si="6851"/>
        <v>2.9428243665364033E-53</v>
      </c>
      <c r="AR6425" s="73">
        <f t="shared" si="6852"/>
        <v>6.1158197481259956E-54</v>
      </c>
      <c r="AS6425" s="72">
        <f t="shared" si="6853"/>
        <v>9.2193437586402416E-2</v>
      </c>
      <c r="AT6425" s="37">
        <f t="shared" si="6854"/>
        <v>9.9973391204872362E-50</v>
      </c>
      <c r="AU6425" s="37">
        <f t="shared" si="6855"/>
        <v>0.25218153267515836</v>
      </c>
      <c r="AV6425" s="34">
        <f t="shared" si="6856"/>
        <v>20.101261687815633</v>
      </c>
      <c r="AW6425" s="34">
        <f t="shared" si="6857"/>
        <v>13.708899070665529</v>
      </c>
      <c r="AX6425" s="37">
        <f t="shared" si="6858"/>
        <v>68.021910583486232</v>
      </c>
      <c r="AY6425" s="7">
        <f t="shared" si="6859"/>
        <v>247.60607867101245</v>
      </c>
      <c r="AZ6425" s="37">
        <f t="shared" si="6860"/>
        <v>213.79591791253131</v>
      </c>
      <c r="BA6425" s="2">
        <f>BE6425*'mass balance'!$B$17+BF6425*'mass balance'!$C$17+BG6425*'mass balance'!$D$17+BH6425*'mass balance'!$E$17</f>
        <v>1.8340857082686467E-3</v>
      </c>
      <c r="BB6425" s="2">
        <f>BE6425*'mass balance'!$B$18+BF6425*'mass balance'!$C$18+BG6425*'mass balance'!$D$18+BH6425*'mass balance'!$E$18</f>
        <v>1.8623024114727798E-3</v>
      </c>
      <c r="BC6425" s="2">
        <f>BE6425*'mass balance'!$B$19+BF6425*'mass balance'!$C$19+BG6425*'mass balance'!$D$19+BH6425*'mass balance'!$E$19</f>
        <v>-2.327878014340974E-3</v>
      </c>
      <c r="BD6425" s="2">
        <f>BE6425*'mass balance'!$B$20+BF6425*'mass balance'!$C$20+BG6425*'mass balance'!$D$20+BH6425*'mass balance'!$E$20</f>
        <v>8.465010961239907E-5</v>
      </c>
      <c r="BE6425" s="2">
        <f>N6425*'mass balance'!$H$11+R6425*'mass balance'!$I$11+S6425*'mass balance'!$J$11</f>
        <v>-3.4443519702548522E-3</v>
      </c>
      <c r="BF6425" s="2">
        <f>N6425*'mass balance'!$H$12+R6425*'mass balance'!$I$12+S6425*'mass balance'!$J$12</f>
        <v>3.9905526815011062E-4</v>
      </c>
      <c r="BG6425" s="2">
        <f>N6425*'mass balance'!$H$13+R6425*'mass balance'!$I$13+S6425*'mass balance'!$J$13</f>
        <v>4.1123444902747521E-4</v>
      </c>
      <c r="BH6425" s="2">
        <f>N6425*'mass balance'!$H$14+R6425*'mass balance'!$I$14+S6425*'mass balance'!$J$14</f>
        <v>3.7672599674662443E-4</v>
      </c>
      <c r="BI6425" s="36">
        <f t="shared" si="6861"/>
        <v>7.8325413151257937E-20</v>
      </c>
      <c r="BJ6425" s="36">
        <f t="shared" si="6862"/>
        <v>7.1830478649198593E-23</v>
      </c>
      <c r="BK6425" s="36">
        <f t="shared" si="6863"/>
        <v>6.4169572313084779E-19</v>
      </c>
      <c r="BL6425" s="36">
        <f t="shared" si="6864"/>
        <v>3.566011938160078E-19</v>
      </c>
      <c r="BM6425" s="36">
        <f t="shared" si="6865"/>
        <v>1.3072518997516397E-15</v>
      </c>
      <c r="BN6425" s="36">
        <f t="shared" ca="1" si="6809"/>
        <v>0.18483996918741996</v>
      </c>
      <c r="BO6425" s="36">
        <f t="shared" ca="1" si="6866"/>
        <v>1</v>
      </c>
      <c r="BP6425" s="36">
        <f t="shared" si="6867"/>
        <v>-1.3072518997474781E-15</v>
      </c>
      <c r="BQ6425" s="36">
        <f t="shared" si="6868"/>
        <v>0.99999999999681655</v>
      </c>
      <c r="BR6425" s="2">
        <f t="shared" si="6812"/>
        <v>-5</v>
      </c>
      <c r="BS6425">
        <v>0</v>
      </c>
      <c r="BT6425" s="37">
        <f t="shared" si="6869"/>
        <v>2.3336977093768265</v>
      </c>
      <c r="BU6425" s="34">
        <f t="shared" si="6870"/>
        <v>-5</v>
      </c>
      <c r="BV6425" s="34">
        <f t="shared" si="6871"/>
        <v>-5</v>
      </c>
      <c r="BW6425" s="34">
        <f t="shared" si="6872"/>
        <v>-5</v>
      </c>
      <c r="BX6425" s="34">
        <f t="shared" si="6873"/>
        <v>-5</v>
      </c>
      <c r="BY6425" s="34">
        <f t="shared" si="6874"/>
        <v>46.084498120608842</v>
      </c>
      <c r="BZ6425" s="36">
        <f t="shared" si="6875"/>
        <v>2.327878014340974E-3</v>
      </c>
      <c r="CA6425" s="34">
        <f t="shared" si="6876"/>
        <v>1.0915539137335608E-2</v>
      </c>
    </row>
    <row r="6426" spans="1:79" ht="13.2" x14ac:dyDescent="0.25">
      <c r="A6426" s="75">
        <f t="shared" si="6810"/>
        <v>17.512328767120803</v>
      </c>
      <c r="B6426" s="34">
        <f t="shared" si="6813"/>
        <v>6391.9999999990932</v>
      </c>
      <c r="C6426">
        <f t="shared" si="6811"/>
        <v>15</v>
      </c>
      <c r="D6426" s="35">
        <f t="shared" si="6814"/>
        <v>3000</v>
      </c>
      <c r="E6426" s="27">
        <v>0</v>
      </c>
      <c r="F6426" s="64">
        <f t="shared" si="6815"/>
        <v>0.46593146951268899</v>
      </c>
      <c r="G6426" s="34">
        <v>0</v>
      </c>
      <c r="H6426" s="34">
        <f t="shared" si="6816"/>
        <v>1</v>
      </c>
      <c r="I6426" s="34">
        <f t="shared" si="6817"/>
        <v>6192.2292298236371</v>
      </c>
      <c r="J6426" s="34">
        <f t="shared" si="6818"/>
        <v>171539.26937255697</v>
      </c>
      <c r="K6426" s="34">
        <f t="shared" si="6819"/>
        <v>151123.93615517471</v>
      </c>
      <c r="L6426" s="36">
        <f t="shared" si="6820"/>
        <v>51032.029556226036</v>
      </c>
      <c r="M6426" s="34">
        <f t="shared" si="6821"/>
        <v>52.228002934779802</v>
      </c>
      <c r="N6426" s="34">
        <f t="shared" si="6822"/>
        <v>1446.8381469261367</v>
      </c>
      <c r="O6426" s="34">
        <f t="shared" si="6823"/>
        <v>4.9430669600601176</v>
      </c>
      <c r="P6426">
        <f t="shared" si="6824"/>
        <v>720.72782629769222</v>
      </c>
      <c r="Q6426" s="36">
        <f t="shared" si="6825"/>
        <v>1338.8380762614108</v>
      </c>
      <c r="R6426" s="34">
        <f t="shared" si="6826"/>
        <v>956.41085814545431</v>
      </c>
      <c r="S6426" s="34">
        <f t="shared" si="6827"/>
        <v>251.85770582164699</v>
      </c>
      <c r="T6426" s="36">
        <f t="shared" si="6828"/>
        <v>-2.1599908976496841E-13</v>
      </c>
      <c r="U6426" s="36">
        <f t="shared" si="6829"/>
        <v>3397.1919065812131</v>
      </c>
      <c r="V6426" s="36">
        <f t="shared" si="6830"/>
        <v>3.1790983151565394E-2</v>
      </c>
      <c r="W6426" s="68">
        <f t="shared" si="6831"/>
        <v>145.80579873207438</v>
      </c>
      <c r="X6426">
        <f t="shared" si="6832"/>
        <v>17.140955200843742</v>
      </c>
      <c r="Y6426">
        <f t="shared" si="6833"/>
        <v>1.5373874768040686E-2</v>
      </c>
      <c r="Z6426" s="34">
        <f t="shared" si="6834"/>
        <v>6.2394342047891618E-4</v>
      </c>
      <c r="AA6426" s="36">
        <f t="shared" si="6835"/>
        <v>2.180364802224564E-4</v>
      </c>
      <c r="AB6426" s="34">
        <f t="shared" si="6836"/>
        <v>1.7719373785567562E-3</v>
      </c>
      <c r="AC6426" s="36">
        <f t="shared" si="6837"/>
        <v>228.81095225332476</v>
      </c>
      <c r="AD6426" s="34">
        <f t="shared" si="6838"/>
        <v>0</v>
      </c>
      <c r="AE6426">
        <f t="shared" si="6839"/>
        <v>129130.38294823455</v>
      </c>
      <c r="AF6426" s="36">
        <f t="shared" si="6840"/>
        <v>0</v>
      </c>
      <c r="AG6426" s="34">
        <f t="shared" si="6841"/>
        <v>137.44159188874684</v>
      </c>
      <c r="AH6426">
        <f t="shared" si="6842"/>
        <v>1.1599991951035804</v>
      </c>
      <c r="AI6426" s="29">
        <f t="shared" si="6843"/>
        <v>137.44159188874684</v>
      </c>
      <c r="AJ6426">
        <f t="shared" si="6844"/>
        <v>146480.19505707911</v>
      </c>
      <c r="AK6426" s="36">
        <f t="shared" si="6845"/>
        <v>-6.1158197481259956E-54</v>
      </c>
      <c r="AL6426" s="36">
        <f t="shared" si="6846"/>
        <v>-9.3955878493196974E-5</v>
      </c>
      <c r="AM6426" s="36">
        <f t="shared" si="6847"/>
        <v>-8.5557528302748415E-6</v>
      </c>
      <c r="AN6426" s="37">
        <f t="shared" si="6848"/>
        <v>1.7013164504361697E-52</v>
      </c>
      <c r="AO6426" s="36">
        <f t="shared" si="6849"/>
        <v>0.45165794025602396</v>
      </c>
      <c r="AP6426" s="36">
        <f t="shared" si="6850"/>
        <v>4.8199026200001511E-3</v>
      </c>
      <c r="AQ6426" s="74">
        <f t="shared" si="6851"/>
        <v>2.838830689012237E-53</v>
      </c>
      <c r="AR6426" s="73">
        <f t="shared" si="6852"/>
        <v>5.8972222037138711E-54</v>
      </c>
      <c r="AS6426" s="72">
        <f t="shared" si="6853"/>
        <v>9.2135914096779112E-2</v>
      </c>
      <c r="AT6426" s="37">
        <f t="shared" si="6854"/>
        <v>9.6440526408665281E-50</v>
      </c>
      <c r="AU6426" s="37">
        <f t="shared" si="6855"/>
        <v>0.25173388818272074</v>
      </c>
      <c r="AV6426" s="34">
        <f t="shared" si="6856"/>
        <v>20.120140148534212</v>
      </c>
      <c r="AW6426" s="34">
        <f t="shared" si="6857"/>
        <v>13.711888802123346</v>
      </c>
      <c r="AX6426" s="37">
        <f t="shared" si="6858"/>
        <v>68.036745271876882</v>
      </c>
      <c r="AY6426" s="7">
        <f t="shared" si="6859"/>
        <v>247.67457295460883</v>
      </c>
      <c r="AZ6426" s="37">
        <f t="shared" si="6860"/>
        <v>213.84254400395128</v>
      </c>
      <c r="BA6426" s="2">
        <f>BE6426*'mass balance'!$B$17+BF6426*'mass balance'!$C$17+BG6426*'mass balance'!$D$17+BH6426*'mass balance'!$E$17</f>
        <v>1.8343772674976843E-3</v>
      </c>
      <c r="BB6426" s="2">
        <f>BE6426*'mass balance'!$B$18+BF6426*'mass balance'!$C$18+BG6426*'mass balance'!$D$18+BH6426*'mass balance'!$E$18</f>
        <v>1.8625984562284181E-3</v>
      </c>
      <c r="BC6426" s="2">
        <f>BE6426*'mass balance'!$B$19+BF6426*'mass balance'!$C$19+BG6426*'mass balance'!$D$19+BH6426*'mass balance'!$E$19</f>
        <v>-2.3282480702855228E-3</v>
      </c>
      <c r="BD6426" s="2">
        <f>BE6426*'mass balance'!$B$20+BF6426*'mass balance'!$C$20+BG6426*'mass balance'!$D$20+BH6426*'mass balance'!$E$20</f>
        <v>8.4663566192200816E-5</v>
      </c>
      <c r="BE6426" s="2">
        <f>N6426*'mass balance'!$H$11+R6426*'mass balance'!$I$11+S6426*'mass balance'!$J$11</f>
        <v>-3.4448527307765157E-3</v>
      </c>
      <c r="BF6426" s="2">
        <f>N6426*'mass balance'!$H$12+R6426*'mass balance'!$I$12+S6426*'mass balance'!$J$12</f>
        <v>3.9904999771839478E-4</v>
      </c>
      <c r="BG6426" s="2">
        <f>N6426*'mass balance'!$H$13+R6426*'mass balance'!$I$13+S6426*'mass balance'!$J$13</f>
        <v>4.1132686717075095E-4</v>
      </c>
      <c r="BH6426" s="2">
        <f>N6426*'mass balance'!$H$14+R6426*'mass balance'!$I$14+S6426*'mass balance'!$J$14</f>
        <v>3.7678076742868137E-4</v>
      </c>
      <c r="BI6426" s="36">
        <f t="shared" si="6861"/>
        <v>7.8325413151257937E-20</v>
      </c>
      <c r="BJ6426" s="36">
        <f t="shared" si="6862"/>
        <v>7.1834513174745499E-23</v>
      </c>
      <c r="BK6426" s="36">
        <f t="shared" si="6863"/>
        <v>6.4176755360949703E-19</v>
      </c>
      <c r="BL6426" s="36">
        <f t="shared" si="6864"/>
        <v>3.5666119855438728E-19</v>
      </c>
      <c r="BM6426" s="36">
        <f t="shared" si="6865"/>
        <v>1.3076085009454557E-15</v>
      </c>
      <c r="BN6426" s="36">
        <f t="shared" ca="1" si="6809"/>
        <v>0.72624293520464844</v>
      </c>
      <c r="BO6426" s="36">
        <f t="shared" ca="1" si="6866"/>
        <v>1</v>
      </c>
      <c r="BP6426" s="36">
        <f t="shared" si="6867"/>
        <v>-1.3076085009412913E-15</v>
      </c>
      <c r="BQ6426" s="36">
        <f t="shared" si="6868"/>
        <v>0.99999999999681521</v>
      </c>
      <c r="BR6426" s="2">
        <f t="shared" si="6812"/>
        <v>-5</v>
      </c>
      <c r="BS6426">
        <v>0</v>
      </c>
      <c r="BT6426" s="37">
        <f t="shared" si="6869"/>
        <v>2.3340686904612364</v>
      </c>
      <c r="BU6426" s="34">
        <f t="shared" si="6870"/>
        <v>-5</v>
      </c>
      <c r="BV6426" s="34">
        <f t="shared" si="6871"/>
        <v>-5</v>
      </c>
      <c r="BW6426" s="34">
        <f t="shared" si="6872"/>
        <v>-5</v>
      </c>
      <c r="BX6426" s="34">
        <f t="shared" si="6873"/>
        <v>-5</v>
      </c>
      <c r="BY6426" s="34">
        <f t="shared" si="6874"/>
        <v>46.091198160999234</v>
      </c>
      <c r="BZ6426" s="36">
        <f t="shared" si="6875"/>
        <v>2.3282480702855228E-3</v>
      </c>
      <c r="CA6426" s="34">
        <f t="shared" si="6876"/>
        <v>1.0914893953085914E-2</v>
      </c>
    </row>
    <row r="6427" spans="1:79" ht="13.2" x14ac:dyDescent="0.25">
      <c r="A6427" s="75">
        <f t="shared" si="6810"/>
        <v>17.515068493148199</v>
      </c>
      <c r="B6427" s="34">
        <f t="shared" si="6813"/>
        <v>6392.9999999990923</v>
      </c>
      <c r="C6427">
        <f t="shared" si="6811"/>
        <v>15</v>
      </c>
      <c r="D6427" s="35">
        <f t="shared" si="6814"/>
        <v>3000</v>
      </c>
      <c r="E6427" s="27">
        <v>0</v>
      </c>
      <c r="F6427" s="64">
        <f t="shared" si="6815"/>
        <v>0.46593146951268899</v>
      </c>
      <c r="G6427" s="34">
        <v>0</v>
      </c>
      <c r="H6427" s="34">
        <f t="shared" si="6816"/>
        <v>1</v>
      </c>
      <c r="I6427" s="34">
        <f t="shared" si="6817"/>
        <v>6192.2292298236371</v>
      </c>
      <c r="J6427" s="34">
        <f t="shared" si="6818"/>
        <v>171564.20301221398</v>
      </c>
      <c r="K6427" s="34">
        <f t="shared" si="6819"/>
        <v>151145.90237772785</v>
      </c>
      <c r="L6427" s="36">
        <f t="shared" si="6820"/>
        <v>51043.156400329077</v>
      </c>
      <c r="M6427" s="34">
        <f t="shared" si="6821"/>
        <v>52.228002934779802</v>
      </c>
      <c r="N6427" s="34">
        <f t="shared" si="6822"/>
        <v>1447.0484482823765</v>
      </c>
      <c r="O6427" s="34">
        <f t="shared" si="6823"/>
        <v>4.9430669600601176</v>
      </c>
      <c r="P6427">
        <f t="shared" si="6824"/>
        <v>720.88497125613651</v>
      </c>
      <c r="Q6427" s="36">
        <f t="shared" si="6825"/>
        <v>1339.0498076345261</v>
      </c>
      <c r="R6427" s="34">
        <f t="shared" si="6826"/>
        <v>956.57089916562006</v>
      </c>
      <c r="S6427" s="34">
        <f t="shared" si="6827"/>
        <v>251.85437100188861</v>
      </c>
      <c r="T6427" s="36">
        <f t="shared" si="6828"/>
        <v>-2.1598339348606619E-13</v>
      </c>
      <c r="U6427" s="36">
        <f t="shared" si="6829"/>
        <v>3397.1919065812131</v>
      </c>
      <c r="V6427" s="36">
        <f t="shared" si="6830"/>
        <v>3.1790562210707508E-2</v>
      </c>
      <c r="W6427" s="68">
        <f t="shared" si="6831"/>
        <v>145.83758971522593</v>
      </c>
      <c r="X6427">
        <f t="shared" si="6832"/>
        <v>17.142200894825763</v>
      </c>
      <c r="Y6427">
        <f t="shared" si="6833"/>
        <v>1.5373874768040686E-2</v>
      </c>
      <c r="Z6427" s="34">
        <f t="shared" si="6834"/>
        <v>6.2394342047891618E-4</v>
      </c>
      <c r="AA6427" s="36">
        <f t="shared" si="6835"/>
        <v>2.179860643115694E-4</v>
      </c>
      <c r="AB6427" s="34">
        <f t="shared" si="6836"/>
        <v>1.7719373785567562E-3</v>
      </c>
      <c r="AC6427" s="36">
        <f t="shared" si="6837"/>
        <v>228.81095225332476</v>
      </c>
      <c r="AD6427" s="34">
        <f t="shared" si="6838"/>
        <v>0</v>
      </c>
      <c r="AE6427">
        <f t="shared" si="6839"/>
        <v>129130.38294823455</v>
      </c>
      <c r="AF6427" s="36">
        <f t="shared" si="6840"/>
        <v>0</v>
      </c>
      <c r="AG6427" s="34">
        <f t="shared" si="6841"/>
        <v>137.49951312317623</v>
      </c>
      <c r="AH6427">
        <f t="shared" si="6842"/>
        <v>1.1599204697778021</v>
      </c>
      <c r="AI6427" s="29">
        <f t="shared" si="6843"/>
        <v>137.49951312317623</v>
      </c>
      <c r="AJ6427">
        <f t="shared" si="6844"/>
        <v>146617.69457020229</v>
      </c>
      <c r="AK6427" s="36">
        <f t="shared" si="6845"/>
        <v>-5.8972222037138711E-54</v>
      </c>
      <c r="AL6427" s="36">
        <f t="shared" si="6846"/>
        <v>-9.393633337660184E-5</v>
      </c>
      <c r="AM6427" s="36">
        <f t="shared" si="6847"/>
        <v>-8.5405656133819091E-6</v>
      </c>
      <c r="AN6427" s="37">
        <f t="shared" si="6848"/>
        <v>1.6401582529549097E-52</v>
      </c>
      <c r="AO6427" s="36">
        <f t="shared" si="6849"/>
        <v>0.45156398437753076</v>
      </c>
      <c r="AP6427" s="36">
        <f t="shared" si="6850"/>
        <v>4.811346867169876E-3</v>
      </c>
      <c r="AQ6427" s="74">
        <f t="shared" si="6851"/>
        <v>2.7384902782946379E-53</v>
      </c>
      <c r="AR6427" s="73">
        <f t="shared" si="6852"/>
        <v>5.6863929974765803E-54</v>
      </c>
      <c r="AS6427" s="72">
        <f t="shared" si="6853"/>
        <v>9.2078426498559213E-2</v>
      </c>
      <c r="AT6427" s="37">
        <f t="shared" si="6854"/>
        <v>9.3031770096736757E-50</v>
      </c>
      <c r="AU6427" s="37">
        <f t="shared" si="6855"/>
        <v>0.2512870382987919</v>
      </c>
      <c r="AV6427" s="34">
        <f t="shared" si="6856"/>
        <v>20.139026565098057</v>
      </c>
      <c r="AW6427" s="34">
        <f t="shared" si="6857"/>
        <v>13.714878494094959</v>
      </c>
      <c r="AX6427" s="37">
        <f t="shared" si="6858"/>
        <v>68.051579764341739</v>
      </c>
      <c r="AY6427" s="7">
        <f t="shared" si="6859"/>
        <v>247.74307453876068</v>
      </c>
      <c r="AZ6427" s="37">
        <f t="shared" si="6860"/>
        <v>213.88916947956767</v>
      </c>
      <c r="BA6427" s="2">
        <f>BE6427*'mass balance'!$B$17+BF6427*'mass balance'!$C$17+BG6427*'mass balance'!$D$17+BH6427*'mass balance'!$E$17</f>
        <v>1.834668816768715E-3</v>
      </c>
      <c r="BB6427" s="2">
        <f>BE6427*'mass balance'!$B$18+BF6427*'mass balance'!$C$18+BG6427*'mass balance'!$D$18+BH6427*'mass balance'!$E$18</f>
        <v>1.8628944908728492E-3</v>
      </c>
      <c r="BC6427" s="2">
        <f>BE6427*'mass balance'!$B$19+BF6427*'mass balance'!$C$19+BG6427*'mass balance'!$D$19+BH6427*'mass balance'!$E$19</f>
        <v>-2.3286181135910612E-3</v>
      </c>
      <c r="BD6427" s="2">
        <f>BE6427*'mass balance'!$B$20+BF6427*'mass balance'!$C$20+BG6427*'mass balance'!$D$20+BH6427*'mass balance'!$E$20</f>
        <v>8.467702231240224E-5</v>
      </c>
      <c r="BE6427" s="2">
        <f>N6427*'mass balance'!$H$11+R6427*'mass balance'!$I$11+S6427*'mass balance'!$J$11</f>
        <v>-3.4453534482913723E-3</v>
      </c>
      <c r="BF6427" s="2">
        <f>N6427*'mass balance'!$H$12+R6427*'mass balance'!$I$12+S6427*'mass balance'!$J$12</f>
        <v>3.9904471394193604E-4</v>
      </c>
      <c r="BG6427" s="2">
        <f>N6427*'mass balance'!$H$13+R6427*'mass balance'!$I$13+S6427*'mass balance'!$J$13</f>
        <v>4.1141927261184125E-4</v>
      </c>
      <c r="BH6427" s="2">
        <f>N6427*'mass balance'!$H$14+R6427*'mass balance'!$I$14+S6427*'mass balance'!$J$14</f>
        <v>3.7683553340686881E-4</v>
      </c>
      <c r="BI6427" s="36">
        <f t="shared" si="6861"/>
        <v>7.8325413151257937E-20</v>
      </c>
      <c r="BJ6427" s="36">
        <f t="shared" si="6862"/>
        <v>7.1838548084691282E-23</v>
      </c>
      <c r="BK6427" s="36">
        <f t="shared" si="6863"/>
        <v>6.4183938812267175E-19</v>
      </c>
      <c r="BL6427" s="36">
        <f t="shared" si="6864"/>
        <v>3.5672121017025528E-19</v>
      </c>
      <c r="BM6427" s="36">
        <f t="shared" si="6865"/>
        <v>1.3079651621440101E-15</v>
      </c>
      <c r="BN6427" s="36">
        <f t="shared" ca="1" si="6809"/>
        <v>0.13089793826150797</v>
      </c>
      <c r="BO6427" s="36">
        <f t="shared" ca="1" si="6866"/>
        <v>1</v>
      </c>
      <c r="BP6427" s="36">
        <f t="shared" si="6867"/>
        <v>-1.3079651621398427E-15</v>
      </c>
      <c r="BQ6427" s="36">
        <f t="shared" si="6868"/>
        <v>0.99999999999681388</v>
      </c>
      <c r="BR6427" s="2">
        <f t="shared" si="6812"/>
        <v>-5</v>
      </c>
      <c r="BS6427">
        <v>0</v>
      </c>
      <c r="BT6427" s="37">
        <f t="shared" si="6869"/>
        <v>2.3344396588750387</v>
      </c>
      <c r="BU6427" s="34">
        <f t="shared" si="6870"/>
        <v>-5</v>
      </c>
      <c r="BV6427" s="34">
        <f t="shared" si="6871"/>
        <v>-5</v>
      </c>
      <c r="BW6427" s="34">
        <f t="shared" si="6872"/>
        <v>-5</v>
      </c>
      <c r="BX6427" s="34">
        <f t="shared" si="6873"/>
        <v>-5</v>
      </c>
      <c r="BY6427" s="34">
        <f t="shared" si="6874"/>
        <v>46.097897625970198</v>
      </c>
      <c r="BZ6427" s="36">
        <f t="shared" si="6875"/>
        <v>2.3286181135910612E-3</v>
      </c>
      <c r="CA6427" s="34">
        <f t="shared" si="6876"/>
        <v>1.0914249022309856E-2</v>
      </c>
    </row>
    <row r="6428" spans="1:79" ht="13.2" x14ac:dyDescent="0.25">
      <c r="A6428" s="75">
        <f t="shared" si="6810"/>
        <v>17.517808219175595</v>
      </c>
      <c r="B6428" s="34">
        <f t="shared" si="6813"/>
        <v>6393.9999999990923</v>
      </c>
      <c r="C6428">
        <f t="shared" si="6811"/>
        <v>15</v>
      </c>
      <c r="D6428" s="35">
        <f t="shared" si="6814"/>
        <v>3000</v>
      </c>
      <c r="E6428" s="27">
        <v>0</v>
      </c>
      <c r="F6428" s="64">
        <f t="shared" si="6815"/>
        <v>0.46593146951268899</v>
      </c>
      <c r="G6428" s="34">
        <v>0</v>
      </c>
      <c r="H6428" s="34">
        <f t="shared" si="6816"/>
        <v>1</v>
      </c>
      <c r="I6428" s="34">
        <f t="shared" si="6817"/>
        <v>6192.2292298236371</v>
      </c>
      <c r="J6428" s="34">
        <f t="shared" si="6818"/>
        <v>171589.13451007658</v>
      </c>
      <c r="K6428" s="34">
        <f t="shared" si="6819"/>
        <v>151167.86671338711</v>
      </c>
      <c r="L6428" s="36">
        <f t="shared" si="6820"/>
        <v>51054.283097102823</v>
      </c>
      <c r="M6428" s="34">
        <f t="shared" si="6821"/>
        <v>52.228002934779802</v>
      </c>
      <c r="N6428" s="34">
        <f t="shared" si="6822"/>
        <v>1447.2587315737742</v>
      </c>
      <c r="O6428" s="34">
        <f t="shared" si="6823"/>
        <v>4.9430669600601176</v>
      </c>
      <c r="P6428">
        <f t="shared" si="6824"/>
        <v>721.04211413384201</v>
      </c>
      <c r="Q6428" s="36">
        <f t="shared" si="6825"/>
        <v>1339.2615245532127</v>
      </c>
      <c r="R6428" s="34">
        <f t="shared" si="6826"/>
        <v>956.73093790733935</v>
      </c>
      <c r="S6428" s="34">
        <f t="shared" si="6827"/>
        <v>251.85102776259376</v>
      </c>
      <c r="T6428" s="36">
        <f t="shared" si="6828"/>
        <v>-2.1596770197639704E-13</v>
      </c>
      <c r="U6428" s="36">
        <f t="shared" si="6829"/>
        <v>3397.1919065812131</v>
      </c>
      <c r="V6428" s="36">
        <f t="shared" si="6830"/>
        <v>3.1790140207085503E-2</v>
      </c>
      <c r="W6428" s="68">
        <f t="shared" si="6831"/>
        <v>145.86938027743665</v>
      </c>
      <c r="X6428">
        <f t="shared" si="6832"/>
        <v>17.143446391298756</v>
      </c>
      <c r="Y6428">
        <f t="shared" si="6833"/>
        <v>1.5373874768040686E-2</v>
      </c>
      <c r="Z6428" s="34">
        <f t="shared" si="6834"/>
        <v>6.2394342047891618E-4</v>
      </c>
      <c r="AA6428" s="36">
        <f t="shared" si="6835"/>
        <v>2.1793566371929572E-4</v>
      </c>
      <c r="AB6428" s="34">
        <f t="shared" si="6836"/>
        <v>1.7719373785567562E-3</v>
      </c>
      <c r="AC6428" s="36">
        <f t="shared" si="6837"/>
        <v>228.81095225332476</v>
      </c>
      <c r="AD6428" s="34">
        <f t="shared" si="6838"/>
        <v>0</v>
      </c>
      <c r="AE6428">
        <f t="shared" si="6839"/>
        <v>129130.38294823455</v>
      </c>
      <c r="AF6428" s="36">
        <f t="shared" si="6840"/>
        <v>0</v>
      </c>
      <c r="AG6428" s="34">
        <f t="shared" si="6841"/>
        <v>137.55743040345212</v>
      </c>
      <c r="AH6428">
        <f t="shared" si="6842"/>
        <v>1.1598417265647925</v>
      </c>
      <c r="AI6428" s="29">
        <f t="shared" si="6843"/>
        <v>137.55743040345212</v>
      </c>
      <c r="AJ6428">
        <f t="shared" si="6844"/>
        <v>146755.25200060575</v>
      </c>
      <c r="AK6428" s="36">
        <f t="shared" si="6845"/>
        <v>-5.6863929974765803E-54</v>
      </c>
      <c r="AL6428" s="36">
        <f t="shared" si="6846"/>
        <v>-9.3916792325868123E-5</v>
      </c>
      <c r="AM6428" s="36">
        <f t="shared" si="6847"/>
        <v>-8.5254053551402506E-6</v>
      </c>
      <c r="AN6428" s="37">
        <f t="shared" si="6848"/>
        <v>1.581186030917771E-52</v>
      </c>
      <c r="AO6428" s="36">
        <f t="shared" si="6849"/>
        <v>0.45147004804415414</v>
      </c>
      <c r="AP6428" s="36">
        <f t="shared" si="6850"/>
        <v>4.8028063015564939E-3</v>
      </c>
      <c r="AQ6428" s="74">
        <f t="shared" si="6851"/>
        <v>2.6416755620374345E-53</v>
      </c>
      <c r="AR6428" s="73">
        <f t="shared" si="6852"/>
        <v>5.4830576728182455E-54</v>
      </c>
      <c r="AS6428" s="72">
        <f t="shared" si="6853"/>
        <v>9.2020974769348465E-2</v>
      </c>
      <c r="AT6428" s="37">
        <f t="shared" si="6854"/>
        <v>8.9742788391667539E-50</v>
      </c>
      <c r="AU6428" s="37">
        <f t="shared" si="6855"/>
        <v>0.25084098161287149</v>
      </c>
      <c r="AV6428" s="34">
        <f t="shared" si="6856"/>
        <v>20.157920936964032</v>
      </c>
      <c r="AW6428" s="34">
        <f t="shared" si="6857"/>
        <v>13.7178681464804</v>
      </c>
      <c r="AX6428" s="37">
        <f t="shared" si="6858"/>
        <v>68.066414060384773</v>
      </c>
      <c r="AY6428" s="7">
        <f t="shared" si="6859"/>
        <v>247.81158342126585</v>
      </c>
      <c r="AZ6428" s="37">
        <f t="shared" si="6860"/>
        <v>213.93579433782142</v>
      </c>
      <c r="BA6428" s="2">
        <f>BE6428*'mass balance'!$B$17+BF6428*'mass balance'!$C$17+BG6428*'mass balance'!$D$17+BH6428*'mass balance'!$E$17</f>
        <v>1.8349603560740058E-3</v>
      </c>
      <c r="BB6428" s="2">
        <f>BE6428*'mass balance'!$B$18+BF6428*'mass balance'!$C$18+BG6428*'mass balance'!$D$18+BH6428*'mass balance'!$E$18</f>
        <v>1.8631905153982217E-3</v>
      </c>
      <c r="BC6428" s="2">
        <f>BE6428*'mass balance'!$B$19+BF6428*'mass balance'!$C$19+BG6428*'mass balance'!$D$19+BH6428*'mass balance'!$E$19</f>
        <v>-2.3289881442477771E-3</v>
      </c>
      <c r="BD6428" s="2">
        <f>BE6428*'mass balance'!$B$20+BF6428*'mass balance'!$C$20+BG6428*'mass balance'!$D$20+BH6428*'mass balance'!$E$20</f>
        <v>8.4690477972646451E-5</v>
      </c>
      <c r="BE6428" s="2">
        <f>N6428*'mass balance'!$H$11+R6428*'mass balance'!$I$11+S6428*'mass balance'!$J$11</f>
        <v>-3.4458541227947001E-3</v>
      </c>
      <c r="BF6428" s="2">
        <f>N6428*'mass balance'!$H$12+R6428*'mass balance'!$I$12+S6428*'mass balance'!$J$12</f>
        <v>3.9903941682534145E-4</v>
      </c>
      <c r="BG6428" s="2">
        <f>N6428*'mass balance'!$H$13+R6428*'mass balance'!$I$13+S6428*'mass balance'!$J$13</f>
        <v>4.1151166535145013E-4</v>
      </c>
      <c r="BH6428" s="2">
        <f>N6428*'mass balance'!$H$14+R6428*'mass balance'!$I$14+S6428*'mass balance'!$J$14</f>
        <v>3.7689029468067028E-4</v>
      </c>
      <c r="BI6428" s="36">
        <f t="shared" si="6861"/>
        <v>7.8325413151257937E-20</v>
      </c>
      <c r="BJ6428" s="36">
        <f t="shared" si="6862"/>
        <v>7.1842583378739554E-23</v>
      </c>
      <c r="BK6428" s="36">
        <f t="shared" si="6863"/>
        <v>6.4191122667075647E-19</v>
      </c>
      <c r="BL6428" s="36">
        <f t="shared" si="6864"/>
        <v>3.567812286634842E-19</v>
      </c>
      <c r="BM6428" s="36">
        <f t="shared" si="6865"/>
        <v>1.3083218833541803E-15</v>
      </c>
      <c r="BN6428" s="36">
        <f t="shared" ca="1" si="6809"/>
        <v>0.72607229378001281</v>
      </c>
      <c r="BO6428" s="36">
        <f t="shared" ca="1" si="6866"/>
        <v>1</v>
      </c>
      <c r="BP6428" s="36">
        <f t="shared" si="6867"/>
        <v>-1.3083218833500102E-15</v>
      </c>
      <c r="BQ6428" s="36">
        <f t="shared" si="6868"/>
        <v>0.99999999999681255</v>
      </c>
      <c r="BR6428" s="2">
        <f t="shared" si="6812"/>
        <v>-5</v>
      </c>
      <c r="BS6428">
        <v>0</v>
      </c>
      <c r="BT6428" s="37">
        <f t="shared" si="6869"/>
        <v>2.3348106146083962</v>
      </c>
      <c r="BU6428" s="34">
        <f t="shared" si="6870"/>
        <v>-5</v>
      </c>
      <c r="BV6428" s="34">
        <f t="shared" si="6871"/>
        <v>-5</v>
      </c>
      <c r="BW6428" s="34">
        <f t="shared" si="6872"/>
        <v>-5</v>
      </c>
      <c r="BX6428" s="34">
        <f t="shared" si="6873"/>
        <v>-5</v>
      </c>
      <c r="BY6428" s="34">
        <f t="shared" si="6874"/>
        <v>46.104596515458532</v>
      </c>
      <c r="BZ6428" s="36">
        <f t="shared" si="6875"/>
        <v>2.3289881442477771E-3</v>
      </c>
      <c r="CA6428" s="34">
        <f t="shared" si="6876"/>
        <v>1.091360434486969E-2</v>
      </c>
    </row>
    <row r="6429" spans="1:79" ht="13.2" x14ac:dyDescent="0.25">
      <c r="A6429" s="75">
        <f t="shared" si="6810"/>
        <v>17.520547945202992</v>
      </c>
      <c r="B6429" s="34">
        <f t="shared" si="6813"/>
        <v>6394.9999999990923</v>
      </c>
      <c r="C6429">
        <f t="shared" si="6811"/>
        <v>15</v>
      </c>
      <c r="D6429" s="35">
        <f t="shared" si="6814"/>
        <v>3000</v>
      </c>
      <c r="E6429" s="27">
        <v>0</v>
      </c>
      <c r="F6429" s="64">
        <f t="shared" si="6815"/>
        <v>0.46593146951268899</v>
      </c>
      <c r="G6429" s="34">
        <v>0</v>
      </c>
      <c r="H6429" s="34">
        <f t="shared" si="6816"/>
        <v>1</v>
      </c>
      <c r="I6429" s="34">
        <f t="shared" si="6817"/>
        <v>6192.2292298236371</v>
      </c>
      <c r="J6429" s="34">
        <f t="shared" si="6818"/>
        <v>171614.06386590967</v>
      </c>
      <c r="K6429" s="34">
        <f t="shared" si="6819"/>
        <v>151189.82916194535</v>
      </c>
      <c r="L6429" s="36">
        <f t="shared" si="6820"/>
        <v>51065.409646175307</v>
      </c>
      <c r="M6429" s="34">
        <f t="shared" si="6821"/>
        <v>52.228002934779802</v>
      </c>
      <c r="N6429" s="34">
        <f t="shared" si="6822"/>
        <v>1447.4689967983468</v>
      </c>
      <c r="O6429" s="34">
        <f t="shared" si="6823"/>
        <v>4.9430669600601176</v>
      </c>
      <c r="P6429">
        <f t="shared" si="6824"/>
        <v>721.19925492555535</v>
      </c>
      <c r="Q6429" s="36">
        <f t="shared" si="6825"/>
        <v>1339.473227014242</v>
      </c>
      <c r="R6429" s="34">
        <f t="shared" si="6826"/>
        <v>956.89097436531472</v>
      </c>
      <c r="S6429" s="34">
        <f t="shared" si="6827"/>
        <v>251.84767610667049</v>
      </c>
      <c r="T6429" s="36">
        <f t="shared" si="6828"/>
        <v>-2.159520152339849E-13</v>
      </c>
      <c r="U6429" s="36">
        <f t="shared" si="6829"/>
        <v>3397.1919065812131</v>
      </c>
      <c r="V6429" s="36">
        <f t="shared" si="6830"/>
        <v>3.1789717141066383E-2</v>
      </c>
      <c r="W6429" s="68">
        <f t="shared" si="6831"/>
        <v>145.90117041764373</v>
      </c>
      <c r="X6429">
        <f t="shared" si="6832"/>
        <v>17.144691690294025</v>
      </c>
      <c r="Y6429">
        <f t="shared" si="6833"/>
        <v>1.5373874768040686E-2</v>
      </c>
      <c r="Z6429" s="34">
        <f t="shared" si="6834"/>
        <v>6.2394342047891618E-4</v>
      </c>
      <c r="AA6429" s="36">
        <f t="shared" si="6835"/>
        <v>2.1788527843928846E-4</v>
      </c>
      <c r="AB6429" s="34">
        <f t="shared" si="6836"/>
        <v>1.7719373785567562E-3</v>
      </c>
      <c r="AC6429" s="36">
        <f t="shared" si="6837"/>
        <v>228.81095225332476</v>
      </c>
      <c r="AD6429" s="34">
        <f t="shared" si="6838"/>
        <v>0</v>
      </c>
      <c r="AE6429">
        <f t="shared" si="6839"/>
        <v>129130.38294823455</v>
      </c>
      <c r="AF6429" s="36">
        <f t="shared" si="6840"/>
        <v>0</v>
      </c>
      <c r="AG6429" s="34">
        <f t="shared" si="6841"/>
        <v>137.61534372869133</v>
      </c>
      <c r="AH6429">
        <f t="shared" si="6842"/>
        <v>1.1597629654757782</v>
      </c>
      <c r="AI6429" s="29">
        <f t="shared" si="6843"/>
        <v>137.61534372869133</v>
      </c>
      <c r="AJ6429">
        <f t="shared" si="6844"/>
        <v>146892.86734433443</v>
      </c>
      <c r="AK6429" s="36">
        <f t="shared" si="6845"/>
        <v>-5.4830576728182455E-54</v>
      </c>
      <c r="AL6429" s="36">
        <f t="shared" si="6846"/>
        <v>-9.3897255340150037E-5</v>
      </c>
      <c r="AM6429" s="36">
        <f t="shared" si="6847"/>
        <v>-8.5102720076958827E-6</v>
      </c>
      <c r="AN6429" s="37">
        <f t="shared" si="6848"/>
        <v>1.5243221009430052E-52</v>
      </c>
      <c r="AO6429" s="36">
        <f t="shared" si="6849"/>
        <v>0.45137613125182829</v>
      </c>
      <c r="AP6429" s="36">
        <f t="shared" si="6850"/>
        <v>4.7942808962013533E-3</v>
      </c>
      <c r="AQ6429" s="74">
        <f t="shared" si="6851"/>
        <v>2.5482633958206489E-53</v>
      </c>
      <c r="AR6429" s="73">
        <f t="shared" si="6852"/>
        <v>5.2869514125785705E-54</v>
      </c>
      <c r="AS6429" s="72">
        <f t="shared" si="6853"/>
        <v>9.1963558886766703E-2</v>
      </c>
      <c r="AT6429" s="37">
        <f t="shared" si="6854"/>
        <v>8.6569397841188783E-50</v>
      </c>
      <c r="AU6429" s="37">
        <f t="shared" si="6855"/>
        <v>0.25039571671696303</v>
      </c>
      <c r="AV6429" s="34">
        <f t="shared" si="6856"/>
        <v>20.176823263588894</v>
      </c>
      <c r="AW6429" s="34">
        <f t="shared" si="6857"/>
        <v>13.720857759179719</v>
      </c>
      <c r="AX6429" s="37">
        <f t="shared" si="6858"/>
        <v>68.081248159510011</v>
      </c>
      <c r="AY6429" s="7">
        <f t="shared" si="6859"/>
        <v>247.88009959992235</v>
      </c>
      <c r="AZ6429" s="37">
        <f t="shared" si="6860"/>
        <v>213.98241857715374</v>
      </c>
      <c r="BA6429" s="2">
        <f>BE6429*'mass balance'!$B$17+BF6429*'mass balance'!$C$17+BG6429*'mass balance'!$D$17+BH6429*'mass balance'!$E$17</f>
        <v>1.8352518854058276E-3</v>
      </c>
      <c r="BB6429" s="2">
        <f>BE6429*'mass balance'!$B$18+BF6429*'mass balance'!$C$18+BG6429*'mass balance'!$D$18+BH6429*'mass balance'!$E$18</f>
        <v>1.8634865297966867E-3</v>
      </c>
      <c r="BC6429" s="2">
        <f>BE6429*'mass balance'!$B$19+BF6429*'mass balance'!$C$19+BG6429*'mass balance'!$D$19+BH6429*'mass balance'!$E$19</f>
        <v>-2.3293581622458579E-3</v>
      </c>
      <c r="BD6429" s="2">
        <f>BE6429*'mass balance'!$B$20+BF6429*'mass balance'!$C$20+BG6429*'mass balance'!$D$20+BH6429*'mass balance'!$E$20</f>
        <v>8.4703933172576652E-5</v>
      </c>
      <c r="BE6429" s="2">
        <f>N6429*'mass balance'!$H$11+R6429*'mass balance'!$I$11+S6429*'mass balance'!$J$11</f>
        <v>-3.4463547542817777E-3</v>
      </c>
      <c r="BF6429" s="2">
        <f>N6429*'mass balance'!$H$12+R6429*'mass balance'!$I$12+S6429*'mass balance'!$J$12</f>
        <v>3.990341063732186E-4</v>
      </c>
      <c r="BG6429" s="2">
        <f>N6429*'mass balance'!$H$13+R6429*'mass balance'!$I$13+S6429*'mass balance'!$J$13</f>
        <v>4.1160404539027865E-4</v>
      </c>
      <c r="BH6429" s="2">
        <f>N6429*'mass balance'!$H$14+R6429*'mass balance'!$I$14+S6429*'mass balance'!$J$14</f>
        <v>3.7694505124956942E-4</v>
      </c>
      <c r="BI6429" s="36">
        <f t="shared" si="6861"/>
        <v>7.8325413151257937E-20</v>
      </c>
      <c r="BJ6429" s="36">
        <f t="shared" si="6862"/>
        <v>7.1846619056593808E-23</v>
      </c>
      <c r="BK6429" s="36">
        <f t="shared" si="6863"/>
        <v>6.4198306925413522E-19</v>
      </c>
      <c r="BL6429" s="36">
        <f t="shared" si="6864"/>
        <v>3.5684125403394611E-19</v>
      </c>
      <c r="BM6429" s="36">
        <f t="shared" si="6865"/>
        <v>1.3086786645828439E-15</v>
      </c>
      <c r="BN6429" s="36">
        <f t="shared" ca="1" si="6809"/>
        <v>0.43401134231984129</v>
      </c>
      <c r="BO6429" s="36">
        <f t="shared" ca="1" si="6866"/>
        <v>1</v>
      </c>
      <c r="BP6429" s="36">
        <f t="shared" si="6867"/>
        <v>-1.3086786645786708E-15</v>
      </c>
      <c r="BQ6429" s="36">
        <f t="shared" si="6868"/>
        <v>0.99999999999681122</v>
      </c>
      <c r="BR6429" s="2">
        <f t="shared" si="6812"/>
        <v>-5</v>
      </c>
      <c r="BS6429">
        <v>0</v>
      </c>
      <c r="BT6429" s="37">
        <f t="shared" si="6869"/>
        <v>2.3351815576514725</v>
      </c>
      <c r="BU6429" s="34">
        <f t="shared" si="6870"/>
        <v>-5</v>
      </c>
      <c r="BV6429" s="34">
        <f t="shared" si="6871"/>
        <v>-5</v>
      </c>
      <c r="BW6429" s="34">
        <f t="shared" si="6872"/>
        <v>-5</v>
      </c>
      <c r="BX6429" s="34">
        <f t="shared" si="6873"/>
        <v>-5</v>
      </c>
      <c r="BY6429" s="34">
        <f t="shared" si="6874"/>
        <v>46.111294829401061</v>
      </c>
      <c r="BZ6429" s="36">
        <f t="shared" si="6875"/>
        <v>2.3293581622458579E-3</v>
      </c>
      <c r="CA6429" s="34">
        <f t="shared" si="6876"/>
        <v>1.0912959920627763E-2</v>
      </c>
    </row>
    <row r="6430" spans="1:79" ht="13.2" x14ac:dyDescent="0.25">
      <c r="A6430" s="75">
        <f t="shared" si="6810"/>
        <v>17.523287671230388</v>
      </c>
      <c r="B6430" s="34">
        <f t="shared" si="6813"/>
        <v>6395.9999999990914</v>
      </c>
      <c r="C6430">
        <f t="shared" si="6811"/>
        <v>15</v>
      </c>
      <c r="D6430" s="35">
        <f t="shared" si="6814"/>
        <v>3000</v>
      </c>
      <c r="E6430" s="27">
        <v>0</v>
      </c>
      <c r="F6430" s="64">
        <f t="shared" si="6815"/>
        <v>0.46593146951268899</v>
      </c>
      <c r="G6430" s="34">
        <v>0</v>
      </c>
      <c r="H6430" s="34">
        <f t="shared" si="6816"/>
        <v>1</v>
      </c>
      <c r="I6430" s="34">
        <f t="shared" si="6817"/>
        <v>6192.2292298236371</v>
      </c>
      <c r="J6430" s="34">
        <f t="shared" si="6818"/>
        <v>171638.9910794787</v>
      </c>
      <c r="K6430" s="34">
        <f t="shared" si="6819"/>
        <v>151211.78972319589</v>
      </c>
      <c r="L6430" s="36">
        <f t="shared" si="6820"/>
        <v>51076.536047174675</v>
      </c>
      <c r="M6430" s="34">
        <f t="shared" si="6821"/>
        <v>52.228002934779802</v>
      </c>
      <c r="N6430" s="34">
        <f t="shared" si="6822"/>
        <v>1447.6792439541155</v>
      </c>
      <c r="O6430" s="34">
        <f t="shared" si="6823"/>
        <v>4.9430669600601176</v>
      </c>
      <c r="P6430">
        <f t="shared" si="6824"/>
        <v>721.35639362602501</v>
      </c>
      <c r="Q6430" s="36">
        <f t="shared" si="6825"/>
        <v>1339.6849150143867</v>
      </c>
      <c r="R6430" s="34">
        <f t="shared" si="6826"/>
        <v>957.0510085342504</v>
      </c>
      <c r="S6430" s="34">
        <f t="shared" si="6827"/>
        <v>251.84431603702595</v>
      </c>
      <c r="T6430" s="36">
        <f t="shared" si="6828"/>
        <v>-2.1593633325685479E-13</v>
      </c>
      <c r="U6430" s="36">
        <f t="shared" si="6829"/>
        <v>3397.1919065812131</v>
      </c>
      <c r="V6430" s="36">
        <f t="shared" si="6830"/>
        <v>3.1789293013017146E-2</v>
      </c>
      <c r="W6430" s="68">
        <f t="shared" si="6831"/>
        <v>145.93296013478479</v>
      </c>
      <c r="X6430">
        <f t="shared" si="6832"/>
        <v>17.145936791842868</v>
      </c>
      <c r="Y6430">
        <f t="shared" si="6833"/>
        <v>1.5373874768040686E-2</v>
      </c>
      <c r="Z6430" s="34">
        <f t="shared" si="6834"/>
        <v>6.2394342047891618E-4</v>
      </c>
      <c r="AA6430" s="36">
        <f t="shared" si="6835"/>
        <v>2.1783490846520424E-4</v>
      </c>
      <c r="AB6430" s="34">
        <f t="shared" si="6836"/>
        <v>1.7719373785567562E-3</v>
      </c>
      <c r="AC6430" s="36">
        <f t="shared" si="6837"/>
        <v>228.81095225332476</v>
      </c>
      <c r="AD6430" s="34">
        <f t="shared" si="6838"/>
        <v>0</v>
      </c>
      <c r="AE6430">
        <f t="shared" si="6839"/>
        <v>129130.38294823455</v>
      </c>
      <c r="AF6430" s="36">
        <f t="shared" si="6840"/>
        <v>0</v>
      </c>
      <c r="AG6430" s="34">
        <f t="shared" si="6841"/>
        <v>137.67325309801092</v>
      </c>
      <c r="AH6430">
        <f t="shared" si="6842"/>
        <v>1.1596841865215879</v>
      </c>
      <c r="AI6430" s="29">
        <f t="shared" si="6843"/>
        <v>137.67325309801092</v>
      </c>
      <c r="AJ6430">
        <f t="shared" si="6844"/>
        <v>147030.54059743244</v>
      </c>
      <c r="AK6430" s="36">
        <f t="shared" si="6845"/>
        <v>-5.2869514125785705E-54</v>
      </c>
      <c r="AL6430" s="36">
        <f t="shared" si="6846"/>
        <v>-9.3877722418601972E-5</v>
      </c>
      <c r="AM6430" s="36">
        <f t="shared" si="6847"/>
        <v>-8.4951655232797623E-6</v>
      </c>
      <c r="AN6430" s="37">
        <f t="shared" si="6848"/>
        <v>1.4694915242148228E-52</v>
      </c>
      <c r="AO6430" s="36">
        <f t="shared" si="6849"/>
        <v>0.45128223399648815</v>
      </c>
      <c r="AP6430" s="36">
        <f t="shared" si="6850"/>
        <v>4.7857706241936577E-3</v>
      </c>
      <c r="AQ6430" s="74">
        <f t="shared" si="6851"/>
        <v>2.4581349104009429E-53</v>
      </c>
      <c r="AR6430" s="73">
        <f t="shared" si="6852"/>
        <v>5.0978187024974298E-54</v>
      </c>
      <c r="AS6430" s="72">
        <f t="shared" si="6853"/>
        <v>9.1906178828447621E-2</v>
      </c>
      <c r="AT6430" s="37">
        <f t="shared" si="6854"/>
        <v>8.3507560228986363E-50</v>
      </c>
      <c r="AU6430" s="37">
        <f t="shared" si="6855"/>
        <v>0.24995124220556933</v>
      </c>
      <c r="AV6430" s="34">
        <f t="shared" si="6856"/>
        <v>20.195733544429267</v>
      </c>
      <c r="AW6430" s="34">
        <f t="shared" si="6857"/>
        <v>13.723847332093001</v>
      </c>
      <c r="AX6430" s="37">
        <f t="shared" si="6858"/>
        <v>68.096082061221736</v>
      </c>
      <c r="AY6430" s="7">
        <f t="shared" si="6859"/>
        <v>247.94862307252879</v>
      </c>
      <c r="AZ6430" s="37">
        <f t="shared" si="6860"/>
        <v>214.02904219600651</v>
      </c>
      <c r="BA6430" s="2">
        <f>BE6430*'mass balance'!$B$17+BF6430*'mass balance'!$C$17+BG6430*'mass balance'!$D$17+BH6430*'mass balance'!$E$17</f>
        <v>1.8355434047564545E-3</v>
      </c>
      <c r="BB6430" s="2">
        <f>BE6430*'mass balance'!$B$18+BF6430*'mass balance'!$C$18+BG6430*'mass balance'!$D$18+BH6430*'mass balance'!$E$18</f>
        <v>1.8637825340604005E-3</v>
      </c>
      <c r="BC6430" s="2">
        <f>BE6430*'mass balance'!$B$19+BF6430*'mass balance'!$C$19+BG6430*'mass balance'!$D$19+BH6430*'mass balance'!$E$19</f>
        <v>-2.3297281675755004E-3</v>
      </c>
      <c r="BD6430" s="2">
        <f>BE6430*'mass balance'!$B$20+BF6430*'mass balance'!$C$20+BG6430*'mass balance'!$D$20+BH6430*'mass balance'!$E$20</f>
        <v>8.4717387911836369E-5</v>
      </c>
      <c r="BE6430" s="2">
        <f>N6430*'mass balance'!$H$11+R6430*'mass balance'!$I$11+S6430*'mass balance'!$J$11</f>
        <v>-3.4468553427478938E-3</v>
      </c>
      <c r="BF6430" s="2">
        <f>N6430*'mass balance'!$H$12+R6430*'mass balance'!$I$12+S6430*'mass balance'!$J$12</f>
        <v>3.9902878259017366E-4</v>
      </c>
      <c r="BG6430" s="2">
        <f>N6430*'mass balance'!$H$13+R6430*'mass balance'!$I$13+S6430*'mass balance'!$J$13</f>
        <v>4.1169641272903289E-4</v>
      </c>
      <c r="BH6430" s="2">
        <f>N6430*'mass balance'!$H$14+R6430*'mass balance'!$I$14+S6430*'mass balance'!$J$14</f>
        <v>3.7699980311305082E-4</v>
      </c>
      <c r="BI6430" s="36">
        <f t="shared" si="6861"/>
        <v>7.8325413151257937E-20</v>
      </c>
      <c r="BJ6430" s="36">
        <f t="shared" si="6862"/>
        <v>7.1850655117957796E-23</v>
      </c>
      <c r="BK6430" s="36">
        <f t="shared" si="6863"/>
        <v>6.4205491587319184E-19</v>
      </c>
      <c r="BL6430" s="36">
        <f t="shared" si="6864"/>
        <v>3.5690128628151322E-19</v>
      </c>
      <c r="BM6430" s="36">
        <f t="shared" si="6865"/>
        <v>1.3090355058368778E-15</v>
      </c>
      <c r="BN6430" s="36">
        <f t="shared" ca="1" si="6809"/>
        <v>0.77233506725220524</v>
      </c>
      <c r="BO6430" s="36">
        <f t="shared" ca="1" si="6866"/>
        <v>1</v>
      </c>
      <c r="BP6430" s="36">
        <f t="shared" si="6867"/>
        <v>-1.3090355058327017E-15</v>
      </c>
      <c r="BQ6430" s="36">
        <f t="shared" si="6868"/>
        <v>0.99999999999680989</v>
      </c>
      <c r="BR6430" s="2">
        <f t="shared" si="6812"/>
        <v>-5</v>
      </c>
      <c r="BS6430">
        <v>0</v>
      </c>
      <c r="BT6430" s="37">
        <f t="shared" si="6869"/>
        <v>2.3355524879944389</v>
      </c>
      <c r="BU6430" s="34">
        <f t="shared" si="6870"/>
        <v>-5</v>
      </c>
      <c r="BV6430" s="34">
        <f t="shared" si="6871"/>
        <v>-5</v>
      </c>
      <c r="BW6430" s="34">
        <f t="shared" si="6872"/>
        <v>-5</v>
      </c>
      <c r="BX6430" s="34">
        <f t="shared" si="6873"/>
        <v>-5</v>
      </c>
      <c r="BY6430" s="34">
        <f t="shared" si="6874"/>
        <v>46.11799256773476</v>
      </c>
      <c r="BZ6430" s="36">
        <f t="shared" si="6875"/>
        <v>2.3297281675755004E-3</v>
      </c>
      <c r="CA6430" s="34">
        <f t="shared" si="6876"/>
        <v>1.0912315749446535E-2</v>
      </c>
    </row>
    <row r="6431" spans="1:79" ht="13.2" x14ac:dyDescent="0.25">
      <c r="A6431" s="75">
        <f t="shared" si="6810"/>
        <v>17.526027397257785</v>
      </c>
      <c r="B6431" s="34">
        <f t="shared" si="6813"/>
        <v>6396.9999999990914</v>
      </c>
      <c r="C6431">
        <f t="shared" si="6811"/>
        <v>15</v>
      </c>
      <c r="D6431" s="35">
        <f t="shared" si="6814"/>
        <v>3000</v>
      </c>
      <c r="E6431" s="27">
        <v>0</v>
      </c>
      <c r="F6431" s="64">
        <f t="shared" si="6815"/>
        <v>0.46593146951268899</v>
      </c>
      <c r="G6431" s="34">
        <v>0</v>
      </c>
      <c r="H6431" s="34">
        <f t="shared" si="6816"/>
        <v>1</v>
      </c>
      <c r="I6431" s="34">
        <f t="shared" si="6817"/>
        <v>6192.2292298236371</v>
      </c>
      <c r="J6431" s="34">
        <f t="shared" si="6818"/>
        <v>171663.9161505489</v>
      </c>
      <c r="K6431" s="34">
        <f t="shared" si="6819"/>
        <v>151233.74839693197</v>
      </c>
      <c r="L6431" s="36">
        <f t="shared" si="6820"/>
        <v>51087.662299729236</v>
      </c>
      <c r="M6431" s="34">
        <f t="shared" si="6821"/>
        <v>52.228002934779802</v>
      </c>
      <c r="N6431" s="34">
        <f t="shared" si="6822"/>
        <v>1447.8894730391007</v>
      </c>
      <c r="O6431" s="34">
        <f t="shared" si="6823"/>
        <v>4.9430669600601176</v>
      </c>
      <c r="P6431">
        <f t="shared" si="6824"/>
        <v>721.51353023000127</v>
      </c>
      <c r="Q6431" s="36">
        <f t="shared" si="6825"/>
        <v>1339.8965885504222</v>
      </c>
      <c r="R6431" s="34">
        <f t="shared" si="6826"/>
        <v>957.21104040885245</v>
      </c>
      <c r="S6431" s="34">
        <f t="shared" si="6827"/>
        <v>251.84094755656733</v>
      </c>
      <c r="T6431" s="36">
        <f t="shared" si="6828"/>
        <v>-2.1592065604303292E-13</v>
      </c>
      <c r="U6431" s="36">
        <f t="shared" si="6829"/>
        <v>3397.1919065812131</v>
      </c>
      <c r="V6431" s="36">
        <f t="shared" si="6830"/>
        <v>3.1788867823304721E-2</v>
      </c>
      <c r="W6431" s="68">
        <f t="shared" si="6831"/>
        <v>145.96474942779781</v>
      </c>
      <c r="X6431">
        <f t="shared" si="6832"/>
        <v>17.147181695976581</v>
      </c>
      <c r="Y6431">
        <f t="shared" si="6833"/>
        <v>1.5373874768040686E-2</v>
      </c>
      <c r="Z6431" s="34">
        <f t="shared" si="6834"/>
        <v>6.2394342047891618E-4</v>
      </c>
      <c r="AA6431" s="36">
        <f t="shared" si="6835"/>
        <v>2.1778455379070302E-4</v>
      </c>
      <c r="AB6431" s="34">
        <f t="shared" si="6836"/>
        <v>1.7719373785567562E-3</v>
      </c>
      <c r="AC6431" s="36">
        <f t="shared" si="6837"/>
        <v>228.81095225332476</v>
      </c>
      <c r="AD6431" s="34">
        <f t="shared" si="6838"/>
        <v>0</v>
      </c>
      <c r="AE6431">
        <f t="shared" si="6839"/>
        <v>129130.38294823455</v>
      </c>
      <c r="AF6431" s="36">
        <f t="shared" si="6840"/>
        <v>0</v>
      </c>
      <c r="AG6431" s="34">
        <f t="shared" si="6841"/>
        <v>137.73115851052879</v>
      </c>
      <c r="AH6431">
        <f t="shared" si="6842"/>
        <v>1.1596053897133913</v>
      </c>
      <c r="AI6431" s="29">
        <f t="shared" si="6843"/>
        <v>137.73115851052879</v>
      </c>
      <c r="AJ6431">
        <f t="shared" si="6844"/>
        <v>147168.27175594296</v>
      </c>
      <c r="AK6431" s="36">
        <f t="shared" si="6845"/>
        <v>-5.0978187024974298E-54</v>
      </c>
      <c r="AL6431" s="36">
        <f t="shared" si="6846"/>
        <v>-9.3858193560378468E-5</v>
      </c>
      <c r="AM6431" s="36">
        <f t="shared" si="6847"/>
        <v>-8.4800858542076409E-6</v>
      </c>
      <c r="AN6431" s="37">
        <f t="shared" si="6848"/>
        <v>1.4166220100890371E-52</v>
      </c>
      <c r="AO6431" s="36">
        <f t="shared" si="6849"/>
        <v>0.45118835627406956</v>
      </c>
      <c r="AP6431" s="36">
        <f t="shared" si="6850"/>
        <v>4.7772754586703778E-3</v>
      </c>
      <c r="AQ6431" s="74">
        <f t="shared" si="6851"/>
        <v>2.3711753641987952E-53</v>
      </c>
      <c r="AR6431" s="73">
        <f t="shared" si="6852"/>
        <v>4.9154130063577217E-54</v>
      </c>
      <c r="AS6431" s="72">
        <f t="shared" si="6853"/>
        <v>9.184883457203892E-2</v>
      </c>
      <c r="AT6431" s="37">
        <f t="shared" si="6854"/>
        <v>8.05533775634073E-50</v>
      </c>
      <c r="AU6431" s="37">
        <f t="shared" si="6855"/>
        <v>0.24950755667568802</v>
      </c>
      <c r="AV6431" s="34">
        <f t="shared" si="6856"/>
        <v>20.214651778941672</v>
      </c>
      <c r="AW6431" s="34">
        <f t="shared" si="6857"/>
        <v>13.726836865120381</v>
      </c>
      <c r="AX6431" s="37">
        <f t="shared" si="6858"/>
        <v>68.110915765024387</v>
      </c>
      <c r="AY6431" s="7">
        <f t="shared" si="6859"/>
        <v>248.01715383688429</v>
      </c>
      <c r="AZ6431" s="37">
        <f t="shared" si="6860"/>
        <v>214.07566519282221</v>
      </c>
      <c r="BA6431" s="2">
        <f>BE6431*'mass balance'!$B$17+BF6431*'mass balance'!$C$17+BG6431*'mass balance'!$D$17+BH6431*'mass balance'!$E$17</f>
        <v>1.8358349141181626E-3</v>
      </c>
      <c r="BB6431" s="2">
        <f>BE6431*'mass balance'!$B$18+BF6431*'mass balance'!$C$18+BG6431*'mass balance'!$D$18+BH6431*'mass balance'!$E$18</f>
        <v>1.8640785281815191E-3</v>
      </c>
      <c r="BC6431" s="2">
        <f>BE6431*'mass balance'!$B$19+BF6431*'mass balance'!$C$19+BG6431*'mass balance'!$D$19+BH6431*'mass balance'!$E$19</f>
        <v>-2.3300981602268991E-3</v>
      </c>
      <c r="BD6431" s="2">
        <f>BE6431*'mass balance'!$B$20+BF6431*'mass balance'!$C$20+BG6431*'mass balance'!$D$20+BH6431*'mass balance'!$E$20</f>
        <v>8.4730842190069037E-5</v>
      </c>
      <c r="BE6431" s="2">
        <f>N6431*'mass balance'!$H$11+R6431*'mass balance'!$I$11+S6431*'mass balance'!$J$11</f>
        <v>-3.447355888188335E-3</v>
      </c>
      <c r="BF6431" s="2">
        <f>N6431*'mass balance'!$H$12+R6431*'mass balance'!$I$12+S6431*'mass balance'!$J$12</f>
        <v>3.9902344548081286E-4</v>
      </c>
      <c r="BG6431" s="2">
        <f>N6431*'mass balance'!$H$13+R6431*'mass balance'!$I$13+S6431*'mass balance'!$J$13</f>
        <v>4.1178876736841518E-4</v>
      </c>
      <c r="BH6431" s="2">
        <f>N6431*'mass balance'!$H$14+R6431*'mass balance'!$I$14+S6431*'mass balance'!$J$14</f>
        <v>3.7705455027059909E-4</v>
      </c>
      <c r="BI6431" s="36">
        <f t="shared" si="6861"/>
        <v>7.8325413151257937E-20</v>
      </c>
      <c r="BJ6431" s="36">
        <f t="shared" si="6862"/>
        <v>7.1854691562535764E-23</v>
      </c>
      <c r="BK6431" s="36">
        <f t="shared" si="6863"/>
        <v>6.4212676652830977E-19</v>
      </c>
      <c r="BL6431" s="36">
        <f t="shared" si="6864"/>
        <v>3.5696132540605799E-19</v>
      </c>
      <c r="BM6431" s="36">
        <f t="shared" si="6865"/>
        <v>1.3093924071231593E-15</v>
      </c>
      <c r="BN6431" s="36">
        <f t="shared" ca="1" si="6809"/>
        <v>1.93033889687243E-2</v>
      </c>
      <c r="BO6431" s="36">
        <f t="shared" ca="1" si="6866"/>
        <v>1</v>
      </c>
      <c r="BP6431" s="36">
        <f t="shared" si="6867"/>
        <v>-1.3093924071189805E-15</v>
      </c>
      <c r="BQ6431" s="36">
        <f t="shared" si="6868"/>
        <v>0.99999999999680855</v>
      </c>
      <c r="BR6431" s="2">
        <f t="shared" si="6812"/>
        <v>-5</v>
      </c>
      <c r="BS6431">
        <v>0</v>
      </c>
      <c r="BT6431" s="37">
        <f t="shared" si="6869"/>
        <v>2.335923405627466</v>
      </c>
      <c r="BU6431" s="34">
        <f t="shared" si="6870"/>
        <v>-5</v>
      </c>
      <c r="BV6431" s="34">
        <f t="shared" si="6871"/>
        <v>-5</v>
      </c>
      <c r="BW6431" s="34">
        <f t="shared" si="6872"/>
        <v>-5</v>
      </c>
      <c r="BX6431" s="34">
        <f t="shared" si="6873"/>
        <v>-5</v>
      </c>
      <c r="BY6431" s="34">
        <f t="shared" si="6874"/>
        <v>46.124689730396554</v>
      </c>
      <c r="BZ6431" s="36">
        <f t="shared" si="6875"/>
        <v>2.3300981602268991E-3</v>
      </c>
      <c r="CA6431" s="34">
        <f t="shared" si="6876"/>
        <v>1.0911671831188534E-2</v>
      </c>
    </row>
    <row r="6432" spans="1:79" ht="13.2" x14ac:dyDescent="0.25">
      <c r="A6432" s="75">
        <f t="shared" si="6810"/>
        <v>17.528767123285181</v>
      </c>
      <c r="B6432" s="34">
        <f t="shared" si="6813"/>
        <v>6397.9999999990914</v>
      </c>
      <c r="C6432">
        <f t="shared" si="6811"/>
        <v>15</v>
      </c>
      <c r="D6432" s="35">
        <f t="shared" si="6814"/>
        <v>3000</v>
      </c>
      <c r="E6432" s="27">
        <v>0</v>
      </c>
      <c r="F6432" s="64">
        <f t="shared" si="6815"/>
        <v>0.46593146951268899</v>
      </c>
      <c r="G6432" s="34">
        <v>0</v>
      </c>
      <c r="H6432" s="34">
        <f t="shared" si="6816"/>
        <v>1</v>
      </c>
      <c r="I6432" s="34">
        <f t="shared" si="6817"/>
        <v>6192.2292298236371</v>
      </c>
      <c r="J6432" s="34">
        <f t="shared" si="6818"/>
        <v>171688.83907888597</v>
      </c>
      <c r="K6432" s="34">
        <f t="shared" si="6819"/>
        <v>151255.70518294713</v>
      </c>
      <c r="L6432" s="36">
        <f t="shared" si="6820"/>
        <v>51098.788403467392</v>
      </c>
      <c r="M6432" s="34">
        <f t="shared" si="6821"/>
        <v>52.228002934779802</v>
      </c>
      <c r="N6432" s="34">
        <f t="shared" si="6822"/>
        <v>1448.0996840513258</v>
      </c>
      <c r="O6432" s="34">
        <f t="shared" si="6823"/>
        <v>4.9430669600601176</v>
      </c>
      <c r="P6432">
        <f t="shared" si="6824"/>
        <v>721.67066473223645</v>
      </c>
      <c r="Q6432" s="36">
        <f t="shared" si="6825"/>
        <v>1340.1082476191252</v>
      </c>
      <c r="R6432" s="34">
        <f t="shared" si="6826"/>
        <v>957.37106998382944</v>
      </c>
      <c r="S6432" s="34">
        <f t="shared" si="6827"/>
        <v>251.83757066820081</v>
      </c>
      <c r="T6432" s="36">
        <f t="shared" si="6828"/>
        <v>-2.1590498359054644E-13</v>
      </c>
      <c r="U6432" s="36">
        <f t="shared" si="6829"/>
        <v>3397.1919065812131</v>
      </c>
      <c r="V6432" s="36">
        <f t="shared" si="6830"/>
        <v>3.1788441572295982E-2</v>
      </c>
      <c r="W6432" s="68">
        <f t="shared" si="6831"/>
        <v>145.99653829562112</v>
      </c>
      <c r="X6432">
        <f t="shared" si="6832"/>
        <v>17.148426402726457</v>
      </c>
      <c r="Y6432">
        <f t="shared" si="6833"/>
        <v>1.5373874768040686E-2</v>
      </c>
      <c r="Z6432" s="34">
        <f t="shared" si="6834"/>
        <v>6.2394342047891618E-4</v>
      </c>
      <c r="AA6432" s="36">
        <f t="shared" si="6835"/>
        <v>2.1773421440944818E-4</v>
      </c>
      <c r="AB6432" s="34">
        <f t="shared" si="6836"/>
        <v>1.7719373785567562E-3</v>
      </c>
      <c r="AC6432" s="36">
        <f t="shared" si="6837"/>
        <v>228.81095225332476</v>
      </c>
      <c r="AD6432" s="34">
        <f t="shared" si="6838"/>
        <v>0</v>
      </c>
      <c r="AE6432">
        <f t="shared" si="6839"/>
        <v>129130.38294823455</v>
      </c>
      <c r="AF6432" s="36">
        <f t="shared" si="6840"/>
        <v>0</v>
      </c>
      <c r="AG6432" s="34">
        <f t="shared" si="6841"/>
        <v>137.78905996536318</v>
      </c>
      <c r="AH6432">
        <f t="shared" si="6842"/>
        <v>1.1595265750621024</v>
      </c>
      <c r="AI6432" s="29">
        <f t="shared" si="6843"/>
        <v>137.78905996536318</v>
      </c>
      <c r="AJ6432">
        <f t="shared" si="6844"/>
        <v>147306.06081590833</v>
      </c>
      <c r="AK6432" s="36">
        <f t="shared" si="6845"/>
        <v>-4.9154130063577217E-54</v>
      </c>
      <c r="AL6432" s="36">
        <f t="shared" si="6846"/>
        <v>-9.3838668764634266E-5</v>
      </c>
      <c r="AM6432" s="36">
        <f t="shared" si="6847"/>
        <v>-8.4650329528799143E-6</v>
      </c>
      <c r="AN6432" s="37">
        <f t="shared" si="6848"/>
        <v>1.3656438230640627E-52</v>
      </c>
      <c r="AO6432" s="36">
        <f t="shared" si="6849"/>
        <v>0.45109449808050917</v>
      </c>
      <c r="AP6432" s="36">
        <f t="shared" si="6850"/>
        <v>4.7687953728161704E-3</v>
      </c>
      <c r="AQ6432" s="74">
        <f t="shared" si="6851"/>
        <v>2.287274000844028E-53</v>
      </c>
      <c r="AR6432" s="73">
        <f t="shared" si="6852"/>
        <v>4.7394964524037583E-54</v>
      </c>
      <c r="AS6432" s="72">
        <f t="shared" si="6853"/>
        <v>9.1791526095202206E-2</v>
      </c>
      <c r="AT6432" s="37">
        <f t="shared" si="6854"/>
        <v>7.7703087238007913E-50</v>
      </c>
      <c r="AU6432" s="37">
        <f t="shared" si="6855"/>
        <v>0.2490646587268073</v>
      </c>
      <c r="AV6432" s="34">
        <f t="shared" si="6856"/>
        <v>20.233577966582487</v>
      </c>
      <c r="AW6432" s="34">
        <f t="shared" si="6857"/>
        <v>13.729826358162006</v>
      </c>
      <c r="AX6432" s="37">
        <f t="shared" si="6858"/>
        <v>68.125749270422546</v>
      </c>
      <c r="AY6432" s="7">
        <f t="shared" si="6859"/>
        <v>248.08569189078815</v>
      </c>
      <c r="AZ6432" s="37">
        <f t="shared" si="6860"/>
        <v>214.12228756604367</v>
      </c>
      <c r="BA6432" s="2">
        <f>BE6432*'mass balance'!$B$17+BF6432*'mass balance'!$C$17+BG6432*'mass balance'!$D$17+BH6432*'mass balance'!$E$17</f>
        <v>1.8361264134832316E-3</v>
      </c>
      <c r="BB6432" s="2">
        <f>BE6432*'mass balance'!$B$18+BF6432*'mass balance'!$C$18+BG6432*'mass balance'!$D$18+BH6432*'mass balance'!$E$18</f>
        <v>1.864374512152205E-3</v>
      </c>
      <c r="BC6432" s="2">
        <f>BE6432*'mass balance'!$B$19+BF6432*'mass balance'!$C$19+BG6432*'mass balance'!$D$19+BH6432*'mass balance'!$E$19</f>
        <v>-2.3304681401902561E-3</v>
      </c>
      <c r="BD6432" s="2">
        <f>BE6432*'mass balance'!$B$20+BF6432*'mass balance'!$C$20+BG6432*'mass balance'!$D$20+BH6432*'mass balance'!$E$20</f>
        <v>8.4744296006918399E-5</v>
      </c>
      <c r="BE6432" s="2">
        <f>N6432*'mass balance'!$H$11+R6432*'mass balance'!$I$11+S6432*'mass balance'!$J$11</f>
        <v>-3.4478563905983944E-3</v>
      </c>
      <c r="BF6432" s="2">
        <f>N6432*'mass balance'!$H$12+R6432*'mass balance'!$I$12+S6432*'mass balance'!$J$12</f>
        <v>3.9901809504974087E-4</v>
      </c>
      <c r="BG6432" s="2">
        <f>N6432*'mass balance'!$H$13+R6432*'mass balance'!$I$13+S6432*'mass balance'!$J$13</f>
        <v>4.1188110930913022E-4</v>
      </c>
      <c r="BH6432" s="2">
        <f>N6432*'mass balance'!$H$14+R6432*'mass balance'!$I$14+S6432*'mass balance'!$J$14</f>
        <v>3.7710929272169935E-4</v>
      </c>
      <c r="BI6432" s="36">
        <f t="shared" si="6861"/>
        <v>7.8325413151257937E-20</v>
      </c>
      <c r="BJ6432" s="36">
        <f t="shared" si="6862"/>
        <v>7.185872839003198E-23</v>
      </c>
      <c r="BK6432" s="36">
        <f t="shared" si="6863"/>
        <v>6.4219862121987227E-19</v>
      </c>
      <c r="BL6432" s="36">
        <f t="shared" si="6864"/>
        <v>3.5702137140745302E-19</v>
      </c>
      <c r="BM6432" s="36">
        <f t="shared" si="6865"/>
        <v>1.3097493684485654E-15</v>
      </c>
      <c r="BN6432" s="36">
        <f t="shared" ca="1" si="6809"/>
        <v>0.40674398949092294</v>
      </c>
      <c r="BO6432" s="36">
        <f t="shared" ca="1" si="6866"/>
        <v>1</v>
      </c>
      <c r="BP6432" s="36">
        <f t="shared" si="6867"/>
        <v>-1.3097493684443836E-15</v>
      </c>
      <c r="BQ6432" s="36">
        <f t="shared" si="6868"/>
        <v>0.99999999999680722</v>
      </c>
      <c r="BR6432" s="2">
        <f t="shared" si="6812"/>
        <v>-5</v>
      </c>
      <c r="BS6432">
        <v>0</v>
      </c>
      <c r="BT6432" s="37">
        <f t="shared" si="6869"/>
        <v>2.3362943105407319</v>
      </c>
      <c r="BU6432" s="34">
        <f t="shared" si="6870"/>
        <v>-5</v>
      </c>
      <c r="BV6432" s="34">
        <f t="shared" si="6871"/>
        <v>-5</v>
      </c>
      <c r="BW6432" s="34">
        <f t="shared" si="6872"/>
        <v>-5</v>
      </c>
      <c r="BX6432" s="34">
        <f t="shared" si="6873"/>
        <v>-5</v>
      </c>
      <c r="BY6432" s="34">
        <f t="shared" si="6874"/>
        <v>46.131386317323489</v>
      </c>
      <c r="BZ6432" s="36">
        <f t="shared" si="6875"/>
        <v>2.3304681401902561E-3</v>
      </c>
      <c r="CA6432" s="34">
        <f t="shared" si="6876"/>
        <v>1.0911028165716414E-2</v>
      </c>
    </row>
    <row r="6433" spans="1:79" ht="13.2" x14ac:dyDescent="0.25">
      <c r="A6433" s="75">
        <f t="shared" si="6810"/>
        <v>17.531506849312578</v>
      </c>
      <c r="B6433" s="34">
        <f t="shared" si="6813"/>
        <v>6398.9999999990905</v>
      </c>
      <c r="C6433">
        <f t="shared" si="6811"/>
        <v>15</v>
      </c>
      <c r="D6433" s="35">
        <f t="shared" si="6814"/>
        <v>3000</v>
      </c>
      <c r="E6433" s="27">
        <v>0</v>
      </c>
      <c r="F6433" s="64">
        <f t="shared" si="6815"/>
        <v>0.46593146951268899</v>
      </c>
      <c r="G6433" s="34">
        <v>0</v>
      </c>
      <c r="H6433" s="34">
        <f t="shared" si="6816"/>
        <v>1</v>
      </c>
      <c r="I6433" s="34">
        <f t="shared" si="6817"/>
        <v>6192.2292298236371</v>
      </c>
      <c r="J6433" s="34">
        <f t="shared" si="6818"/>
        <v>171713.75986425602</v>
      </c>
      <c r="K6433" s="34">
        <f t="shared" si="6819"/>
        <v>151277.66008103531</v>
      </c>
      <c r="L6433" s="36">
        <f t="shared" si="6820"/>
        <v>51109.914358017697</v>
      </c>
      <c r="M6433" s="34">
        <f t="shared" si="6821"/>
        <v>52.228002934779802</v>
      </c>
      <c r="N6433" s="34">
        <f t="shared" si="6822"/>
        <v>1448.3098769888184</v>
      </c>
      <c r="O6433" s="34">
        <f t="shared" si="6823"/>
        <v>4.9430669600601176</v>
      </c>
      <c r="P6433">
        <f t="shared" si="6824"/>
        <v>721.82779712748425</v>
      </c>
      <c r="Q6433" s="36">
        <f t="shared" si="6825"/>
        <v>1340.3198922172739</v>
      </c>
      <c r="R6433" s="34">
        <f t="shared" si="6826"/>
        <v>957.53109725389072</v>
      </c>
      <c r="S6433" s="34">
        <f t="shared" si="6827"/>
        <v>251.83418537483217</v>
      </c>
      <c r="T6433" s="36">
        <f t="shared" si="6828"/>
        <v>-2.1588931589742349E-13</v>
      </c>
      <c r="U6433" s="36">
        <f t="shared" si="6829"/>
        <v>3397.1919065812131</v>
      </c>
      <c r="V6433" s="36">
        <f t="shared" si="6830"/>
        <v>3.1788014260357711E-2</v>
      </c>
      <c r="W6433" s="68">
        <f t="shared" si="6831"/>
        <v>146.02832673719342</v>
      </c>
      <c r="X6433">
        <f t="shared" si="6832"/>
        <v>17.149670912123799</v>
      </c>
      <c r="Y6433">
        <f t="shared" si="6833"/>
        <v>1.5373874768040686E-2</v>
      </c>
      <c r="Z6433" s="34">
        <f t="shared" si="6834"/>
        <v>6.2394342047891618E-4</v>
      </c>
      <c r="AA6433" s="36">
        <f t="shared" si="6835"/>
        <v>2.1768389031510624E-4</v>
      </c>
      <c r="AB6433" s="34">
        <f t="shared" si="6836"/>
        <v>1.7719373785567562E-3</v>
      </c>
      <c r="AC6433" s="36">
        <f t="shared" si="6837"/>
        <v>228.81095225332476</v>
      </c>
      <c r="AD6433" s="34">
        <f t="shared" si="6838"/>
        <v>0</v>
      </c>
      <c r="AE6433">
        <f t="shared" si="6839"/>
        <v>129130.38294823455</v>
      </c>
      <c r="AF6433" s="36">
        <f t="shared" si="6840"/>
        <v>0</v>
      </c>
      <c r="AG6433" s="34">
        <f t="shared" si="6841"/>
        <v>137.84695746163274</v>
      </c>
      <c r="AH6433">
        <f t="shared" si="6842"/>
        <v>1.1594477425785499</v>
      </c>
      <c r="AI6433" s="29">
        <f t="shared" si="6843"/>
        <v>137.84695746163274</v>
      </c>
      <c r="AJ6433">
        <f t="shared" si="6844"/>
        <v>147443.90777336998</v>
      </c>
      <c r="AK6433" s="36">
        <f t="shared" si="6845"/>
        <v>-4.7394964524037583E-54</v>
      </c>
      <c r="AL6433" s="36">
        <f t="shared" si="6846"/>
        <v>-9.3819148030524244E-5</v>
      </c>
      <c r="AM6433" s="36">
        <f t="shared" si="6847"/>
        <v>-8.4500067717814731E-6</v>
      </c>
      <c r="AN6433" s="37">
        <f t="shared" si="6848"/>
        <v>1.3164896930004854E-52</v>
      </c>
      <c r="AO6433" s="36">
        <f t="shared" si="6849"/>
        <v>0.45100065941174455</v>
      </c>
      <c r="AP6433" s="36">
        <f t="shared" si="6850"/>
        <v>4.7603303398632904E-3</v>
      </c>
      <c r="AQ6433" s="74">
        <f t="shared" si="6851"/>
        <v>2.2063239116073008E-53</v>
      </c>
      <c r="AR6433" s="73">
        <f t="shared" si="6852"/>
        <v>4.5698395306461705E-54</v>
      </c>
      <c r="AS6433" s="72">
        <f t="shared" si="6853"/>
        <v>9.1734253375613084E-2</v>
      </c>
      <c r="AT6433" s="37">
        <f t="shared" si="6854"/>
        <v>7.4953057358087622E-50</v>
      </c>
      <c r="AU6433" s="37">
        <f t="shared" si="6855"/>
        <v>0.24862254696090128</v>
      </c>
      <c r="AV6433" s="34">
        <f t="shared" si="6856"/>
        <v>20.252512106807988</v>
      </c>
      <c r="AW6433" s="34">
        <f t="shared" si="6857"/>
        <v>13.73281581111808</v>
      </c>
      <c r="AX6433" s="37">
        <f t="shared" si="6858"/>
        <v>68.140582576921005</v>
      </c>
      <c r="AY6433" s="7">
        <f t="shared" si="6859"/>
        <v>248.15423723204051</v>
      </c>
      <c r="AZ6433" s="37">
        <f t="shared" si="6860"/>
        <v>214.16890931411444</v>
      </c>
      <c r="BA6433" s="2">
        <f>BE6433*'mass balance'!$B$17+BF6433*'mass balance'!$C$17+BG6433*'mass balance'!$D$17+BH6433*'mass balance'!$E$17</f>
        <v>1.8364179028439475E-3</v>
      </c>
      <c r="BB6433" s="2">
        <f>BE6433*'mass balance'!$B$18+BF6433*'mass balance'!$C$18+BG6433*'mass balance'!$D$18+BH6433*'mass balance'!$E$18</f>
        <v>1.8646704859646231E-3</v>
      </c>
      <c r="BC6433" s="2">
        <f>BE6433*'mass balance'!$B$19+BF6433*'mass balance'!$C$19+BG6433*'mass balance'!$D$19+BH6433*'mass balance'!$E$19</f>
        <v>-2.3308381074557791E-3</v>
      </c>
      <c r="BD6433" s="2">
        <f>BE6433*'mass balance'!$B$20+BF6433*'mass balance'!$C$20+BG6433*'mass balance'!$D$20+BH6433*'mass balance'!$E$20</f>
        <v>8.4757749362028296E-5</v>
      </c>
      <c r="BE6433" s="2">
        <f>N6433*'mass balance'!$H$11+R6433*'mass balance'!$I$11+S6433*'mass balance'!$J$11</f>
        <v>-3.4483568499733769E-3</v>
      </c>
      <c r="BF6433" s="2">
        <f>N6433*'mass balance'!$H$12+R6433*'mass balance'!$I$12+S6433*'mass balance'!$J$12</f>
        <v>3.9901273130156165E-4</v>
      </c>
      <c r="BG6433" s="2">
        <f>N6433*'mass balance'!$H$13+R6433*'mass balance'!$I$13+S6433*'mass balance'!$J$13</f>
        <v>4.119734385518887E-4</v>
      </c>
      <c r="BH6433" s="2">
        <f>N6433*'mass balance'!$H$14+R6433*'mass balance'!$I$14+S6433*'mass balance'!$J$14</f>
        <v>3.7716403046583806E-4</v>
      </c>
      <c r="BI6433" s="36">
        <f t="shared" si="6861"/>
        <v>7.8325413151257937E-20</v>
      </c>
      <c r="BJ6433" s="36">
        <f t="shared" si="6862"/>
        <v>7.1862765600151232E-23</v>
      </c>
      <c r="BK6433" s="36">
        <f t="shared" si="6863"/>
        <v>6.4227047994826233E-19</v>
      </c>
      <c r="BL6433" s="36">
        <f t="shared" si="6864"/>
        <v>3.5708142428557154E-19</v>
      </c>
      <c r="BM6433" s="36">
        <f t="shared" si="6865"/>
        <v>1.3101063898199728E-15</v>
      </c>
      <c r="BN6433" s="36">
        <f t="shared" ca="1" si="6809"/>
        <v>0.10545793085266497</v>
      </c>
      <c r="BO6433" s="36">
        <f t="shared" ca="1" si="6866"/>
        <v>1</v>
      </c>
      <c r="BP6433" s="36">
        <f t="shared" si="6867"/>
        <v>-1.3101063898157881E-15</v>
      </c>
      <c r="BQ6433" s="36">
        <f t="shared" si="6868"/>
        <v>0.99999999999680589</v>
      </c>
      <c r="BR6433" s="2">
        <f t="shared" si="6812"/>
        <v>-5</v>
      </c>
      <c r="BS6433">
        <v>0</v>
      </c>
      <c r="BT6433" s="37">
        <f t="shared" si="6869"/>
        <v>2.3366652027244186</v>
      </c>
      <c r="BU6433" s="34">
        <f t="shared" si="6870"/>
        <v>-5</v>
      </c>
      <c r="BV6433" s="34">
        <f t="shared" si="6871"/>
        <v>-5</v>
      </c>
      <c r="BW6433" s="34">
        <f t="shared" si="6872"/>
        <v>-5</v>
      </c>
      <c r="BX6433" s="34">
        <f t="shared" si="6873"/>
        <v>-5</v>
      </c>
      <c r="BY6433" s="34">
        <f t="shared" si="6874"/>
        <v>46.138082328452718</v>
      </c>
      <c r="BZ6433" s="36">
        <f t="shared" si="6875"/>
        <v>2.3308381074557791E-3</v>
      </c>
      <c r="CA6433" s="34">
        <f t="shared" si="6876"/>
        <v>1.091038475289291E-2</v>
      </c>
    </row>
    <row r="6434" spans="1:79" ht="13.2" x14ac:dyDescent="0.25">
      <c r="A6434" s="75">
        <f t="shared" si="6810"/>
        <v>17.534246575339974</v>
      </c>
      <c r="B6434" s="34">
        <f t="shared" si="6813"/>
        <v>6399.9999999990905</v>
      </c>
      <c r="C6434">
        <f t="shared" si="6811"/>
        <v>15</v>
      </c>
      <c r="D6434" s="35">
        <f t="shared" si="6814"/>
        <v>3000</v>
      </c>
      <c r="E6434" s="27">
        <v>0</v>
      </c>
      <c r="F6434" s="64">
        <f t="shared" si="6815"/>
        <v>0.46593146951268899</v>
      </c>
      <c r="G6434" s="34">
        <v>0</v>
      </c>
      <c r="H6434" s="34">
        <f t="shared" si="6816"/>
        <v>1</v>
      </c>
      <c r="I6434" s="34">
        <f t="shared" si="6817"/>
        <v>6192.2292298236371</v>
      </c>
      <c r="J6434" s="34">
        <f t="shared" si="6818"/>
        <v>171738.67850642465</v>
      </c>
      <c r="K6434" s="34">
        <f t="shared" si="6819"/>
        <v>151299.61309099005</v>
      </c>
      <c r="L6434" s="36">
        <f t="shared" si="6820"/>
        <v>51121.040163008831</v>
      </c>
      <c r="M6434" s="34">
        <f t="shared" si="6821"/>
        <v>52.228002934779802</v>
      </c>
      <c r="N6434" s="34">
        <f t="shared" si="6822"/>
        <v>1448.5200518496013</v>
      </c>
      <c r="O6434" s="34">
        <f t="shared" si="6823"/>
        <v>4.9430669600601176</v>
      </c>
      <c r="P6434">
        <f t="shared" si="6824"/>
        <v>721.98492741050063</v>
      </c>
      <c r="Q6434" s="36">
        <f t="shared" si="6825"/>
        <v>1340.5315223416515</v>
      </c>
      <c r="R6434" s="34">
        <f t="shared" si="6826"/>
        <v>957.69112221374826</v>
      </c>
      <c r="S6434" s="34">
        <f t="shared" si="6827"/>
        <v>251.83079167936856</v>
      </c>
      <c r="T6434" s="36">
        <f t="shared" si="6828"/>
        <v>-2.1587365296169376E-13</v>
      </c>
      <c r="U6434" s="36">
        <f t="shared" si="6829"/>
        <v>3397.1919065812131</v>
      </c>
      <c r="V6434" s="36">
        <f t="shared" si="6830"/>
        <v>3.1787585887856851E-2</v>
      </c>
      <c r="W6434" s="68">
        <f t="shared" si="6831"/>
        <v>146.0601147514538</v>
      </c>
      <c r="X6434">
        <f t="shared" si="6832"/>
        <v>17.150915224199853</v>
      </c>
      <c r="Y6434">
        <f t="shared" si="6833"/>
        <v>1.5373874768040686E-2</v>
      </c>
      <c r="Z6434" s="34">
        <f t="shared" si="6834"/>
        <v>6.2394342047891618E-4</v>
      </c>
      <c r="AA6434" s="36">
        <f t="shared" si="6835"/>
        <v>2.176335815013486E-4</v>
      </c>
      <c r="AB6434" s="34">
        <f t="shared" si="6836"/>
        <v>1.7719373785567562E-3</v>
      </c>
      <c r="AC6434" s="36">
        <f t="shared" si="6837"/>
        <v>228.81095225332476</v>
      </c>
      <c r="AD6434" s="34">
        <f t="shared" si="6838"/>
        <v>0</v>
      </c>
      <c r="AE6434">
        <f t="shared" si="6839"/>
        <v>129130.38294823455</v>
      </c>
      <c r="AF6434" s="36">
        <f t="shared" si="6840"/>
        <v>0</v>
      </c>
      <c r="AG6434" s="34">
        <f t="shared" si="6841"/>
        <v>137.90485099845748</v>
      </c>
      <c r="AH6434">
        <f t="shared" si="6842"/>
        <v>1.1593688922743581</v>
      </c>
      <c r="AI6434" s="29">
        <f t="shared" si="6843"/>
        <v>137.90485099845748</v>
      </c>
      <c r="AJ6434">
        <f t="shared" si="6844"/>
        <v>147581.81262436844</v>
      </c>
      <c r="AK6434" s="36">
        <f t="shared" si="6845"/>
        <v>-4.5698395306461705E-54</v>
      </c>
      <c r="AL6434" s="36">
        <f t="shared" si="6846"/>
        <v>-9.3799631357203511E-5</v>
      </c>
      <c r="AM6434" s="36">
        <f t="shared" si="6847"/>
        <v>-8.4350072634815504E-6</v>
      </c>
      <c r="AN6434" s="37">
        <f t="shared" si="6848"/>
        <v>1.2690947284764478E-52</v>
      </c>
      <c r="AO6434" s="36">
        <f t="shared" si="6849"/>
        <v>0.45090684026371403</v>
      </c>
      <c r="AP6434" s="36">
        <f t="shared" si="6850"/>
        <v>4.7518803330915092E-3</v>
      </c>
      <c r="AQ6434" s="74">
        <f t="shared" si="6851"/>
        <v>2.1282219025510523E-53</v>
      </c>
      <c r="AR6434" s="73">
        <f t="shared" si="6852"/>
        <v>4.4062208006777503E-54</v>
      </c>
      <c r="AS6434" s="72">
        <f t="shared" si="6853"/>
        <v>9.1677016390961028E-2</v>
      </c>
      <c r="AT6434" s="37">
        <f t="shared" si="6854"/>
        <v>7.2299782227551464E-50</v>
      </c>
      <c r="AU6434" s="37">
        <f t="shared" si="6855"/>
        <v>0.24818121998242576</v>
      </c>
      <c r="AV6434" s="34">
        <f t="shared" si="6856"/>
        <v>20.271454199074316</v>
      </c>
      <c r="AW6434" s="34">
        <f t="shared" si="6857"/>
        <v>13.735805223888828</v>
      </c>
      <c r="AX6434" s="37">
        <f t="shared" si="6858"/>
        <v>68.155415684024689</v>
      </c>
      <c r="AY6434" s="7">
        <f t="shared" si="6859"/>
        <v>248.22278985844164</v>
      </c>
      <c r="AZ6434" s="37">
        <f t="shared" si="6860"/>
        <v>214.21553043547848</v>
      </c>
      <c r="BA6434" s="2">
        <f>BE6434*'mass balance'!$B$17+BF6434*'mass balance'!$C$17+BG6434*'mass balance'!$D$17+BH6434*'mass balance'!$E$17</f>
        <v>1.8367093821925924E-3</v>
      </c>
      <c r="BB6434" s="2">
        <f>BE6434*'mass balance'!$B$18+BF6434*'mass balance'!$C$18+BG6434*'mass balance'!$D$18+BH6434*'mass balance'!$E$18</f>
        <v>1.8649664496109401E-3</v>
      </c>
      <c r="BC6434" s="2">
        <f>BE6434*'mass balance'!$B$19+BF6434*'mass balance'!$C$19+BG6434*'mass balance'!$D$19+BH6434*'mass balance'!$E$19</f>
        <v>-2.331208062013675E-3</v>
      </c>
      <c r="BD6434" s="2">
        <f>BE6434*'mass balance'!$B$20+BF6434*'mass balance'!$C$20+BG6434*'mass balance'!$D$20+BH6434*'mass balance'!$E$20</f>
        <v>8.4771202255042702E-5</v>
      </c>
      <c r="BE6434" s="2">
        <f>N6434*'mass balance'!$H$11+R6434*'mass balance'!$I$11+S6434*'mass balance'!$J$11</f>
        <v>-3.4488572663085742E-3</v>
      </c>
      <c r="BF6434" s="2">
        <f>N6434*'mass balance'!$H$12+R6434*'mass balance'!$I$12+S6434*'mass balance'!$J$12</f>
        <v>3.9900735424088131E-4</v>
      </c>
      <c r="BG6434" s="2">
        <f>N6434*'mass balance'!$H$13+R6434*'mass balance'!$I$13+S6434*'mass balance'!$J$13</f>
        <v>4.1206575509738678E-4</v>
      </c>
      <c r="BH6434" s="2">
        <f>N6434*'mass balance'!$H$14+R6434*'mass balance'!$I$14+S6434*'mass balance'!$J$14</f>
        <v>3.7721876350250028E-4</v>
      </c>
      <c r="BI6434" s="36">
        <f t="shared" si="6861"/>
        <v>7.8325413151257937E-20</v>
      </c>
      <c r="BJ6434" s="36">
        <f t="shared" si="6862"/>
        <v>7.1866803192597834E-23</v>
      </c>
      <c r="BK6434" s="36">
        <f t="shared" si="6863"/>
        <v>6.4234234271386252E-19</v>
      </c>
      <c r="BL6434" s="36">
        <f t="shared" si="6864"/>
        <v>3.5714148404028498E-19</v>
      </c>
      <c r="BM6434" s="36">
        <f t="shared" si="6865"/>
        <v>1.3104634712442584E-15</v>
      </c>
      <c r="BN6434" s="36">
        <f t="shared" ref="BN6434:BN6497" ca="1" si="6877">RAND()</f>
        <v>5.6253039641752767E-2</v>
      </c>
      <c r="BO6434" s="36">
        <f t="shared" ca="1" si="6866"/>
        <v>1</v>
      </c>
      <c r="BP6434" s="36">
        <f t="shared" si="6867"/>
        <v>-1.310463471240071E-15</v>
      </c>
      <c r="BQ6434" s="36">
        <f t="shared" si="6868"/>
        <v>0.99999999999680456</v>
      </c>
      <c r="BR6434" s="2">
        <f t="shared" si="6812"/>
        <v>-5</v>
      </c>
      <c r="BS6434">
        <v>0</v>
      </c>
      <c r="BT6434" s="37">
        <f t="shared" si="6869"/>
        <v>2.3370360821687091</v>
      </c>
      <c r="BU6434" s="34">
        <f t="shared" si="6870"/>
        <v>-5</v>
      </c>
      <c r="BV6434" s="34">
        <f t="shared" si="6871"/>
        <v>-5</v>
      </c>
      <c r="BW6434" s="34">
        <f t="shared" si="6872"/>
        <v>-5</v>
      </c>
      <c r="BX6434" s="34">
        <f t="shared" si="6873"/>
        <v>-5</v>
      </c>
      <c r="BY6434" s="34">
        <f t="shared" si="6874"/>
        <v>46.144777763721265</v>
      </c>
      <c r="BZ6434" s="36">
        <f t="shared" si="6875"/>
        <v>2.331208062013675E-3</v>
      </c>
      <c r="CA6434" s="34">
        <f t="shared" si="6876"/>
        <v>1.0909741592580853E-2</v>
      </c>
    </row>
    <row r="6435" spans="1:79" ht="13.2" x14ac:dyDescent="0.25">
      <c r="A6435" s="75">
        <f t="shared" ref="A6435:A6498" si="6878">IF($B$31=24,A6434+1/(365*24),A6434+1/365)</f>
        <v>17.536986301367371</v>
      </c>
      <c r="B6435" s="34">
        <f t="shared" si="6813"/>
        <v>6400.9999999990905</v>
      </c>
      <c r="C6435">
        <f t="shared" ref="C6435:C6498" si="6879">$B$29</f>
        <v>15</v>
      </c>
      <c r="D6435" s="35">
        <f t="shared" si="6814"/>
        <v>3000</v>
      </c>
      <c r="E6435" s="27">
        <v>0</v>
      </c>
      <c r="F6435" s="64">
        <f t="shared" si="6815"/>
        <v>0.46593146951268899</v>
      </c>
      <c r="G6435" s="34">
        <v>0</v>
      </c>
      <c r="H6435" s="34">
        <f t="shared" si="6816"/>
        <v>1</v>
      </c>
      <c r="I6435" s="34">
        <f t="shared" si="6817"/>
        <v>6192.2292298236371</v>
      </c>
      <c r="J6435" s="34">
        <f t="shared" si="6818"/>
        <v>171763.59500515863</v>
      </c>
      <c r="K6435" s="34">
        <f t="shared" si="6819"/>
        <v>151321.56421260591</v>
      </c>
      <c r="L6435" s="36">
        <f t="shared" si="6820"/>
        <v>51132.165818069581</v>
      </c>
      <c r="M6435" s="34">
        <f t="shared" si="6821"/>
        <v>52.228002934779802</v>
      </c>
      <c r="N6435" s="34">
        <f t="shared" si="6822"/>
        <v>1448.7302086317072</v>
      </c>
      <c r="O6435" s="34">
        <f t="shared" si="6823"/>
        <v>4.9430669600601176</v>
      </c>
      <c r="P6435">
        <f t="shared" si="6824"/>
        <v>722.14205557604294</v>
      </c>
      <c r="Q6435" s="36">
        <f t="shared" si="6825"/>
        <v>1340.743137989039</v>
      </c>
      <c r="R6435" s="34">
        <f t="shared" si="6826"/>
        <v>957.85114485811562</v>
      </c>
      <c r="S6435" s="34">
        <f t="shared" si="6827"/>
        <v>251.8273895847145</v>
      </c>
      <c r="T6435" s="36">
        <f t="shared" si="6828"/>
        <v>-2.1585799478138742E-13</v>
      </c>
      <c r="U6435" s="36">
        <f t="shared" si="6829"/>
        <v>3397.1919065812131</v>
      </c>
      <c r="V6435" s="36">
        <f t="shared" si="6830"/>
        <v>3.1787156455160018E-2</v>
      </c>
      <c r="W6435" s="68">
        <f t="shared" si="6831"/>
        <v>146.09190233734165</v>
      </c>
      <c r="X6435">
        <f t="shared" si="6832"/>
        <v>17.152159338985925</v>
      </c>
      <c r="Y6435">
        <f t="shared" si="6833"/>
        <v>1.5373874768040686E-2</v>
      </c>
      <c r="Z6435" s="34">
        <f t="shared" si="6834"/>
        <v>6.2394342047891618E-4</v>
      </c>
      <c r="AA6435" s="36">
        <f t="shared" si="6835"/>
        <v>2.1758328796184822E-4</v>
      </c>
      <c r="AB6435" s="34">
        <f t="shared" si="6836"/>
        <v>1.7719373785567562E-3</v>
      </c>
      <c r="AC6435" s="36">
        <f t="shared" si="6837"/>
        <v>228.81095225332476</v>
      </c>
      <c r="AD6435" s="34">
        <f t="shared" si="6838"/>
        <v>0</v>
      </c>
      <c r="AE6435">
        <f t="shared" si="6839"/>
        <v>129130.38294823455</v>
      </c>
      <c r="AF6435" s="36">
        <f t="shared" si="6840"/>
        <v>0</v>
      </c>
      <c r="AG6435" s="34">
        <f t="shared" si="6841"/>
        <v>137.96274057495683</v>
      </c>
      <c r="AH6435">
        <f t="shared" si="6842"/>
        <v>1.1592900241599864</v>
      </c>
      <c r="AI6435" s="29">
        <f t="shared" si="6843"/>
        <v>137.96274057495683</v>
      </c>
      <c r="AJ6435">
        <f t="shared" si="6844"/>
        <v>147719.7753649434</v>
      </c>
      <c r="AK6435" s="36">
        <f t="shared" si="6845"/>
        <v>-4.4062208006777503E-54</v>
      </c>
      <c r="AL6435" s="36">
        <f t="shared" si="6846"/>
        <v>-9.3780118743827325E-5</v>
      </c>
      <c r="AM6435" s="36">
        <f t="shared" si="6847"/>
        <v>-8.4200343806335743E-6</v>
      </c>
      <c r="AN6435" s="37">
        <f t="shared" si="6848"/>
        <v>1.2233963331699861E-52</v>
      </c>
      <c r="AO6435" s="36">
        <f t="shared" si="6849"/>
        <v>0.45081304063235683</v>
      </c>
      <c r="AP6435" s="36">
        <f t="shared" si="6850"/>
        <v>4.7434453258280275E-3</v>
      </c>
      <c r="AQ6435" s="74">
        <f t="shared" si="6851"/>
        <v>2.0528683662389828E-53</v>
      </c>
      <c r="AR6435" s="73">
        <f t="shared" si="6852"/>
        <v>4.2484266096374142E-54</v>
      </c>
      <c r="AS6435" s="72">
        <f t="shared" si="6853"/>
        <v>9.1619815118949469E-2</v>
      </c>
      <c r="AT6435" s="37">
        <f t="shared" si="6854"/>
        <v>6.973987799063518E-50</v>
      </c>
      <c r="AU6435" s="37">
        <f t="shared" si="6855"/>
        <v>0.24774067639831376</v>
      </c>
      <c r="AV6435" s="34">
        <f t="shared" si="6856"/>
        <v>20.2904042428375</v>
      </c>
      <c r="AW6435" s="34">
        <f t="shared" si="6857"/>
        <v>13.738794596374506</v>
      </c>
      <c r="AX6435" s="37">
        <f t="shared" si="6858"/>
        <v>68.170248591238717</v>
      </c>
      <c r="AY6435" s="7">
        <f t="shared" si="6859"/>
        <v>248.29134976779235</v>
      </c>
      <c r="AZ6435" s="37">
        <f t="shared" si="6860"/>
        <v>214.26215092858035</v>
      </c>
      <c r="BA6435" s="2">
        <f>BE6435*'mass balance'!$B$17+BF6435*'mass balance'!$C$17+BG6435*'mass balance'!$D$17+BH6435*'mass balance'!$E$17</f>
        <v>1.8370008515214585E-3</v>
      </c>
      <c r="BB6435" s="2">
        <f>BE6435*'mass balance'!$B$18+BF6435*'mass balance'!$C$18+BG6435*'mass balance'!$D$18+BH6435*'mass balance'!$E$18</f>
        <v>1.8652624030833266E-3</v>
      </c>
      <c r="BC6435" s="2">
        <f>BE6435*'mass balance'!$B$19+BF6435*'mass balance'!$C$19+BG6435*'mass balance'!$D$19+BH6435*'mass balance'!$E$19</f>
        <v>-2.3315780038541583E-3</v>
      </c>
      <c r="BD6435" s="2">
        <f>BE6435*'mass balance'!$B$20+BF6435*'mass balance'!$C$20+BG6435*'mass balance'!$D$20+BH6435*'mass balance'!$E$20</f>
        <v>8.478465468560577E-5</v>
      </c>
      <c r="BE6435" s="2">
        <f>N6435*'mass balance'!$H$11+R6435*'mass balance'!$I$11+S6435*'mass balance'!$J$11</f>
        <v>-3.4493576395993025E-3</v>
      </c>
      <c r="BF6435" s="2">
        <f>N6435*'mass balance'!$H$12+R6435*'mass balance'!$I$12+S6435*'mass balance'!$J$12</f>
        <v>3.9900196387230186E-4</v>
      </c>
      <c r="BG6435" s="2">
        <f>N6435*'mass balance'!$H$13+R6435*'mass balance'!$I$13+S6435*'mass balance'!$J$13</f>
        <v>4.1215805894634003E-4</v>
      </c>
      <c r="BH6435" s="2">
        <f>N6435*'mass balance'!$H$14+R6435*'mass balance'!$I$14+S6435*'mass balance'!$J$14</f>
        <v>3.7727349183117368E-4</v>
      </c>
      <c r="BI6435" s="36">
        <f t="shared" si="6861"/>
        <v>7.8325413151257937E-20</v>
      </c>
      <c r="BJ6435" s="36">
        <f t="shared" si="6862"/>
        <v>7.1870841167077256E-23</v>
      </c>
      <c r="BK6435" s="36">
        <f t="shared" si="6863"/>
        <v>6.4241420951705515E-19</v>
      </c>
      <c r="BL6435" s="36">
        <f t="shared" si="6864"/>
        <v>3.572015506714674E-19</v>
      </c>
      <c r="BM6435" s="36">
        <f t="shared" si="6865"/>
        <v>1.3108206127282987E-15</v>
      </c>
      <c r="BN6435" s="36">
        <f t="shared" ca="1" si="6877"/>
        <v>0.28992828557643069</v>
      </c>
      <c r="BO6435" s="36">
        <f t="shared" ca="1" si="6866"/>
        <v>1</v>
      </c>
      <c r="BP6435" s="36">
        <f t="shared" si="6867"/>
        <v>-1.3108206127241082E-15</v>
      </c>
      <c r="BQ6435" s="36">
        <f t="shared" si="6868"/>
        <v>0.99999999999680322</v>
      </c>
      <c r="BR6435" s="2">
        <f t="shared" si="6812"/>
        <v>-5</v>
      </c>
      <c r="BS6435">
        <v>0</v>
      </c>
      <c r="BT6435" s="37">
        <f t="shared" si="6869"/>
        <v>2.3374069488637939</v>
      </c>
      <c r="BU6435" s="34">
        <f t="shared" si="6870"/>
        <v>-5</v>
      </c>
      <c r="BV6435" s="34">
        <f t="shared" si="6871"/>
        <v>-5</v>
      </c>
      <c r="BW6435" s="34">
        <f t="shared" si="6872"/>
        <v>-5</v>
      </c>
      <c r="BX6435" s="34">
        <f t="shared" si="6873"/>
        <v>-5</v>
      </c>
      <c r="BY6435" s="34">
        <f t="shared" si="6874"/>
        <v>46.151472623066454</v>
      </c>
      <c r="BZ6435" s="36">
        <f t="shared" si="6875"/>
        <v>2.3315780038541583E-3</v>
      </c>
      <c r="CA6435" s="34">
        <f t="shared" si="6876"/>
        <v>1.0909098684643178E-2</v>
      </c>
    </row>
    <row r="6436" spans="1:79" ht="13.2" x14ac:dyDescent="0.25">
      <c r="A6436" s="75">
        <f t="shared" si="6878"/>
        <v>17.539726027394767</v>
      </c>
      <c r="B6436" s="34">
        <f t="shared" si="6813"/>
        <v>6401.9999999990905</v>
      </c>
      <c r="C6436">
        <f t="shared" si="6879"/>
        <v>15</v>
      </c>
      <c r="D6436" s="35">
        <f t="shared" si="6814"/>
        <v>3000</v>
      </c>
      <c r="E6436" s="27">
        <v>0</v>
      </c>
      <c r="F6436" s="64">
        <f t="shared" si="6815"/>
        <v>0.46593146951268899</v>
      </c>
      <c r="G6436" s="34">
        <v>0</v>
      </c>
      <c r="H6436" s="34">
        <f t="shared" si="6816"/>
        <v>1</v>
      </c>
      <c r="I6436" s="34">
        <f t="shared" si="6817"/>
        <v>6192.2292298236371</v>
      </c>
      <c r="J6436" s="34">
        <f t="shared" si="6818"/>
        <v>171788.50936022424</v>
      </c>
      <c r="K6436" s="34">
        <f t="shared" si="6819"/>
        <v>151343.51344567689</v>
      </c>
      <c r="L6436" s="36">
        <f t="shared" si="6820"/>
        <v>51143.291322828882</v>
      </c>
      <c r="M6436" s="34">
        <f t="shared" si="6821"/>
        <v>52.228002934779802</v>
      </c>
      <c r="N6436" s="34">
        <f t="shared" si="6822"/>
        <v>1448.9403473331654</v>
      </c>
      <c r="O6436" s="34">
        <f t="shared" si="6823"/>
        <v>4.9430669600601176</v>
      </c>
      <c r="P6436">
        <f t="shared" si="6824"/>
        <v>722.29918161887076</v>
      </c>
      <c r="Q6436" s="36">
        <f t="shared" si="6825"/>
        <v>1340.9547391562226</v>
      </c>
      <c r="R6436" s="34">
        <f t="shared" si="6826"/>
        <v>958.01116518170818</v>
      </c>
      <c r="S6436" s="34">
        <f t="shared" si="6827"/>
        <v>251.82397909377548</v>
      </c>
      <c r="T6436" s="36">
        <f t="shared" si="6828"/>
        <v>-2.1584234135453617E-13</v>
      </c>
      <c r="U6436" s="36">
        <f t="shared" si="6829"/>
        <v>3397.1919065812131</v>
      </c>
      <c r="V6436" s="36">
        <f t="shared" si="6830"/>
        <v>3.1786725962633981E-2</v>
      </c>
      <c r="W6436" s="68">
        <f t="shared" si="6831"/>
        <v>146.1236894937968</v>
      </c>
      <c r="X6436">
        <f t="shared" si="6832"/>
        <v>17.153403256513268</v>
      </c>
      <c r="Y6436">
        <f t="shared" si="6833"/>
        <v>1.5373874768040686E-2</v>
      </c>
      <c r="Z6436" s="34">
        <f t="shared" si="6834"/>
        <v>6.2394342047891618E-4</v>
      </c>
      <c r="AA6436" s="36">
        <f t="shared" si="6835"/>
        <v>2.1753300969028284E-4</v>
      </c>
      <c r="AB6436" s="34">
        <f t="shared" si="6836"/>
        <v>1.7719373785567562E-3</v>
      </c>
      <c r="AC6436" s="36">
        <f t="shared" si="6837"/>
        <v>228.81095225332476</v>
      </c>
      <c r="AD6436" s="34">
        <f t="shared" si="6838"/>
        <v>0</v>
      </c>
      <c r="AE6436">
        <f t="shared" si="6839"/>
        <v>129130.38294823455</v>
      </c>
      <c r="AF6436" s="36">
        <f t="shared" si="6840"/>
        <v>0</v>
      </c>
      <c r="AG6436" s="34">
        <f t="shared" si="6841"/>
        <v>138.02062619025153</v>
      </c>
      <c r="AH6436">
        <f t="shared" si="6842"/>
        <v>1.1592111382466896</v>
      </c>
      <c r="AI6436" s="29">
        <f t="shared" si="6843"/>
        <v>138.02062619025153</v>
      </c>
      <c r="AJ6436">
        <f t="shared" si="6844"/>
        <v>147857.79599113367</v>
      </c>
      <c r="AK6436" s="36">
        <f t="shared" si="6845"/>
        <v>-4.2484266096374142E-54</v>
      </c>
      <c r="AL6436" s="36">
        <f t="shared" si="6846"/>
        <v>-9.3760610189551092E-5</v>
      </c>
      <c r="AM6436" s="36">
        <f t="shared" si="6847"/>
        <v>-8.405088075975014E-6</v>
      </c>
      <c r="AN6436" s="37">
        <f t="shared" si="6848"/>
        <v>1.1793341251632086E-52</v>
      </c>
      <c r="AO6436" s="36">
        <f t="shared" si="6849"/>
        <v>0.450719260513613</v>
      </c>
      <c r="AP6436" s="36">
        <f t="shared" si="6850"/>
        <v>4.7350252914473943E-3</v>
      </c>
      <c r="AQ6436" s="74">
        <f t="shared" si="6851"/>
        <v>1.9801671578486605E-53</v>
      </c>
      <c r="AR6436" s="73">
        <f t="shared" si="6852"/>
        <v>4.0962508199720257E-54</v>
      </c>
      <c r="AS6436" s="72">
        <f t="shared" si="6853"/>
        <v>9.1562649537295732E-2</v>
      </c>
      <c r="AT6436" s="37">
        <f t="shared" si="6854"/>
        <v>6.7270078423212468E-50</v>
      </c>
      <c r="AU6436" s="37">
        <f t="shared" si="6855"/>
        <v>0.24730091481797109</v>
      </c>
      <c r="AV6436" s="34">
        <f t="shared" si="6856"/>
        <v>20.30936223755344</v>
      </c>
      <c r="AW6436" s="34">
        <f t="shared" si="6857"/>
        <v>13.741783928475419</v>
      </c>
      <c r="AX6436" s="37">
        <f t="shared" si="6858"/>
        <v>68.185081298068368</v>
      </c>
      <c r="AY6436" s="7">
        <f t="shared" si="6859"/>
        <v>248.35991695789406</v>
      </c>
      <c r="AZ6436" s="37">
        <f t="shared" si="6860"/>
        <v>214.30877079186519</v>
      </c>
      <c r="BA6436" s="2">
        <f>BE6436*'mass balance'!$B$17+BF6436*'mass balance'!$C$17+BG6436*'mass balance'!$D$17+BH6436*'mass balance'!$E$17</f>
        <v>1.8372923108228377E-3</v>
      </c>
      <c r="BB6436" s="2">
        <f>BE6436*'mass balance'!$B$18+BF6436*'mass balance'!$C$18+BG6436*'mass balance'!$D$18+BH6436*'mass balance'!$E$18</f>
        <v>1.8655583463739584E-3</v>
      </c>
      <c r="BC6436" s="2">
        <f>BE6436*'mass balance'!$B$19+BF6436*'mass balance'!$C$19+BG6436*'mass balance'!$D$19+BH6436*'mass balance'!$E$19</f>
        <v>-2.3319479329674481E-3</v>
      </c>
      <c r="BD6436" s="2">
        <f>BE6436*'mass balance'!$B$20+BF6436*'mass balance'!$C$20+BG6436*'mass balance'!$D$20+BH6436*'mass balance'!$E$20</f>
        <v>8.479810665336173E-5</v>
      </c>
      <c r="BE6436" s="2">
        <f>N6436*'mass balance'!$H$11+R6436*'mass balance'!$I$11+S6436*'mass balance'!$J$11</f>
        <v>-3.4498579698408697E-3</v>
      </c>
      <c r="BF6436" s="2">
        <f>N6436*'mass balance'!$H$12+R6436*'mass balance'!$I$12+S6436*'mass balance'!$J$12</f>
        <v>3.9899656020042694E-4</v>
      </c>
      <c r="BG6436" s="2">
        <f>N6436*'mass balance'!$H$13+R6436*'mass balance'!$I$13+S6436*'mass balance'!$J$13</f>
        <v>4.1225035009945135E-4</v>
      </c>
      <c r="BH6436" s="2">
        <f>N6436*'mass balance'!$H$14+R6436*'mass balance'!$I$14+S6436*'mass balance'!$J$14</f>
        <v>3.773282154513451E-4</v>
      </c>
      <c r="BI6436" s="36">
        <f t="shared" si="6861"/>
        <v>7.8325413151257937E-20</v>
      </c>
      <c r="BJ6436" s="36">
        <f t="shared" si="6862"/>
        <v>7.187487952329466E-23</v>
      </c>
      <c r="BK6436" s="36">
        <f t="shared" si="6863"/>
        <v>6.4248608035822221E-19</v>
      </c>
      <c r="BL6436" s="36">
        <f t="shared" si="6864"/>
        <v>3.5726162417899111E-19</v>
      </c>
      <c r="BM6436" s="36">
        <f t="shared" si="6865"/>
        <v>1.3111778142789702E-15</v>
      </c>
      <c r="BN6436" s="36">
        <f t="shared" ca="1" si="6877"/>
        <v>0.32652719944190878</v>
      </c>
      <c r="BO6436" s="36">
        <f t="shared" ca="1" si="6866"/>
        <v>1</v>
      </c>
      <c r="BP6436" s="36">
        <f t="shared" si="6867"/>
        <v>-1.3111778142747768E-15</v>
      </c>
      <c r="BQ6436" s="36">
        <f t="shared" si="6868"/>
        <v>0.99999999999680189</v>
      </c>
      <c r="BR6436" s="2">
        <f t="shared" ref="BR6436:BR6499" si="6880">IF(AJ6436-AJ6435&lt;-10000,$N$28*0.7,-5)</f>
        <v>-5</v>
      </c>
      <c r="BS6436">
        <v>0</v>
      </c>
      <c r="BT6436" s="37">
        <f t="shared" si="6869"/>
        <v>2.3377778027998666</v>
      </c>
      <c r="BU6436" s="34">
        <f t="shared" si="6870"/>
        <v>-5</v>
      </c>
      <c r="BV6436" s="34">
        <f t="shared" si="6871"/>
        <v>-5</v>
      </c>
      <c r="BW6436" s="34">
        <f t="shared" si="6872"/>
        <v>-5</v>
      </c>
      <c r="BX6436" s="34">
        <f t="shared" si="6873"/>
        <v>-5</v>
      </c>
      <c r="BY6436" s="34">
        <f t="shared" si="6874"/>
        <v>46.158166906425492</v>
      </c>
      <c r="BZ6436" s="36">
        <f t="shared" si="6875"/>
        <v>2.3319479329674481E-3</v>
      </c>
      <c r="CA6436" s="34">
        <f t="shared" si="6876"/>
        <v>1.0908456028942913E-2</v>
      </c>
    </row>
    <row r="6437" spans="1:79" ht="13.2" x14ac:dyDescent="0.25">
      <c r="A6437" s="75">
        <f t="shared" si="6878"/>
        <v>17.542465753422164</v>
      </c>
      <c r="B6437" s="34">
        <f t="shared" si="6813"/>
        <v>6402.9999999990896</v>
      </c>
      <c r="C6437">
        <f t="shared" si="6879"/>
        <v>15</v>
      </c>
      <c r="D6437" s="35">
        <f t="shared" si="6814"/>
        <v>3000</v>
      </c>
      <c r="E6437" s="27">
        <v>0</v>
      </c>
      <c r="F6437" s="64">
        <f t="shared" si="6815"/>
        <v>0.46593146951268899</v>
      </c>
      <c r="G6437" s="34">
        <v>0</v>
      </c>
      <c r="H6437" s="34">
        <f t="shared" si="6816"/>
        <v>1</v>
      </c>
      <c r="I6437" s="34">
        <f t="shared" si="6817"/>
        <v>6192.2292298236371</v>
      </c>
      <c r="J6437" s="34">
        <f t="shared" si="6818"/>
        <v>171813.42157138829</v>
      </c>
      <c r="K6437" s="34">
        <f t="shared" si="6819"/>
        <v>151365.46078999757</v>
      </c>
      <c r="L6437" s="36">
        <f t="shared" si="6820"/>
        <v>51154.416676915804</v>
      </c>
      <c r="M6437" s="34">
        <f t="shared" si="6821"/>
        <v>52.228002934779802</v>
      </c>
      <c r="N6437" s="34">
        <f t="shared" si="6822"/>
        <v>1449.1504679520083</v>
      </c>
      <c r="O6437" s="34">
        <f t="shared" si="6823"/>
        <v>4.9430669600601176</v>
      </c>
      <c r="P6437">
        <f t="shared" si="6824"/>
        <v>722.45630553374508</v>
      </c>
      <c r="Q6437" s="36">
        <f t="shared" si="6825"/>
        <v>1341.1663258399885</v>
      </c>
      <c r="R6437" s="34">
        <f t="shared" si="6826"/>
        <v>958.17118317924303</v>
      </c>
      <c r="S6437" s="34">
        <f t="shared" si="6827"/>
        <v>251.82056020945615</v>
      </c>
      <c r="T6437" s="36">
        <f t="shared" si="6828"/>
        <v>-2.1582669267917247E-13</v>
      </c>
      <c r="U6437" s="36">
        <f t="shared" si="6829"/>
        <v>3397.1919065812131</v>
      </c>
      <c r="V6437" s="36">
        <f t="shared" si="6830"/>
        <v>3.1786294410645365E-2</v>
      </c>
      <c r="W6437" s="68">
        <f t="shared" si="6831"/>
        <v>146.15547621975944</v>
      </c>
      <c r="X6437">
        <f t="shared" si="6832"/>
        <v>17.154646976813162</v>
      </c>
      <c r="Y6437">
        <f t="shared" si="6833"/>
        <v>1.5373874768040686E-2</v>
      </c>
      <c r="Z6437" s="34">
        <f t="shared" si="6834"/>
        <v>6.2394342047891618E-4</v>
      </c>
      <c r="AA6437" s="36">
        <f t="shared" si="6835"/>
        <v>2.1748274668033295E-4</v>
      </c>
      <c r="AB6437" s="34">
        <f t="shared" si="6836"/>
        <v>1.7719373785567562E-3</v>
      </c>
      <c r="AC6437" s="36">
        <f t="shared" si="6837"/>
        <v>228.81095225332476</v>
      </c>
      <c r="AD6437" s="34">
        <f t="shared" si="6838"/>
        <v>0</v>
      </c>
      <c r="AE6437">
        <f t="shared" si="6839"/>
        <v>129130.38294823455</v>
      </c>
      <c r="AF6437" s="36">
        <f t="shared" si="6840"/>
        <v>0</v>
      </c>
      <c r="AG6437" s="34">
        <f t="shared" si="6841"/>
        <v>138.07850784346252</v>
      </c>
      <c r="AH6437">
        <f t="shared" si="6842"/>
        <v>1.1591322345453534</v>
      </c>
      <c r="AI6437" s="29">
        <f t="shared" si="6843"/>
        <v>138.07850784346252</v>
      </c>
      <c r="AJ6437">
        <f t="shared" si="6844"/>
        <v>147995.87449897712</v>
      </c>
      <c r="AK6437" s="36">
        <f t="shared" si="6845"/>
        <v>-4.0962508199720257E-54</v>
      </c>
      <c r="AL6437" s="36">
        <f t="shared" si="6846"/>
        <v>-9.3741105693530448E-5</v>
      </c>
      <c r="AM6437" s="36">
        <f t="shared" si="6847"/>
        <v>-8.3901683023272369E-6</v>
      </c>
      <c r="AN6437" s="37">
        <f t="shared" si="6848"/>
        <v>1.1368498590668343E-52</v>
      </c>
      <c r="AO6437" s="36">
        <f t="shared" si="6849"/>
        <v>0.45062549990342343</v>
      </c>
      <c r="AP6437" s="36">
        <f t="shared" si="6850"/>
        <v>4.7266202033714195E-3</v>
      </c>
      <c r="AQ6437" s="74">
        <f t="shared" si="6851"/>
        <v>1.9100254755370544E-53</v>
      </c>
      <c r="AR6437" s="73">
        <f t="shared" si="6852"/>
        <v>3.9494945466577506E-54</v>
      </c>
      <c r="AS6437" s="72">
        <f t="shared" si="6853"/>
        <v>9.1505519623731046E-2</v>
      </c>
      <c r="AT6437" s="37">
        <f t="shared" si="6854"/>
        <v>6.4887230868582713E-50</v>
      </c>
      <c r="AU6437" s="37">
        <f t="shared" si="6855"/>
        <v>0.24686193385327201</v>
      </c>
      <c r="AV6437" s="34">
        <f t="shared" si="6856"/>
        <v>20.328328182677925</v>
      </c>
      <c r="AW6437" s="34">
        <f t="shared" si="6857"/>
        <v>13.744773220091892</v>
      </c>
      <c r="AX6437" s="37">
        <f t="shared" si="6858"/>
        <v>68.199913804019118</v>
      </c>
      <c r="AY6437" s="7">
        <f t="shared" si="6859"/>
        <v>248.42849142654839</v>
      </c>
      <c r="AZ6437" s="37">
        <f t="shared" si="6860"/>
        <v>214.35539002377857</v>
      </c>
      <c r="BA6437" s="2">
        <f>BE6437*'mass balance'!$B$17+BF6437*'mass balance'!$C$17+BG6437*'mass balance'!$D$17+BH6437*'mass balance'!$E$17</f>
        <v>1.8375837600890252E-3</v>
      </c>
      <c r="BB6437" s="2">
        <f>BE6437*'mass balance'!$B$18+BF6437*'mass balance'!$C$18+BG6437*'mass balance'!$D$18+BH6437*'mass balance'!$E$18</f>
        <v>1.8658542794750105E-3</v>
      </c>
      <c r="BC6437" s="2">
        <f>BE6437*'mass balance'!$B$19+BF6437*'mass balance'!$C$19+BG6437*'mass balance'!$D$19+BH6437*'mass balance'!$E$19</f>
        <v>-2.3323178493437633E-3</v>
      </c>
      <c r="BD6437" s="2">
        <f>BE6437*'mass balance'!$B$20+BF6437*'mass balance'!$C$20+BG6437*'mass balance'!$D$20+BH6437*'mass balance'!$E$20</f>
        <v>8.481155815795502E-5</v>
      </c>
      <c r="BE6437" s="2">
        <f>N6437*'mass balance'!$H$11+R6437*'mass balance'!$I$11+S6437*'mass balance'!$J$11</f>
        <v>-3.4503582570285908E-3</v>
      </c>
      <c r="BF6437" s="2">
        <f>N6437*'mass balance'!$H$12+R6437*'mass balance'!$I$12+S6437*'mass balance'!$J$12</f>
        <v>3.9899114322985865E-4</v>
      </c>
      <c r="BG6437" s="2">
        <f>N6437*'mass balance'!$H$13+R6437*'mass balance'!$I$13+S6437*'mass balance'!$J$13</f>
        <v>4.1234262855742958E-4</v>
      </c>
      <c r="BH6437" s="2">
        <f>N6437*'mass balance'!$H$14+R6437*'mass balance'!$I$14+S6437*'mass balance'!$J$14</f>
        <v>3.7738293436250208E-4</v>
      </c>
      <c r="BI6437" s="36">
        <f t="shared" si="6861"/>
        <v>7.8325413151257937E-20</v>
      </c>
      <c r="BJ6437" s="36">
        <f t="shared" si="6862"/>
        <v>7.1878918260955584E-23</v>
      </c>
      <c r="BK6437" s="36">
        <f t="shared" si="6863"/>
        <v>6.4255795523774553E-19</v>
      </c>
      <c r="BL6437" s="36">
        <f t="shared" si="6864"/>
        <v>3.5732170456272966E-19</v>
      </c>
      <c r="BM6437" s="36">
        <f t="shared" si="6865"/>
        <v>1.3115350759031492E-15</v>
      </c>
      <c r="BN6437" s="36">
        <f t="shared" ca="1" si="6877"/>
        <v>0.42214470821004657</v>
      </c>
      <c r="BO6437" s="36">
        <f t="shared" ca="1" si="6866"/>
        <v>1</v>
      </c>
      <c r="BP6437" s="36">
        <f t="shared" si="6867"/>
        <v>-1.3115350758989531E-15</v>
      </c>
      <c r="BQ6437" s="36">
        <f t="shared" si="6868"/>
        <v>0.99999999999680056</v>
      </c>
      <c r="BR6437" s="2">
        <f t="shared" si="6880"/>
        <v>-5</v>
      </c>
      <c r="BS6437">
        <v>0</v>
      </c>
      <c r="BT6437" s="37">
        <f t="shared" si="6869"/>
        <v>2.3381486439671226</v>
      </c>
      <c r="BU6437" s="34">
        <f t="shared" si="6870"/>
        <v>-5</v>
      </c>
      <c r="BV6437" s="34">
        <f t="shared" si="6871"/>
        <v>-5</v>
      </c>
      <c r="BW6437" s="34">
        <f t="shared" si="6872"/>
        <v>-5</v>
      </c>
      <c r="BX6437" s="34">
        <f t="shared" si="6873"/>
        <v>-5</v>
      </c>
      <c r="BY6437" s="34">
        <f t="shared" si="6874"/>
        <v>46.164860613735726</v>
      </c>
      <c r="BZ6437" s="36">
        <f t="shared" si="6875"/>
        <v>2.3323178493437633E-3</v>
      </c>
      <c r="CA6437" s="34">
        <f t="shared" si="6876"/>
        <v>1.0907813625343177E-2</v>
      </c>
    </row>
    <row r="6438" spans="1:79" ht="13.2" x14ac:dyDescent="0.25">
      <c r="A6438" s="75">
        <f t="shared" si="6878"/>
        <v>17.54520547944956</v>
      </c>
      <c r="B6438" s="34">
        <f t="shared" si="6813"/>
        <v>6403.9999999990896</v>
      </c>
      <c r="C6438">
        <f t="shared" si="6879"/>
        <v>15</v>
      </c>
      <c r="D6438" s="35">
        <f t="shared" si="6814"/>
        <v>3000</v>
      </c>
      <c r="E6438" s="27">
        <v>0</v>
      </c>
      <c r="F6438" s="64">
        <f t="shared" si="6815"/>
        <v>0.46593146951268899</v>
      </c>
      <c r="G6438" s="34">
        <v>0</v>
      </c>
      <c r="H6438" s="34">
        <f t="shared" si="6816"/>
        <v>1</v>
      </c>
      <c r="I6438" s="34">
        <f t="shared" si="6817"/>
        <v>6192.2292298236371</v>
      </c>
      <c r="J6438" s="34">
        <f t="shared" si="6818"/>
        <v>171838.33163841785</v>
      </c>
      <c r="K6438" s="34">
        <f t="shared" si="6819"/>
        <v>151387.40624536277</v>
      </c>
      <c r="L6438" s="36">
        <f t="shared" si="6820"/>
        <v>51165.541879959528</v>
      </c>
      <c r="M6438" s="34">
        <f t="shared" si="6821"/>
        <v>52.228002934779802</v>
      </c>
      <c r="N6438" s="34">
        <f t="shared" si="6822"/>
        <v>1449.3605704862714</v>
      </c>
      <c r="O6438" s="34">
        <f t="shared" si="6823"/>
        <v>4.9430669600601176</v>
      </c>
      <c r="P6438">
        <f t="shared" si="6824"/>
        <v>722.61342731542902</v>
      </c>
      <c r="Q6438" s="36">
        <f t="shared" si="6825"/>
        <v>1341.3778980371267</v>
      </c>
      <c r="R6438" s="34">
        <f t="shared" si="6826"/>
        <v>958.33119884543942</v>
      </c>
      <c r="S6438" s="34">
        <f t="shared" si="6827"/>
        <v>251.8171329346612</v>
      </c>
      <c r="T6438" s="36">
        <f t="shared" si="6828"/>
        <v>-2.1581104875333003E-13</v>
      </c>
      <c r="U6438" s="36">
        <f t="shared" si="6829"/>
        <v>3397.1919065812131</v>
      </c>
      <c r="V6438" s="36">
        <f t="shared" si="6830"/>
        <v>3.1785861799560826E-2</v>
      </c>
      <c r="W6438" s="68">
        <f t="shared" si="6831"/>
        <v>146.18726251417007</v>
      </c>
      <c r="X6438">
        <f t="shared" si="6832"/>
        <v>17.155890499916861</v>
      </c>
      <c r="Y6438">
        <f t="shared" si="6833"/>
        <v>1.5373874768040686E-2</v>
      </c>
      <c r="Z6438" s="34">
        <f t="shared" si="6834"/>
        <v>6.2394342047891618E-4</v>
      </c>
      <c r="AA6438" s="36">
        <f t="shared" si="6835"/>
        <v>2.1743249892568301E-4</v>
      </c>
      <c r="AB6438" s="34">
        <f t="shared" si="6836"/>
        <v>1.7719373785567562E-3</v>
      </c>
      <c r="AC6438" s="36">
        <f t="shared" si="6837"/>
        <v>228.81095225332476</v>
      </c>
      <c r="AD6438" s="34">
        <f t="shared" si="6838"/>
        <v>0</v>
      </c>
      <c r="AE6438">
        <f t="shared" si="6839"/>
        <v>129130.38294823455</v>
      </c>
      <c r="AF6438" s="36">
        <f t="shared" si="6840"/>
        <v>0</v>
      </c>
      <c r="AG6438" s="34">
        <f t="shared" si="6841"/>
        <v>138.13638553371166</v>
      </c>
      <c r="AH6438">
        <f t="shared" si="6842"/>
        <v>1.1590533130672327</v>
      </c>
      <c r="AI6438" s="29">
        <f t="shared" si="6843"/>
        <v>138.13638553371166</v>
      </c>
      <c r="AJ6438">
        <f t="shared" si="6844"/>
        <v>148134.01088451085</v>
      </c>
      <c r="AK6438" s="36">
        <f t="shared" si="6845"/>
        <v>-3.9494945466577506E-54</v>
      </c>
      <c r="AL6438" s="36">
        <f t="shared" si="6846"/>
        <v>-9.3721605254921153E-5</v>
      </c>
      <c r="AM6438" s="36">
        <f t="shared" si="6847"/>
        <v>-8.3752750125953554E-6</v>
      </c>
      <c r="AN6438" s="37">
        <f t="shared" si="6848"/>
        <v>1.095887350867114E-52</v>
      </c>
      <c r="AO6438" s="36">
        <f t="shared" si="6849"/>
        <v>0.45053175879772989</v>
      </c>
      <c r="AP6438" s="36">
        <f t="shared" si="6850"/>
        <v>4.7182300350690921E-3</v>
      </c>
      <c r="AQ6438" s="74">
        <f t="shared" si="6851"/>
        <v>1.8423537449139205E-53</v>
      </c>
      <c r="AR6438" s="73">
        <f t="shared" si="6852"/>
        <v>3.8079659035542788E-54</v>
      </c>
      <c r="AS6438" s="72">
        <f t="shared" si="6853"/>
        <v>9.1448425356000562E-2</v>
      </c>
      <c r="AT6438" s="37">
        <f t="shared" si="6854"/>
        <v>6.2588292312810215E-50</v>
      </c>
      <c r="AU6438" s="37">
        <f t="shared" si="6855"/>
        <v>0.24642373211855476</v>
      </c>
      <c r="AV6438" s="34">
        <f t="shared" si="6856"/>
        <v>20.347302077666619</v>
      </c>
      <c r="AW6438" s="34">
        <f t="shared" si="6857"/>
        <v>13.747762471124297</v>
      </c>
      <c r="AX6438" s="37">
        <f t="shared" si="6858"/>
        <v>68.214746108596572</v>
      </c>
      <c r="AY6438" s="7">
        <f t="shared" si="6859"/>
        <v>248.49707317155756</v>
      </c>
      <c r="AZ6438" s="37">
        <f t="shared" si="6860"/>
        <v>214.40200862276663</v>
      </c>
      <c r="BA6438" s="2">
        <f>BE6438*'mass balance'!$B$17+BF6438*'mass balance'!$C$17+BG6438*'mass balance'!$D$17+BH6438*'mass balance'!$E$17</f>
        <v>1.8378751993123211E-3</v>
      </c>
      <c r="BB6438" s="2">
        <f>BE6438*'mass balance'!$B$18+BF6438*'mass balance'!$C$18+BG6438*'mass balance'!$D$18+BH6438*'mass balance'!$E$18</f>
        <v>1.8661502023786642E-3</v>
      </c>
      <c r="BC6438" s="2">
        <f>BE6438*'mass balance'!$B$19+BF6438*'mass balance'!$C$19+BG6438*'mass balance'!$D$19+BH6438*'mass balance'!$E$19</f>
        <v>-2.3326877529733303E-3</v>
      </c>
      <c r="BD6438" s="2">
        <f>BE6438*'mass balance'!$B$20+BF6438*'mass balance'!$C$20+BG6438*'mass balance'!$D$20+BH6438*'mass balance'!$E$20</f>
        <v>8.4825009199030198E-5</v>
      </c>
      <c r="BE6438" s="2">
        <f>N6438*'mass balance'!$H$11+R6438*'mass balance'!$I$11+S6438*'mass balance'!$J$11</f>
        <v>-3.4508585011577887E-3</v>
      </c>
      <c r="BF6438" s="2">
        <f>N6438*'mass balance'!$H$12+R6438*'mass balance'!$I$12+S6438*'mass balance'!$J$12</f>
        <v>3.9898571296519933E-4</v>
      </c>
      <c r="BG6438" s="2">
        <f>N6438*'mass balance'!$H$13+R6438*'mass balance'!$I$13+S6438*'mass balance'!$J$13</f>
        <v>4.1243489432098423E-4</v>
      </c>
      <c r="BH6438" s="2">
        <f>N6438*'mass balance'!$H$14+R6438*'mass balance'!$I$14+S6438*'mass balance'!$J$14</f>
        <v>3.7743764856413312E-4</v>
      </c>
      <c r="BI6438" s="36">
        <f t="shared" si="6861"/>
        <v>7.8325413151257937E-20</v>
      </c>
      <c r="BJ6438" s="36">
        <f t="shared" si="6862"/>
        <v>7.1882957379765685E-23</v>
      </c>
      <c r="BK6438" s="36">
        <f t="shared" si="6863"/>
        <v>6.4262983415600644E-19</v>
      </c>
      <c r="BL6438" s="36">
        <f t="shared" si="6864"/>
        <v>3.573817918225559E-19</v>
      </c>
      <c r="BM6438" s="36">
        <f t="shared" si="6865"/>
        <v>1.3118923976077119E-15</v>
      </c>
      <c r="BN6438" s="36">
        <f t="shared" ca="1" si="6877"/>
        <v>0.40476793602960082</v>
      </c>
      <c r="BO6438" s="36">
        <f t="shared" ca="1" si="6866"/>
        <v>1</v>
      </c>
      <c r="BP6438" s="36">
        <f t="shared" si="6867"/>
        <v>-1.3118923976035128E-15</v>
      </c>
      <c r="BQ6438" s="36">
        <f t="shared" si="6868"/>
        <v>0.99999999999679923</v>
      </c>
      <c r="BR6438" s="2">
        <f t="shared" si="6880"/>
        <v>-5</v>
      </c>
      <c r="BS6438">
        <v>0</v>
      </c>
      <c r="BT6438" s="37">
        <f t="shared" si="6869"/>
        <v>2.3385194723557636</v>
      </c>
      <c r="BU6438" s="34">
        <f t="shared" si="6870"/>
        <v>-5</v>
      </c>
      <c r="BV6438" s="34">
        <f t="shared" si="6871"/>
        <v>-5</v>
      </c>
      <c r="BW6438" s="34">
        <f t="shared" si="6872"/>
        <v>-5</v>
      </c>
      <c r="BX6438" s="34">
        <f t="shared" si="6873"/>
        <v>-5</v>
      </c>
      <c r="BY6438" s="34">
        <f t="shared" si="6874"/>
        <v>46.171553744934563</v>
      </c>
      <c r="BZ6438" s="36">
        <f t="shared" si="6875"/>
        <v>2.3326877529733303E-3</v>
      </c>
      <c r="CA6438" s="34">
        <f t="shared" si="6876"/>
        <v>1.0907171473707192E-2</v>
      </c>
    </row>
    <row r="6439" spans="1:79" ht="13.2" x14ac:dyDescent="0.25">
      <c r="A6439" s="75">
        <f t="shared" si="6878"/>
        <v>17.547945205476957</v>
      </c>
      <c r="B6439" s="34">
        <f t="shared" si="6813"/>
        <v>6404.9999999990896</v>
      </c>
      <c r="C6439">
        <f t="shared" si="6879"/>
        <v>15</v>
      </c>
      <c r="D6439" s="35">
        <f t="shared" si="6814"/>
        <v>3000</v>
      </c>
      <c r="E6439" s="27">
        <v>0</v>
      </c>
      <c r="F6439" s="64">
        <f t="shared" si="6815"/>
        <v>0.46593146951268899</v>
      </c>
      <c r="G6439" s="34">
        <v>0</v>
      </c>
      <c r="H6439" s="34">
        <f t="shared" si="6816"/>
        <v>1</v>
      </c>
      <c r="I6439" s="34">
        <f t="shared" si="6817"/>
        <v>6192.2292298236371</v>
      </c>
      <c r="J6439" s="34">
        <f t="shared" si="6818"/>
        <v>171863.23956107994</v>
      </c>
      <c r="K6439" s="34">
        <f t="shared" si="6819"/>
        <v>151409.34981156726</v>
      </c>
      <c r="L6439" s="36">
        <f t="shared" si="6820"/>
        <v>51176.666931589374</v>
      </c>
      <c r="M6439" s="34">
        <f t="shared" si="6821"/>
        <v>52.228002934779802</v>
      </c>
      <c r="N6439" s="34">
        <f t="shared" si="6822"/>
        <v>1449.5706549339902</v>
      </c>
      <c r="O6439" s="34">
        <f t="shared" si="6823"/>
        <v>4.9430669600601176</v>
      </c>
      <c r="P6439">
        <f t="shared" si="6824"/>
        <v>722.77054695868753</v>
      </c>
      <c r="Q6439" s="36">
        <f t="shared" si="6825"/>
        <v>1341.5894557444274</v>
      </c>
      <c r="R6439" s="34">
        <f t="shared" si="6826"/>
        <v>958.4912121750184</v>
      </c>
      <c r="S6439" s="34">
        <f t="shared" si="6827"/>
        <v>251.81369727229421</v>
      </c>
      <c r="T6439" s="36">
        <f t="shared" si="6828"/>
        <v>-2.1579540957504361E-13</v>
      </c>
      <c r="U6439" s="36">
        <f t="shared" si="6829"/>
        <v>3397.1919065812131</v>
      </c>
      <c r="V6439" s="36">
        <f t="shared" si="6830"/>
        <v>3.1785428129746905E-2</v>
      </c>
      <c r="W6439" s="68">
        <f t="shared" si="6831"/>
        <v>146.21904837596963</v>
      </c>
      <c r="X6439">
        <f t="shared" si="6832"/>
        <v>17.157133825855624</v>
      </c>
      <c r="Y6439">
        <f t="shared" si="6833"/>
        <v>1.5373874768040686E-2</v>
      </c>
      <c r="Z6439" s="34">
        <f t="shared" si="6834"/>
        <v>6.2394342047891618E-4</v>
      </c>
      <c r="AA6439" s="36">
        <f t="shared" si="6835"/>
        <v>2.1738226642002055E-4</v>
      </c>
      <c r="AB6439" s="34">
        <f t="shared" si="6836"/>
        <v>1.7719373785567562E-3</v>
      </c>
      <c r="AC6439" s="36">
        <f t="shared" si="6837"/>
        <v>228.81095225332476</v>
      </c>
      <c r="AD6439" s="34">
        <f t="shared" si="6838"/>
        <v>0</v>
      </c>
      <c r="AE6439">
        <f t="shared" si="6839"/>
        <v>129130.38294823455</v>
      </c>
      <c r="AF6439" s="36">
        <f t="shared" si="6840"/>
        <v>0</v>
      </c>
      <c r="AG6439" s="34">
        <f t="shared" si="6841"/>
        <v>138.19425926012084</v>
      </c>
      <c r="AH6439">
        <f t="shared" si="6842"/>
        <v>1.1589743738230425</v>
      </c>
      <c r="AI6439" s="29">
        <f t="shared" si="6843"/>
        <v>138.19425926012084</v>
      </c>
      <c r="AJ6439">
        <f t="shared" si="6844"/>
        <v>148272.20514377096</v>
      </c>
      <c r="AK6439" s="36">
        <f t="shared" si="6845"/>
        <v>-3.8079659035542788E-54</v>
      </c>
      <c r="AL6439" s="36">
        <f t="shared" si="6846"/>
        <v>-9.3702108872879196E-5</v>
      </c>
      <c r="AM6439" s="36">
        <f t="shared" si="6847"/>
        <v>-8.3604081597680786E-6</v>
      </c>
      <c r="AN6439" s="37">
        <f t="shared" si="6848"/>
        <v>1.0563924054005364E-52</v>
      </c>
      <c r="AO6439" s="36">
        <f t="shared" si="6849"/>
        <v>0.45043803719247494</v>
      </c>
      <c r="AP6439" s="36">
        <f t="shared" si="6850"/>
        <v>4.7098547600564963E-3</v>
      </c>
      <c r="AQ6439" s="74">
        <f t="shared" si="6851"/>
        <v>1.7770655074828779E-53</v>
      </c>
      <c r="AR6439" s="73">
        <f t="shared" si="6852"/>
        <v>3.671479758576416E-54</v>
      </c>
      <c r="AS6439" s="72">
        <f t="shared" si="6853"/>
        <v>9.1391366711863292E-2</v>
      </c>
      <c r="AT6439" s="37">
        <f t="shared" si="6854"/>
        <v>6.0370325594853377E-50</v>
      </c>
      <c r="AU6439" s="37">
        <f t="shared" si="6855"/>
        <v>0.24598630823061732</v>
      </c>
      <c r="AV6439" s="34">
        <f t="shared" si="6856"/>
        <v>20.366283921975057</v>
      </c>
      <c r="AW6439" s="34">
        <f t="shared" si="6857"/>
        <v>13.75075168147303</v>
      </c>
      <c r="AX6439" s="37">
        <f t="shared" si="6858"/>
        <v>68.229578211306546</v>
      </c>
      <c r="AY6439" s="7">
        <f t="shared" si="6859"/>
        <v>248.56566219072425</v>
      </c>
      <c r="AZ6439" s="37">
        <f t="shared" si="6860"/>
        <v>214.44862658727618</v>
      </c>
      <c r="BA6439" s="2">
        <f>BE6439*'mass balance'!$B$17+BF6439*'mass balance'!$C$17+BG6439*'mass balance'!$D$17+BH6439*'mass balance'!$E$17</f>
        <v>1.8381666284850264E-3</v>
      </c>
      <c r="BB6439" s="2">
        <f>BE6439*'mass balance'!$B$18+BF6439*'mass balance'!$C$18+BG6439*'mass balance'!$D$18+BH6439*'mass balance'!$E$18</f>
        <v>1.8664461150771042E-3</v>
      </c>
      <c r="BC6439" s="2">
        <f>BE6439*'mass balance'!$B$19+BF6439*'mass balance'!$C$19+BG6439*'mass balance'!$D$19+BH6439*'mass balance'!$E$19</f>
        <v>-2.3330576438463798E-3</v>
      </c>
      <c r="BD6439" s="2">
        <f>BE6439*'mass balance'!$B$20+BF6439*'mass balance'!$C$20+BG6439*'mass balance'!$D$20+BH6439*'mass balance'!$E$20</f>
        <v>8.4838459776231983E-5</v>
      </c>
      <c r="BE6439" s="2">
        <f>N6439*'mass balance'!$H$11+R6439*'mass balance'!$I$11+S6439*'mass balance'!$J$11</f>
        <v>-3.4513587022237859E-3</v>
      </c>
      <c r="BF6439" s="2">
        <f>N6439*'mass balance'!$H$12+R6439*'mass balance'!$I$12+S6439*'mass balance'!$J$12</f>
        <v>3.9898026941104946E-4</v>
      </c>
      <c r="BG6439" s="2">
        <f>N6439*'mass balance'!$H$13+R6439*'mass balance'!$I$13+S6439*'mass balance'!$J$13</f>
        <v>4.1252714739082333E-4</v>
      </c>
      <c r="BH6439" s="2">
        <f>N6439*'mass balance'!$H$14+R6439*'mass balance'!$I$14+S6439*'mass balance'!$J$14</f>
        <v>3.7749235805572656E-4</v>
      </c>
      <c r="BI6439" s="36">
        <f t="shared" si="6861"/>
        <v>7.8325413151257937E-20</v>
      </c>
      <c r="BJ6439" s="36">
        <f t="shared" si="6862"/>
        <v>7.1886996879431042E-23</v>
      </c>
      <c r="BK6439" s="36">
        <f t="shared" si="6863"/>
        <v>6.4270171711338617E-19</v>
      </c>
      <c r="BL6439" s="36">
        <f t="shared" si="6864"/>
        <v>3.5744188595834339E-19</v>
      </c>
      <c r="BM6439" s="36">
        <f t="shared" si="6865"/>
        <v>1.3122497793995345E-15</v>
      </c>
      <c r="BN6439" s="36">
        <f t="shared" ca="1" si="6877"/>
        <v>0.79497844078635482</v>
      </c>
      <c r="BO6439" s="36">
        <f t="shared" ca="1" si="6866"/>
        <v>1</v>
      </c>
      <c r="BP6439" s="36">
        <f t="shared" si="6867"/>
        <v>-1.3122497793953326E-15</v>
      </c>
      <c r="BQ6439" s="36">
        <f t="shared" si="6868"/>
        <v>0.99999999999679789</v>
      </c>
      <c r="BR6439" s="2">
        <f t="shared" si="6880"/>
        <v>-5</v>
      </c>
      <c r="BS6439">
        <v>0</v>
      </c>
      <c r="BT6439" s="37">
        <f t="shared" si="6869"/>
        <v>2.3388902879559956</v>
      </c>
      <c r="BU6439" s="34">
        <f t="shared" si="6870"/>
        <v>-5</v>
      </c>
      <c r="BV6439" s="34">
        <f t="shared" si="6871"/>
        <v>-5</v>
      </c>
      <c r="BW6439" s="34">
        <f t="shared" si="6872"/>
        <v>-5</v>
      </c>
      <c r="BX6439" s="34">
        <f t="shared" si="6873"/>
        <v>-5</v>
      </c>
      <c r="BY6439" s="34">
        <f t="shared" si="6874"/>
        <v>46.178246299959405</v>
      </c>
      <c r="BZ6439" s="36">
        <f t="shared" si="6875"/>
        <v>2.3330576438463798E-3</v>
      </c>
      <c r="CA6439" s="34">
        <f t="shared" si="6876"/>
        <v>1.0906529573898276E-2</v>
      </c>
    </row>
    <row r="6440" spans="1:79" ht="13.2" x14ac:dyDescent="0.25">
      <c r="A6440" s="75">
        <f t="shared" si="6878"/>
        <v>17.550684931504353</v>
      </c>
      <c r="B6440" s="34">
        <f t="shared" si="6813"/>
        <v>6405.9999999990887</v>
      </c>
      <c r="C6440">
        <f t="shared" si="6879"/>
        <v>15</v>
      </c>
      <c r="D6440" s="35">
        <f t="shared" si="6814"/>
        <v>3000</v>
      </c>
      <c r="E6440" s="27">
        <v>0</v>
      </c>
      <c r="F6440" s="64">
        <f t="shared" si="6815"/>
        <v>0.46593146951268899</v>
      </c>
      <c r="G6440" s="34">
        <v>0</v>
      </c>
      <c r="H6440" s="34">
        <f t="shared" si="6816"/>
        <v>1</v>
      </c>
      <c r="I6440" s="34">
        <f t="shared" si="6817"/>
        <v>6192.2292298236371</v>
      </c>
      <c r="J6440" s="34">
        <f t="shared" si="6818"/>
        <v>171888.14533914201</v>
      </c>
      <c r="K6440" s="34">
        <f t="shared" si="6819"/>
        <v>151431.2914884061</v>
      </c>
      <c r="L6440" s="36">
        <f t="shared" si="6820"/>
        <v>51187.791831434784</v>
      </c>
      <c r="M6440" s="34">
        <f t="shared" si="6821"/>
        <v>52.228002934779802</v>
      </c>
      <c r="N6440" s="34">
        <f t="shared" si="6822"/>
        <v>1449.7807212932028</v>
      </c>
      <c r="O6440" s="34">
        <f t="shared" si="6823"/>
        <v>4.9430669600601176</v>
      </c>
      <c r="P6440">
        <f t="shared" si="6824"/>
        <v>722.92766445828704</v>
      </c>
      <c r="Q6440" s="36">
        <f t="shared" si="6825"/>
        <v>1341.8009989586842</v>
      </c>
      <c r="R6440" s="34">
        <f t="shared" si="6826"/>
        <v>958.65122316270242</v>
      </c>
      <c r="S6440" s="34">
        <f t="shared" si="6827"/>
        <v>251.81025322525946</v>
      </c>
      <c r="T6440" s="36">
        <f t="shared" si="6828"/>
        <v>-2.1577977514234904E-13</v>
      </c>
      <c r="U6440" s="36">
        <f t="shared" si="6829"/>
        <v>3397.1919065812131</v>
      </c>
      <c r="V6440" s="36">
        <f t="shared" si="6830"/>
        <v>3.178499340157015E-2</v>
      </c>
      <c r="W6440" s="68">
        <f t="shared" si="6831"/>
        <v>146.25083380409939</v>
      </c>
      <c r="X6440">
        <f t="shared" si="6832"/>
        <v>17.158376954660699</v>
      </c>
      <c r="Y6440">
        <f t="shared" si="6833"/>
        <v>1.5373874768040686E-2</v>
      </c>
      <c r="Z6440" s="34">
        <f t="shared" si="6834"/>
        <v>6.2394342047891618E-4</v>
      </c>
      <c r="AA6440" s="36">
        <f t="shared" si="6835"/>
        <v>2.1733204915703682E-4</v>
      </c>
      <c r="AB6440" s="34">
        <f t="shared" si="6836"/>
        <v>1.7719373785567562E-3</v>
      </c>
      <c r="AC6440" s="36">
        <f t="shared" si="6837"/>
        <v>228.81095225332476</v>
      </c>
      <c r="AD6440" s="34">
        <f t="shared" si="6838"/>
        <v>0</v>
      </c>
      <c r="AE6440">
        <f t="shared" si="6839"/>
        <v>129130.38294823455</v>
      </c>
      <c r="AF6440" s="36">
        <f t="shared" si="6840"/>
        <v>0</v>
      </c>
      <c r="AG6440" s="34">
        <f t="shared" si="6841"/>
        <v>138.25212902181292</v>
      </c>
      <c r="AH6440">
        <f t="shared" si="6842"/>
        <v>1.1588954168239525</v>
      </c>
      <c r="AI6440" s="29">
        <f t="shared" si="6843"/>
        <v>138.25212902181292</v>
      </c>
      <c r="AJ6440">
        <f t="shared" si="6844"/>
        <v>148410.45727279276</v>
      </c>
      <c r="AK6440" s="36">
        <f t="shared" si="6845"/>
        <v>-3.671479758576416E-54</v>
      </c>
      <c r="AL6440" s="36">
        <f t="shared" si="6846"/>
        <v>-9.3682616546560688E-5</v>
      </c>
      <c r="AM6440" s="36">
        <f t="shared" si="6847"/>
        <v>-8.3455676969175687E-6</v>
      </c>
      <c r="AN6440" s="37">
        <f t="shared" si="6848"/>
        <v>1.0183127463649936E-52</v>
      </c>
      <c r="AO6440" s="36">
        <f t="shared" si="6849"/>
        <v>0.45034433508360205</v>
      </c>
      <c r="AP6440" s="36">
        <f t="shared" si="6850"/>
        <v>4.7014943518967284E-3</v>
      </c>
      <c r="AQ6440" s="74">
        <f t="shared" si="6851"/>
        <v>1.7140773129147518E-53</v>
      </c>
      <c r="AR6440" s="73">
        <f t="shared" si="6852"/>
        <v>3.5398574973784284E-54</v>
      </c>
      <c r="AS6440" s="72">
        <f t="shared" si="6853"/>
        <v>9.1334343669092127E-2</v>
      </c>
      <c r="AT6440" s="37">
        <f t="shared" si="6854"/>
        <v>5.8230495746883406E-50</v>
      </c>
      <c r="AU6440" s="37">
        <f t="shared" si="6855"/>
        <v>0.24554966080871299</v>
      </c>
      <c r="AV6440" s="34">
        <f t="shared" si="6856"/>
        <v>20.385273715058673</v>
      </c>
      <c r="AW6440" s="34">
        <f t="shared" si="6857"/>
        <v>13.753740851038527</v>
      </c>
      <c r="AX6440" s="37">
        <f t="shared" si="6858"/>
        <v>68.244410111655014</v>
      </c>
      <c r="AY6440" s="7">
        <f t="shared" si="6859"/>
        <v>248.63425848185159</v>
      </c>
      <c r="AZ6440" s="37">
        <f t="shared" si="6860"/>
        <v>214.4952439157544</v>
      </c>
      <c r="BA6440" s="2">
        <f>BE6440*'mass balance'!$B$17+BF6440*'mass balance'!$C$17+BG6440*'mass balance'!$D$17+BH6440*'mass balance'!$E$17</f>
        <v>1.8384580475994459E-3</v>
      </c>
      <c r="BB6440" s="2">
        <f>BE6440*'mass balance'!$B$18+BF6440*'mass balance'!$C$18+BG6440*'mass balance'!$D$18+BH6440*'mass balance'!$E$18</f>
        <v>1.8667420175625148E-3</v>
      </c>
      <c r="BC6440" s="2">
        <f>BE6440*'mass balance'!$B$19+BF6440*'mass balance'!$C$19+BG6440*'mass balance'!$D$19+BH6440*'mass balance'!$E$19</f>
        <v>-2.3334275219531429E-3</v>
      </c>
      <c r="BD6440" s="2">
        <f>BE6440*'mass balance'!$B$20+BF6440*'mass balance'!$C$20+BG6440*'mass balance'!$D$20+BH6440*'mass balance'!$E$20</f>
        <v>8.4851909889205218E-5</v>
      </c>
      <c r="BE6440" s="2">
        <f>N6440*'mass balance'!$H$11+R6440*'mass balance'!$I$11+S6440*'mass balance'!$J$11</f>
        <v>-3.451858860221911E-3</v>
      </c>
      <c r="BF6440" s="2">
        <f>N6440*'mass balance'!$H$12+R6440*'mass balance'!$I$12+S6440*'mass balance'!$J$12</f>
        <v>3.9897481257201062E-4</v>
      </c>
      <c r="BG6440" s="2">
        <f>N6440*'mass balance'!$H$13+R6440*'mass balance'!$I$13+S6440*'mass balance'!$J$13</f>
        <v>4.1261938776765672E-4</v>
      </c>
      <c r="BH6440" s="2">
        <f>N6440*'mass balance'!$H$14+R6440*'mass balance'!$I$14+S6440*'mass balance'!$J$14</f>
        <v>3.7754706283677148E-4</v>
      </c>
      <c r="BI6440" s="36">
        <f t="shared" si="6861"/>
        <v>7.8325413151257937E-20</v>
      </c>
      <c r="BJ6440" s="36">
        <f t="shared" si="6862"/>
        <v>7.1891036759657805E-23</v>
      </c>
      <c r="BK6440" s="36">
        <f t="shared" si="6863"/>
        <v>6.4277360411026559E-19</v>
      </c>
      <c r="BL6440" s="36">
        <f t="shared" si="6864"/>
        <v>3.5750198696996536E-19</v>
      </c>
      <c r="BM6440" s="36">
        <f t="shared" si="6865"/>
        <v>1.3126072212854928E-15</v>
      </c>
      <c r="BN6440" s="36">
        <f t="shared" ca="1" si="6877"/>
        <v>0.62617296672045342</v>
      </c>
      <c r="BO6440" s="36">
        <f t="shared" ca="1" si="6866"/>
        <v>1</v>
      </c>
      <c r="BP6440" s="36">
        <f t="shared" si="6867"/>
        <v>-1.312607221281288E-15</v>
      </c>
      <c r="BQ6440" s="36">
        <f t="shared" si="6868"/>
        <v>0.99999999999679656</v>
      </c>
      <c r="BR6440" s="2">
        <f t="shared" si="6880"/>
        <v>-5</v>
      </c>
      <c r="BS6440">
        <v>0</v>
      </c>
      <c r="BT6440" s="37">
        <f t="shared" si="6869"/>
        <v>2.3392610907580256</v>
      </c>
      <c r="BU6440" s="34">
        <f t="shared" si="6870"/>
        <v>-5</v>
      </c>
      <c r="BV6440" s="34">
        <f t="shared" si="6871"/>
        <v>-5</v>
      </c>
      <c r="BW6440" s="34">
        <f t="shared" si="6872"/>
        <v>-5</v>
      </c>
      <c r="BX6440" s="34">
        <f t="shared" si="6873"/>
        <v>-5</v>
      </c>
      <c r="BY6440" s="34">
        <f t="shared" si="6874"/>
        <v>46.184938278747772</v>
      </c>
      <c r="BZ6440" s="36">
        <f t="shared" si="6875"/>
        <v>2.3334275219531429E-3</v>
      </c>
      <c r="CA6440" s="34">
        <f t="shared" si="6876"/>
        <v>1.0905887925779831E-2</v>
      </c>
    </row>
    <row r="6441" spans="1:79" ht="13.2" x14ac:dyDescent="0.25">
      <c r="A6441" s="75">
        <f t="shared" si="6878"/>
        <v>17.55342465753175</v>
      </c>
      <c r="B6441" s="34">
        <f t="shared" si="6813"/>
        <v>6406.9999999990887</v>
      </c>
      <c r="C6441">
        <f t="shared" si="6879"/>
        <v>15</v>
      </c>
      <c r="D6441" s="35">
        <f t="shared" si="6814"/>
        <v>3000</v>
      </c>
      <c r="E6441" s="27">
        <v>0</v>
      </c>
      <c r="F6441" s="64">
        <f t="shared" si="6815"/>
        <v>0.46593146951268899</v>
      </c>
      <c r="G6441" s="34">
        <v>0</v>
      </c>
      <c r="H6441" s="34">
        <f t="shared" si="6816"/>
        <v>1</v>
      </c>
      <c r="I6441" s="34">
        <f t="shared" si="6817"/>
        <v>6192.2292298236371</v>
      </c>
      <c r="J6441" s="34">
        <f t="shared" si="6818"/>
        <v>171913.04897237176</v>
      </c>
      <c r="K6441" s="34">
        <f t="shared" si="6819"/>
        <v>151453.23127567471</v>
      </c>
      <c r="L6441" s="36">
        <f t="shared" si="6820"/>
        <v>51198.916579125333</v>
      </c>
      <c r="M6441" s="34">
        <f t="shared" si="6821"/>
        <v>52.228002934779802</v>
      </c>
      <c r="N6441" s="34">
        <f t="shared" si="6822"/>
        <v>1449.9907695619499</v>
      </c>
      <c r="O6441" s="34">
        <f t="shared" si="6823"/>
        <v>4.9430669600601176</v>
      </c>
      <c r="P6441">
        <f t="shared" si="6824"/>
        <v>723.08477980899613</v>
      </c>
      <c r="Q6441" s="36">
        <f t="shared" si="6825"/>
        <v>1342.0125276766919</v>
      </c>
      <c r="R6441" s="34">
        <f t="shared" si="6826"/>
        <v>958.81123180321651</v>
      </c>
      <c r="S6441" s="34">
        <f t="shared" si="6827"/>
        <v>251.80680079645984</v>
      </c>
      <c r="T6441" s="36">
        <f t="shared" si="6828"/>
        <v>-2.1576414545328315E-13</v>
      </c>
      <c r="U6441" s="36">
        <f t="shared" si="6829"/>
        <v>3397.1919065812131</v>
      </c>
      <c r="V6441" s="36">
        <f t="shared" si="6830"/>
        <v>3.1784557615396981E-2</v>
      </c>
      <c r="W6441" s="68">
        <f t="shared" si="6831"/>
        <v>146.28261879750096</v>
      </c>
      <c r="X6441">
        <f t="shared" si="6832"/>
        <v>17.159619886363338</v>
      </c>
      <c r="Y6441">
        <f t="shared" si="6833"/>
        <v>1.5373874768040686E-2</v>
      </c>
      <c r="Z6441" s="34">
        <f t="shared" si="6834"/>
        <v>6.2394342047891618E-4</v>
      </c>
      <c r="AA6441" s="36">
        <f t="shared" si="6835"/>
        <v>2.1728184713042597E-4</v>
      </c>
      <c r="AB6441" s="34">
        <f t="shared" si="6836"/>
        <v>1.7719373785567562E-3</v>
      </c>
      <c r="AC6441" s="36">
        <f t="shared" si="6837"/>
        <v>228.81095225332476</v>
      </c>
      <c r="AD6441" s="34">
        <f t="shared" si="6838"/>
        <v>0</v>
      </c>
      <c r="AE6441">
        <f t="shared" si="6839"/>
        <v>129130.38294823455</v>
      </c>
      <c r="AF6441" s="36">
        <f t="shared" si="6840"/>
        <v>0</v>
      </c>
      <c r="AG6441" s="34">
        <f t="shared" si="6841"/>
        <v>138.30999481791113</v>
      </c>
      <c r="AH6441">
        <f t="shared" si="6842"/>
        <v>1.1588164420809619</v>
      </c>
      <c r="AI6441" s="29">
        <f t="shared" si="6843"/>
        <v>138.30999481791113</v>
      </c>
      <c r="AJ6441">
        <f t="shared" si="6844"/>
        <v>148548.76726761067</v>
      </c>
      <c r="AK6441" s="36">
        <f t="shared" si="6845"/>
        <v>-3.5398574973784284E-54</v>
      </c>
      <c r="AL6441" s="36">
        <f t="shared" si="6846"/>
        <v>-9.366312827512193E-5</v>
      </c>
      <c r="AM6441" s="36">
        <f t="shared" si="6847"/>
        <v>-8.3307535771992835E-6</v>
      </c>
      <c r="AN6441" s="37">
        <f t="shared" si="6848"/>
        <v>9.815979487792294E-53</v>
      </c>
      <c r="AO6441" s="36">
        <f t="shared" si="6849"/>
        <v>0.45025065246705548</v>
      </c>
      <c r="AP6441" s="36">
        <f t="shared" si="6850"/>
        <v>4.6931487841998104E-3</v>
      </c>
      <c r="AQ6441" s="74">
        <f t="shared" si="6851"/>
        <v>1.6533086150223636E-53</v>
      </c>
      <c r="AR6441" s="73">
        <f t="shared" si="6852"/>
        <v>3.4129267952569307E-54</v>
      </c>
      <c r="AS6441" s="72">
        <f t="shared" si="6853"/>
        <v>9.1277356205473836E-2</v>
      </c>
      <c r="AT6441" s="37">
        <f t="shared" si="6854"/>
        <v>5.6166066460348447E-50</v>
      </c>
      <c r="AU6441" s="37">
        <f t="shared" si="6855"/>
        <v>0.24511378847454596</v>
      </c>
      <c r="AV6441" s="34">
        <f t="shared" si="6856"/>
        <v>20.404271456372758</v>
      </c>
      <c r="AW6441" s="34">
        <f t="shared" si="6857"/>
        <v>13.756729979721259</v>
      </c>
      <c r="AX6441" s="37">
        <f t="shared" si="6858"/>
        <v>68.259241809148094</v>
      </c>
      <c r="AY6441" s="7">
        <f t="shared" si="6859"/>
        <v>248.70286204274305</v>
      </c>
      <c r="AZ6441" s="37">
        <f t="shared" si="6860"/>
        <v>214.54186060664904</v>
      </c>
      <c r="BA6441" s="2">
        <f>BE6441*'mass balance'!$B$17+BF6441*'mass balance'!$C$17+BG6441*'mass balance'!$D$17+BH6441*'mass balance'!$E$17</f>
        <v>1.8387494566478894E-3</v>
      </c>
      <c r="BB6441" s="2">
        <f>BE6441*'mass balance'!$B$18+BF6441*'mass balance'!$C$18+BG6441*'mass balance'!$D$18+BH6441*'mass balance'!$E$18</f>
        <v>1.867037909827088E-3</v>
      </c>
      <c r="BC6441" s="2">
        <f>BE6441*'mass balance'!$B$19+BF6441*'mass balance'!$C$19+BG6441*'mass balance'!$D$19+BH6441*'mass balance'!$E$19</f>
        <v>-2.3337973872838594E-3</v>
      </c>
      <c r="BD6441" s="2">
        <f>BE6441*'mass balance'!$B$20+BF6441*'mass balance'!$C$20+BG6441*'mass balance'!$D$20+BH6441*'mass balance'!$E$20</f>
        <v>8.4865359537594895E-5</v>
      </c>
      <c r="BE6441" s="2">
        <f>N6441*'mass balance'!$H$11+R6441*'mass balance'!$I$11+S6441*'mass balance'!$J$11</f>
        <v>-3.4523589751474996E-3</v>
      </c>
      <c r="BF6441" s="2">
        <f>N6441*'mass balance'!$H$12+R6441*'mass balance'!$I$12+S6441*'mass balance'!$J$12</f>
        <v>3.9896934245268225E-4</v>
      </c>
      <c r="BG6441" s="2">
        <f>N6441*'mass balance'!$H$13+R6441*'mass balance'!$I$13+S6441*'mass balance'!$J$13</f>
        <v>4.1271161545219578E-4</v>
      </c>
      <c r="BH6441" s="2">
        <f>N6441*'mass balance'!$H$14+R6441*'mass balance'!$I$14+S6441*'mass balance'!$J$14</f>
        <v>3.7760176290675777E-4</v>
      </c>
      <c r="BI6441" s="36">
        <f t="shared" si="6861"/>
        <v>7.8325413151257937E-20</v>
      </c>
      <c r="BJ6441" s="36">
        <f t="shared" si="6862"/>
        <v>7.1895077020152641E-23</v>
      </c>
      <c r="BK6441" s="36">
        <f t="shared" si="6863"/>
        <v>6.4284549514702525E-19</v>
      </c>
      <c r="BL6441" s="36">
        <f t="shared" si="6864"/>
        <v>3.5756209485729599E-19</v>
      </c>
      <c r="BM6441" s="36">
        <f t="shared" si="6865"/>
        <v>1.3129647232724627E-15</v>
      </c>
      <c r="BN6441" s="36">
        <f t="shared" ca="1" si="6877"/>
        <v>1.6648408702859552E-2</v>
      </c>
      <c r="BO6441" s="36">
        <f t="shared" ca="1" si="6866"/>
        <v>1</v>
      </c>
      <c r="BP6441" s="36">
        <f t="shared" si="6867"/>
        <v>-1.3129647232682549E-15</v>
      </c>
      <c r="BQ6441" s="36">
        <f t="shared" si="6868"/>
        <v>0.99999999999679523</v>
      </c>
      <c r="BR6441" s="2">
        <f t="shared" si="6880"/>
        <v>-5</v>
      </c>
      <c r="BS6441">
        <v>0</v>
      </c>
      <c r="BT6441" s="37">
        <f t="shared" si="6869"/>
        <v>2.3396318807520688</v>
      </c>
      <c r="BU6441" s="34">
        <f t="shared" si="6870"/>
        <v>-5</v>
      </c>
      <c r="BV6441" s="34">
        <f t="shared" si="6871"/>
        <v>-5</v>
      </c>
      <c r="BW6441" s="34">
        <f t="shared" si="6872"/>
        <v>-5</v>
      </c>
      <c r="BX6441" s="34">
        <f t="shared" si="6873"/>
        <v>-5</v>
      </c>
      <c r="BY6441" s="34">
        <f t="shared" si="6874"/>
        <v>46.191629681237245</v>
      </c>
      <c r="BZ6441" s="36">
        <f t="shared" si="6875"/>
        <v>2.3337973872838594E-3</v>
      </c>
      <c r="CA6441" s="34">
        <f t="shared" si="6876"/>
        <v>1.0905246529215379E-2</v>
      </c>
    </row>
    <row r="6442" spans="1:79" ht="13.2" x14ac:dyDescent="0.25">
      <c r="A6442" s="75">
        <f t="shared" si="6878"/>
        <v>17.556164383559146</v>
      </c>
      <c r="B6442" s="34">
        <f t="shared" si="6813"/>
        <v>6407.9999999990887</v>
      </c>
      <c r="C6442">
        <f t="shared" si="6879"/>
        <v>15</v>
      </c>
      <c r="D6442" s="35">
        <f t="shared" si="6814"/>
        <v>3000</v>
      </c>
      <c r="E6442" s="27">
        <v>0</v>
      </c>
      <c r="F6442" s="64">
        <f t="shared" si="6815"/>
        <v>0.46593146951268899</v>
      </c>
      <c r="G6442" s="34">
        <v>0</v>
      </c>
      <c r="H6442" s="34">
        <f t="shared" si="6816"/>
        <v>1</v>
      </c>
      <c r="I6442" s="34">
        <f t="shared" si="6817"/>
        <v>6192.2292298236371</v>
      </c>
      <c r="J6442" s="34">
        <f t="shared" si="6818"/>
        <v>171937.95046053705</v>
      </c>
      <c r="K6442" s="34">
        <f t="shared" si="6819"/>
        <v>151475.16917316851</v>
      </c>
      <c r="L6442" s="36">
        <f t="shared" si="6820"/>
        <v>51210.041174290724</v>
      </c>
      <c r="M6442" s="34">
        <f t="shared" si="6821"/>
        <v>52.228002934779802</v>
      </c>
      <c r="N6442" s="34">
        <f t="shared" si="6822"/>
        <v>1450.2007997382736</v>
      </c>
      <c r="O6442" s="34">
        <f t="shared" si="6823"/>
        <v>4.9430669600601176</v>
      </c>
      <c r="P6442">
        <f t="shared" si="6824"/>
        <v>723.24189300558487</v>
      </c>
      <c r="Q6442" s="36">
        <f t="shared" si="6825"/>
        <v>1342.2240418952472</v>
      </c>
      <c r="R6442" s="34">
        <f t="shared" si="6826"/>
        <v>958.97123809128664</v>
      </c>
      <c r="S6442" s="34">
        <f t="shared" si="6827"/>
        <v>251.80333998879846</v>
      </c>
      <c r="T6442" s="36">
        <f t="shared" si="6828"/>
        <v>-2.1574852050588388E-13</v>
      </c>
      <c r="U6442" s="36">
        <f t="shared" si="6829"/>
        <v>3397.1919065812131</v>
      </c>
      <c r="V6442" s="36">
        <f t="shared" si="6830"/>
        <v>3.1784120771593864E-2</v>
      </c>
      <c r="W6442" s="68">
        <f t="shared" si="6831"/>
        <v>146.31440335511635</v>
      </c>
      <c r="X6442">
        <f t="shared" si="6832"/>
        <v>17.160862620994784</v>
      </c>
      <c r="Y6442">
        <f t="shared" si="6833"/>
        <v>1.5373874768040686E-2</v>
      </c>
      <c r="Z6442" s="34">
        <f t="shared" si="6834"/>
        <v>6.2394342047891618E-4</v>
      </c>
      <c r="AA6442" s="36">
        <f t="shared" si="6835"/>
        <v>2.1723166033388625E-4</v>
      </c>
      <c r="AB6442" s="34">
        <f t="shared" si="6836"/>
        <v>1.7719373785567562E-3</v>
      </c>
      <c r="AC6442" s="36">
        <f t="shared" si="6837"/>
        <v>228.81095225332476</v>
      </c>
      <c r="AD6442" s="34">
        <f t="shared" si="6838"/>
        <v>0</v>
      </c>
      <c r="AE6442">
        <f t="shared" si="6839"/>
        <v>129130.38294823455</v>
      </c>
      <c r="AF6442" s="36">
        <f t="shared" si="6840"/>
        <v>0</v>
      </c>
      <c r="AG6442" s="34">
        <f t="shared" si="6841"/>
        <v>138.36785664753907</v>
      </c>
      <c r="AH6442">
        <f t="shared" si="6842"/>
        <v>1.1587374496048426</v>
      </c>
      <c r="AI6442" s="29">
        <f t="shared" si="6843"/>
        <v>138.36785664753907</v>
      </c>
      <c r="AJ6442">
        <f t="shared" si="6844"/>
        <v>148687.1351242582</v>
      </c>
      <c r="AK6442" s="36">
        <f t="shared" si="6845"/>
        <v>-3.4129267952569307E-54</v>
      </c>
      <c r="AL6442" s="36">
        <f t="shared" si="6846"/>
        <v>-9.364364405771944E-5</v>
      </c>
      <c r="AM6442" s="36">
        <f t="shared" si="6847"/>
        <v>-8.3159657538518393E-6</v>
      </c>
      <c r="AN6442" s="37">
        <f t="shared" si="6848"/>
        <v>9.4619937380544503E-53</v>
      </c>
      <c r="AO6442" s="36">
        <f t="shared" si="6849"/>
        <v>0.45015698933878034</v>
      </c>
      <c r="AP6442" s="36">
        <f t="shared" si="6850"/>
        <v>4.6848180306226115E-3</v>
      </c>
      <c r="AQ6442" s="74">
        <f t="shared" si="6851"/>
        <v>1.5946816713103903E-53</v>
      </c>
      <c r="AR6442" s="73">
        <f t="shared" si="6852"/>
        <v>3.2905213969882591E-54</v>
      </c>
      <c r="AS6442" s="72">
        <f t="shared" si="6853"/>
        <v>9.1220404298809024E-2</v>
      </c>
      <c r="AT6442" s="37">
        <f t="shared" si="6854"/>
        <v>5.417439667348942E-50</v>
      </c>
      <c r="AU6442" s="37">
        <f t="shared" si="6855"/>
        <v>0.24467868985226709</v>
      </c>
      <c r="AV6442" s="34">
        <f t="shared" si="6856"/>
        <v>20.423277145372509</v>
      </c>
      <c r="AW6442" s="34">
        <f t="shared" si="6857"/>
        <v>13.759719067421727</v>
      </c>
      <c r="AX6442" s="37">
        <f t="shared" si="6858"/>
        <v>68.274073303292099</v>
      </c>
      <c r="AY6442" s="7">
        <f t="shared" si="6859"/>
        <v>248.77147287120272</v>
      </c>
      <c r="AZ6442" s="37">
        <f t="shared" si="6860"/>
        <v>214.58847665840847</v>
      </c>
      <c r="BA6442" s="2">
        <f>BE6442*'mass balance'!$B$17+BF6442*'mass balance'!$C$17+BG6442*'mass balance'!$D$17+BH6442*'mass balance'!$E$17</f>
        <v>1.8390408556226664E-3</v>
      </c>
      <c r="BB6442" s="2">
        <f>BE6442*'mass balance'!$B$18+BF6442*'mass balance'!$C$18+BG6442*'mass balance'!$D$18+BH6442*'mass balance'!$E$18</f>
        <v>1.8673337918630154E-3</v>
      </c>
      <c r="BC6442" s="2">
        <f>BE6442*'mass balance'!$B$19+BF6442*'mass balance'!$C$19+BG6442*'mass balance'!$D$19+BH6442*'mass balance'!$E$19</f>
        <v>-2.3341672398287691E-3</v>
      </c>
      <c r="BD6442" s="2">
        <f>BE6442*'mass balance'!$B$20+BF6442*'mass balance'!$C$20+BG6442*'mass balance'!$D$20+BH6442*'mass balance'!$E$20</f>
        <v>8.4878808721046127E-5</v>
      </c>
      <c r="BE6442" s="2">
        <f>N6442*'mass balance'!$H$11+R6442*'mass balance'!$I$11+S6442*'mass balance'!$J$11</f>
        <v>-3.4528590469958893E-3</v>
      </c>
      <c r="BF6442" s="2">
        <f>N6442*'mass balance'!$H$12+R6442*'mass balance'!$I$12+S6442*'mass balance'!$J$12</f>
        <v>3.9896385905766415E-4</v>
      </c>
      <c r="BG6442" s="2">
        <f>N6442*'mass balance'!$H$13+R6442*'mass balance'!$I$13+S6442*'mass balance'!$J$13</f>
        <v>4.1280383044515275E-4</v>
      </c>
      <c r="BH6442" s="2">
        <f>N6442*'mass balance'!$H$14+R6442*'mass balance'!$I$14+S6442*'mass balance'!$J$14</f>
        <v>3.7765645826517535E-4</v>
      </c>
      <c r="BI6442" s="36">
        <f t="shared" si="6861"/>
        <v>7.8325413151257937E-20</v>
      </c>
      <c r="BJ6442" s="36">
        <f t="shared" si="6862"/>
        <v>7.1899117660622123E-23</v>
      </c>
      <c r="BK6442" s="36">
        <f t="shared" si="6863"/>
        <v>6.4291739022404543E-19</v>
      </c>
      <c r="BL6442" s="36">
        <f t="shared" si="6864"/>
        <v>3.5762220962020851E-19</v>
      </c>
      <c r="BM6442" s="36">
        <f t="shared" si="6865"/>
        <v>1.3133222853673201E-15</v>
      </c>
      <c r="BN6442" s="36">
        <f t="shared" ca="1" si="6877"/>
        <v>0.43562127840548182</v>
      </c>
      <c r="BO6442" s="36">
        <f t="shared" ca="1" si="6866"/>
        <v>1</v>
      </c>
      <c r="BP6442" s="36">
        <f t="shared" si="6867"/>
        <v>-1.3133222853631093E-15</v>
      </c>
      <c r="BQ6442" s="36">
        <f t="shared" si="6868"/>
        <v>0.9999999999967939</v>
      </c>
      <c r="BR6442" s="2">
        <f t="shared" si="6880"/>
        <v>-5</v>
      </c>
      <c r="BS6442">
        <v>0</v>
      </c>
      <c r="BT6442" s="37">
        <f t="shared" si="6869"/>
        <v>2.3400026579283408</v>
      </c>
      <c r="BU6442" s="34">
        <f t="shared" si="6870"/>
        <v>-5</v>
      </c>
      <c r="BV6442" s="34">
        <f t="shared" si="6871"/>
        <v>-5</v>
      </c>
      <c r="BW6442" s="34">
        <f t="shared" si="6872"/>
        <v>-5</v>
      </c>
      <c r="BX6442" s="34">
        <f t="shared" si="6873"/>
        <v>-5</v>
      </c>
      <c r="BY6442" s="34">
        <f t="shared" si="6874"/>
        <v>46.198320507365437</v>
      </c>
      <c r="BZ6442" s="36">
        <f t="shared" si="6875"/>
        <v>2.3341672398287691E-3</v>
      </c>
      <c r="CA6442" s="34">
        <f t="shared" si="6876"/>
        <v>1.0904605384068511E-2</v>
      </c>
    </row>
    <row r="6443" spans="1:79" ht="13.2" x14ac:dyDescent="0.25">
      <c r="A6443" s="75">
        <f t="shared" si="6878"/>
        <v>17.558904109586543</v>
      </c>
      <c r="B6443" s="34">
        <f t="shared" si="6813"/>
        <v>6408.9999999990878</v>
      </c>
      <c r="C6443">
        <f t="shared" si="6879"/>
        <v>15</v>
      </c>
      <c r="D6443" s="35">
        <f t="shared" si="6814"/>
        <v>3000</v>
      </c>
      <c r="E6443" s="27">
        <v>0</v>
      </c>
      <c r="F6443" s="64">
        <f t="shared" si="6815"/>
        <v>0.46593146951268899</v>
      </c>
      <c r="G6443" s="34">
        <v>0</v>
      </c>
      <c r="H6443" s="34">
        <f t="shared" si="6816"/>
        <v>1</v>
      </c>
      <c r="I6443" s="34">
        <f t="shared" si="6817"/>
        <v>6192.2292298236371</v>
      </c>
      <c r="J6443" s="34">
        <f t="shared" si="6818"/>
        <v>171962.84980340576</v>
      </c>
      <c r="K6443" s="34">
        <f t="shared" si="6819"/>
        <v>151497.10518068311</v>
      </c>
      <c r="L6443" s="36">
        <f t="shared" si="6820"/>
        <v>51221.165616560778</v>
      </c>
      <c r="M6443" s="34">
        <f t="shared" si="6821"/>
        <v>52.228002934779802</v>
      </c>
      <c r="N6443" s="34">
        <f t="shared" si="6822"/>
        <v>1450.4108118202164</v>
      </c>
      <c r="O6443" s="34">
        <f t="shared" si="6823"/>
        <v>4.9430669600601176</v>
      </c>
      <c r="P6443">
        <f t="shared" si="6824"/>
        <v>723.39900404282548</v>
      </c>
      <c r="Q6443" s="36">
        <f t="shared" si="6825"/>
        <v>1342.4355416111498</v>
      </c>
      <c r="R6443" s="34">
        <f t="shared" si="6826"/>
        <v>959.13124202164136</v>
      </c>
      <c r="S6443" s="34">
        <f t="shared" si="6827"/>
        <v>251.79987080517813</v>
      </c>
      <c r="T6443" s="36">
        <f t="shared" si="6828"/>
        <v>-2.157329002981904E-13</v>
      </c>
      <c r="U6443" s="36">
        <f t="shared" si="6829"/>
        <v>3397.1919065812131</v>
      </c>
      <c r="V6443" s="36">
        <f t="shared" si="6830"/>
        <v>3.1783682870527213E-2</v>
      </c>
      <c r="W6443" s="68">
        <f t="shared" si="6831"/>
        <v>146.34618747588794</v>
      </c>
      <c r="X6443">
        <f t="shared" si="6832"/>
        <v>17.162105158586265</v>
      </c>
      <c r="Y6443">
        <f t="shared" si="6833"/>
        <v>1.5373874768040686E-2</v>
      </c>
      <c r="Z6443" s="34">
        <f t="shared" si="6834"/>
        <v>6.2394342047891618E-4</v>
      </c>
      <c r="AA6443" s="36">
        <f t="shared" si="6835"/>
        <v>2.1718148876111927E-4</v>
      </c>
      <c r="AB6443" s="34">
        <f t="shared" si="6836"/>
        <v>1.7719373785567562E-3</v>
      </c>
      <c r="AC6443" s="36">
        <f t="shared" si="6837"/>
        <v>228.81095225332476</v>
      </c>
      <c r="AD6443" s="34">
        <f t="shared" si="6838"/>
        <v>0</v>
      </c>
      <c r="AE6443">
        <f t="shared" si="6839"/>
        <v>129130.38294823455</v>
      </c>
      <c r="AF6443" s="36">
        <f t="shared" si="6840"/>
        <v>0</v>
      </c>
      <c r="AG6443" s="34">
        <f t="shared" si="6841"/>
        <v>138.4257145098214</v>
      </c>
      <c r="AH6443">
        <f t="shared" si="6842"/>
        <v>1.1586584394069348</v>
      </c>
      <c r="AI6443" s="29">
        <f t="shared" si="6843"/>
        <v>138.4257145098214</v>
      </c>
      <c r="AJ6443">
        <f t="shared" si="6844"/>
        <v>148825.56083876803</v>
      </c>
      <c r="AK6443" s="36">
        <f t="shared" si="6845"/>
        <v>-3.2905213969882591E-54</v>
      </c>
      <c r="AL6443" s="36">
        <f t="shared" si="6846"/>
        <v>-9.3624163893509858E-5</v>
      </c>
      <c r="AM6443" s="36">
        <f t="shared" si="6847"/>
        <v>-8.3012041801968561E-6</v>
      </c>
      <c r="AN6443" s="37">
        <f t="shared" si="6848"/>
        <v>9.1207010585287579E-53</v>
      </c>
      <c r="AO6443" s="36">
        <f t="shared" si="6849"/>
        <v>0.45006334569472262</v>
      </c>
      <c r="AP6443" s="36">
        <f t="shared" si="6850"/>
        <v>4.6765020648687596E-3</v>
      </c>
      <c r="AQ6443" s="74">
        <f t="shared" si="6851"/>
        <v>1.5381214459781879E-53</v>
      </c>
      <c r="AR6443" s="73">
        <f t="shared" si="6852"/>
        <v>3.1724809043259869E-54</v>
      </c>
      <c r="AS6443" s="72">
        <f t="shared" si="6853"/>
        <v>9.1163487926912187E-2</v>
      </c>
      <c r="AT6443" s="37">
        <f t="shared" si="6854"/>
        <v>5.2252937276159781E-50</v>
      </c>
      <c r="AU6443" s="37">
        <f t="shared" si="6855"/>
        <v>0.24424436356846937</v>
      </c>
      <c r="AV6443" s="34">
        <f t="shared" si="6856"/>
        <v>20.442290781512973</v>
      </c>
      <c r="AW6443" s="34">
        <f t="shared" si="6857"/>
        <v>13.762708114040468</v>
      </c>
      <c r="AX6443" s="37">
        <f t="shared" si="6858"/>
        <v>68.288904593593529</v>
      </c>
      <c r="AY6443" s="7">
        <f t="shared" si="6859"/>
        <v>248.8400909650349</v>
      </c>
      <c r="AZ6443" s="37">
        <f t="shared" si="6860"/>
        <v>214.63509206948146</v>
      </c>
      <c r="BA6443" s="2">
        <f>BE6443*'mass balance'!$B$17+BF6443*'mass balance'!$C$17+BG6443*'mass balance'!$D$17+BH6443*'mass balance'!$E$17</f>
        <v>1.8393322445160922E-3</v>
      </c>
      <c r="BB6443" s="2">
        <f>BE6443*'mass balance'!$B$18+BF6443*'mass balance'!$C$18+BG6443*'mass balance'!$D$18+BH6443*'mass balance'!$E$18</f>
        <v>1.8676296636624943E-3</v>
      </c>
      <c r="BC6443" s="2">
        <f>BE6443*'mass balance'!$B$19+BF6443*'mass balance'!$C$19+BG6443*'mass balance'!$D$19+BH6443*'mass balance'!$E$19</f>
        <v>-2.3345370795781169E-3</v>
      </c>
      <c r="BD6443" s="2">
        <f>BE6443*'mass balance'!$B$20+BF6443*'mass balance'!$C$20+BG6443*'mass balance'!$D$20+BH6443*'mass balance'!$E$20</f>
        <v>8.4892257439204258E-5</v>
      </c>
      <c r="BE6443" s="2">
        <f>N6443*'mass balance'!$H$11+R6443*'mass balance'!$I$11+S6443*'mass balance'!$J$11</f>
        <v>-3.4533590757624198E-3</v>
      </c>
      <c r="BF6443" s="2">
        <f>N6443*'mass balance'!$H$12+R6443*'mass balance'!$I$12+S6443*'mass balance'!$J$12</f>
        <v>3.9895836239155555E-4</v>
      </c>
      <c r="BG6443" s="2">
        <f>N6443*'mass balance'!$H$13+R6443*'mass balance'!$I$13+S6443*'mass balance'!$J$13</f>
        <v>4.1289603274723607E-4</v>
      </c>
      <c r="BH6443" s="2">
        <f>N6443*'mass balance'!$H$14+R6443*'mass balance'!$I$14+S6443*'mass balance'!$J$14</f>
        <v>3.7771114891151461E-4</v>
      </c>
      <c r="BI6443" s="36">
        <f t="shared" si="6861"/>
        <v>7.8325413151257937E-20</v>
      </c>
      <c r="BJ6443" s="36">
        <f t="shared" si="6862"/>
        <v>7.190315868077313E-23</v>
      </c>
      <c r="BK6443" s="36">
        <f t="shared" si="6863"/>
        <v>6.4298928934170602E-19</v>
      </c>
      <c r="BL6443" s="36">
        <f t="shared" si="6864"/>
        <v>3.5768233125857658E-19</v>
      </c>
      <c r="BM6443" s="36">
        <f t="shared" si="6865"/>
        <v>1.3136799075769403E-15</v>
      </c>
      <c r="BN6443" s="36">
        <f t="shared" ca="1" si="6877"/>
        <v>0.50565749411675776</v>
      </c>
      <c r="BO6443" s="36">
        <f t="shared" ca="1" si="6866"/>
        <v>1</v>
      </c>
      <c r="BP6443" s="36">
        <f t="shared" si="6867"/>
        <v>-1.3136799075727268E-15</v>
      </c>
      <c r="BQ6443" s="36">
        <f t="shared" si="6868"/>
        <v>0.99999999999679257</v>
      </c>
      <c r="BR6443" s="2">
        <f t="shared" si="6880"/>
        <v>-5</v>
      </c>
      <c r="BS6443">
        <v>0</v>
      </c>
      <c r="BT6443" s="37">
        <f t="shared" si="6869"/>
        <v>2.3403734222770622</v>
      </c>
      <c r="BU6443" s="34">
        <f t="shared" si="6870"/>
        <v>-5</v>
      </c>
      <c r="BV6443" s="34">
        <f t="shared" si="6871"/>
        <v>-5</v>
      </c>
      <c r="BW6443" s="34">
        <f t="shared" si="6872"/>
        <v>-5</v>
      </c>
      <c r="BX6443" s="34">
        <f t="shared" si="6873"/>
        <v>-5</v>
      </c>
      <c r="BY6443" s="34">
        <f t="shared" si="6874"/>
        <v>46.205010757069999</v>
      </c>
      <c r="BZ6443" s="36">
        <f t="shared" si="6875"/>
        <v>2.3345370795781169E-3</v>
      </c>
      <c r="CA6443" s="34">
        <f t="shared" si="6876"/>
        <v>1.0903964490202929E-2</v>
      </c>
    </row>
    <row r="6444" spans="1:79" ht="13.2" x14ac:dyDescent="0.25">
      <c r="A6444" s="75">
        <f t="shared" si="6878"/>
        <v>17.561643835613939</v>
      </c>
      <c r="B6444" s="34">
        <f t="shared" si="6813"/>
        <v>6409.9999999990878</v>
      </c>
      <c r="C6444">
        <f t="shared" si="6879"/>
        <v>15</v>
      </c>
      <c r="D6444" s="35">
        <f t="shared" si="6814"/>
        <v>3000</v>
      </c>
      <c r="E6444" s="27">
        <v>0</v>
      </c>
      <c r="F6444" s="64">
        <f t="shared" si="6815"/>
        <v>0.46593146951268899</v>
      </c>
      <c r="G6444" s="34">
        <v>0</v>
      </c>
      <c r="H6444" s="34">
        <f t="shared" si="6816"/>
        <v>1</v>
      </c>
      <c r="I6444" s="34">
        <f t="shared" si="6817"/>
        <v>6192.2292298236371</v>
      </c>
      <c r="J6444" s="34">
        <f t="shared" si="6818"/>
        <v>171987.7470007464</v>
      </c>
      <c r="K6444" s="34">
        <f t="shared" si="6819"/>
        <v>151519.0392980144</v>
      </c>
      <c r="L6444" s="36">
        <f t="shared" si="6820"/>
        <v>51232.289905565463</v>
      </c>
      <c r="M6444" s="34">
        <f t="shared" si="6821"/>
        <v>52.228002934779802</v>
      </c>
      <c r="N6444" s="34">
        <f t="shared" si="6822"/>
        <v>1450.6208058058251</v>
      </c>
      <c r="O6444" s="34">
        <f t="shared" si="6823"/>
        <v>4.9430669600601176</v>
      </c>
      <c r="P6444">
        <f t="shared" si="6824"/>
        <v>723.55611291549178</v>
      </c>
      <c r="Q6444" s="36">
        <f t="shared" si="6825"/>
        <v>1342.6470268212001</v>
      </c>
      <c r="R6444" s="34">
        <f t="shared" si="6826"/>
        <v>959.29124358901072</v>
      </c>
      <c r="S6444" s="34">
        <f t="shared" si="6827"/>
        <v>251.79639324850078</v>
      </c>
      <c r="T6444" s="36">
        <f t="shared" si="6828"/>
        <v>-2.1571728482824263E-13</v>
      </c>
      <c r="U6444" s="36">
        <f t="shared" si="6829"/>
        <v>3397.1919065812131</v>
      </c>
      <c r="V6444" s="36">
        <f t="shared" si="6830"/>
        <v>3.1783243912563319E-2</v>
      </c>
      <c r="W6444" s="68">
        <f t="shared" si="6831"/>
        <v>146.37797115875847</v>
      </c>
      <c r="X6444">
        <f t="shared" si="6832"/>
        <v>17.163347499169021</v>
      </c>
      <c r="Y6444">
        <f t="shared" si="6833"/>
        <v>1.5373874768040686E-2</v>
      </c>
      <c r="Z6444" s="34">
        <f t="shared" si="6834"/>
        <v>6.2394342047891618E-4</v>
      </c>
      <c r="AA6444" s="36">
        <f t="shared" si="6835"/>
        <v>2.1713133240582955E-4</v>
      </c>
      <c r="AB6444" s="34">
        <f t="shared" si="6836"/>
        <v>1.7719373785567562E-3</v>
      </c>
      <c r="AC6444" s="36">
        <f t="shared" si="6837"/>
        <v>228.81095225332476</v>
      </c>
      <c r="AD6444" s="34">
        <f t="shared" si="6838"/>
        <v>0</v>
      </c>
      <c r="AE6444">
        <f t="shared" si="6839"/>
        <v>129130.38294823455</v>
      </c>
      <c r="AF6444" s="36">
        <f t="shared" si="6840"/>
        <v>0</v>
      </c>
      <c r="AG6444" s="34">
        <f t="shared" si="6841"/>
        <v>138.4835684038828</v>
      </c>
      <c r="AH6444">
        <f t="shared" si="6842"/>
        <v>1.1585794114979819</v>
      </c>
      <c r="AI6444" s="29">
        <f t="shared" si="6843"/>
        <v>138.4835684038828</v>
      </c>
      <c r="AJ6444">
        <f t="shared" si="6844"/>
        <v>148964.0444071719</v>
      </c>
      <c r="AK6444" s="36">
        <f t="shared" si="6845"/>
        <v>-3.1724809043259869E-54</v>
      </c>
      <c r="AL6444" s="36">
        <f t="shared" si="6846"/>
        <v>-9.3604687781650026E-5</v>
      </c>
      <c r="AM6444" s="36">
        <f t="shared" si="6847"/>
        <v>-8.2864688096388077E-6</v>
      </c>
      <c r="AN6444" s="37">
        <f t="shared" si="6848"/>
        <v>8.791648918829932E-53</v>
      </c>
      <c r="AO6444" s="36">
        <f t="shared" si="6849"/>
        <v>0.44996972153082909</v>
      </c>
      <c r="AP6444" s="36">
        <f t="shared" si="6850"/>
        <v>4.6682008606885629E-3</v>
      </c>
      <c r="AQ6444" s="74">
        <f t="shared" si="6851"/>
        <v>1.4835555162576309E-53</v>
      </c>
      <c r="AR6444" s="73">
        <f t="shared" si="6852"/>
        <v>3.0586505708937118E-54</v>
      </c>
      <c r="AS6444" s="72">
        <f t="shared" si="6853"/>
        <v>9.1106607067611603E-2</v>
      </c>
      <c r="AT6444" s="37">
        <f t="shared" si="6854"/>
        <v>5.0399227927942276E-50</v>
      </c>
      <c r="AU6444" s="37">
        <f t="shared" si="6855"/>
        <v>0.24381080825218387</v>
      </c>
      <c r="AV6444" s="34">
        <f t="shared" si="6856"/>
        <v>20.461312364249096</v>
      </c>
      <c r="AW6444" s="34">
        <f t="shared" si="6857"/>
        <v>13.765697119478062</v>
      </c>
      <c r="AX6444" s="37">
        <f t="shared" si="6858"/>
        <v>68.303735679559026</v>
      </c>
      <c r="AY6444" s="7">
        <f t="shared" si="6859"/>
        <v>248.90871632204465</v>
      </c>
      <c r="AZ6444" s="37">
        <f t="shared" si="6860"/>
        <v>214.6817068383175</v>
      </c>
      <c r="BA6444" s="2">
        <f>BE6444*'mass balance'!$B$17+BF6444*'mass balance'!$C$17+BG6444*'mass balance'!$D$17+BH6444*'mass balance'!$E$17</f>
        <v>1.8396236233204843E-3</v>
      </c>
      <c r="BB6444" s="2">
        <f>BE6444*'mass balance'!$B$18+BF6444*'mass balance'!$C$18+BG6444*'mass balance'!$D$18+BH6444*'mass balance'!$E$18</f>
        <v>1.8679255252177229E-3</v>
      </c>
      <c r="BC6444" s="2">
        <f>BE6444*'mass balance'!$B$19+BF6444*'mass balance'!$C$19+BG6444*'mass balance'!$D$19+BH6444*'mass balance'!$E$19</f>
        <v>-2.3349069065221528E-3</v>
      </c>
      <c r="BD6444" s="2">
        <f>BE6444*'mass balance'!$B$20+BF6444*'mass balance'!$C$20+BG6444*'mass balance'!$D$20+BH6444*'mass balance'!$E$20</f>
        <v>8.4905705691714633E-5</v>
      </c>
      <c r="BE6444" s="2">
        <f>N6444*'mass balance'!$H$11+R6444*'mass balance'!$I$11+S6444*'mass balance'!$J$11</f>
        <v>-3.4538590614424402E-3</v>
      </c>
      <c r="BF6444" s="2">
        <f>N6444*'mass balance'!$H$12+R6444*'mass balance'!$I$12+S6444*'mass balance'!$J$12</f>
        <v>3.9895285245895439E-4</v>
      </c>
      <c r="BG6444" s="2">
        <f>N6444*'mass balance'!$H$13+R6444*'mass balance'!$I$13+S6444*'mass balance'!$J$13</f>
        <v>4.129882223591615E-4</v>
      </c>
      <c r="BH6444" s="2">
        <f>N6444*'mass balance'!$H$14+R6444*'mass balance'!$I$14+S6444*'mass balance'!$J$14</f>
        <v>3.7776583484526688E-4</v>
      </c>
      <c r="BI6444" s="36">
        <f t="shared" si="6861"/>
        <v>7.8325413151257937E-20</v>
      </c>
      <c r="BJ6444" s="36">
        <f t="shared" si="6862"/>
        <v>7.1907200080312988E-23</v>
      </c>
      <c r="BK6444" s="36">
        <f t="shared" si="6863"/>
        <v>6.4306119250038681E-19</v>
      </c>
      <c r="BL6444" s="36">
        <f t="shared" si="6864"/>
        <v>3.5774245977227453E-19</v>
      </c>
      <c r="BM6444" s="36">
        <f t="shared" si="6865"/>
        <v>1.3140375899081989E-15</v>
      </c>
      <c r="BN6444" s="36">
        <f t="shared" ca="1" si="6877"/>
        <v>0.892324842152736</v>
      </c>
      <c r="BO6444" s="36">
        <f t="shared" ca="1" si="6866"/>
        <v>1</v>
      </c>
      <c r="BP6444" s="36">
        <f t="shared" si="6867"/>
        <v>-1.3140375899039824E-15</v>
      </c>
      <c r="BQ6444" s="36">
        <f t="shared" si="6868"/>
        <v>0.99999999999679123</v>
      </c>
      <c r="BR6444" s="2">
        <f t="shared" si="6880"/>
        <v>-5</v>
      </c>
      <c r="BS6444">
        <v>0</v>
      </c>
      <c r="BT6444" s="37">
        <f t="shared" si="6869"/>
        <v>2.3407441737884582</v>
      </c>
      <c r="BU6444" s="34">
        <f t="shared" si="6870"/>
        <v>-5</v>
      </c>
      <c r="BV6444" s="34">
        <f t="shared" si="6871"/>
        <v>-5</v>
      </c>
      <c r="BW6444" s="34">
        <f t="shared" si="6872"/>
        <v>-5</v>
      </c>
      <c r="BX6444" s="34">
        <f t="shared" si="6873"/>
        <v>-5</v>
      </c>
      <c r="BY6444" s="34">
        <f t="shared" si="6874"/>
        <v>46.21170043028873</v>
      </c>
      <c r="BZ6444" s="36">
        <f t="shared" si="6875"/>
        <v>2.3349069065221528E-3</v>
      </c>
      <c r="CA6444" s="34">
        <f t="shared" si="6876"/>
        <v>1.0903323847482426E-2</v>
      </c>
    </row>
    <row r="6445" spans="1:79" ht="13.2" x14ac:dyDescent="0.25">
      <c r="A6445" s="75">
        <f t="shared" si="6878"/>
        <v>17.564383561641336</v>
      </c>
      <c r="B6445" s="34">
        <f t="shared" si="6813"/>
        <v>6410.9999999990878</v>
      </c>
      <c r="C6445">
        <f t="shared" si="6879"/>
        <v>15</v>
      </c>
      <c r="D6445" s="35">
        <f t="shared" si="6814"/>
        <v>3000</v>
      </c>
      <c r="E6445" s="27">
        <v>0</v>
      </c>
      <c r="F6445" s="64">
        <f t="shared" si="6815"/>
        <v>0.46593146951268899</v>
      </c>
      <c r="G6445" s="34">
        <v>0</v>
      </c>
      <c r="H6445" s="34">
        <f t="shared" si="6816"/>
        <v>1</v>
      </c>
      <c r="I6445" s="34">
        <f t="shared" si="6817"/>
        <v>6192.2292298236371</v>
      </c>
      <c r="J6445" s="34">
        <f t="shared" si="6818"/>
        <v>172012.64205232717</v>
      </c>
      <c r="K6445" s="34">
        <f t="shared" si="6819"/>
        <v>151540.97152495832</v>
      </c>
      <c r="L6445" s="36">
        <f t="shared" si="6820"/>
        <v>51243.414040934862</v>
      </c>
      <c r="M6445" s="34">
        <f t="shared" si="6821"/>
        <v>52.228002934779802</v>
      </c>
      <c r="N6445" s="34">
        <f t="shared" si="6822"/>
        <v>1450.8307816931454</v>
      </c>
      <c r="O6445" s="34">
        <f t="shared" si="6823"/>
        <v>4.9430669600601176</v>
      </c>
      <c r="P6445">
        <f t="shared" si="6824"/>
        <v>723.71321961835952</v>
      </c>
      <c r="Q6445" s="36">
        <f t="shared" si="6825"/>
        <v>1342.858497522202</v>
      </c>
      <c r="R6445" s="34">
        <f t="shared" si="6826"/>
        <v>959.45124278812671</v>
      </c>
      <c r="S6445" s="34">
        <f t="shared" si="6827"/>
        <v>251.79290732166888</v>
      </c>
      <c r="T6445" s="36">
        <f t="shared" si="6828"/>
        <v>-2.1570167409408194E-13</v>
      </c>
      <c r="U6445" s="36">
        <f t="shared" si="6829"/>
        <v>3397.1919065812131</v>
      </c>
      <c r="V6445" s="36">
        <f t="shared" si="6830"/>
        <v>3.1782803898068548E-2</v>
      </c>
      <c r="W6445" s="68">
        <f t="shared" si="6831"/>
        <v>146.40975440267104</v>
      </c>
      <c r="X6445">
        <f t="shared" si="6832"/>
        <v>17.164589642774267</v>
      </c>
      <c r="Y6445">
        <f t="shared" si="6833"/>
        <v>1.5373874768040686E-2</v>
      </c>
      <c r="Z6445" s="34">
        <f t="shared" si="6834"/>
        <v>6.2394342047891618E-4</v>
      </c>
      <c r="AA6445" s="36">
        <f t="shared" si="6835"/>
        <v>2.170811912617259E-4</v>
      </c>
      <c r="AB6445" s="34">
        <f t="shared" si="6836"/>
        <v>1.7719373785567562E-3</v>
      </c>
      <c r="AC6445" s="36">
        <f t="shared" si="6837"/>
        <v>228.81095225332476</v>
      </c>
      <c r="AD6445" s="34">
        <f t="shared" si="6838"/>
        <v>0</v>
      </c>
      <c r="AE6445">
        <f t="shared" si="6839"/>
        <v>129130.38294823455</v>
      </c>
      <c r="AF6445" s="36">
        <f t="shared" si="6840"/>
        <v>0</v>
      </c>
      <c r="AG6445" s="34">
        <f t="shared" si="6841"/>
        <v>138.54141832884883</v>
      </c>
      <c r="AH6445">
        <f t="shared" si="6842"/>
        <v>1.1585003658891253</v>
      </c>
      <c r="AI6445" s="29">
        <f t="shared" si="6843"/>
        <v>138.54141832884883</v>
      </c>
      <c r="AJ6445">
        <f t="shared" si="6844"/>
        <v>149102.58582550075</v>
      </c>
      <c r="AK6445" s="36">
        <f t="shared" si="6845"/>
        <v>-3.0586505708937118E-54</v>
      </c>
      <c r="AL6445" s="36">
        <f t="shared" si="6846"/>
        <v>-9.3585215721296951E-5</v>
      </c>
      <c r="AM6445" s="36">
        <f t="shared" si="6847"/>
        <v>-8.2717595956648855E-6</v>
      </c>
      <c r="AN6445" s="37">
        <f t="shared" si="6848"/>
        <v>8.474400828397333E-53</v>
      </c>
      <c r="AO6445" s="36">
        <f t="shared" si="6849"/>
        <v>0.44987611684304746</v>
      </c>
      <c r="AP6445" s="36">
        <f t="shared" si="6850"/>
        <v>4.6599143918789245E-3</v>
      </c>
      <c r="AQ6445" s="74">
        <f t="shared" si="6851"/>
        <v>1.430913981972017E-53</v>
      </c>
      <c r="AR6445" s="73">
        <f t="shared" si="6852"/>
        <v>2.9488811042172945E-54</v>
      </c>
      <c r="AS6445" s="72">
        <f t="shared" si="6853"/>
        <v>9.1049761698749468E-2</v>
      </c>
      <c r="AT6445" s="37">
        <f t="shared" si="6854"/>
        <v>4.8610893985691266E-50</v>
      </c>
      <c r="AU6445" s="37">
        <f t="shared" si="6855"/>
        <v>0.24337802253487512</v>
      </c>
      <c r="AV6445" s="34">
        <f t="shared" si="6856"/>
        <v>20.480341893035703</v>
      </c>
      <c r="AW6445" s="34">
        <f t="shared" si="6857"/>
        <v>13.768686083635108</v>
      </c>
      <c r="AX6445" s="37">
        <f t="shared" si="6858"/>
        <v>68.31856656069543</v>
      </c>
      <c r="AY6445" s="7">
        <f t="shared" si="6859"/>
        <v>248.97734894003727</v>
      </c>
      <c r="AZ6445" s="37">
        <f t="shared" si="6860"/>
        <v>214.72832096336646</v>
      </c>
      <c r="BA6445" s="2">
        <f>BE6445*'mass balance'!$B$17+BF6445*'mass balance'!$C$17+BG6445*'mass balance'!$D$17+BH6445*'mass balance'!$E$17</f>
        <v>1.8399149920281634E-3</v>
      </c>
      <c r="BB6445" s="2">
        <f>BE6445*'mass balance'!$B$18+BF6445*'mass balance'!$C$18+BG6445*'mass balance'!$D$18+BH6445*'mass balance'!$E$18</f>
        <v>1.8682213765209043E-3</v>
      </c>
      <c r="BC6445" s="2">
        <f>BE6445*'mass balance'!$B$19+BF6445*'mass balance'!$C$19+BG6445*'mass balance'!$D$19+BH6445*'mass balance'!$E$19</f>
        <v>-2.3352767206511302E-3</v>
      </c>
      <c r="BD6445" s="2">
        <f>BE6445*'mass balance'!$B$20+BF6445*'mass balance'!$C$20+BG6445*'mass balance'!$D$20+BH6445*'mass balance'!$E$20</f>
        <v>8.4919153478222906E-5</v>
      </c>
      <c r="BE6445" s="2">
        <f>N6445*'mass balance'!$H$11+R6445*'mass balance'!$I$11+S6445*'mass balance'!$J$11</f>
        <v>-3.454359004031298E-3</v>
      </c>
      <c r="BF6445" s="2">
        <f>N6445*'mass balance'!$H$12+R6445*'mass balance'!$I$12+S6445*'mass balance'!$J$12</f>
        <v>3.9894732926445937E-4</v>
      </c>
      <c r="BG6445" s="2">
        <f>N6445*'mass balance'!$H$13+R6445*'mass balance'!$I$13+S6445*'mass balance'!$J$13</f>
        <v>4.1308039928163772E-4</v>
      </c>
      <c r="BH6445" s="2">
        <f>N6445*'mass balance'!$H$14+R6445*'mass balance'!$I$14+S6445*'mass balance'!$J$14</f>
        <v>3.7782051606592319E-4</v>
      </c>
      <c r="BI6445" s="36">
        <f t="shared" si="6861"/>
        <v>7.8325413151257937E-20</v>
      </c>
      <c r="BJ6445" s="36">
        <f t="shared" si="6862"/>
        <v>7.1911241858948857E-23</v>
      </c>
      <c r="BK6445" s="36">
        <f t="shared" si="6863"/>
        <v>6.4313309970046712E-19</v>
      </c>
      <c r="BL6445" s="36">
        <f t="shared" si="6864"/>
        <v>3.5780259516117579E-19</v>
      </c>
      <c r="BM6445" s="36">
        <f t="shared" si="6865"/>
        <v>1.3143953323679712E-15</v>
      </c>
      <c r="BN6445" s="36">
        <f t="shared" ca="1" si="6877"/>
        <v>0.18426280407000695</v>
      </c>
      <c r="BO6445" s="36">
        <f t="shared" ca="1" si="6866"/>
        <v>1</v>
      </c>
      <c r="BP6445" s="36">
        <f t="shared" si="6867"/>
        <v>-1.3143953323637518E-15</v>
      </c>
      <c r="BQ6445" s="36">
        <f t="shared" si="6868"/>
        <v>0.9999999999967899</v>
      </c>
      <c r="BR6445" s="2">
        <f t="shared" si="6880"/>
        <v>-5</v>
      </c>
      <c r="BS6445">
        <v>0</v>
      </c>
      <c r="BT6445" s="37">
        <f t="shared" si="6869"/>
        <v>2.3411149124527575</v>
      </c>
      <c r="BU6445" s="34">
        <f t="shared" si="6870"/>
        <v>-5</v>
      </c>
      <c r="BV6445" s="34">
        <f t="shared" si="6871"/>
        <v>-5</v>
      </c>
      <c r="BW6445" s="34">
        <f t="shared" si="6872"/>
        <v>-5</v>
      </c>
      <c r="BX6445" s="34">
        <f t="shared" si="6873"/>
        <v>-5</v>
      </c>
      <c r="BY6445" s="34">
        <f t="shared" si="6874"/>
        <v>46.218389526959328</v>
      </c>
      <c r="BZ6445" s="36">
        <f t="shared" si="6875"/>
        <v>2.3352767206511302E-3</v>
      </c>
      <c r="CA6445" s="34">
        <f t="shared" si="6876"/>
        <v>1.0902683455770891E-2</v>
      </c>
    </row>
    <row r="6446" spans="1:79" ht="13.2" x14ac:dyDescent="0.25">
      <c r="A6446" s="75">
        <f t="shared" si="6878"/>
        <v>17.567123287668732</v>
      </c>
      <c r="B6446" s="34">
        <f t="shared" si="6813"/>
        <v>6411.9999999990869</v>
      </c>
      <c r="C6446">
        <f t="shared" si="6879"/>
        <v>15</v>
      </c>
      <c r="D6446" s="35">
        <f t="shared" si="6814"/>
        <v>3000</v>
      </c>
      <c r="E6446" s="27">
        <v>0</v>
      </c>
      <c r="F6446" s="64">
        <f t="shared" si="6815"/>
        <v>0.46593146951268899</v>
      </c>
      <c r="G6446" s="34">
        <v>0</v>
      </c>
      <c r="H6446" s="34">
        <f t="shared" si="6816"/>
        <v>1</v>
      </c>
      <c r="I6446" s="34">
        <f t="shared" si="6817"/>
        <v>6192.2292298236371</v>
      </c>
      <c r="J6446" s="34">
        <f t="shared" si="6818"/>
        <v>172037.53495791712</v>
      </c>
      <c r="K6446" s="34">
        <f t="shared" si="6819"/>
        <v>151562.90186131137</v>
      </c>
      <c r="L6446" s="36">
        <f t="shared" si="6820"/>
        <v>51254.538022299188</v>
      </c>
      <c r="M6446" s="34">
        <f t="shared" si="6821"/>
        <v>52.228002934779802</v>
      </c>
      <c r="N6446" s="34">
        <f t="shared" si="6822"/>
        <v>1451.0407394802289</v>
      </c>
      <c r="O6446" s="34">
        <f t="shared" si="6823"/>
        <v>4.9430669600601176</v>
      </c>
      <c r="P6446">
        <f t="shared" si="6824"/>
        <v>723.87032414620614</v>
      </c>
      <c r="Q6446" s="36">
        <f t="shared" si="6825"/>
        <v>1343.0699537109595</v>
      </c>
      <c r="R6446" s="34">
        <f t="shared" si="6826"/>
        <v>959.61123961372323</v>
      </c>
      <c r="S6446" s="34">
        <f t="shared" si="6827"/>
        <v>251.78941302758315</v>
      </c>
      <c r="T6446" s="36">
        <f t="shared" si="6828"/>
        <v>-2.1568606809375039E-13</v>
      </c>
      <c r="U6446" s="36">
        <f t="shared" si="6829"/>
        <v>3397.1919065812131</v>
      </c>
      <c r="V6446" s="36">
        <f t="shared" si="6830"/>
        <v>3.1782362827409059E-2</v>
      </c>
      <c r="W6446" s="68">
        <f t="shared" si="6831"/>
        <v>146.44153720656911</v>
      </c>
      <c r="X6446">
        <f t="shared" si="6832"/>
        <v>17.165831589433242</v>
      </c>
      <c r="Y6446">
        <f t="shared" si="6833"/>
        <v>1.5373874768040686E-2</v>
      </c>
      <c r="Z6446" s="34">
        <f t="shared" si="6834"/>
        <v>6.2394342047891618E-4</v>
      </c>
      <c r="AA6446" s="36">
        <f t="shared" si="6835"/>
        <v>2.1703106532251944E-4</v>
      </c>
      <c r="AB6446" s="34">
        <f t="shared" si="6836"/>
        <v>1.7719373785567562E-3</v>
      </c>
      <c r="AC6446" s="36">
        <f t="shared" si="6837"/>
        <v>228.81095225332476</v>
      </c>
      <c r="AD6446" s="34">
        <f t="shared" si="6838"/>
        <v>0</v>
      </c>
      <c r="AE6446">
        <f t="shared" si="6839"/>
        <v>129130.38294823455</v>
      </c>
      <c r="AF6446" s="36">
        <f t="shared" si="6840"/>
        <v>0</v>
      </c>
      <c r="AG6446" s="34">
        <f t="shared" si="6841"/>
        <v>138.59926428384537</v>
      </c>
      <c r="AH6446">
        <f t="shared" si="6842"/>
        <v>1.1584213025911936</v>
      </c>
      <c r="AI6446" s="29">
        <f t="shared" si="6843"/>
        <v>138.59926428384537</v>
      </c>
      <c r="AJ6446">
        <f t="shared" si="6844"/>
        <v>149241.18508978459</v>
      </c>
      <c r="AK6446" s="36">
        <f t="shared" si="6845"/>
        <v>-2.9488811042172945E-54</v>
      </c>
      <c r="AL6446" s="36">
        <f t="shared" si="6846"/>
        <v>-9.3565747711607842E-5</v>
      </c>
      <c r="AM6446" s="36">
        <f t="shared" si="6847"/>
        <v>-8.2570764918448413E-6</v>
      </c>
      <c r="AN6446" s="37">
        <f t="shared" si="6848"/>
        <v>8.1685357713079622E-53</v>
      </c>
      <c r="AO6446" s="36">
        <f t="shared" si="6849"/>
        <v>0.44978253162732618</v>
      </c>
      <c r="AP6446" s="36">
        <f t="shared" si="6850"/>
        <v>4.6516426322832597E-3</v>
      </c>
      <c r="AQ6446" s="74">
        <f t="shared" si="6851"/>
        <v>1.3801293782059579E-53</v>
      </c>
      <c r="AR6446" s="73">
        <f t="shared" si="6852"/>
        <v>2.8430284746495789E-54</v>
      </c>
      <c r="AS6446" s="72">
        <f t="shared" si="6853"/>
        <v>9.0992951798181732E-2</v>
      </c>
      <c r="AT6446" s="37">
        <f t="shared" si="6854"/>
        <v>4.6885643536761393E-50</v>
      </c>
      <c r="AU6446" s="37">
        <f t="shared" si="6855"/>
        <v>0.24294600505043693</v>
      </c>
      <c r="AV6446" s="34">
        <f t="shared" si="6856"/>
        <v>20.499379367327489</v>
      </c>
      <c r="AW6446" s="34">
        <f t="shared" si="6857"/>
        <v>13.771675006412254</v>
      </c>
      <c r="AX6446" s="37">
        <f t="shared" si="6858"/>
        <v>68.333397236509711</v>
      </c>
      <c r="AY6446" s="7">
        <f t="shared" si="6859"/>
        <v>249.04598881681858</v>
      </c>
      <c r="AZ6446" s="37">
        <f t="shared" si="6860"/>
        <v>214.77493444307882</v>
      </c>
      <c r="BA6446" s="2">
        <f>BE6446*'mass balance'!$B$17+BF6446*'mass balance'!$C$17+BG6446*'mass balance'!$D$17+BH6446*'mass balance'!$E$17</f>
        <v>1.8402063506314538E-3</v>
      </c>
      <c r="BB6446" s="2">
        <f>BE6446*'mass balance'!$B$18+BF6446*'mass balance'!$C$18+BG6446*'mass balance'!$D$18+BH6446*'mass balance'!$E$18</f>
        <v>1.8685172175642456E-3</v>
      </c>
      <c r="BC6446" s="2">
        <f>BE6446*'mass balance'!$B$19+BF6446*'mass balance'!$C$19+BG6446*'mass balance'!$D$19+BH6446*'mass balance'!$E$19</f>
        <v>-2.3356465219553069E-3</v>
      </c>
      <c r="BD6446" s="2">
        <f>BE6446*'mass balance'!$B$20+BF6446*'mass balance'!$C$20+BG6446*'mass balance'!$D$20+BH6446*'mass balance'!$E$20</f>
        <v>8.4932600798374788E-5</v>
      </c>
      <c r="BE6446" s="2">
        <f>N6446*'mass balance'!$H$11+R6446*'mass balance'!$I$11+S6446*'mass balance'!$J$11</f>
        <v>-3.4548589035243542E-3</v>
      </c>
      <c r="BF6446" s="2">
        <f>N6446*'mass balance'!$H$12+R6446*'mass balance'!$I$12+S6446*'mass balance'!$J$12</f>
        <v>3.9894179281266652E-4</v>
      </c>
      <c r="BG6446" s="2">
        <f>N6446*'mass balance'!$H$13+R6446*'mass balance'!$I$13+S6446*'mass balance'!$J$13</f>
        <v>4.1317256351538383E-4</v>
      </c>
      <c r="BH6446" s="2">
        <f>N6446*'mass balance'!$H$14+R6446*'mass balance'!$I$14+S6446*'mass balance'!$J$14</f>
        <v>3.7787519257297624E-4</v>
      </c>
      <c r="BI6446" s="36">
        <f t="shared" si="6861"/>
        <v>7.8325413151257937E-20</v>
      </c>
      <c r="BJ6446" s="36">
        <f t="shared" si="6862"/>
        <v>7.1915284016388745E-23</v>
      </c>
      <c r="BK6446" s="36">
        <f t="shared" si="6863"/>
        <v>6.4320501094232605E-19</v>
      </c>
      <c r="BL6446" s="36">
        <f t="shared" si="6864"/>
        <v>3.5786273742515525E-19</v>
      </c>
      <c r="BM6446" s="36">
        <f t="shared" si="6865"/>
        <v>1.3147531349631323E-15</v>
      </c>
      <c r="BN6446" s="36">
        <f t="shared" ca="1" si="6877"/>
        <v>0.98153063236042948</v>
      </c>
      <c r="BO6446" s="36">
        <f t="shared" ca="1" si="6866"/>
        <v>1</v>
      </c>
      <c r="BP6446" s="36">
        <f t="shared" si="6867"/>
        <v>-1.3147531349589102E-15</v>
      </c>
      <c r="BQ6446" s="36">
        <f t="shared" si="6868"/>
        <v>0.99999999999678857</v>
      </c>
      <c r="BR6446" s="2">
        <f t="shared" si="6880"/>
        <v>-5</v>
      </c>
      <c r="BS6446">
        <v>0</v>
      </c>
      <c r="BT6446" s="37">
        <f t="shared" si="6869"/>
        <v>2.341485638260195</v>
      </c>
      <c r="BU6446" s="34">
        <f t="shared" si="6870"/>
        <v>-5</v>
      </c>
      <c r="BV6446" s="34">
        <f t="shared" si="6871"/>
        <v>-5</v>
      </c>
      <c r="BW6446" s="34">
        <f t="shared" si="6872"/>
        <v>-5</v>
      </c>
      <c r="BX6446" s="34">
        <f t="shared" si="6873"/>
        <v>-5</v>
      </c>
      <c r="BY6446" s="34">
        <f t="shared" si="6874"/>
        <v>46.22507804701975</v>
      </c>
      <c r="BZ6446" s="36">
        <f t="shared" si="6875"/>
        <v>2.3356465219553069E-3</v>
      </c>
      <c r="CA6446" s="34">
        <f t="shared" si="6876"/>
        <v>1.0902043314932322E-2</v>
      </c>
    </row>
    <row r="6447" spans="1:79" ht="13.2" x14ac:dyDescent="0.25">
      <c r="A6447" s="75">
        <f t="shared" si="6878"/>
        <v>17.569863013696128</v>
      </c>
      <c r="B6447" s="34">
        <f t="shared" si="6813"/>
        <v>6412.9999999990869</v>
      </c>
      <c r="C6447">
        <f t="shared" si="6879"/>
        <v>15</v>
      </c>
      <c r="D6447" s="35">
        <f t="shared" si="6814"/>
        <v>3000</v>
      </c>
      <c r="E6447" s="27">
        <v>0</v>
      </c>
      <c r="F6447" s="64">
        <f t="shared" si="6815"/>
        <v>0.46593146951268899</v>
      </c>
      <c r="G6447" s="34">
        <v>0</v>
      </c>
      <c r="H6447" s="34">
        <f t="shared" si="6816"/>
        <v>1</v>
      </c>
      <c r="I6447" s="34">
        <f t="shared" si="6817"/>
        <v>6192.2292298236371</v>
      </c>
      <c r="J6447" s="34">
        <f t="shared" si="6818"/>
        <v>172062.42571728505</v>
      </c>
      <c r="K6447" s="34">
        <f t="shared" si="6819"/>
        <v>151584.83030686979</v>
      </c>
      <c r="L6447" s="36">
        <f t="shared" si="6820"/>
        <v>51265.661849288786</v>
      </c>
      <c r="M6447" s="34">
        <f t="shared" si="6821"/>
        <v>52.228002934779802</v>
      </c>
      <c r="N6447" s="34">
        <f t="shared" si="6822"/>
        <v>1451.2506791651253</v>
      </c>
      <c r="O6447" s="34">
        <f t="shared" si="6823"/>
        <v>4.9430669600601176</v>
      </c>
      <c r="P6447">
        <f t="shared" si="6824"/>
        <v>724.02742649381105</v>
      </c>
      <c r="Q6447" s="36">
        <f t="shared" si="6825"/>
        <v>1343.2813953842799</v>
      </c>
      <c r="R6447" s="34">
        <f t="shared" si="6826"/>
        <v>959.77123406053579</v>
      </c>
      <c r="S6447" s="34">
        <f t="shared" si="6827"/>
        <v>251.78591036914517</v>
      </c>
      <c r="T6447" s="36">
        <f t="shared" si="6828"/>
        <v>-2.1567046682529132E-13</v>
      </c>
      <c r="U6447" s="36">
        <f t="shared" si="6829"/>
        <v>3397.1919065812131</v>
      </c>
      <c r="V6447" s="36">
        <f t="shared" si="6830"/>
        <v>3.1781920700951101E-2</v>
      </c>
      <c r="W6447" s="68">
        <f t="shared" si="6831"/>
        <v>146.47331956939652</v>
      </c>
      <c r="X6447">
        <f t="shared" si="6832"/>
        <v>17.167073339177154</v>
      </c>
      <c r="Y6447">
        <f t="shared" si="6833"/>
        <v>1.5373874768040686E-2</v>
      </c>
      <c r="Z6447" s="34">
        <f t="shared" si="6834"/>
        <v>6.2394342047891618E-4</v>
      </c>
      <c r="AA6447" s="36">
        <f t="shared" si="6835"/>
        <v>2.169809545819256E-4</v>
      </c>
      <c r="AB6447" s="34">
        <f t="shared" si="6836"/>
        <v>1.7719373785567562E-3</v>
      </c>
      <c r="AC6447" s="36">
        <f t="shared" si="6837"/>
        <v>228.81095225332476</v>
      </c>
      <c r="AD6447" s="34">
        <f t="shared" si="6838"/>
        <v>0</v>
      </c>
      <c r="AE6447">
        <f t="shared" si="6839"/>
        <v>129130.38294823455</v>
      </c>
      <c r="AF6447" s="36">
        <f t="shared" si="6840"/>
        <v>0</v>
      </c>
      <c r="AG6447" s="34">
        <f t="shared" si="6841"/>
        <v>138.6571062679989</v>
      </c>
      <c r="AH6447">
        <f t="shared" si="6842"/>
        <v>1.1583422216151575</v>
      </c>
      <c r="AI6447" s="29">
        <f t="shared" si="6843"/>
        <v>138.6571062679989</v>
      </c>
      <c r="AJ6447">
        <f t="shared" si="6844"/>
        <v>149379.84219605257</v>
      </c>
      <c r="AK6447" s="36">
        <f t="shared" si="6845"/>
        <v>-2.8430284746495789E-54</v>
      </c>
      <c r="AL6447" s="36">
        <f t="shared" si="6846"/>
        <v>-9.3546283751740043E-5</v>
      </c>
      <c r="AM6447" s="36">
        <f t="shared" si="6847"/>
        <v>-8.2424194518308483E-6</v>
      </c>
      <c r="AN6447" s="37">
        <f t="shared" si="6848"/>
        <v>7.8736476608862329E-53</v>
      </c>
      <c r="AO6447" s="36">
        <f t="shared" si="6849"/>
        <v>0.44968896587961454</v>
      </c>
      <c r="AP6447" s="36">
        <f t="shared" si="6850"/>
        <v>4.6433855557914145E-3</v>
      </c>
      <c r="AQ6447" s="74">
        <f t="shared" si="6851"/>
        <v>1.3311365909799104E-53</v>
      </c>
      <c r="AR6447" s="73">
        <f t="shared" si="6852"/>
        <v>2.7409537309490582E-54</v>
      </c>
      <c r="AS6447" s="72">
        <f t="shared" si="6853"/>
        <v>9.0936177343778166E-2</v>
      </c>
      <c r="AT6447" s="37">
        <f t="shared" si="6854"/>
        <v>4.5221264534309586E-50</v>
      </c>
      <c r="AU6447" s="37">
        <f t="shared" si="6855"/>
        <v>0.24251475443518813</v>
      </c>
      <c r="AV6447" s="34">
        <f t="shared" si="6856"/>
        <v>20.51842478657904</v>
      </c>
      <c r="AW6447" s="34">
        <f t="shared" si="6857"/>
        <v>13.774663887710172</v>
      </c>
      <c r="AX6447" s="37">
        <f t="shared" si="6858"/>
        <v>68.348227706509064</v>
      </c>
      <c r="AY6447" s="7">
        <f t="shared" si="6859"/>
        <v>249.11463595019478</v>
      </c>
      <c r="AZ6447" s="37">
        <f t="shared" si="6860"/>
        <v>214.82154727590557</v>
      </c>
      <c r="BA6447" s="2">
        <f>BE6447*'mass balance'!$B$17+BF6447*'mass balance'!$C$17+BG6447*'mass balance'!$D$17+BH6447*'mass balance'!$E$17</f>
        <v>1.840497699122682E-3</v>
      </c>
      <c r="BB6447" s="2">
        <f>BE6447*'mass balance'!$B$18+BF6447*'mass balance'!$C$18+BG6447*'mass balance'!$D$18+BH6447*'mass balance'!$E$18</f>
        <v>1.868813048339954E-3</v>
      </c>
      <c r="BC6447" s="2">
        <f>BE6447*'mass balance'!$B$19+BF6447*'mass balance'!$C$19+BG6447*'mass balance'!$D$19+BH6447*'mass balance'!$E$19</f>
        <v>-2.3360163104249425E-3</v>
      </c>
      <c r="BD6447" s="2">
        <f>BE6447*'mass balance'!$B$20+BF6447*'mass balance'!$C$20+BG6447*'mass balance'!$D$20+BH6447*'mass balance'!$E$20</f>
        <v>8.4946047651816083E-5</v>
      </c>
      <c r="BE6447" s="2">
        <f>N6447*'mass balance'!$H$11+R6447*'mass balance'!$I$11+S6447*'mass balance'!$J$11</f>
        <v>-3.4553587599169648E-3</v>
      </c>
      <c r="BF6447" s="2">
        <f>N6447*'mass balance'!$H$12+R6447*'mass balance'!$I$12+S6447*'mass balance'!$J$12</f>
        <v>3.989362431081732E-4</v>
      </c>
      <c r="BG6447" s="2">
        <f>N6447*'mass balance'!$H$13+R6447*'mass balance'!$I$13+S6447*'mass balance'!$J$13</f>
        <v>4.1326471506111106E-4</v>
      </c>
      <c r="BH6447" s="2">
        <f>N6447*'mass balance'!$H$14+R6447*'mass balance'!$I$14+S6447*'mass balance'!$J$14</f>
        <v>3.7792986436591803E-4</v>
      </c>
      <c r="BI6447" s="36">
        <f t="shared" si="6861"/>
        <v>7.8325413151257937E-20</v>
      </c>
      <c r="BJ6447" s="36">
        <f t="shared" si="6862"/>
        <v>7.1919326552340282E-23</v>
      </c>
      <c r="BK6447" s="36">
        <f t="shared" si="6863"/>
        <v>6.4327692622634246E-19</v>
      </c>
      <c r="BL6447" s="36">
        <f t="shared" si="6864"/>
        <v>3.5792288656408692E-19</v>
      </c>
      <c r="BM6447" s="36">
        <f t="shared" si="6865"/>
        <v>1.3151109977005574E-15</v>
      </c>
      <c r="BN6447" s="36">
        <f t="shared" ca="1" si="6877"/>
        <v>0.84478211533295922</v>
      </c>
      <c r="BO6447" s="36">
        <f t="shared" ca="1" si="6866"/>
        <v>1</v>
      </c>
      <c r="BP6447" s="36">
        <f t="shared" si="6867"/>
        <v>-1.3151109976963323E-15</v>
      </c>
      <c r="BQ6447" s="36">
        <f t="shared" si="6868"/>
        <v>0.99999999999678724</v>
      </c>
      <c r="BR6447" s="2">
        <f t="shared" si="6880"/>
        <v>-5</v>
      </c>
      <c r="BS6447">
        <v>0</v>
      </c>
      <c r="BT6447" s="37">
        <f t="shared" si="6869"/>
        <v>2.3418563512010047</v>
      </c>
      <c r="BU6447" s="34">
        <f t="shared" si="6870"/>
        <v>-5</v>
      </c>
      <c r="BV6447" s="34">
        <f t="shared" si="6871"/>
        <v>-5</v>
      </c>
      <c r="BW6447" s="34">
        <f t="shared" si="6872"/>
        <v>-5</v>
      </c>
      <c r="BX6447" s="34">
        <f t="shared" si="6873"/>
        <v>-5</v>
      </c>
      <c r="BY6447" s="34">
        <f t="shared" si="6874"/>
        <v>46.231765990407887</v>
      </c>
      <c r="BZ6447" s="36">
        <f t="shared" si="6875"/>
        <v>2.3360163104249425E-3</v>
      </c>
      <c r="CA6447" s="34">
        <f t="shared" si="6876"/>
        <v>1.0901403424830782E-2</v>
      </c>
    </row>
    <row r="6448" spans="1:79" ht="13.2" x14ac:dyDescent="0.25">
      <c r="A6448" s="75">
        <f t="shared" si="6878"/>
        <v>17.572602739723525</v>
      </c>
      <c r="B6448" s="34">
        <f t="shared" si="6813"/>
        <v>6413.9999999990869</v>
      </c>
      <c r="C6448">
        <f t="shared" si="6879"/>
        <v>15</v>
      </c>
      <c r="D6448" s="35">
        <f t="shared" si="6814"/>
        <v>3000</v>
      </c>
      <c r="E6448" s="27">
        <v>0</v>
      </c>
      <c r="F6448" s="64">
        <f t="shared" si="6815"/>
        <v>0.46593146951268899</v>
      </c>
      <c r="G6448" s="34">
        <v>0</v>
      </c>
      <c r="H6448" s="34">
        <f t="shared" si="6816"/>
        <v>1</v>
      </c>
      <c r="I6448" s="34">
        <f t="shared" si="6817"/>
        <v>6192.2292298236371</v>
      </c>
      <c r="J6448" s="34">
        <f t="shared" si="6818"/>
        <v>172087.31433019994</v>
      </c>
      <c r="K6448" s="34">
        <f t="shared" si="6819"/>
        <v>151606.75686143016</v>
      </c>
      <c r="L6448" s="36">
        <f t="shared" si="6820"/>
        <v>51276.785521534119</v>
      </c>
      <c r="M6448" s="34">
        <f t="shared" si="6821"/>
        <v>52.228002934779802</v>
      </c>
      <c r="N6448" s="34">
        <f t="shared" si="6822"/>
        <v>1451.4606007458867</v>
      </c>
      <c r="O6448" s="34">
        <f t="shared" si="6823"/>
        <v>4.9430669600601176</v>
      </c>
      <c r="P6448">
        <f t="shared" si="6824"/>
        <v>724.1845266559551</v>
      </c>
      <c r="Q6448" s="36">
        <f t="shared" si="6825"/>
        <v>1343.4928225389731</v>
      </c>
      <c r="R6448" s="34">
        <f t="shared" si="6826"/>
        <v>959.93122612330171</v>
      </c>
      <c r="S6448" s="34">
        <f t="shared" si="6827"/>
        <v>251.78239934925645</v>
      </c>
      <c r="T6448" s="36">
        <f t="shared" si="6828"/>
        <v>-2.1565487028674924E-13</v>
      </c>
      <c r="U6448" s="36">
        <f t="shared" si="6829"/>
        <v>3397.1919065812131</v>
      </c>
      <c r="V6448" s="36">
        <f t="shared" si="6830"/>
        <v>3.1781477519060866E-2</v>
      </c>
      <c r="W6448" s="68">
        <f t="shared" si="6831"/>
        <v>146.50510149009747</v>
      </c>
      <c r="X6448">
        <f t="shared" si="6832"/>
        <v>17.168314892037209</v>
      </c>
      <c r="Y6448">
        <f t="shared" si="6833"/>
        <v>1.5373874768040686E-2</v>
      </c>
      <c r="Z6448" s="34">
        <f t="shared" si="6834"/>
        <v>6.2394342047891618E-4</v>
      </c>
      <c r="AA6448" s="36">
        <f t="shared" si="6835"/>
        <v>2.1693085903366329E-4</v>
      </c>
      <c r="AB6448" s="34">
        <f t="shared" si="6836"/>
        <v>1.7719373785567562E-3</v>
      </c>
      <c r="AC6448" s="36">
        <f t="shared" si="6837"/>
        <v>228.81095225332476</v>
      </c>
      <c r="AD6448" s="34">
        <f t="shared" si="6838"/>
        <v>0</v>
      </c>
      <c r="AE6448">
        <f t="shared" si="6839"/>
        <v>129130.38294823455</v>
      </c>
      <c r="AF6448" s="36">
        <f t="shared" si="6840"/>
        <v>0</v>
      </c>
      <c r="AG6448" s="34">
        <f t="shared" si="6841"/>
        <v>138.71494428043675</v>
      </c>
      <c r="AH6448">
        <f t="shared" si="6842"/>
        <v>1.1582631229722438</v>
      </c>
      <c r="AI6448" s="29">
        <f t="shared" si="6843"/>
        <v>138.71494428043675</v>
      </c>
      <c r="AJ6448">
        <f t="shared" si="6844"/>
        <v>149518.55714033303</v>
      </c>
      <c r="AK6448" s="36">
        <f t="shared" si="6845"/>
        <v>-2.7409537309490582E-54</v>
      </c>
      <c r="AL6448" s="36">
        <f t="shared" si="6846"/>
        <v>-9.3526823840851101E-5</v>
      </c>
      <c r="AM6448" s="36">
        <f t="shared" si="6847"/>
        <v>-8.2277884293573451E-6</v>
      </c>
      <c r="AN6448" s="37">
        <f t="shared" si="6848"/>
        <v>7.5893448134212751E-53</v>
      </c>
      <c r="AO6448" s="36">
        <f t="shared" si="6849"/>
        <v>0.4495954195958628</v>
      </c>
      <c r="AP6448" s="36">
        <f t="shared" si="6850"/>
        <v>4.6351431363395833E-3</v>
      </c>
      <c r="AQ6448" s="74">
        <f t="shared" si="6851"/>
        <v>1.2838727758266212E-53</v>
      </c>
      <c r="AR6448" s="73">
        <f t="shared" si="6852"/>
        <v>2.6425228222822139E-54</v>
      </c>
      <c r="AS6448" s="72">
        <f t="shared" si="6853"/>
        <v>9.0879438313422378E-2</v>
      </c>
      <c r="AT6448" s="37">
        <f t="shared" si="6854"/>
        <v>4.3615622031180581E-50</v>
      </c>
      <c r="AU6448" s="37">
        <f t="shared" si="6855"/>
        <v>0.24208426932786822</v>
      </c>
      <c r="AV6448" s="34">
        <f t="shared" si="6856"/>
        <v>20.537478150244819</v>
      </c>
      <c r="AW6448" s="34">
        <f t="shared" si="6857"/>
        <v>13.777652727429572</v>
      </c>
      <c r="AX6448" s="37">
        <f t="shared" si="6858"/>
        <v>68.363057970200799</v>
      </c>
      <c r="AY6448" s="7">
        <f t="shared" si="6859"/>
        <v>249.18329033797266</v>
      </c>
      <c r="AZ6448" s="37">
        <f t="shared" si="6860"/>
        <v>214.86815946029827</v>
      </c>
      <c r="BA6448" s="2">
        <f>BE6448*'mass balance'!$B$17+BF6448*'mass balance'!$C$17+BG6448*'mass balance'!$D$17+BH6448*'mass balance'!$E$17</f>
        <v>1.8407890374941781E-3</v>
      </c>
      <c r="BB6448" s="2">
        <f>BE6448*'mass balance'!$B$18+BF6448*'mass balance'!$C$18+BG6448*'mass balance'!$D$18+BH6448*'mass balance'!$E$18</f>
        <v>1.8691088688402426E-3</v>
      </c>
      <c r="BC6448" s="2">
        <f>BE6448*'mass balance'!$B$19+BF6448*'mass balance'!$C$19+BG6448*'mass balance'!$D$19+BH6448*'mass balance'!$E$19</f>
        <v>-2.3363860860503029E-3</v>
      </c>
      <c r="BD6448" s="2">
        <f>BE6448*'mass balance'!$B$20+BF6448*'mass balance'!$C$20+BG6448*'mass balance'!$D$20+BH6448*'mass balance'!$E$20</f>
        <v>8.4959494038192826E-5</v>
      </c>
      <c r="BE6448" s="2">
        <f>N6448*'mass balance'!$H$11+R6448*'mass balance'!$I$11+S6448*'mass balance'!$J$11</f>
        <v>-3.4558585732044921E-3</v>
      </c>
      <c r="BF6448" s="2">
        <f>N6448*'mass balance'!$H$12+R6448*'mass balance'!$I$12+S6448*'mass balance'!$J$12</f>
        <v>3.9893068015557653E-4</v>
      </c>
      <c r="BG6448" s="2">
        <f>N6448*'mass balance'!$H$13+R6448*'mass balance'!$I$13+S6448*'mass balance'!$J$13</f>
        <v>4.1335685391953207E-4</v>
      </c>
      <c r="BH6448" s="2">
        <f>N6448*'mass balance'!$H$14+R6448*'mass balance'!$I$14+S6448*'mass balance'!$J$14</f>
        <v>3.7798453144424125E-4</v>
      </c>
      <c r="BI6448" s="36">
        <f t="shared" si="6861"/>
        <v>7.8325413151257937E-20</v>
      </c>
      <c r="BJ6448" s="36">
        <f t="shared" si="6862"/>
        <v>7.1923369466511617E-23</v>
      </c>
      <c r="BK6448" s="36">
        <f t="shared" si="6863"/>
        <v>6.4334884555289477E-19</v>
      </c>
      <c r="BL6448" s="36">
        <f t="shared" si="6864"/>
        <v>3.5798304257784466E-19</v>
      </c>
      <c r="BM6448" s="36">
        <f t="shared" si="6865"/>
        <v>1.3154689205871216E-15</v>
      </c>
      <c r="BN6448" s="36">
        <f t="shared" ca="1" si="6877"/>
        <v>0.26123014973870684</v>
      </c>
      <c r="BO6448" s="36">
        <f t="shared" ca="1" si="6866"/>
        <v>1</v>
      </c>
      <c r="BP6448" s="36">
        <f t="shared" si="6867"/>
        <v>-1.3154689205828935E-15</v>
      </c>
      <c r="BQ6448" s="36">
        <f t="shared" si="6868"/>
        <v>0.9999999999967859</v>
      </c>
      <c r="BR6448" s="2">
        <f t="shared" si="6880"/>
        <v>-5</v>
      </c>
      <c r="BS6448">
        <v>0</v>
      </c>
      <c r="BT6448" s="37">
        <f t="shared" si="6869"/>
        <v>2.3422270512654286</v>
      </c>
      <c r="BU6448" s="34">
        <f t="shared" si="6870"/>
        <v>-5</v>
      </c>
      <c r="BV6448" s="34">
        <f t="shared" si="6871"/>
        <v>-5</v>
      </c>
      <c r="BW6448" s="34">
        <f t="shared" si="6872"/>
        <v>-5</v>
      </c>
      <c r="BX6448" s="34">
        <f t="shared" si="6873"/>
        <v>-5</v>
      </c>
      <c r="BY6448" s="34">
        <f t="shared" si="6874"/>
        <v>46.238453357061651</v>
      </c>
      <c r="BZ6448" s="36">
        <f t="shared" si="6875"/>
        <v>2.3363860860503029E-3</v>
      </c>
      <c r="CA6448" s="34">
        <f t="shared" si="6876"/>
        <v>1.0900763785330454E-2</v>
      </c>
    </row>
    <row r="6449" spans="1:79" ht="13.2" x14ac:dyDescent="0.25">
      <c r="A6449" s="75">
        <f t="shared" si="6878"/>
        <v>17.575342465750921</v>
      </c>
      <c r="B6449" s="34">
        <f t="shared" si="6813"/>
        <v>6414.999999999086</v>
      </c>
      <c r="C6449">
        <f t="shared" si="6879"/>
        <v>15</v>
      </c>
      <c r="D6449" s="35">
        <f t="shared" si="6814"/>
        <v>3000</v>
      </c>
      <c r="E6449" s="27">
        <v>0</v>
      </c>
      <c r="F6449" s="64">
        <f t="shared" si="6815"/>
        <v>0.46593146951268899</v>
      </c>
      <c r="G6449" s="34">
        <v>0</v>
      </c>
      <c r="H6449" s="34">
        <f t="shared" si="6816"/>
        <v>1</v>
      </c>
      <c r="I6449" s="34">
        <f t="shared" si="6817"/>
        <v>6192.2292298236371</v>
      </c>
      <c r="J6449" s="34">
        <f t="shared" si="6818"/>
        <v>172112.20079643143</v>
      </c>
      <c r="K6449" s="34">
        <f t="shared" si="6819"/>
        <v>151628.68152478946</v>
      </c>
      <c r="L6449" s="36">
        <f t="shared" si="6820"/>
        <v>51287.909038665784</v>
      </c>
      <c r="M6449" s="34">
        <f t="shared" si="6821"/>
        <v>52.228002934779802</v>
      </c>
      <c r="N6449" s="34">
        <f t="shared" si="6822"/>
        <v>1451.6705042205699</v>
      </c>
      <c r="O6449" s="34">
        <f t="shared" si="6823"/>
        <v>4.9430669600601176</v>
      </c>
      <c r="P6449">
        <f t="shared" si="6824"/>
        <v>724.34162462742142</v>
      </c>
      <c r="Q6449" s="36">
        <f t="shared" si="6825"/>
        <v>1343.7042351718483</v>
      </c>
      <c r="R6449" s="34">
        <f t="shared" si="6826"/>
        <v>960.09121579676048</v>
      </c>
      <c r="S6449" s="34">
        <f t="shared" si="6827"/>
        <v>251.77887997081595</v>
      </c>
      <c r="T6449" s="36">
        <f t="shared" si="6828"/>
        <v>-2.1563927847616939E-13</v>
      </c>
      <c r="U6449" s="36">
        <f t="shared" si="6829"/>
        <v>3397.1919065812131</v>
      </c>
      <c r="V6449" s="36">
        <f t="shared" si="6830"/>
        <v>3.1781033282104403E-2</v>
      </c>
      <c r="W6449" s="68">
        <f t="shared" si="6831"/>
        <v>146.53688296761652</v>
      </c>
      <c r="X6449">
        <f t="shared" si="6832"/>
        <v>17.169556248044625</v>
      </c>
      <c r="Y6449">
        <f t="shared" si="6833"/>
        <v>1.5373874768040686E-2</v>
      </c>
      <c r="Z6449" s="34">
        <f t="shared" si="6834"/>
        <v>6.2394342047891618E-4</v>
      </c>
      <c r="AA6449" s="36">
        <f t="shared" si="6835"/>
        <v>2.1688077867145403E-4</v>
      </c>
      <c r="AB6449" s="34">
        <f t="shared" si="6836"/>
        <v>1.7719373785567562E-3</v>
      </c>
      <c r="AC6449" s="36">
        <f t="shared" si="6837"/>
        <v>228.81095225332476</v>
      </c>
      <c r="AD6449" s="34">
        <f t="shared" si="6838"/>
        <v>0</v>
      </c>
      <c r="AE6449">
        <f t="shared" si="6839"/>
        <v>129130.38294823455</v>
      </c>
      <c r="AF6449" s="36">
        <f t="shared" si="6840"/>
        <v>0</v>
      </c>
      <c r="AG6449" s="34">
        <f t="shared" si="6841"/>
        <v>138.77277832028611</v>
      </c>
      <c r="AH6449">
        <f t="shared" si="6842"/>
        <v>1.1581840066729967</v>
      </c>
      <c r="AI6449" s="29">
        <f t="shared" si="6843"/>
        <v>138.77277832028611</v>
      </c>
      <c r="AJ6449">
        <f t="shared" si="6844"/>
        <v>149657.3299186533</v>
      </c>
      <c r="AK6449" s="36">
        <f t="shared" si="6845"/>
        <v>-2.6425228222822139E-54</v>
      </c>
      <c r="AL6449" s="36">
        <f t="shared" si="6846"/>
        <v>-9.3507367978098714E-5</v>
      </c>
      <c r="AM6449" s="36">
        <f t="shared" si="6847"/>
        <v>-8.2131833782409021E-6</v>
      </c>
      <c r="AN6449" s="37">
        <f t="shared" si="6848"/>
        <v>7.315249440326369E-53</v>
      </c>
      <c r="AO6449" s="36">
        <f t="shared" si="6849"/>
        <v>0.44950189277202196</v>
      </c>
      <c r="AP6449" s="36">
        <f t="shared" si="6850"/>
        <v>4.6269153479102263E-3</v>
      </c>
      <c r="AQ6449" s="74">
        <f t="shared" si="6851"/>
        <v>1.2382772791702433E-53</v>
      </c>
      <c r="AR6449" s="73">
        <f t="shared" si="6852"/>
        <v>2.5476064264271132E-54</v>
      </c>
      <c r="AS6449" s="72">
        <f t="shared" si="6853"/>
        <v>9.0822734685011813E-2</v>
      </c>
      <c r="AT6449" s="37">
        <f t="shared" si="6854"/>
        <v>4.2066655509004644E-50</v>
      </c>
      <c r="AU6449" s="37">
        <f t="shared" si="6855"/>
        <v>0.24165454836963302</v>
      </c>
      <c r="AV6449" s="34">
        <f t="shared" si="6856"/>
        <v>20.556539457779156</v>
      </c>
      <c r="AW6449" s="34">
        <f t="shared" si="6857"/>
        <v>13.7806415254712</v>
      </c>
      <c r="AX6449" s="37">
        <f t="shared" si="6858"/>
        <v>68.377888027092439</v>
      </c>
      <c r="AY6449" s="7">
        <f t="shared" si="6859"/>
        <v>249.25195197795932</v>
      </c>
      <c r="AZ6449" s="37">
        <f t="shared" si="6860"/>
        <v>214.91477099470896</v>
      </c>
      <c r="BA6449" s="2">
        <f>BE6449*'mass balance'!$B$17+BF6449*'mass balance'!$C$17+BG6449*'mass balance'!$D$17+BH6449*'mass balance'!$E$17</f>
        <v>1.8410803657382753E-3</v>
      </c>
      <c r="BB6449" s="2">
        <f>BE6449*'mass balance'!$B$18+BF6449*'mass balance'!$C$18+BG6449*'mass balance'!$D$18+BH6449*'mass balance'!$E$18</f>
        <v>1.8694046790573254E-3</v>
      </c>
      <c r="BC6449" s="2">
        <f>BE6449*'mass balance'!$B$19+BF6449*'mass balance'!$C$19+BG6449*'mass balance'!$D$19+BH6449*'mass balance'!$E$19</f>
        <v>-2.3367558488216573E-3</v>
      </c>
      <c r="BD6449" s="2">
        <f>BE6449*'mass balance'!$B$20+BF6449*'mass balance'!$C$20+BG6449*'mass balance'!$D$20+BH6449*'mass balance'!$E$20</f>
        <v>8.4972939957151162E-5</v>
      </c>
      <c r="BE6449" s="2">
        <f>N6449*'mass balance'!$H$11+R6449*'mass balance'!$I$11+S6449*'mass balance'!$J$11</f>
        <v>-3.4563583433823092E-3</v>
      </c>
      <c r="BF6449" s="2">
        <f>N6449*'mass balance'!$H$12+R6449*'mass balance'!$I$12+S6449*'mass balance'!$J$12</f>
        <v>3.9892510395946984E-4</v>
      </c>
      <c r="BG6449" s="2">
        <f>N6449*'mass balance'!$H$13+R6449*'mass balance'!$I$13+S6449*'mass balance'!$J$13</f>
        <v>4.13448980091368E-4</v>
      </c>
      <c r="BH6449" s="2">
        <f>N6449*'mass balance'!$H$14+R6449*'mass balance'!$I$14+S6449*'mass balance'!$J$14</f>
        <v>3.7803919380744003E-4</v>
      </c>
      <c r="BI6449" s="36">
        <f t="shared" si="6861"/>
        <v>7.8325413151257937E-20</v>
      </c>
      <c r="BJ6449" s="36">
        <f t="shared" si="6862"/>
        <v>7.1927412758611132E-23</v>
      </c>
      <c r="BK6449" s="36">
        <f t="shared" si="6863"/>
        <v>6.4342076892236124E-19</v>
      </c>
      <c r="BL6449" s="36">
        <f t="shared" si="6864"/>
        <v>3.5804320546630374E-19</v>
      </c>
      <c r="BM6449" s="36">
        <f t="shared" si="6865"/>
        <v>1.3158269036296994E-15</v>
      </c>
      <c r="BN6449" s="36">
        <f t="shared" ca="1" si="6877"/>
        <v>5.3968878911790252E-2</v>
      </c>
      <c r="BO6449" s="36">
        <f t="shared" ca="1" si="6866"/>
        <v>1</v>
      </c>
      <c r="BP6449" s="36">
        <f t="shared" si="6867"/>
        <v>-1.3158269036254685E-15</v>
      </c>
      <c r="BQ6449" s="36">
        <f t="shared" si="6868"/>
        <v>0.99999999999678457</v>
      </c>
      <c r="BR6449" s="2">
        <f t="shared" si="6880"/>
        <v>-5</v>
      </c>
      <c r="BS6449">
        <v>0</v>
      </c>
      <c r="BT6449" s="37">
        <f t="shared" si="6869"/>
        <v>2.3425977384437116</v>
      </c>
      <c r="BU6449" s="34">
        <f t="shared" si="6870"/>
        <v>-5</v>
      </c>
      <c r="BV6449" s="34">
        <f t="shared" si="6871"/>
        <v>-5</v>
      </c>
      <c r="BW6449" s="34">
        <f t="shared" si="6872"/>
        <v>-5</v>
      </c>
      <c r="BX6449" s="34">
        <f t="shared" si="6873"/>
        <v>-5</v>
      </c>
      <c r="BY6449" s="34">
        <f t="shared" si="6874"/>
        <v>46.245140146919141</v>
      </c>
      <c r="BZ6449" s="36">
        <f t="shared" si="6875"/>
        <v>2.3367558488216573E-3</v>
      </c>
      <c r="CA6449" s="34">
        <f t="shared" si="6876"/>
        <v>1.0900124396295612E-2</v>
      </c>
    </row>
    <row r="6450" spans="1:79" ht="13.2" x14ac:dyDescent="0.25">
      <c r="A6450" s="75">
        <f t="shared" si="6878"/>
        <v>17.578082191778318</v>
      </c>
      <c r="B6450" s="34">
        <f t="shared" si="6813"/>
        <v>6415.999999999086</v>
      </c>
      <c r="C6450">
        <f t="shared" si="6879"/>
        <v>15</v>
      </c>
      <c r="D6450" s="35">
        <f t="shared" si="6814"/>
        <v>3000</v>
      </c>
      <c r="E6450" s="27">
        <v>0</v>
      </c>
      <c r="F6450" s="64">
        <f t="shared" si="6815"/>
        <v>0.46593146951268899</v>
      </c>
      <c r="G6450" s="34">
        <v>0</v>
      </c>
      <c r="H6450" s="34">
        <f t="shared" si="6816"/>
        <v>1</v>
      </c>
      <c r="I6450" s="34">
        <f t="shared" si="6817"/>
        <v>6192.2292298236371</v>
      </c>
      <c r="J6450" s="34">
        <f t="shared" si="6818"/>
        <v>172137.08511574889</v>
      </c>
      <c r="K6450" s="34">
        <f t="shared" si="6819"/>
        <v>151650.60429674457</v>
      </c>
      <c r="L6450" s="36">
        <f t="shared" si="6820"/>
        <v>51299.032400314514</v>
      </c>
      <c r="M6450" s="34">
        <f t="shared" si="6821"/>
        <v>52.228002934779802</v>
      </c>
      <c r="N6450" s="34">
        <f t="shared" si="6822"/>
        <v>1451.8803895872297</v>
      </c>
      <c r="O6450" s="34">
        <f t="shared" si="6823"/>
        <v>4.9430669600601176</v>
      </c>
      <c r="P6450">
        <f t="shared" si="6824"/>
        <v>724.49872040299476</v>
      </c>
      <c r="Q6450" s="36">
        <f t="shared" si="6825"/>
        <v>1343.9156332797204</v>
      </c>
      <c r="R6450" s="34">
        <f t="shared" si="6826"/>
        <v>960.25120307565328</v>
      </c>
      <c r="S6450" s="34">
        <f t="shared" si="6827"/>
        <v>251.77535223672524</v>
      </c>
      <c r="T6450" s="36">
        <f t="shared" si="6828"/>
        <v>-2.1562369139159847E-13</v>
      </c>
      <c r="U6450" s="36">
        <f t="shared" si="6829"/>
        <v>3397.1919065812131</v>
      </c>
      <c r="V6450" s="36">
        <f t="shared" si="6830"/>
        <v>3.178058799044782E-2</v>
      </c>
      <c r="W6450" s="68">
        <f t="shared" si="6831"/>
        <v>146.56866400089862</v>
      </c>
      <c r="X6450">
        <f t="shared" si="6832"/>
        <v>17.170797407230598</v>
      </c>
      <c r="Y6450">
        <f t="shared" si="6833"/>
        <v>1.5373874768040686E-2</v>
      </c>
      <c r="Z6450" s="34">
        <f t="shared" si="6834"/>
        <v>6.2394342047891618E-4</v>
      </c>
      <c r="AA6450" s="36">
        <f t="shared" si="6835"/>
        <v>2.1683071348902361E-4</v>
      </c>
      <c r="AB6450" s="34">
        <f t="shared" si="6836"/>
        <v>1.7719373785567562E-3</v>
      </c>
      <c r="AC6450" s="36">
        <f t="shared" si="6837"/>
        <v>228.81095225332476</v>
      </c>
      <c r="AD6450" s="34">
        <f t="shared" si="6838"/>
        <v>0</v>
      </c>
      <c r="AE6450">
        <f t="shared" si="6839"/>
        <v>129130.38294823455</v>
      </c>
      <c r="AF6450" s="36">
        <f t="shared" si="6840"/>
        <v>0</v>
      </c>
      <c r="AG6450" s="34">
        <f t="shared" si="6841"/>
        <v>138.83060838667561</v>
      </c>
      <c r="AH6450">
        <f t="shared" si="6842"/>
        <v>1.1581048727288419</v>
      </c>
      <c r="AI6450" s="29">
        <f t="shared" si="6843"/>
        <v>138.83060838667561</v>
      </c>
      <c r="AJ6450">
        <f t="shared" si="6844"/>
        <v>149796.16052703996</v>
      </c>
      <c r="AK6450" s="36">
        <f t="shared" si="6845"/>
        <v>-2.5476064264271132E-54</v>
      </c>
      <c r="AL6450" s="36">
        <f t="shared" si="6846"/>
        <v>-9.3487916162640782E-5</v>
      </c>
      <c r="AM6450" s="36">
        <f t="shared" si="6847"/>
        <v>-8.1986042523800674E-6</v>
      </c>
      <c r="AN6450" s="37">
        <f t="shared" si="6848"/>
        <v>7.0509971580981481E-53</v>
      </c>
      <c r="AO6450" s="36">
        <f t="shared" si="6849"/>
        <v>0.44940838540404388</v>
      </c>
      <c r="AP6450" s="36">
        <f t="shared" si="6850"/>
        <v>4.6187021645319858E-3</v>
      </c>
      <c r="AQ6450" s="74">
        <f t="shared" si="6851"/>
        <v>1.1942915624122572E-53</v>
      </c>
      <c r="AR6450" s="73">
        <f t="shared" si="6852"/>
        <v>2.4560797839635595E-54</v>
      </c>
      <c r="AS6450" s="72">
        <f t="shared" si="6853"/>
        <v>9.0766066436457613E-2</v>
      </c>
      <c r="AT6450" s="37">
        <f t="shared" si="6854"/>
        <v>4.0572376299250633E-50</v>
      </c>
      <c r="AU6450" s="37">
        <f t="shared" si="6855"/>
        <v>0.24122559020405038</v>
      </c>
      <c r="AV6450" s="34">
        <f t="shared" si="6856"/>
        <v>20.575608708636281</v>
      </c>
      <c r="AW6450" s="34">
        <f t="shared" si="6857"/>
        <v>13.783630281735833</v>
      </c>
      <c r="AX6450" s="37">
        <f t="shared" si="6858"/>
        <v>68.392717876691677</v>
      </c>
      <c r="AY6450" s="7">
        <f t="shared" si="6859"/>
        <v>249.32062086796242</v>
      </c>
      <c r="AZ6450" s="37">
        <f t="shared" si="6860"/>
        <v>214.9613818775903</v>
      </c>
      <c r="BA6450" s="2">
        <f>BE6450*'mass balance'!$B$17+BF6450*'mass balance'!$C$17+BG6450*'mass balance'!$D$17+BH6450*'mass balance'!$E$17</f>
        <v>1.84137168384731E-3</v>
      </c>
      <c r="BB6450" s="2">
        <f>BE6450*'mass balance'!$B$18+BF6450*'mass balance'!$C$18+BG6450*'mass balance'!$D$18+BH6450*'mass balance'!$E$18</f>
        <v>1.8697004789834228E-3</v>
      </c>
      <c r="BC6450" s="2">
        <f>BE6450*'mass balance'!$B$19+BF6450*'mass balance'!$C$19+BG6450*'mass balance'!$D$19+BH6450*'mass balance'!$E$19</f>
        <v>-2.3371255987292782E-3</v>
      </c>
      <c r="BD6450" s="2">
        <f>BE6450*'mass balance'!$B$20+BF6450*'mass balance'!$C$20+BG6450*'mass balance'!$D$20+BH6450*'mass balance'!$E$20</f>
        <v>8.4986385408337408E-5</v>
      </c>
      <c r="BE6450" s="2">
        <f>N6450*'mass balance'!$H$11+R6450*'mass balance'!$I$11+S6450*'mass balance'!$J$11</f>
        <v>-3.4568580704457848E-3</v>
      </c>
      <c r="BF6450" s="2">
        <f>N6450*'mass balance'!$H$12+R6450*'mass balance'!$I$12+S6450*'mass balance'!$J$12</f>
        <v>3.989195145244503E-4</v>
      </c>
      <c r="BG6450" s="2">
        <f>N6450*'mass balance'!$H$13+R6450*'mass balance'!$I$13+S6450*'mass balance'!$J$13</f>
        <v>4.1354109357732944E-4</v>
      </c>
      <c r="BH6450" s="2">
        <f>N6450*'mass balance'!$H$14+R6450*'mass balance'!$I$14+S6450*'mass balance'!$J$14</f>
        <v>3.7809385145500771E-4</v>
      </c>
      <c r="BI6450" s="36">
        <f t="shared" si="6861"/>
        <v>7.8325413151257937E-20</v>
      </c>
      <c r="BJ6450" s="36">
        <f t="shared" si="6862"/>
        <v>7.1931456428347448E-23</v>
      </c>
      <c r="BK6450" s="36">
        <f t="shared" si="6863"/>
        <v>6.4349269633511983E-19</v>
      </c>
      <c r="BL6450" s="36">
        <f t="shared" si="6864"/>
        <v>3.5810337522933823E-19</v>
      </c>
      <c r="BM6450" s="36">
        <f t="shared" si="6865"/>
        <v>1.3161849468351657E-15</v>
      </c>
      <c r="BN6450" s="36">
        <f t="shared" ca="1" si="6877"/>
        <v>7.3142211902949006E-2</v>
      </c>
      <c r="BO6450" s="36">
        <f t="shared" ca="1" si="6866"/>
        <v>1</v>
      </c>
      <c r="BP6450" s="36">
        <f t="shared" si="6867"/>
        <v>-1.3161849468309319E-15</v>
      </c>
      <c r="BQ6450" s="36">
        <f t="shared" si="6868"/>
        <v>0.99999999999678324</v>
      </c>
      <c r="BR6450" s="2">
        <f t="shared" si="6880"/>
        <v>-5</v>
      </c>
      <c r="BS6450">
        <v>0</v>
      </c>
      <c r="BT6450" s="37">
        <f t="shared" si="6869"/>
        <v>2.3429684127261012</v>
      </c>
      <c r="BU6450" s="34">
        <f t="shared" si="6870"/>
        <v>-5</v>
      </c>
      <c r="BV6450" s="34">
        <f t="shared" si="6871"/>
        <v>-5</v>
      </c>
      <c r="BW6450" s="34">
        <f t="shared" si="6872"/>
        <v>-5</v>
      </c>
      <c r="BX6450" s="34">
        <f t="shared" si="6873"/>
        <v>-5</v>
      </c>
      <c r="BY6450" s="34">
        <f t="shared" si="6874"/>
        <v>46.251826359918404</v>
      </c>
      <c r="BZ6450" s="36">
        <f t="shared" si="6875"/>
        <v>2.3371255987292782E-3</v>
      </c>
      <c r="CA6450" s="34">
        <f t="shared" si="6876"/>
        <v>1.0899485257590612E-2</v>
      </c>
    </row>
    <row r="6451" spans="1:79" ht="13.2" x14ac:dyDescent="0.25">
      <c r="A6451" s="75">
        <f t="shared" si="6878"/>
        <v>17.580821917805714</v>
      </c>
      <c r="B6451" s="34">
        <f t="shared" si="6813"/>
        <v>6416.999999999086</v>
      </c>
      <c r="C6451">
        <f t="shared" si="6879"/>
        <v>15</v>
      </c>
      <c r="D6451" s="35">
        <f t="shared" si="6814"/>
        <v>3000</v>
      </c>
      <c r="E6451" s="27">
        <v>0</v>
      </c>
      <c r="F6451" s="64">
        <f t="shared" si="6815"/>
        <v>0.46593146951268899</v>
      </c>
      <c r="G6451" s="34">
        <v>0</v>
      </c>
      <c r="H6451" s="34">
        <f t="shared" si="6816"/>
        <v>1</v>
      </c>
      <c r="I6451" s="34">
        <f t="shared" si="6817"/>
        <v>6192.2292298236371</v>
      </c>
      <c r="J6451" s="34">
        <f t="shared" si="6818"/>
        <v>172161.96728792219</v>
      </c>
      <c r="K6451" s="34">
        <f t="shared" si="6819"/>
        <v>151672.52517709267</v>
      </c>
      <c r="L6451" s="36">
        <f t="shared" si="6820"/>
        <v>51310.155606111177</v>
      </c>
      <c r="M6451" s="34">
        <f t="shared" si="6821"/>
        <v>52.228002934779802</v>
      </c>
      <c r="N6451" s="34">
        <f t="shared" si="6822"/>
        <v>1452.0902568439249</v>
      </c>
      <c r="O6451" s="34">
        <f t="shared" si="6823"/>
        <v>4.9430669600601176</v>
      </c>
      <c r="P6451">
        <f t="shared" si="6824"/>
        <v>724.65581397746166</v>
      </c>
      <c r="Q6451" s="36">
        <f t="shared" si="6825"/>
        <v>1344.1270168594028</v>
      </c>
      <c r="R6451" s="34">
        <f t="shared" si="6826"/>
        <v>960.41118795472312</v>
      </c>
      <c r="S6451" s="34">
        <f t="shared" si="6827"/>
        <v>251.77181614988288</v>
      </c>
      <c r="T6451" s="36">
        <f t="shared" si="6828"/>
        <v>-2.156081090310839E-13</v>
      </c>
      <c r="U6451" s="36">
        <f t="shared" si="6829"/>
        <v>3397.1919065812131</v>
      </c>
      <c r="V6451" s="36">
        <f t="shared" si="6830"/>
        <v>3.1780141644457117E-2</v>
      </c>
      <c r="W6451" s="68">
        <f t="shared" si="6831"/>
        <v>146.60044458888908</v>
      </c>
      <c r="X6451">
        <f t="shared" si="6832"/>
        <v>17.172038369626325</v>
      </c>
      <c r="Y6451">
        <f t="shared" si="6833"/>
        <v>1.5373874768040686E-2</v>
      </c>
      <c r="Z6451" s="34">
        <f t="shared" si="6834"/>
        <v>6.2394342047891618E-4</v>
      </c>
      <c r="AA6451" s="36">
        <f t="shared" si="6835"/>
        <v>2.1678066348010074E-4</v>
      </c>
      <c r="AB6451" s="34">
        <f t="shared" si="6836"/>
        <v>1.7719373785567562E-3</v>
      </c>
      <c r="AC6451" s="36">
        <f t="shared" si="6837"/>
        <v>228.81095225332476</v>
      </c>
      <c r="AD6451" s="34">
        <f t="shared" si="6838"/>
        <v>0</v>
      </c>
      <c r="AE6451">
        <f t="shared" si="6839"/>
        <v>129130.38294823455</v>
      </c>
      <c r="AF6451" s="36">
        <f t="shared" si="6840"/>
        <v>0</v>
      </c>
      <c r="AG6451" s="34">
        <f t="shared" si="6841"/>
        <v>138.8884344787335</v>
      </c>
      <c r="AH6451">
        <f t="shared" si="6842"/>
        <v>1.1580257211502953</v>
      </c>
      <c r="AI6451" s="29">
        <f t="shared" si="6843"/>
        <v>138.8884344787335</v>
      </c>
      <c r="AJ6451">
        <f t="shared" si="6844"/>
        <v>149935.04896151868</v>
      </c>
      <c r="AK6451" s="36">
        <f t="shared" si="6845"/>
        <v>-2.4560797839635595E-54</v>
      </c>
      <c r="AL6451" s="36">
        <f t="shared" si="6846"/>
        <v>-9.3468468393635381E-5</v>
      </c>
      <c r="AM6451" s="36">
        <f t="shared" si="6847"/>
        <v>-8.1840510057552224E-6</v>
      </c>
      <c r="AN6451" s="37">
        <f t="shared" si="6848"/>
        <v>6.7962365154554366E-53</v>
      </c>
      <c r="AO6451" s="36">
        <f t="shared" si="6849"/>
        <v>0.44931489748788123</v>
      </c>
      <c r="AP6451" s="36">
        <f t="shared" si="6850"/>
        <v>4.6105035602796059E-3</v>
      </c>
      <c r="AQ6451" s="74">
        <f t="shared" si="6851"/>
        <v>1.1518591286315849E-53</v>
      </c>
      <c r="AR6451" s="73">
        <f t="shared" si="6852"/>
        <v>2.367822538242444E-54</v>
      </c>
      <c r="AS6451" s="72">
        <f t="shared" si="6853"/>
        <v>9.0709433545684753E-2</v>
      </c>
      <c r="AT6451" s="37">
        <f t="shared" si="6854"/>
        <v>3.9130865093088227E-50</v>
      </c>
      <c r="AU6451" s="37">
        <f t="shared" si="6855"/>
        <v>0.24079739347709597</v>
      </c>
      <c r="AV6451" s="34">
        <f t="shared" si="6856"/>
        <v>20.594685902270296</v>
      </c>
      <c r="AW6451" s="34">
        <f t="shared" si="6857"/>
        <v>13.786618996124295</v>
      </c>
      <c r="AX6451" s="37">
        <f t="shared" si="6858"/>
        <v>68.40754751850632</v>
      </c>
      <c r="AY6451" s="7">
        <f t="shared" si="6859"/>
        <v>249.38929700579001</v>
      </c>
      <c r="AZ6451" s="37">
        <f t="shared" si="6860"/>
        <v>215.00799210739541</v>
      </c>
      <c r="BA6451" s="2">
        <f>BE6451*'mass balance'!$B$17+BF6451*'mass balance'!$C$17+BG6451*'mass balance'!$D$17+BH6451*'mass balance'!$E$17</f>
        <v>1.8416629918136221E-3</v>
      </c>
      <c r="BB6451" s="2">
        <f>BE6451*'mass balance'!$B$18+BF6451*'mass balance'!$C$18+BG6451*'mass balance'!$D$18+BH6451*'mass balance'!$E$18</f>
        <v>1.8699962686107552E-3</v>
      </c>
      <c r="BC6451" s="2">
        <f>BE6451*'mass balance'!$B$19+BF6451*'mass balance'!$C$19+BG6451*'mass balance'!$D$19+BH6451*'mass balance'!$E$19</f>
        <v>-2.3374953357634433E-3</v>
      </c>
      <c r="BD6451" s="2">
        <f>BE6451*'mass balance'!$B$20+BF6451*'mass balance'!$C$20+BG6451*'mass balance'!$D$20+BH6451*'mass balance'!$E$20</f>
        <v>8.4999830391397941E-5</v>
      </c>
      <c r="BE6451" s="2">
        <f>N6451*'mass balance'!$H$11+R6451*'mass balance'!$I$11+S6451*'mass balance'!$J$11</f>
        <v>-3.4573577543902971E-3</v>
      </c>
      <c r="BF6451" s="2">
        <f>N6451*'mass balance'!$H$12+R6451*'mass balance'!$I$12+S6451*'mass balance'!$J$12</f>
        <v>3.9891391185511061E-4</v>
      </c>
      <c r="BG6451" s="2">
        <f>N6451*'mass balance'!$H$13+R6451*'mass balance'!$I$13+S6451*'mass balance'!$J$13</f>
        <v>4.1363319437813593E-4</v>
      </c>
      <c r="BH6451" s="2">
        <f>N6451*'mass balance'!$H$14+R6451*'mass balance'!$I$14+S6451*'mass balance'!$J$14</f>
        <v>3.7814850438643873E-4</v>
      </c>
      <c r="BI6451" s="36">
        <f t="shared" si="6861"/>
        <v>7.8325413151257937E-20</v>
      </c>
      <c r="BJ6451" s="36">
        <f t="shared" si="6862"/>
        <v>7.1935500475429346E-23</v>
      </c>
      <c r="BK6451" s="36">
        <f t="shared" si="6863"/>
        <v>6.4356462779154813E-19</v>
      </c>
      <c r="BL6451" s="36">
        <f t="shared" si="6864"/>
        <v>3.5816355186682312E-19</v>
      </c>
      <c r="BM6451" s="36">
        <f t="shared" si="6865"/>
        <v>1.3165430502103951E-15</v>
      </c>
      <c r="BN6451" s="36">
        <f t="shared" ca="1" si="6877"/>
        <v>0.40505175994167364</v>
      </c>
      <c r="BO6451" s="36">
        <f t="shared" ca="1" si="6866"/>
        <v>1</v>
      </c>
      <c r="BP6451" s="36">
        <f t="shared" si="6867"/>
        <v>-1.3165430502061583E-15</v>
      </c>
      <c r="BQ6451" s="36">
        <f t="shared" si="6868"/>
        <v>0.99999999999678191</v>
      </c>
      <c r="BR6451" s="2">
        <f t="shared" si="6880"/>
        <v>-5</v>
      </c>
      <c r="BS6451">
        <v>0</v>
      </c>
      <c r="BT6451" s="37">
        <f t="shared" si="6869"/>
        <v>2.3433390741028517</v>
      </c>
      <c r="BU6451" s="34">
        <f t="shared" si="6870"/>
        <v>-5</v>
      </c>
      <c r="BV6451" s="34">
        <f t="shared" si="6871"/>
        <v>-5</v>
      </c>
      <c r="BW6451" s="34">
        <f t="shared" si="6872"/>
        <v>-5</v>
      </c>
      <c r="BX6451" s="34">
        <f t="shared" si="6873"/>
        <v>-5</v>
      </c>
      <c r="BY6451" s="34">
        <f t="shared" si="6874"/>
        <v>46.258511995997601</v>
      </c>
      <c r="BZ6451" s="36">
        <f t="shared" si="6875"/>
        <v>2.3374953357634433E-3</v>
      </c>
      <c r="CA6451" s="34">
        <f t="shared" si="6876"/>
        <v>1.0898846369079925E-2</v>
      </c>
    </row>
    <row r="6452" spans="1:79" ht="13.2" x14ac:dyDescent="0.25">
      <c r="A6452" s="75">
        <f t="shared" si="6878"/>
        <v>17.583561643833111</v>
      </c>
      <c r="B6452" s="34">
        <f t="shared" si="6813"/>
        <v>6417.999999999085</v>
      </c>
      <c r="C6452">
        <f t="shared" si="6879"/>
        <v>15</v>
      </c>
      <c r="D6452" s="35">
        <f t="shared" si="6814"/>
        <v>3000</v>
      </c>
      <c r="E6452" s="27">
        <v>0</v>
      </c>
      <c r="F6452" s="64">
        <f t="shared" si="6815"/>
        <v>0.46593146951268899</v>
      </c>
      <c r="G6452" s="34">
        <v>0</v>
      </c>
      <c r="H6452" s="34">
        <f t="shared" si="6816"/>
        <v>1</v>
      </c>
      <c r="I6452" s="34">
        <f t="shared" si="6817"/>
        <v>6192.2292298236371</v>
      </c>
      <c r="J6452" s="34">
        <f t="shared" si="6818"/>
        <v>172186.84731272145</v>
      </c>
      <c r="K6452" s="34">
        <f t="shared" si="6819"/>
        <v>151694.44416563128</v>
      </c>
      <c r="L6452" s="36">
        <f t="shared" si="6820"/>
        <v>51321.278655686736</v>
      </c>
      <c r="M6452" s="34">
        <f t="shared" si="6821"/>
        <v>52.228002934779802</v>
      </c>
      <c r="N6452" s="34">
        <f t="shared" si="6822"/>
        <v>1452.3001059887165</v>
      </c>
      <c r="O6452" s="34">
        <f t="shared" si="6823"/>
        <v>4.9430669600601176</v>
      </c>
      <c r="P6452">
        <f t="shared" si="6824"/>
        <v>724.81290534561037</v>
      </c>
      <c r="Q6452" s="36">
        <f t="shared" si="6825"/>
        <v>1344.3383859077135</v>
      </c>
      <c r="R6452" s="34">
        <f t="shared" si="6826"/>
        <v>960.57117042871459</v>
      </c>
      <c r="S6452" s="34">
        <f t="shared" si="6827"/>
        <v>251.76827171318897</v>
      </c>
      <c r="T6452" s="36">
        <f t="shared" si="6828"/>
        <v>-2.1559253139267438E-13</v>
      </c>
      <c r="U6452" s="36">
        <f t="shared" si="6829"/>
        <v>3397.1919065812131</v>
      </c>
      <c r="V6452" s="36">
        <f t="shared" si="6830"/>
        <v>3.1779694244498273E-2</v>
      </c>
      <c r="W6452" s="68">
        <f t="shared" si="6831"/>
        <v>146.63222473053352</v>
      </c>
      <c r="X6452">
        <f t="shared" si="6832"/>
        <v>17.173279135263005</v>
      </c>
      <c r="Y6452">
        <f t="shared" si="6833"/>
        <v>1.5373874768040686E-2</v>
      </c>
      <c r="Z6452" s="34">
        <f t="shared" si="6834"/>
        <v>6.2394342047891618E-4</v>
      </c>
      <c r="AA6452" s="36">
        <f t="shared" si="6835"/>
        <v>2.1673062863841771E-4</v>
      </c>
      <c r="AB6452" s="34">
        <f t="shared" si="6836"/>
        <v>1.7719373785567562E-3</v>
      </c>
      <c r="AC6452" s="36">
        <f t="shared" si="6837"/>
        <v>228.81095225332476</v>
      </c>
      <c r="AD6452" s="34">
        <f t="shared" si="6838"/>
        <v>0</v>
      </c>
      <c r="AE6452">
        <f t="shared" si="6839"/>
        <v>129130.38294823455</v>
      </c>
      <c r="AF6452" s="36">
        <f t="shared" si="6840"/>
        <v>0</v>
      </c>
      <c r="AG6452" s="34">
        <f t="shared" si="6841"/>
        <v>138.94625659558935</v>
      </c>
      <c r="AH6452">
        <f t="shared" si="6842"/>
        <v>1.1579465519486405</v>
      </c>
      <c r="AI6452" s="29">
        <f t="shared" si="6843"/>
        <v>138.94625659558935</v>
      </c>
      <c r="AJ6452">
        <f t="shared" si="6844"/>
        <v>150073.99521811426</v>
      </c>
      <c r="AK6452" s="36">
        <f t="shared" si="6845"/>
        <v>-2.367822538242444E-54</v>
      </c>
      <c r="AL6452" s="36">
        <f t="shared" si="6846"/>
        <v>-9.344902467024071E-5</v>
      </c>
      <c r="AM6452" s="36">
        <f t="shared" si="6847"/>
        <v>-8.1695235924284364E-6</v>
      </c>
      <c r="AN6452" s="37">
        <f t="shared" si="6848"/>
        <v>6.5506285370590804E-53</v>
      </c>
      <c r="AO6452" s="36">
        <f t="shared" si="6849"/>
        <v>0.44922142901948758</v>
      </c>
      <c r="AP6452" s="36">
        <f t="shared" si="6850"/>
        <v>4.6023195092738511E-3</v>
      </c>
      <c r="AQ6452" s="74">
        <f t="shared" si="6851"/>
        <v>1.1109254518094398E-53</v>
      </c>
      <c r="AR6452" s="73">
        <f t="shared" si="6852"/>
        <v>2.2827185809340895E-54</v>
      </c>
      <c r="AS6452" s="72">
        <f t="shared" si="6853"/>
        <v>9.0652835990631966E-2</v>
      </c>
      <c r="AT6452" s="37">
        <f t="shared" si="6854"/>
        <v>3.7740269537020243E-50</v>
      </c>
      <c r="AU6452" s="37">
        <f t="shared" si="6855"/>
        <v>0.24036995683714904</v>
      </c>
      <c r="AV6452" s="34">
        <f t="shared" si="6856"/>
        <v>20.613771038135184</v>
      </c>
      <c r="AW6452" s="34">
        <f t="shared" si="6857"/>
        <v>13.789607668537421</v>
      </c>
      <c r="AX6452" s="37">
        <f t="shared" si="6858"/>
        <v>68.422376952044431</v>
      </c>
      <c r="AY6452" s="7">
        <f t="shared" si="6859"/>
        <v>249.45798038925057</v>
      </c>
      <c r="AZ6452" s="37">
        <f t="shared" si="6860"/>
        <v>215.05460168257795</v>
      </c>
      <c r="BA6452" s="2">
        <f>BE6452*'mass balance'!$B$17+BF6452*'mass balance'!$C$17+BG6452*'mass balance'!$D$17+BH6452*'mass balance'!$E$17</f>
        <v>1.8419542896295537E-3</v>
      </c>
      <c r="BB6452" s="2">
        <f>BE6452*'mass balance'!$B$18+BF6452*'mass balance'!$C$18+BG6452*'mass balance'!$D$18+BH6452*'mass balance'!$E$18</f>
        <v>1.8702920479315469E-3</v>
      </c>
      <c r="BC6452" s="2">
        <f>BE6452*'mass balance'!$B$19+BF6452*'mass balance'!$C$19+BG6452*'mass balance'!$D$19+BH6452*'mass balance'!$E$19</f>
        <v>-2.3378650599144334E-3</v>
      </c>
      <c r="BD6452" s="2">
        <f>BE6452*'mass balance'!$B$20+BF6452*'mass balance'!$C$20+BG6452*'mass balance'!$D$20+BH6452*'mass balance'!$E$20</f>
        <v>8.5013274905979403E-5</v>
      </c>
      <c r="BE6452" s="2">
        <f>N6452*'mass balance'!$H$11+R6452*'mass balance'!$I$11+S6452*'mass balance'!$J$11</f>
        <v>-3.4578573952112296E-3</v>
      </c>
      <c r="BF6452" s="2">
        <f>N6452*'mass balance'!$H$12+R6452*'mass balance'!$I$12+S6452*'mass balance'!$J$12</f>
        <v>3.989082959560457E-4</v>
      </c>
      <c r="BG6452" s="2">
        <f>N6452*'mass balance'!$H$13+R6452*'mass balance'!$I$13+S6452*'mass balance'!$J$13</f>
        <v>4.1372528249450515E-4</v>
      </c>
      <c r="BH6452" s="2">
        <f>N6452*'mass balance'!$H$14+R6452*'mass balance'!$I$14+S6452*'mass balance'!$J$14</f>
        <v>3.7820315260122817E-4</v>
      </c>
      <c r="BI6452" s="36">
        <f t="shared" si="6861"/>
        <v>7.8325413151257937E-20</v>
      </c>
      <c r="BJ6452" s="36">
        <f t="shared" si="6862"/>
        <v>7.1939544899565915E-23</v>
      </c>
      <c r="BK6452" s="36">
        <f t="shared" si="6863"/>
        <v>6.4363656329202352E-19</v>
      </c>
      <c r="BL6452" s="36">
        <f t="shared" si="6864"/>
        <v>3.5822373537863324E-19</v>
      </c>
      <c r="BM6452" s="36">
        <f t="shared" si="6865"/>
        <v>1.3169012137622618E-15</v>
      </c>
      <c r="BN6452" s="36">
        <f t="shared" ca="1" si="6877"/>
        <v>0.31095636624668299</v>
      </c>
      <c r="BO6452" s="36">
        <f t="shared" ca="1" si="6866"/>
        <v>1</v>
      </c>
      <c r="BP6452" s="36">
        <f t="shared" si="6867"/>
        <v>-1.3169012137580221E-15</v>
      </c>
      <c r="BQ6452" s="36">
        <f t="shared" si="6868"/>
        <v>0.99999999999678058</v>
      </c>
      <c r="BR6452" s="2">
        <f t="shared" si="6880"/>
        <v>-5</v>
      </c>
      <c r="BS6452">
        <v>0</v>
      </c>
      <c r="BT6452" s="37">
        <f t="shared" si="6869"/>
        <v>2.3437097225642192</v>
      </c>
      <c r="BU6452" s="34">
        <f t="shared" si="6870"/>
        <v>-5</v>
      </c>
      <c r="BV6452" s="34">
        <f t="shared" si="6871"/>
        <v>-5</v>
      </c>
      <c r="BW6452" s="34">
        <f t="shared" si="6872"/>
        <v>-5</v>
      </c>
      <c r="BX6452" s="34">
        <f t="shared" si="6873"/>
        <v>-5</v>
      </c>
      <c r="BY6452" s="34">
        <f t="shared" si="6874"/>
        <v>46.265197055094959</v>
      </c>
      <c r="BZ6452" s="36">
        <f t="shared" si="6875"/>
        <v>2.3378650599144334E-3</v>
      </c>
      <c r="CA6452" s="34">
        <f t="shared" si="6876"/>
        <v>1.0898207730628107E-2</v>
      </c>
    </row>
    <row r="6453" spans="1:79" ht="13.2" x14ac:dyDescent="0.25">
      <c r="A6453" s="75">
        <f t="shared" si="6878"/>
        <v>17.586301369860507</v>
      </c>
      <c r="B6453" s="34">
        <f t="shared" si="6813"/>
        <v>6418.999999999085</v>
      </c>
      <c r="C6453">
        <f t="shared" si="6879"/>
        <v>15</v>
      </c>
      <c r="D6453" s="35">
        <f t="shared" si="6814"/>
        <v>3000</v>
      </c>
      <c r="E6453" s="27">
        <v>0</v>
      </c>
      <c r="F6453" s="64">
        <f t="shared" si="6815"/>
        <v>0.46593146951268899</v>
      </c>
      <c r="G6453" s="34">
        <v>0</v>
      </c>
      <c r="H6453" s="34">
        <f t="shared" si="6816"/>
        <v>1</v>
      </c>
      <c r="I6453" s="34">
        <f t="shared" si="6817"/>
        <v>6192.2292298236371</v>
      </c>
      <c r="J6453" s="34">
        <f t="shared" si="6818"/>
        <v>172211.7251899167</v>
      </c>
      <c r="K6453" s="34">
        <f t="shared" si="6819"/>
        <v>151716.36126215788</v>
      </c>
      <c r="L6453" s="36">
        <f t="shared" si="6820"/>
        <v>51332.401548672307</v>
      </c>
      <c r="M6453" s="34">
        <f t="shared" si="6821"/>
        <v>52.228002934779802</v>
      </c>
      <c r="N6453" s="34">
        <f t="shared" si="6822"/>
        <v>1452.5099370196656</v>
      </c>
      <c r="O6453" s="34">
        <f t="shared" si="6823"/>
        <v>4.9430669600601176</v>
      </c>
      <c r="P6453">
        <f t="shared" si="6824"/>
        <v>724.9699945022312</v>
      </c>
      <c r="Q6453" s="36">
        <f t="shared" si="6825"/>
        <v>1344.5497404214714</v>
      </c>
      <c r="R6453" s="34">
        <f t="shared" si="6826"/>
        <v>960.7311504923747</v>
      </c>
      <c r="S6453" s="34">
        <f t="shared" si="6827"/>
        <v>251.7647189295424</v>
      </c>
      <c r="T6453" s="36">
        <f t="shared" si="6828"/>
        <v>-2.1557695847441967E-13</v>
      </c>
      <c r="U6453" s="36">
        <f t="shared" si="6829"/>
        <v>3397.1919065812131</v>
      </c>
      <c r="V6453" s="36">
        <f t="shared" si="6830"/>
        <v>3.177924579093723E-2</v>
      </c>
      <c r="W6453" s="68">
        <f t="shared" si="6831"/>
        <v>146.66400442477803</v>
      </c>
      <c r="X6453">
        <f t="shared" si="6832"/>
        <v>17.174519704171814</v>
      </c>
      <c r="Y6453">
        <f t="shared" si="6833"/>
        <v>1.5373874768040686E-2</v>
      </c>
      <c r="Z6453" s="34">
        <f t="shared" si="6834"/>
        <v>6.2394342047891618E-4</v>
      </c>
      <c r="AA6453" s="36">
        <f t="shared" si="6835"/>
        <v>2.1668060895771034E-4</v>
      </c>
      <c r="AB6453" s="34">
        <f t="shared" si="6836"/>
        <v>1.7719373785567562E-3</v>
      </c>
      <c r="AC6453" s="36">
        <f t="shared" si="6837"/>
        <v>228.81095225332476</v>
      </c>
      <c r="AD6453" s="34">
        <f t="shared" si="6838"/>
        <v>0</v>
      </c>
      <c r="AE6453">
        <f t="shared" si="6839"/>
        <v>129130.38294823455</v>
      </c>
      <c r="AF6453" s="36">
        <f t="shared" si="6840"/>
        <v>0</v>
      </c>
      <c r="AG6453" s="34">
        <f t="shared" si="6841"/>
        <v>139.00407473637298</v>
      </c>
      <c r="AH6453">
        <f t="shared" si="6842"/>
        <v>1.1578673651348481</v>
      </c>
      <c r="AI6453" s="29">
        <f t="shared" si="6843"/>
        <v>139.00407473637298</v>
      </c>
      <c r="AJ6453">
        <f t="shared" si="6844"/>
        <v>150212.99929285064</v>
      </c>
      <c r="AK6453" s="36">
        <f t="shared" si="6845"/>
        <v>-2.2827185809340895E-54</v>
      </c>
      <c r="AL6453" s="36">
        <f t="shared" si="6846"/>
        <v>-9.3429584991615237E-5</v>
      </c>
      <c r="AM6453" s="36">
        <f t="shared" si="6847"/>
        <v>-8.1550219665433243E-6</v>
      </c>
      <c r="AN6453" s="37">
        <f t="shared" si="6848"/>
        <v>6.3138462832348361E-53</v>
      </c>
      <c r="AO6453" s="36">
        <f t="shared" si="6849"/>
        <v>0.44912797999481735</v>
      </c>
      <c r="AP6453" s="36">
        <f t="shared" si="6850"/>
        <v>4.5941499856814224E-3</v>
      </c>
      <c r="AQ6453" s="74">
        <f t="shared" si="6851"/>
        <v>1.0714379084924909E-53</v>
      </c>
      <c r="AR6453" s="73">
        <f t="shared" si="6852"/>
        <v>2.2006559029622865E-54</v>
      </c>
      <c r="AS6453" s="72">
        <f t="shared" si="6853"/>
        <v>9.0596273749251804E-2</v>
      </c>
      <c r="AT6453" s="37">
        <f t="shared" si="6854"/>
        <v>3.6398801911349131E-50</v>
      </c>
      <c r="AU6453" s="37">
        <f t="shared" si="6855"/>
        <v>0.2399432789349879</v>
      </c>
      <c r="AV6453" s="34">
        <f t="shared" si="6856"/>
        <v>20.632864115684811</v>
      </c>
      <c r="AW6453" s="34">
        <f t="shared" si="6857"/>
        <v>13.792596298876099</v>
      </c>
      <c r="AX6453" s="37">
        <f t="shared" si="6858"/>
        <v>68.437206176814186</v>
      </c>
      <c r="AY6453" s="7">
        <f t="shared" si="6859"/>
        <v>249.52667101615313</v>
      </c>
      <c r="AZ6453" s="37">
        <f t="shared" si="6860"/>
        <v>215.10121060159221</v>
      </c>
      <c r="BA6453" s="2">
        <f>BE6453*'mass balance'!$B$17+BF6453*'mass balance'!$C$17+BG6453*'mass balance'!$D$17+BH6453*'mass balance'!$E$17</f>
        <v>1.8422455772874506E-3</v>
      </c>
      <c r="BB6453" s="2">
        <f>BE6453*'mass balance'!$B$18+BF6453*'mass balance'!$C$18+BG6453*'mass balance'!$D$18+BH6453*'mass balance'!$E$18</f>
        <v>1.8705878169380267E-3</v>
      </c>
      <c r="BC6453" s="2">
        <f>BE6453*'mass balance'!$B$19+BF6453*'mass balance'!$C$19+BG6453*'mass balance'!$D$19+BH6453*'mass balance'!$E$19</f>
        <v>-2.3382347711725332E-3</v>
      </c>
      <c r="BD6453" s="2">
        <f>BE6453*'mass balance'!$B$20+BF6453*'mass balance'!$C$20+BG6453*'mass balance'!$D$20+BH6453*'mass balance'!$E$20</f>
        <v>8.5026718951728469E-5</v>
      </c>
      <c r="BE6453" s="2">
        <f>N6453*'mass balance'!$H$11+R6453*'mass balance'!$I$11+S6453*'mass balance'!$J$11</f>
        <v>-3.4583569929039653E-3</v>
      </c>
      <c r="BF6453" s="2">
        <f>N6453*'mass balance'!$H$12+R6453*'mass balance'!$I$12+S6453*'mass balance'!$J$12</f>
        <v>3.9890266683184861E-4</v>
      </c>
      <c r="BG6453" s="2">
        <f>N6453*'mass balance'!$H$13+R6453*'mass balance'!$I$13+S6453*'mass balance'!$J$13</f>
        <v>4.1381735792715257E-4</v>
      </c>
      <c r="BH6453" s="2">
        <f>N6453*'mass balance'!$H$14+R6453*'mass balance'!$I$14+S6453*'mass balance'!$J$14</f>
        <v>3.7825779609887119E-4</v>
      </c>
      <c r="BI6453" s="36">
        <f t="shared" si="6861"/>
        <v>7.8325413151257937E-20</v>
      </c>
      <c r="BJ6453" s="36">
        <f t="shared" si="6862"/>
        <v>7.1943589700466409E-23</v>
      </c>
      <c r="BK6453" s="36">
        <f t="shared" si="6863"/>
        <v>6.437085028369231E-19</v>
      </c>
      <c r="BL6453" s="36">
        <f t="shared" si="6864"/>
        <v>3.5828392576464339E-19</v>
      </c>
      <c r="BM6453" s="36">
        <f t="shared" si="6865"/>
        <v>1.3172594374976405E-15</v>
      </c>
      <c r="BN6453" s="36">
        <f t="shared" ca="1" si="6877"/>
        <v>7.871944202795278E-2</v>
      </c>
      <c r="BO6453" s="36">
        <f t="shared" ca="1" si="6866"/>
        <v>1</v>
      </c>
      <c r="BP6453" s="36">
        <f t="shared" si="6867"/>
        <v>-1.317259437493398E-15</v>
      </c>
      <c r="BQ6453" s="36">
        <f t="shared" si="6868"/>
        <v>0.99999999999677924</v>
      </c>
      <c r="BR6453" s="2">
        <f t="shared" si="6880"/>
        <v>-5</v>
      </c>
      <c r="BS6453">
        <v>0</v>
      </c>
      <c r="BT6453" s="37">
        <f t="shared" si="6869"/>
        <v>2.3440803581004643</v>
      </c>
      <c r="BU6453" s="34">
        <f t="shared" si="6870"/>
        <v>-5</v>
      </c>
      <c r="BV6453" s="34">
        <f t="shared" si="6871"/>
        <v>-5</v>
      </c>
      <c r="BW6453" s="34">
        <f t="shared" si="6872"/>
        <v>-5</v>
      </c>
      <c r="BX6453" s="34">
        <f t="shared" si="6873"/>
        <v>-5</v>
      </c>
      <c r="BY6453" s="34">
        <f t="shared" si="6874"/>
        <v>46.271881537148694</v>
      </c>
      <c r="BZ6453" s="36">
        <f t="shared" si="6875"/>
        <v>2.3382347711725332E-3</v>
      </c>
      <c r="CA6453" s="34">
        <f t="shared" si="6876"/>
        <v>1.0897569342099803E-2</v>
      </c>
    </row>
    <row r="6454" spans="1:79" ht="13.2" x14ac:dyDescent="0.25">
      <c r="A6454" s="75">
        <f t="shared" si="6878"/>
        <v>17.589041095887904</v>
      </c>
      <c r="B6454" s="34">
        <f t="shared" si="6813"/>
        <v>6419.999999999085</v>
      </c>
      <c r="C6454">
        <f t="shared" si="6879"/>
        <v>15</v>
      </c>
      <c r="D6454" s="35">
        <f t="shared" si="6814"/>
        <v>3000</v>
      </c>
      <c r="E6454" s="27">
        <v>0</v>
      </c>
      <c r="F6454" s="64">
        <f t="shared" si="6815"/>
        <v>0.46593146951268899</v>
      </c>
      <c r="G6454" s="34">
        <v>0</v>
      </c>
      <c r="H6454" s="34">
        <f t="shared" si="6816"/>
        <v>1</v>
      </c>
      <c r="I6454" s="34">
        <f t="shared" si="6817"/>
        <v>6192.2292298236371</v>
      </c>
      <c r="J6454" s="34">
        <f t="shared" si="6818"/>
        <v>172236.60091927866</v>
      </c>
      <c r="K6454" s="34">
        <f t="shared" si="6819"/>
        <v>151738.27646647033</v>
      </c>
      <c r="L6454" s="36">
        <f t="shared" si="6820"/>
        <v>51343.524284699139</v>
      </c>
      <c r="M6454" s="34">
        <f t="shared" si="6821"/>
        <v>52.228002934779802</v>
      </c>
      <c r="N6454" s="34">
        <f t="shared" si="6822"/>
        <v>1452.7197499348372</v>
      </c>
      <c r="O6454" s="34">
        <f t="shared" si="6823"/>
        <v>4.9430669600601176</v>
      </c>
      <c r="P6454">
        <f t="shared" si="6824"/>
        <v>725.12708144211604</v>
      </c>
      <c r="Q6454" s="36">
        <f t="shared" si="6825"/>
        <v>1344.7610803974967</v>
      </c>
      <c r="R6454" s="34">
        <f t="shared" si="6826"/>
        <v>960.89112814045154</v>
      </c>
      <c r="S6454" s="34">
        <f t="shared" si="6827"/>
        <v>251.76115780184139</v>
      </c>
      <c r="T6454" s="36">
        <f t="shared" si="6828"/>
        <v>-2.155613902743704E-13</v>
      </c>
      <c r="U6454" s="36">
        <f t="shared" si="6829"/>
        <v>3397.1919065812131</v>
      </c>
      <c r="V6454" s="36">
        <f t="shared" si="6830"/>
        <v>3.1778796284139821E-2</v>
      </c>
      <c r="W6454" s="68">
        <f t="shared" si="6831"/>
        <v>146.69578367056897</v>
      </c>
      <c r="X6454">
        <f t="shared" si="6832"/>
        <v>17.175760076383945</v>
      </c>
      <c r="Y6454">
        <f t="shared" si="6833"/>
        <v>1.5373874768040686E-2</v>
      </c>
      <c r="Z6454" s="34">
        <f t="shared" si="6834"/>
        <v>6.2394342047891618E-4</v>
      </c>
      <c r="AA6454" s="36">
        <f t="shared" si="6835"/>
        <v>2.1663060443171745E-4</v>
      </c>
      <c r="AB6454" s="34">
        <f t="shared" si="6836"/>
        <v>1.7719373785567562E-3</v>
      </c>
      <c r="AC6454" s="36">
        <f t="shared" si="6837"/>
        <v>228.81095225332476</v>
      </c>
      <c r="AD6454" s="34">
        <f t="shared" si="6838"/>
        <v>0</v>
      </c>
      <c r="AE6454">
        <f t="shared" si="6839"/>
        <v>129130.38294823455</v>
      </c>
      <c r="AF6454" s="36">
        <f t="shared" si="6840"/>
        <v>0</v>
      </c>
      <c r="AG6454" s="34">
        <f t="shared" si="6841"/>
        <v>139.06188890021448</v>
      </c>
      <c r="AH6454">
        <f t="shared" si="6842"/>
        <v>1.1577881607196048</v>
      </c>
      <c r="AI6454" s="29">
        <f t="shared" si="6843"/>
        <v>139.06188890021448</v>
      </c>
      <c r="AJ6454">
        <f t="shared" si="6844"/>
        <v>150352.06118175085</v>
      </c>
      <c r="AK6454" s="36">
        <f t="shared" si="6845"/>
        <v>-2.2006559029622865E-54</v>
      </c>
      <c r="AL6454" s="36">
        <f t="shared" si="6846"/>
        <v>-9.3410149356917515E-5</v>
      </c>
      <c r="AM6454" s="36">
        <f t="shared" si="6847"/>
        <v>-8.1405460823248976E-6</v>
      </c>
      <c r="AN6454" s="37">
        <f t="shared" si="6848"/>
        <v>6.0855744251414275E-53</v>
      </c>
      <c r="AO6454" s="36">
        <f t="shared" si="6849"/>
        <v>0.44903455040982576</v>
      </c>
      <c r="AP6454" s="36">
        <f t="shared" si="6850"/>
        <v>4.5859949637148791E-3</v>
      </c>
      <c r="AQ6454" s="74">
        <f t="shared" si="6851"/>
        <v>1.0333457118108631E-53</v>
      </c>
      <c r="AR6454" s="73">
        <f t="shared" si="6852"/>
        <v>2.1215264506373582E-54</v>
      </c>
      <c r="AS6454" s="72">
        <f t="shared" si="6853"/>
        <v>9.0539746799510504E-2</v>
      </c>
      <c r="AT6454" s="37">
        <f t="shared" si="6854"/>
        <v>3.51047368886419E-50</v>
      </c>
      <c r="AU6454" s="37">
        <f t="shared" si="6855"/>
        <v>0.2395173584237861</v>
      </c>
      <c r="AV6454" s="34">
        <f t="shared" si="6856"/>
        <v>20.651965134372912</v>
      </c>
      <c r="AW6454" s="34">
        <f t="shared" si="6857"/>
        <v>13.795584887041247</v>
      </c>
      <c r="AX6454" s="37">
        <f t="shared" si="6858"/>
        <v>68.452035192323947</v>
      </c>
      <c r="AY6454" s="7">
        <f t="shared" si="6859"/>
        <v>249.59536888430708</v>
      </c>
      <c r="AZ6454" s="37">
        <f t="shared" si="6860"/>
        <v>215.1478188628929</v>
      </c>
      <c r="BA6454" s="2">
        <f>BE6454*'mass balance'!$B$17+BF6454*'mass balance'!$C$17+BG6454*'mass balance'!$D$17+BH6454*'mass balance'!$E$17</f>
        <v>1.8425368547796619E-3</v>
      </c>
      <c r="BB6454" s="2">
        <f>BE6454*'mass balance'!$B$18+BF6454*'mass balance'!$C$18+BG6454*'mass balance'!$D$18+BH6454*'mass balance'!$E$18</f>
        <v>1.8708835756224259E-3</v>
      </c>
      <c r="BC6454" s="2">
        <f>BE6454*'mass balance'!$B$19+BF6454*'mass balance'!$C$19+BG6454*'mass balance'!$D$19+BH6454*'mass balance'!$E$19</f>
        <v>-2.3386044695280325E-3</v>
      </c>
      <c r="BD6454" s="2">
        <f>BE6454*'mass balance'!$B$20+BF6454*'mass balance'!$C$20+BG6454*'mass balance'!$D$20+BH6454*'mass balance'!$E$20</f>
        <v>8.5040162528292066E-5</v>
      </c>
      <c r="BE6454" s="2">
        <f>N6454*'mass balance'!$H$11+R6454*'mass balance'!$I$11+S6454*'mass balance'!$J$11</f>
        <v>-3.4588565474638977E-3</v>
      </c>
      <c r="BF6454" s="2">
        <f>N6454*'mass balance'!$H$12+R6454*'mass balance'!$I$12+S6454*'mass balance'!$J$12</f>
        <v>3.9889702448711145E-4</v>
      </c>
      <c r="BG6454" s="2">
        <f>N6454*'mass balance'!$H$13+R6454*'mass balance'!$I$13+S6454*'mass balance'!$J$13</f>
        <v>4.1390942067680032E-4</v>
      </c>
      <c r="BH6454" s="2">
        <f>N6454*'mass balance'!$H$14+R6454*'mass balance'!$I$14+S6454*'mass balance'!$J$14</f>
        <v>3.7831243487886377E-4</v>
      </c>
      <c r="BI6454" s="36">
        <f t="shared" si="6861"/>
        <v>7.8325413151257937E-20</v>
      </c>
      <c r="BJ6454" s="36">
        <f t="shared" si="6862"/>
        <v>7.1947634877840457E-23</v>
      </c>
      <c r="BK6454" s="36">
        <f t="shared" si="6863"/>
        <v>6.4378044642662358E-19</v>
      </c>
      <c r="BL6454" s="36">
        <f t="shared" si="6864"/>
        <v>3.5834412302472901E-19</v>
      </c>
      <c r="BM6454" s="36">
        <f t="shared" si="6865"/>
        <v>1.3176177214234052E-15</v>
      </c>
      <c r="BN6454" s="36">
        <f t="shared" ca="1" si="6877"/>
        <v>9.8757739985489645E-2</v>
      </c>
      <c r="BO6454" s="36">
        <f t="shared" ca="1" si="6866"/>
        <v>1</v>
      </c>
      <c r="BP6454" s="36">
        <f t="shared" si="6867"/>
        <v>-1.3176177214191597E-15</v>
      </c>
      <c r="BQ6454" s="36">
        <f t="shared" si="6868"/>
        <v>0.99999999999677791</v>
      </c>
      <c r="BR6454" s="2">
        <f t="shared" si="6880"/>
        <v>-5</v>
      </c>
      <c r="BS6454">
        <v>0</v>
      </c>
      <c r="BT6454" s="37">
        <f t="shared" si="6869"/>
        <v>2.3444509807018523</v>
      </c>
      <c r="BU6454" s="34">
        <f t="shared" si="6870"/>
        <v>-5</v>
      </c>
      <c r="BV6454" s="34">
        <f t="shared" si="6871"/>
        <v>-5</v>
      </c>
      <c r="BW6454" s="34">
        <f t="shared" si="6872"/>
        <v>-5</v>
      </c>
      <c r="BX6454" s="34">
        <f t="shared" si="6873"/>
        <v>-5</v>
      </c>
      <c r="BY6454" s="34">
        <f t="shared" si="6874"/>
        <v>46.278565442097189</v>
      </c>
      <c r="BZ6454" s="36">
        <f t="shared" si="6875"/>
        <v>2.3386044695280325E-3</v>
      </c>
      <c r="CA6454" s="34">
        <f t="shared" si="6876"/>
        <v>1.0896931203359765E-2</v>
      </c>
    </row>
    <row r="6455" spans="1:79" ht="13.2" x14ac:dyDescent="0.25">
      <c r="A6455" s="75">
        <f t="shared" si="6878"/>
        <v>17.5917808219153</v>
      </c>
      <c r="B6455" s="34">
        <f t="shared" si="6813"/>
        <v>6420.9999999990841</v>
      </c>
      <c r="C6455">
        <f t="shared" si="6879"/>
        <v>15</v>
      </c>
      <c r="D6455" s="35">
        <f t="shared" si="6814"/>
        <v>3000</v>
      </c>
      <c r="E6455" s="27">
        <v>0</v>
      </c>
      <c r="F6455" s="64">
        <f t="shared" si="6815"/>
        <v>0.46593146951268899</v>
      </c>
      <c r="G6455" s="34">
        <v>0</v>
      </c>
      <c r="H6455" s="34">
        <f t="shared" si="6816"/>
        <v>1</v>
      </c>
      <c r="I6455" s="34">
        <f t="shared" si="6817"/>
        <v>6192.2292298236371</v>
      </c>
      <c r="J6455" s="34">
        <f t="shared" si="6818"/>
        <v>172261.47450057781</v>
      </c>
      <c r="K6455" s="34">
        <f t="shared" si="6819"/>
        <v>151760.18977836648</v>
      </c>
      <c r="L6455" s="36">
        <f t="shared" si="6820"/>
        <v>51354.646863398586</v>
      </c>
      <c r="M6455" s="34">
        <f t="shared" si="6821"/>
        <v>52.228002934779802</v>
      </c>
      <c r="N6455" s="34">
        <f t="shared" si="6822"/>
        <v>1452.9295447322961</v>
      </c>
      <c r="O6455" s="34">
        <f t="shared" si="6823"/>
        <v>4.9430669600601176</v>
      </c>
      <c r="P6455">
        <f t="shared" si="6824"/>
        <v>725.28416616005859</v>
      </c>
      <c r="Q6455" s="36">
        <f t="shared" si="6825"/>
        <v>1344.9724058326126</v>
      </c>
      <c r="R6455" s="34">
        <f t="shared" si="6826"/>
        <v>961.05110336769565</v>
      </c>
      <c r="S6455" s="34">
        <f t="shared" si="6827"/>
        <v>251.75758833298445</v>
      </c>
      <c r="T6455" s="36">
        <f t="shared" si="6828"/>
        <v>-2.1554582679057846E-13</v>
      </c>
      <c r="U6455" s="36">
        <f t="shared" si="6829"/>
        <v>3397.1919065812131</v>
      </c>
      <c r="V6455" s="36">
        <f t="shared" si="6830"/>
        <v>3.1778345724471954E-2</v>
      </c>
      <c r="W6455" s="68">
        <f t="shared" si="6831"/>
        <v>146.7275624668531</v>
      </c>
      <c r="X6455">
        <f t="shared" si="6832"/>
        <v>17.177000251930572</v>
      </c>
      <c r="Y6455">
        <f t="shared" si="6833"/>
        <v>1.5373874768040686E-2</v>
      </c>
      <c r="Z6455" s="34">
        <f t="shared" si="6834"/>
        <v>6.2394342047891618E-4</v>
      </c>
      <c r="AA6455" s="36">
        <f t="shared" si="6835"/>
        <v>2.16580615054182E-4</v>
      </c>
      <c r="AB6455" s="34">
        <f t="shared" si="6836"/>
        <v>1.7719373785567562E-3</v>
      </c>
      <c r="AC6455" s="36">
        <f t="shared" si="6837"/>
        <v>228.81095225332476</v>
      </c>
      <c r="AD6455" s="34">
        <f t="shared" si="6838"/>
        <v>0</v>
      </c>
      <c r="AE6455">
        <f t="shared" si="6839"/>
        <v>129130.38294823455</v>
      </c>
      <c r="AF6455" s="36">
        <f t="shared" si="6840"/>
        <v>0</v>
      </c>
      <c r="AG6455" s="34">
        <f t="shared" si="6841"/>
        <v>139.11969908624476</v>
      </c>
      <c r="AH6455">
        <f t="shared" si="6842"/>
        <v>1.1577089387139097</v>
      </c>
      <c r="AI6455" s="29">
        <f t="shared" si="6843"/>
        <v>139.11969908624476</v>
      </c>
      <c r="AJ6455">
        <f t="shared" si="6844"/>
        <v>150491.18088083708</v>
      </c>
      <c r="AK6455" s="36">
        <f t="shared" si="6845"/>
        <v>-2.1215264506373582E-54</v>
      </c>
      <c r="AL6455" s="36">
        <f t="shared" si="6846"/>
        <v>-9.3390717765306323E-5</v>
      </c>
      <c r="AM6455" s="36">
        <f t="shared" si="6847"/>
        <v>-8.1260958940794285E-6</v>
      </c>
      <c r="AN6455" s="37">
        <f t="shared" si="6848"/>
        <v>5.8655088348451988E-53</v>
      </c>
      <c r="AO6455" s="36">
        <f t="shared" si="6849"/>
        <v>0.44894114026046883</v>
      </c>
      <c r="AP6455" s="36">
        <f t="shared" si="6850"/>
        <v>4.5778544176325545E-3</v>
      </c>
      <c r="AQ6455" s="74">
        <f t="shared" si="6851"/>
        <v>9.9659984777033257E-54</v>
      </c>
      <c r="AR6455" s="73">
        <f t="shared" si="6852"/>
        <v>2.0452259868080264E-54</v>
      </c>
      <c r="AS6455" s="72">
        <f t="shared" si="6853"/>
        <v>9.0483255119388067E-2</v>
      </c>
      <c r="AT6455" s="37">
        <f t="shared" si="6854"/>
        <v>3.3856409369453692E-50</v>
      </c>
      <c r="AU6455" s="37">
        <f t="shared" si="6855"/>
        <v>0.23909219395910775</v>
      </c>
      <c r="AV6455" s="34">
        <f t="shared" si="6856"/>
        <v>20.671074093653115</v>
      </c>
      <c r="AW6455" s="34">
        <f t="shared" si="6857"/>
        <v>13.798573432933816</v>
      </c>
      <c r="AX6455" s="37">
        <f t="shared" si="6858"/>
        <v>68.466863998082232</v>
      </c>
      <c r="AY6455" s="7">
        <f t="shared" si="6859"/>
        <v>249.66407399152226</v>
      </c>
      <c r="AZ6455" s="37">
        <f t="shared" si="6860"/>
        <v>215.19442646493533</v>
      </c>
      <c r="BA6455" s="2">
        <f>BE6455*'mass balance'!$B$17+BF6455*'mass balance'!$C$17+BG6455*'mass balance'!$D$17+BH6455*'mass balance'!$E$17</f>
        <v>1.8428281220985387E-3</v>
      </c>
      <c r="BB6455" s="2">
        <f>BE6455*'mass balance'!$B$18+BF6455*'mass balance'!$C$18+BG6455*'mass balance'!$D$18+BH6455*'mass balance'!$E$18</f>
        <v>1.8711793239769782E-3</v>
      </c>
      <c r="BC6455" s="2">
        <f>BE6455*'mass balance'!$B$19+BF6455*'mass balance'!$C$19+BG6455*'mass balance'!$D$19+BH6455*'mass balance'!$E$19</f>
        <v>-2.3389741549712227E-3</v>
      </c>
      <c r="BD6455" s="2">
        <f>BE6455*'mass balance'!$B$20+BF6455*'mass balance'!$C$20+BG6455*'mass balance'!$D$20+BH6455*'mass balance'!$E$20</f>
        <v>8.5053605635317179E-5</v>
      </c>
      <c r="BE6455" s="2">
        <f>N6455*'mass balance'!$H$11+R6455*'mass balance'!$I$11+S6455*'mass balance'!$J$11</f>
        <v>-3.459356058886419E-3</v>
      </c>
      <c r="BF6455" s="2">
        <f>N6455*'mass balance'!$H$12+R6455*'mass balance'!$I$12+S6455*'mass balance'!$J$12</f>
        <v>3.9889136892642664E-4</v>
      </c>
      <c r="BG6455" s="2">
        <f>N6455*'mass balance'!$H$13+R6455*'mass balance'!$I$13+S6455*'mass balance'!$J$13</f>
        <v>4.1400147074416549E-4</v>
      </c>
      <c r="BH6455" s="2">
        <f>N6455*'mass balance'!$H$14+R6455*'mass balance'!$I$14+S6455*'mass balance'!$J$14</f>
        <v>3.7836706894070206E-4</v>
      </c>
      <c r="BI6455" s="36">
        <f t="shared" si="6861"/>
        <v>7.8325413151257937E-20</v>
      </c>
      <c r="BJ6455" s="36">
        <f t="shared" si="6862"/>
        <v>7.1951680431397571E-23</v>
      </c>
      <c r="BK6455" s="36">
        <f t="shared" si="6863"/>
        <v>6.4385239406150138E-19</v>
      </c>
      <c r="BL6455" s="36">
        <f t="shared" si="6864"/>
        <v>3.5840432715876469E-19</v>
      </c>
      <c r="BM6455" s="36">
        <f t="shared" si="6865"/>
        <v>1.3179760655464298E-15</v>
      </c>
      <c r="BN6455" s="36">
        <f t="shared" ca="1" si="6877"/>
        <v>0.81715735527076738</v>
      </c>
      <c r="BO6455" s="36">
        <f t="shared" ca="1" si="6866"/>
        <v>1</v>
      </c>
      <c r="BP6455" s="36">
        <f t="shared" si="6867"/>
        <v>-1.3179760655421814E-15</v>
      </c>
      <c r="BQ6455" s="36">
        <f t="shared" si="6868"/>
        <v>0.99999999999677658</v>
      </c>
      <c r="BR6455" s="2">
        <f t="shared" si="6880"/>
        <v>-5</v>
      </c>
      <c r="BS6455">
        <v>0</v>
      </c>
      <c r="BT6455" s="37">
        <f t="shared" si="6869"/>
        <v>2.3448215903586509</v>
      </c>
      <c r="BU6455" s="34">
        <f t="shared" si="6870"/>
        <v>-5</v>
      </c>
      <c r="BV6455" s="34">
        <f t="shared" si="6871"/>
        <v>-5</v>
      </c>
      <c r="BW6455" s="34">
        <f t="shared" si="6872"/>
        <v>-5</v>
      </c>
      <c r="BX6455" s="34">
        <f t="shared" si="6873"/>
        <v>-5</v>
      </c>
      <c r="BY6455" s="34">
        <f t="shared" si="6874"/>
        <v>46.285248769878791</v>
      </c>
      <c r="BZ6455" s="36">
        <f t="shared" si="6875"/>
        <v>2.3389741549712227E-3</v>
      </c>
      <c r="CA6455" s="34">
        <f t="shared" si="6876"/>
        <v>1.089629331427283E-2</v>
      </c>
    </row>
    <row r="6456" spans="1:79" ht="13.2" x14ac:dyDescent="0.25">
      <c r="A6456" s="75">
        <f t="shared" si="6878"/>
        <v>17.594520547942697</v>
      </c>
      <c r="B6456" s="34">
        <f t="shared" si="6813"/>
        <v>6421.9999999990841</v>
      </c>
      <c r="C6456">
        <f t="shared" si="6879"/>
        <v>15</v>
      </c>
      <c r="D6456" s="35">
        <f t="shared" si="6814"/>
        <v>3000</v>
      </c>
      <c r="E6456" s="27">
        <v>0</v>
      </c>
      <c r="F6456" s="64">
        <f t="shared" si="6815"/>
        <v>0.46593146951268899</v>
      </c>
      <c r="G6456" s="34">
        <v>0</v>
      </c>
      <c r="H6456" s="34">
        <f t="shared" si="6816"/>
        <v>1</v>
      </c>
      <c r="I6456" s="34">
        <f t="shared" si="6817"/>
        <v>6192.2292298236371</v>
      </c>
      <c r="J6456" s="34">
        <f t="shared" si="6818"/>
        <v>172286.34593358508</v>
      </c>
      <c r="K6456" s="34">
        <f t="shared" si="6819"/>
        <v>151782.10119764457</v>
      </c>
      <c r="L6456" s="36">
        <f t="shared" si="6820"/>
        <v>51365.769284402144</v>
      </c>
      <c r="M6456" s="34">
        <f t="shared" si="6821"/>
        <v>52.228002934779802</v>
      </c>
      <c r="N6456" s="34">
        <f t="shared" si="6822"/>
        <v>1453.1393214101101</v>
      </c>
      <c r="O6456" s="34">
        <f t="shared" si="6823"/>
        <v>4.9430669600601176</v>
      </c>
      <c r="P6456">
        <f t="shared" si="6824"/>
        <v>725.4412486508545</v>
      </c>
      <c r="Q6456" s="36">
        <f t="shared" si="6825"/>
        <v>1345.1837167236445</v>
      </c>
      <c r="R6456" s="34">
        <f t="shared" si="6826"/>
        <v>961.21107616885911</v>
      </c>
      <c r="S6456" s="34">
        <f t="shared" si="6827"/>
        <v>251.75401052586975</v>
      </c>
      <c r="T6456" s="36">
        <f t="shared" si="6828"/>
        <v>-2.1553026802109678E-13</v>
      </c>
      <c r="U6456" s="36">
        <f t="shared" si="6829"/>
        <v>3397.1919065812131</v>
      </c>
      <c r="V6456" s="36">
        <f t="shared" si="6830"/>
        <v>3.1777894112299372E-2</v>
      </c>
      <c r="W6456" s="68">
        <f t="shared" si="6831"/>
        <v>146.75934081257756</v>
      </c>
      <c r="X6456">
        <f t="shared" si="6832"/>
        <v>17.17824023084286</v>
      </c>
      <c r="Y6456">
        <f t="shared" si="6833"/>
        <v>1.5373874768040686E-2</v>
      </c>
      <c r="Z6456" s="34">
        <f t="shared" si="6834"/>
        <v>6.2394342047891618E-4</v>
      </c>
      <c r="AA6456" s="36">
        <f t="shared" si="6835"/>
        <v>2.1653064081884963E-4</v>
      </c>
      <c r="AB6456" s="34">
        <f t="shared" si="6836"/>
        <v>1.7719373785567562E-3</v>
      </c>
      <c r="AC6456" s="36">
        <f t="shared" si="6837"/>
        <v>228.81095225332476</v>
      </c>
      <c r="AD6456" s="34">
        <f t="shared" si="6838"/>
        <v>0</v>
      </c>
      <c r="AE6456">
        <f t="shared" si="6839"/>
        <v>129130.38294823455</v>
      </c>
      <c r="AF6456" s="36">
        <f t="shared" si="6840"/>
        <v>0</v>
      </c>
      <c r="AG6456" s="34">
        <f t="shared" si="6841"/>
        <v>139.17750529359543</v>
      </c>
      <c r="AH6456">
        <f t="shared" si="6842"/>
        <v>1.1576296991288757</v>
      </c>
      <c r="AI6456" s="29">
        <f t="shared" si="6843"/>
        <v>139.17750529359543</v>
      </c>
      <c r="AJ6456">
        <f t="shared" si="6844"/>
        <v>150630.35838613068</v>
      </c>
      <c r="AK6456" s="36">
        <f t="shared" si="6845"/>
        <v>-2.0452259868080264E-54</v>
      </c>
      <c r="AL6456" s="36">
        <f t="shared" si="6846"/>
        <v>-9.3371290215940592E-5</v>
      </c>
      <c r="AM6456" s="36">
        <f t="shared" si="6847"/>
        <v>-8.1116713561942946E-6</v>
      </c>
      <c r="AN6456" s="37">
        <f t="shared" si="6848"/>
        <v>5.6533561897814632E-53</v>
      </c>
      <c r="AO6456" s="36">
        <f t="shared" si="6849"/>
        <v>0.44884774954270351</v>
      </c>
      <c r="AP6456" s="36">
        <f t="shared" si="6850"/>
        <v>4.5697283217384747E-3</v>
      </c>
      <c r="AQ6456" s="74">
        <f t="shared" si="6851"/>
        <v>9.6115301374082438E-54</v>
      </c>
      <c r="AR6456" s="73">
        <f t="shared" si="6852"/>
        <v>1.9716539568580778E-54</v>
      </c>
      <c r="AS6456" s="72">
        <f t="shared" si="6853"/>
        <v>9.0426798686878265E-2</v>
      </c>
      <c r="AT6456" s="37">
        <f t="shared" si="6854"/>
        <v>3.2652212392663989E-50</v>
      </c>
      <c r="AU6456" s="37">
        <f t="shared" si="6855"/>
        <v>0.23866778419890344</v>
      </c>
      <c r="AV6456" s="34">
        <f t="shared" si="6856"/>
        <v>20.690190992978923</v>
      </c>
      <c r="AW6456" s="34">
        <f t="shared" si="6857"/>
        <v>13.801561936454789</v>
      </c>
      <c r="AX6456" s="37">
        <f t="shared" si="6858"/>
        <v>68.481692593597771</v>
      </c>
      <c r="AY6456" s="7">
        <f t="shared" si="6859"/>
        <v>249.73278633560906</v>
      </c>
      <c r="AZ6456" s="37">
        <f t="shared" si="6860"/>
        <v>215.24103340617535</v>
      </c>
      <c r="BA6456" s="2">
        <f>BE6456*'mass balance'!$B$17+BF6456*'mass balance'!$C$17+BG6456*'mass balance'!$D$17+BH6456*'mass balance'!$E$17</f>
        <v>1.8431193792364377E-3</v>
      </c>
      <c r="BB6456" s="2">
        <f>BE6456*'mass balance'!$B$18+BF6456*'mass balance'!$C$18+BG6456*'mass balance'!$D$18+BH6456*'mass balance'!$E$18</f>
        <v>1.8714750619939211E-3</v>
      </c>
      <c r="BC6456" s="2">
        <f>BE6456*'mass balance'!$B$19+BF6456*'mass balance'!$C$19+BG6456*'mass balance'!$D$19+BH6456*'mass balance'!$E$19</f>
        <v>-2.3393438274924012E-3</v>
      </c>
      <c r="BD6456" s="2">
        <f>BE6456*'mass balance'!$B$20+BF6456*'mass balance'!$C$20+BG6456*'mass balance'!$D$20+BH6456*'mass balance'!$E$20</f>
        <v>8.5067048272450941E-5</v>
      </c>
      <c r="BE6456" s="2">
        <f>N6456*'mass balance'!$H$11+R6456*'mass balance'!$I$11+S6456*'mass balance'!$J$11</f>
        <v>-3.4598555271669286E-3</v>
      </c>
      <c r="BF6456" s="2">
        <f>N6456*'mass balance'!$H$12+R6456*'mass balance'!$I$12+S6456*'mass balance'!$J$12</f>
        <v>3.9888570015438605E-4</v>
      </c>
      <c r="BG6456" s="2">
        <f>N6456*'mass balance'!$H$13+R6456*'mass balance'!$I$13+S6456*'mass balance'!$J$13</f>
        <v>4.1409350812996772E-4</v>
      </c>
      <c r="BH6456" s="2">
        <f>N6456*'mass balance'!$H$14+R6456*'mass balance'!$I$14+S6456*'mass balance'!$J$14</f>
        <v>3.784216982838828E-4</v>
      </c>
      <c r="BI6456" s="36">
        <f t="shared" si="6861"/>
        <v>7.8325413151257937E-20</v>
      </c>
      <c r="BJ6456" s="36">
        <f t="shared" si="6862"/>
        <v>7.1955726360848014E-23</v>
      </c>
      <c r="BK6456" s="36">
        <f t="shared" si="6863"/>
        <v>6.4392434574193273E-19</v>
      </c>
      <c r="BL6456" s="36">
        <f t="shared" si="6864"/>
        <v>3.5846453816662614E-19</v>
      </c>
      <c r="BM6456" s="36">
        <f t="shared" si="6865"/>
        <v>1.3183344698735886E-15</v>
      </c>
      <c r="BN6456" s="36">
        <f t="shared" ca="1" si="6877"/>
        <v>0.26297552487220421</v>
      </c>
      <c r="BO6456" s="36">
        <f t="shared" ca="1" si="6866"/>
        <v>1</v>
      </c>
      <c r="BP6456" s="36">
        <f t="shared" si="6867"/>
        <v>-1.3183344698693373E-15</v>
      </c>
      <c r="BQ6456" s="36">
        <f t="shared" si="6868"/>
        <v>0.99999999999677525</v>
      </c>
      <c r="BR6456" s="2">
        <f t="shared" si="6880"/>
        <v>-5</v>
      </c>
      <c r="BS6456">
        <v>0</v>
      </c>
      <c r="BT6456" s="37">
        <f t="shared" si="6869"/>
        <v>2.3451921870611323</v>
      </c>
      <c r="BU6456" s="34">
        <f t="shared" si="6870"/>
        <v>-5</v>
      </c>
      <c r="BV6456" s="34">
        <f t="shared" si="6871"/>
        <v>-5</v>
      </c>
      <c r="BW6456" s="34">
        <f t="shared" si="6872"/>
        <v>-5</v>
      </c>
      <c r="BX6456" s="34">
        <f t="shared" si="6873"/>
        <v>-5</v>
      </c>
      <c r="BY6456" s="34">
        <f t="shared" si="6874"/>
        <v>46.291931520431937</v>
      </c>
      <c r="BZ6456" s="36">
        <f t="shared" si="6875"/>
        <v>2.3393438274924012E-3</v>
      </c>
      <c r="CA6456" s="34">
        <f t="shared" si="6876"/>
        <v>1.0895655674703929E-2</v>
      </c>
    </row>
    <row r="6457" spans="1:79" ht="13.2" x14ac:dyDescent="0.25">
      <c r="A6457" s="75">
        <f t="shared" si="6878"/>
        <v>17.597260273970093</v>
      </c>
      <c r="B6457" s="34">
        <f t="shared" si="6813"/>
        <v>6422.9999999990841</v>
      </c>
      <c r="C6457">
        <f t="shared" si="6879"/>
        <v>15</v>
      </c>
      <c r="D6457" s="35">
        <f t="shared" si="6814"/>
        <v>3000</v>
      </c>
      <c r="E6457" s="27">
        <v>0</v>
      </c>
      <c r="F6457" s="64">
        <f t="shared" si="6815"/>
        <v>0.46593146951268899</v>
      </c>
      <c r="G6457" s="34">
        <v>0</v>
      </c>
      <c r="H6457" s="34">
        <f t="shared" si="6816"/>
        <v>1</v>
      </c>
      <c r="I6457" s="34">
        <f t="shared" si="6817"/>
        <v>6192.2292298236371</v>
      </c>
      <c r="J6457" s="34">
        <f t="shared" si="6818"/>
        <v>172311.21521807156</v>
      </c>
      <c r="K6457" s="34">
        <f t="shared" si="6819"/>
        <v>151804.0107241029</v>
      </c>
      <c r="L6457" s="36">
        <f t="shared" si="6820"/>
        <v>51376.891547341453</v>
      </c>
      <c r="M6457" s="34">
        <f t="shared" si="6821"/>
        <v>52.228002934779802</v>
      </c>
      <c r="N6457" s="34">
        <f t="shared" si="6822"/>
        <v>1453.3490799663489</v>
      </c>
      <c r="O6457" s="34">
        <f t="shared" si="6823"/>
        <v>4.9430669600601176</v>
      </c>
      <c r="P6457">
        <f t="shared" si="6824"/>
        <v>725.59832890930136</v>
      </c>
      <c r="Q6457" s="36">
        <f t="shared" si="6825"/>
        <v>1345.3950130674191</v>
      </c>
      <c r="R6457" s="34">
        <f t="shared" si="6826"/>
        <v>961.37104653869608</v>
      </c>
      <c r="S6457" s="34">
        <f t="shared" si="6827"/>
        <v>251.75042438339452</v>
      </c>
      <c r="T6457" s="36">
        <f t="shared" si="6828"/>
        <v>-2.1551471396397925E-13</v>
      </c>
      <c r="U6457" s="36">
        <f t="shared" si="6829"/>
        <v>3397.1919065812131</v>
      </c>
      <c r="V6457" s="36">
        <f t="shared" si="6830"/>
        <v>3.1777441447987824E-2</v>
      </c>
      <c r="W6457" s="68">
        <f t="shared" si="6831"/>
        <v>146.79111870668987</v>
      </c>
      <c r="X6457">
        <f t="shared" si="6832"/>
        <v>17.179480013151988</v>
      </c>
      <c r="Y6457">
        <f t="shared" si="6833"/>
        <v>1.5373874768040686E-2</v>
      </c>
      <c r="Z6457" s="34">
        <f t="shared" si="6834"/>
        <v>6.2394342047891618E-4</v>
      </c>
      <c r="AA6457" s="36">
        <f t="shared" si="6835"/>
        <v>2.1648068171946971E-4</v>
      </c>
      <c r="AB6457" s="34">
        <f t="shared" si="6836"/>
        <v>1.7719373785567562E-3</v>
      </c>
      <c r="AC6457" s="36">
        <f t="shared" si="6837"/>
        <v>228.81095225332476</v>
      </c>
      <c r="AD6457" s="34">
        <f t="shared" si="6838"/>
        <v>0</v>
      </c>
      <c r="AE6457">
        <f t="shared" si="6839"/>
        <v>129130.38294823455</v>
      </c>
      <c r="AF6457" s="36">
        <f t="shared" si="6840"/>
        <v>0</v>
      </c>
      <c r="AG6457" s="34">
        <f t="shared" si="6841"/>
        <v>139.23530752139843</v>
      </c>
      <c r="AH6457">
        <f t="shared" si="6842"/>
        <v>1.1575504419754168</v>
      </c>
      <c r="AI6457" s="29">
        <f t="shared" si="6843"/>
        <v>139.23530752139843</v>
      </c>
      <c r="AJ6457">
        <f t="shared" si="6844"/>
        <v>150769.59369365207</v>
      </c>
      <c r="AK6457" s="36">
        <f t="shared" si="6845"/>
        <v>-1.9716539568580778E-54</v>
      </c>
      <c r="AL6457" s="36">
        <f t="shared" si="6846"/>
        <v>-9.3351866707979428E-5</v>
      </c>
      <c r="AM6457" s="36">
        <f t="shared" si="6847"/>
        <v>-8.0972724231378377E-6</v>
      </c>
      <c r="AN6457" s="37">
        <f t="shared" si="6848"/>
        <v>5.4488335911006603E-53</v>
      </c>
      <c r="AO6457" s="36">
        <f t="shared" si="6849"/>
        <v>0.4487543782524876</v>
      </c>
      <c r="AP6457" s="36">
        <f t="shared" si="6850"/>
        <v>4.5616166503822803E-3</v>
      </c>
      <c r="AQ6457" s="74">
        <f t="shared" si="6851"/>
        <v>9.2695955906596411E-54</v>
      </c>
      <c r="AR6457" s="73">
        <f t="shared" si="6852"/>
        <v>1.9007133593797863E-54</v>
      </c>
      <c r="AS6457" s="72">
        <f t="shared" si="6853"/>
        <v>9.0370377479988606E-2</v>
      </c>
      <c r="AT6457" s="37">
        <f t="shared" si="6854"/>
        <v>3.1490595117869141E-50</v>
      </c>
      <c r="AU6457" s="37">
        <f t="shared" si="6855"/>
        <v>0.23824412780350615</v>
      </c>
      <c r="AV6457" s="34">
        <f t="shared" si="6856"/>
        <v>20.709315831803721</v>
      </c>
      <c r="AW6457" s="34">
        <f t="shared" si="6857"/>
        <v>13.80455039750519</v>
      </c>
      <c r="AX6457" s="37">
        <f t="shared" si="6858"/>
        <v>68.496520978379422</v>
      </c>
      <c r="AY6457" s="7">
        <f t="shared" si="6859"/>
        <v>249.8015059143782</v>
      </c>
      <c r="AZ6457" s="37">
        <f t="shared" si="6860"/>
        <v>215.28763968506928</v>
      </c>
      <c r="BA6457" s="2">
        <f>BE6457*'mass balance'!$B$17+BF6457*'mass balance'!$C$17+BG6457*'mass balance'!$D$17+BH6457*'mass balance'!$E$17</f>
        <v>1.8434106261857154E-3</v>
      </c>
      <c r="BB6457" s="2">
        <f>BE6457*'mass balance'!$B$18+BF6457*'mass balance'!$C$18+BG6457*'mass balance'!$D$18+BH6457*'mass balance'!$E$18</f>
        <v>1.8717707896654958E-3</v>
      </c>
      <c r="BC6457" s="2">
        <f>BE6457*'mass balance'!$B$19+BF6457*'mass balance'!$C$19+BG6457*'mass balance'!$D$19+BH6457*'mass balance'!$E$19</f>
        <v>-2.3397134870818694E-3</v>
      </c>
      <c r="BD6457" s="2">
        <f>BE6457*'mass balance'!$B$20+BF6457*'mass balance'!$C$20+BG6457*'mass balance'!$D$20+BH6457*'mass balance'!$E$20</f>
        <v>8.5080490439340715E-5</v>
      </c>
      <c r="BE6457" s="2">
        <f>N6457*'mass balance'!$H$11+R6457*'mass balance'!$I$11+S6457*'mass balance'!$J$11</f>
        <v>-3.4603549523008303E-3</v>
      </c>
      <c r="BF6457" s="2">
        <f>N6457*'mass balance'!$H$12+R6457*'mass balance'!$I$12+S6457*'mass balance'!$J$12</f>
        <v>3.9888001817558024E-4</v>
      </c>
      <c r="BG6457" s="2">
        <f>N6457*'mass balance'!$H$13+R6457*'mass balance'!$I$13+S6457*'mass balance'!$J$13</f>
        <v>4.1418553283492816E-4</v>
      </c>
      <c r="BH6457" s="2">
        <f>N6457*'mass balance'!$H$14+R6457*'mass balance'!$I$14+S6457*'mass balance'!$J$14</f>
        <v>3.7847632290790331E-4</v>
      </c>
      <c r="BI6457" s="36">
        <f t="shared" si="6861"/>
        <v>7.8325413151257937E-20</v>
      </c>
      <c r="BJ6457" s="36">
        <f t="shared" si="6862"/>
        <v>7.1959772665901887E-23</v>
      </c>
      <c r="BK6457" s="36">
        <f t="shared" si="6863"/>
        <v>6.4399630146829357E-19</v>
      </c>
      <c r="BL6457" s="36">
        <f t="shared" si="6864"/>
        <v>3.5852475604818882E-19</v>
      </c>
      <c r="BM6457" s="36">
        <f t="shared" si="6865"/>
        <v>1.3186929344117553E-15</v>
      </c>
      <c r="BN6457" s="36">
        <f t="shared" ca="1" si="6877"/>
        <v>0.34533673160835787</v>
      </c>
      <c r="BO6457" s="36">
        <f t="shared" ca="1" si="6866"/>
        <v>1</v>
      </c>
      <c r="BP6457" s="36">
        <f t="shared" si="6867"/>
        <v>-1.3186929344075012E-15</v>
      </c>
      <c r="BQ6457" s="36">
        <f t="shared" si="6868"/>
        <v>0.99999999999677391</v>
      </c>
      <c r="BR6457" s="2">
        <f t="shared" si="6880"/>
        <v>-5</v>
      </c>
      <c r="BS6457">
        <v>0</v>
      </c>
      <c r="BT6457" s="37">
        <f t="shared" si="6869"/>
        <v>2.3455627707995741</v>
      </c>
      <c r="BU6457" s="34">
        <f t="shared" si="6870"/>
        <v>-5</v>
      </c>
      <c r="BV6457" s="34">
        <f t="shared" si="6871"/>
        <v>-5</v>
      </c>
      <c r="BW6457" s="34">
        <f t="shared" si="6872"/>
        <v>-5</v>
      </c>
      <c r="BX6457" s="34">
        <f t="shared" si="6873"/>
        <v>-5</v>
      </c>
      <c r="BY6457" s="34">
        <f t="shared" si="6874"/>
        <v>46.298613693695131</v>
      </c>
      <c r="BZ6457" s="36">
        <f t="shared" si="6875"/>
        <v>2.3397134870818694E-3</v>
      </c>
      <c r="CA6457" s="34">
        <f t="shared" si="6876"/>
        <v>1.0895018284518099E-2</v>
      </c>
    </row>
    <row r="6458" spans="1:79" ht="13.2" x14ac:dyDescent="0.25">
      <c r="A6458" s="75">
        <f t="shared" si="6878"/>
        <v>17.59999999999749</v>
      </c>
      <c r="B6458" s="34">
        <f t="shared" si="6813"/>
        <v>6423.9999999990841</v>
      </c>
      <c r="C6458">
        <f t="shared" si="6879"/>
        <v>15</v>
      </c>
      <c r="D6458" s="35">
        <f t="shared" si="6814"/>
        <v>3000</v>
      </c>
      <c r="E6458" s="27">
        <v>0</v>
      </c>
      <c r="F6458" s="64">
        <f t="shared" si="6815"/>
        <v>0.46593146951268899</v>
      </c>
      <c r="G6458" s="34">
        <v>0</v>
      </c>
      <c r="H6458" s="34">
        <f t="shared" si="6816"/>
        <v>1</v>
      </c>
      <c r="I6458" s="34">
        <f t="shared" si="6817"/>
        <v>6192.2292298236371</v>
      </c>
      <c r="J6458" s="34">
        <f t="shared" si="6818"/>
        <v>172336.08235380868</v>
      </c>
      <c r="K6458" s="34">
        <f t="shared" si="6819"/>
        <v>151825.91835754013</v>
      </c>
      <c r="L6458" s="36">
        <f t="shared" si="6820"/>
        <v>51388.013651848247</v>
      </c>
      <c r="M6458" s="34">
        <f t="shared" si="6821"/>
        <v>52.228002934779802</v>
      </c>
      <c r="N6458" s="34">
        <f t="shared" si="6822"/>
        <v>1453.558820399084</v>
      </c>
      <c r="O6458" s="34">
        <f t="shared" si="6823"/>
        <v>4.9430669600601176</v>
      </c>
      <c r="P6458">
        <f t="shared" si="6824"/>
        <v>725.75540693019809</v>
      </c>
      <c r="Q6458" s="36">
        <f t="shared" si="6825"/>
        <v>1345.6062948607644</v>
      </c>
      <c r="R6458" s="34">
        <f t="shared" si="6826"/>
        <v>961.53101447196218</v>
      </c>
      <c r="S6458" s="34">
        <f t="shared" si="6827"/>
        <v>251.74682990845551</v>
      </c>
      <c r="T6458" s="36">
        <f t="shared" si="6828"/>
        <v>-2.1549916461728085E-13</v>
      </c>
      <c r="U6458" s="36">
        <f t="shared" si="6829"/>
        <v>3397.1919065812131</v>
      </c>
      <c r="V6458" s="36">
        <f t="shared" si="6830"/>
        <v>3.1776987731902996E-2</v>
      </c>
      <c r="W6458" s="68">
        <f t="shared" si="6831"/>
        <v>146.82289614813786</v>
      </c>
      <c r="X6458">
        <f t="shared" si="6832"/>
        <v>17.180719598889119</v>
      </c>
      <c r="Y6458">
        <f t="shared" si="6833"/>
        <v>1.5373874768040686E-2</v>
      </c>
      <c r="Z6458" s="34">
        <f t="shared" si="6834"/>
        <v>6.2394342047891618E-4</v>
      </c>
      <c r="AA6458" s="36">
        <f t="shared" si="6835"/>
        <v>2.1643073774979489E-4</v>
      </c>
      <c r="AB6458" s="34">
        <f t="shared" si="6836"/>
        <v>1.7719373785567562E-3</v>
      </c>
      <c r="AC6458" s="36">
        <f t="shared" si="6837"/>
        <v>228.81095225332476</v>
      </c>
      <c r="AD6458" s="34">
        <f t="shared" si="6838"/>
        <v>0</v>
      </c>
      <c r="AE6458">
        <f t="shared" si="6839"/>
        <v>129130.38294823455</v>
      </c>
      <c r="AF6458" s="36">
        <f t="shared" si="6840"/>
        <v>0</v>
      </c>
      <c r="AG6458" s="34">
        <f t="shared" si="6841"/>
        <v>139.29310576878598</v>
      </c>
      <c r="AH6458">
        <f t="shared" si="6842"/>
        <v>1.1574711672641911</v>
      </c>
      <c r="AI6458" s="29">
        <f t="shared" si="6843"/>
        <v>139.29310576878598</v>
      </c>
      <c r="AJ6458">
        <f t="shared" si="6844"/>
        <v>150908.88679942087</v>
      </c>
      <c r="AK6458" s="36">
        <f t="shared" si="6845"/>
        <v>-1.9007133593797863E-54</v>
      </c>
      <c r="AL6458" s="36">
        <f t="shared" si="6846"/>
        <v>-9.3332447240582141E-5</v>
      </c>
      <c r="AM6458" s="36">
        <f t="shared" si="6847"/>
        <v>-8.0828990494592286E-6</v>
      </c>
      <c r="AN6458" s="37">
        <f t="shared" si="6848"/>
        <v>5.2516681954148528E-53</v>
      </c>
      <c r="AO6458" s="36">
        <f t="shared" si="6849"/>
        <v>0.44866102638577959</v>
      </c>
      <c r="AP6458" s="36">
        <f t="shared" si="6850"/>
        <v>4.5535193779591421E-3</v>
      </c>
      <c r="AQ6458" s="74">
        <f t="shared" si="6851"/>
        <v>8.9397542772100622E-54</v>
      </c>
      <c r="AR6458" s="73">
        <f t="shared" si="6852"/>
        <v>1.8323106213618859E-54</v>
      </c>
      <c r="AS6458" s="72">
        <f t="shared" si="6853"/>
        <v>9.0313991476740241E-2</v>
      </c>
      <c r="AT6458" s="37">
        <f t="shared" si="6854"/>
        <v>3.0370060877362145E-50</v>
      </c>
      <c r="AU6458" s="37">
        <f t="shared" si="6855"/>
        <v>0.23782122343562678</v>
      </c>
      <c r="AV6458" s="34">
        <f t="shared" si="6856"/>
        <v>20.728448609580784</v>
      </c>
      <c r="AW6458" s="34">
        <f t="shared" si="6857"/>
        <v>13.807538815986074</v>
      </c>
      <c r="AX6458" s="37">
        <f t="shared" si="6858"/>
        <v>68.511349151936244</v>
      </c>
      <c r="AY6458" s="7">
        <f t="shared" si="6859"/>
        <v>249.87023272564096</v>
      </c>
      <c r="AZ6458" s="37">
        <f t="shared" si="6860"/>
        <v>215.33424530007409</v>
      </c>
      <c r="BA6458" s="2">
        <f>BE6458*'mass balance'!$B$17+BF6458*'mass balance'!$C$17+BG6458*'mass balance'!$D$17+BH6458*'mass balance'!$E$17</f>
        <v>1.843701862938734E-3</v>
      </c>
      <c r="BB6458" s="2">
        <f>BE6458*'mass balance'!$B$18+BF6458*'mass balance'!$C$18+BG6458*'mass balance'!$D$18+BH6458*'mass balance'!$E$18</f>
        <v>1.8720665069839456E-3</v>
      </c>
      <c r="BC6458" s="2">
        <f>BE6458*'mass balance'!$B$19+BF6458*'mass balance'!$C$19+BG6458*'mass balance'!$D$19+BH6458*'mass balance'!$E$19</f>
        <v>-2.3400831337299314E-3</v>
      </c>
      <c r="BD6458" s="2">
        <f>BE6458*'mass balance'!$B$20+BF6458*'mass balance'!$C$20+BG6458*'mass balance'!$D$20+BH6458*'mass balance'!$E$20</f>
        <v>8.5093932135633864E-5</v>
      </c>
      <c r="BE6458" s="2">
        <f>N6458*'mass balance'!$H$11+R6458*'mass balance'!$I$11+S6458*'mass balance'!$J$11</f>
        <v>-3.4608543342835329E-3</v>
      </c>
      <c r="BF6458" s="2">
        <f>N6458*'mass balance'!$H$12+R6458*'mass balance'!$I$12+S6458*'mass balance'!$J$12</f>
        <v>3.9887432299459886E-4</v>
      </c>
      <c r="BG6458" s="2">
        <f>N6458*'mass balance'!$H$13+R6458*'mass balance'!$I$13+S6458*'mass balance'!$J$13</f>
        <v>4.1427754485976939E-4</v>
      </c>
      <c r="BH6458" s="2">
        <f>N6458*'mass balance'!$H$14+R6458*'mass balance'!$I$14+S6458*'mass balance'!$J$14</f>
        <v>3.7853094281226139E-4</v>
      </c>
      <c r="BI6458" s="36">
        <f t="shared" si="6861"/>
        <v>7.8325413151257937E-20</v>
      </c>
      <c r="BJ6458" s="36">
        <f t="shared" si="6862"/>
        <v>7.1963819346269665E-23</v>
      </c>
      <c r="BK6458" s="36">
        <f t="shared" si="6863"/>
        <v>6.4406826124095946E-19</v>
      </c>
      <c r="BL6458" s="36">
        <f t="shared" si="6864"/>
        <v>3.585849808033283E-19</v>
      </c>
      <c r="BM6458" s="36">
        <f t="shared" si="6865"/>
        <v>1.3190514591678036E-15</v>
      </c>
      <c r="BN6458" s="36">
        <f t="shared" ca="1" si="6877"/>
        <v>0.17598162643173898</v>
      </c>
      <c r="BO6458" s="36">
        <f t="shared" ca="1" si="6866"/>
        <v>1</v>
      </c>
      <c r="BP6458" s="36">
        <f t="shared" si="6867"/>
        <v>-1.3190514591635465E-15</v>
      </c>
      <c r="BQ6458" s="36">
        <f t="shared" si="6868"/>
        <v>0.99999999999677258</v>
      </c>
      <c r="BR6458" s="2">
        <f t="shared" si="6880"/>
        <v>-5</v>
      </c>
      <c r="BS6458">
        <v>0</v>
      </c>
      <c r="BT6458" s="37">
        <f t="shared" si="6869"/>
        <v>2.345933341564256</v>
      </c>
      <c r="BU6458" s="34">
        <f t="shared" si="6870"/>
        <v>-5</v>
      </c>
      <c r="BV6458" s="34">
        <f t="shared" si="6871"/>
        <v>-5</v>
      </c>
      <c r="BW6458" s="34">
        <f t="shared" si="6872"/>
        <v>-5</v>
      </c>
      <c r="BX6458" s="34">
        <f t="shared" si="6873"/>
        <v>-5</v>
      </c>
      <c r="BY6458" s="34">
        <f t="shared" si="6874"/>
        <v>46.305295289606946</v>
      </c>
      <c r="BZ6458" s="36">
        <f t="shared" si="6875"/>
        <v>2.3400831337299314E-3</v>
      </c>
      <c r="CA6458" s="34">
        <f t="shared" si="6876"/>
        <v>1.0894381143580458E-2</v>
      </c>
    </row>
    <row r="6459" spans="1:79" ht="13.2" x14ac:dyDescent="0.25">
      <c r="A6459" s="75">
        <f t="shared" si="6878"/>
        <v>17.602739726024886</v>
      </c>
      <c r="B6459" s="34">
        <f t="shared" si="6813"/>
        <v>6424.9999999990832</v>
      </c>
      <c r="C6459">
        <f t="shared" si="6879"/>
        <v>15</v>
      </c>
      <c r="D6459" s="35">
        <f t="shared" si="6814"/>
        <v>3000</v>
      </c>
      <c r="E6459" s="27">
        <v>0</v>
      </c>
      <c r="F6459" s="64">
        <f t="shared" si="6815"/>
        <v>0.46593146951268899</v>
      </c>
      <c r="G6459" s="34">
        <v>0</v>
      </c>
      <c r="H6459" s="34">
        <f t="shared" si="6816"/>
        <v>1</v>
      </c>
      <c r="I6459" s="34">
        <f t="shared" si="6817"/>
        <v>6192.2292298236371</v>
      </c>
      <c r="J6459" s="34">
        <f t="shared" si="6818"/>
        <v>172360.94734056789</v>
      </c>
      <c r="K6459" s="34">
        <f t="shared" si="6819"/>
        <v>151847.82409775484</v>
      </c>
      <c r="L6459" s="36">
        <f t="shared" si="6820"/>
        <v>51399.135597554421</v>
      </c>
      <c r="M6459" s="34">
        <f t="shared" si="6821"/>
        <v>52.228002934779802</v>
      </c>
      <c r="N6459" s="34">
        <f t="shared" si="6822"/>
        <v>1453.7685427063877</v>
      </c>
      <c r="O6459" s="34">
        <f t="shared" si="6823"/>
        <v>4.9430669600601176</v>
      </c>
      <c r="P6459">
        <f t="shared" si="6824"/>
        <v>725.91248270834603</v>
      </c>
      <c r="Q6459" s="36">
        <f t="shared" si="6825"/>
        <v>1345.817562100513</v>
      </c>
      <c r="R6459" s="34">
        <f t="shared" si="6826"/>
        <v>961.69097996341543</v>
      </c>
      <c r="S6459" s="34">
        <f t="shared" si="6827"/>
        <v>251.74322710395055</v>
      </c>
      <c r="T6459" s="36">
        <f t="shared" si="6828"/>
        <v>-2.1548361997905774E-13</v>
      </c>
      <c r="U6459" s="36">
        <f t="shared" si="6829"/>
        <v>3397.1919065812131</v>
      </c>
      <c r="V6459" s="36">
        <f t="shared" si="6830"/>
        <v>3.1776532964410596E-2</v>
      </c>
      <c r="W6459" s="68">
        <f t="shared" si="6831"/>
        <v>146.85467313586977</v>
      </c>
      <c r="X6459">
        <f t="shared" si="6832"/>
        <v>17.181958988085398</v>
      </c>
      <c r="Y6459">
        <f t="shared" si="6833"/>
        <v>1.5373874768040686E-2</v>
      </c>
      <c r="Z6459" s="34">
        <f t="shared" si="6834"/>
        <v>6.2394342047891618E-4</v>
      </c>
      <c r="AA6459" s="36">
        <f t="shared" si="6835"/>
        <v>2.1638080890358174E-4</v>
      </c>
      <c r="AB6459" s="34">
        <f t="shared" si="6836"/>
        <v>1.7719373785567562E-3</v>
      </c>
      <c r="AC6459" s="36">
        <f t="shared" si="6837"/>
        <v>228.81095225332476</v>
      </c>
      <c r="AD6459" s="34">
        <f t="shared" si="6838"/>
        <v>0</v>
      </c>
      <c r="AE6459">
        <f t="shared" si="6839"/>
        <v>129130.38294823455</v>
      </c>
      <c r="AF6459" s="36">
        <f t="shared" si="6840"/>
        <v>0</v>
      </c>
      <c r="AG6459" s="34">
        <f t="shared" si="6841"/>
        <v>139.35090003489162</v>
      </c>
      <c r="AH6459">
        <f t="shared" si="6842"/>
        <v>1.1573918750066241</v>
      </c>
      <c r="AI6459" s="29">
        <f t="shared" si="6843"/>
        <v>139.35090003489162</v>
      </c>
      <c r="AJ6459">
        <f t="shared" si="6844"/>
        <v>151048.23769945576</v>
      </c>
      <c r="AK6459" s="36">
        <f t="shared" si="6845"/>
        <v>-1.8323106213618859E-54</v>
      </c>
      <c r="AL6459" s="36">
        <f t="shared" si="6846"/>
        <v>-9.3313031812908189E-5</v>
      </c>
      <c r="AM6459" s="36">
        <f t="shared" si="6847"/>
        <v>-8.0685511897883132E-6</v>
      </c>
      <c r="AN6459" s="37">
        <f t="shared" si="6848"/>
        <v>5.0615968594768742E-53</v>
      </c>
      <c r="AO6459" s="36">
        <f t="shared" si="6849"/>
        <v>0.44856769393853901</v>
      </c>
      <c r="AP6459" s="36">
        <f t="shared" si="6850"/>
        <v>4.5454364789096827E-3</v>
      </c>
      <c r="AQ6459" s="74">
        <f t="shared" si="6851"/>
        <v>8.6215810294892484E-54</v>
      </c>
      <c r="AR6459" s="73">
        <f t="shared" si="6852"/>
        <v>1.7663554777354409E-54</v>
      </c>
      <c r="AS6459" s="72">
        <f t="shared" si="6853"/>
        <v>9.0257640655168114E-2</v>
      </c>
      <c r="AT6459" s="37">
        <f t="shared" si="6854"/>
        <v>2.9289165295314357E-50</v>
      </c>
      <c r="AU6459" s="37">
        <f t="shared" si="6855"/>
        <v>0.23739906976035008</v>
      </c>
      <c r="AV6459" s="34">
        <f t="shared" si="6856"/>
        <v>20.747589325763244</v>
      </c>
      <c r="AW6459" s="34">
        <f t="shared" si="6857"/>
        <v>13.810527191798531</v>
      </c>
      <c r="AX6459" s="37">
        <f t="shared" si="6858"/>
        <v>68.526177113777436</v>
      </c>
      <c r="AY6459" s="7">
        <f t="shared" si="6859"/>
        <v>249.938966767209</v>
      </c>
      <c r="AZ6459" s="37">
        <f t="shared" si="6860"/>
        <v>215.38085024964721</v>
      </c>
      <c r="BA6459" s="2">
        <f>BE6459*'mass balance'!$B$17+BF6459*'mass balance'!$C$17+BG6459*'mass balance'!$D$17+BH6459*'mass balance'!$E$17</f>
        <v>1.8439930894878578E-3</v>
      </c>
      <c r="BB6459" s="2">
        <f>BE6459*'mass balance'!$B$18+BF6459*'mass balance'!$C$18+BG6459*'mass balance'!$D$18+BH6459*'mass balance'!$E$18</f>
        <v>1.8723622139415175E-3</v>
      </c>
      <c r="BC6459" s="2">
        <f>BE6459*'mass balance'!$B$19+BF6459*'mass balance'!$C$19+BG6459*'mass balance'!$D$19+BH6459*'mass balance'!$E$19</f>
        <v>-2.3404527674268961E-3</v>
      </c>
      <c r="BD6459" s="2">
        <f>BE6459*'mass balance'!$B$20+BF6459*'mass balance'!$C$20+BG6459*'mass balance'!$D$20+BH6459*'mass balance'!$E$20</f>
        <v>8.510737336097805E-5</v>
      </c>
      <c r="BE6459" s="2">
        <f>N6459*'mass balance'!$H$11+R6459*'mass balance'!$I$11+S6459*'mass balance'!$J$11</f>
        <v>-3.4613536731104466E-3</v>
      </c>
      <c r="BF6459" s="2">
        <f>N6459*'mass balance'!$H$12+R6459*'mass balance'!$I$12+S6459*'mass balance'!$J$12</f>
        <v>3.9886861461603328E-4</v>
      </c>
      <c r="BG6459" s="2">
        <f>N6459*'mass balance'!$H$13+R6459*'mass balance'!$I$13+S6459*'mass balance'!$J$13</f>
        <v>4.1436954420521024E-4</v>
      </c>
      <c r="BH6459" s="2">
        <f>N6459*'mass balance'!$H$14+R6459*'mass balance'!$I$14+S6459*'mass balance'!$J$14</f>
        <v>3.7858555799645511E-4</v>
      </c>
      <c r="BI6459" s="36">
        <f t="shared" si="6861"/>
        <v>7.8325413151257937E-20</v>
      </c>
      <c r="BJ6459" s="36">
        <f t="shared" si="6862"/>
        <v>7.1967866401661988E-23</v>
      </c>
      <c r="BK6459" s="36">
        <f t="shared" si="6863"/>
        <v>6.4414022506030577E-19</v>
      </c>
      <c r="BL6459" s="36">
        <f t="shared" si="6864"/>
        <v>3.5864521243191969E-19</v>
      </c>
      <c r="BM6459" s="36">
        <f t="shared" si="6865"/>
        <v>1.3194100441486069E-15</v>
      </c>
      <c r="BN6459" s="36">
        <f t="shared" ca="1" si="6877"/>
        <v>0.74184763778365992</v>
      </c>
      <c r="BO6459" s="36">
        <f t="shared" ca="1" si="6866"/>
        <v>1</v>
      </c>
      <c r="BP6459" s="36">
        <f t="shared" si="6867"/>
        <v>-1.3194100441443469E-15</v>
      </c>
      <c r="BQ6459" s="36">
        <f t="shared" si="6868"/>
        <v>0.99999999999677125</v>
      </c>
      <c r="BR6459" s="2">
        <f t="shared" si="6880"/>
        <v>-5</v>
      </c>
      <c r="BS6459">
        <v>0</v>
      </c>
      <c r="BT6459" s="37">
        <f t="shared" si="6869"/>
        <v>2.3463038993454632</v>
      </c>
      <c r="BU6459" s="34">
        <f t="shared" si="6870"/>
        <v>-5</v>
      </c>
      <c r="BV6459" s="34">
        <f t="shared" si="6871"/>
        <v>-5</v>
      </c>
      <c r="BW6459" s="34">
        <f t="shared" si="6872"/>
        <v>-5</v>
      </c>
      <c r="BX6459" s="34">
        <f t="shared" si="6873"/>
        <v>-5</v>
      </c>
      <c r="BY6459" s="34">
        <f t="shared" si="6874"/>
        <v>46.311976308105983</v>
      </c>
      <c r="BZ6459" s="36">
        <f t="shared" si="6875"/>
        <v>2.3404527674268961E-3</v>
      </c>
      <c r="CA6459" s="34">
        <f t="shared" si="6876"/>
        <v>1.0893744251756227E-2</v>
      </c>
    </row>
    <row r="6460" spans="1:79" ht="13.2" x14ac:dyDescent="0.25">
      <c r="A6460" s="75">
        <f t="shared" si="6878"/>
        <v>17.605479452052283</v>
      </c>
      <c r="B6460" s="34">
        <f t="shared" si="6813"/>
        <v>6425.9999999990832</v>
      </c>
      <c r="C6460">
        <f t="shared" si="6879"/>
        <v>15</v>
      </c>
      <c r="D6460" s="35">
        <f t="shared" si="6814"/>
        <v>3000</v>
      </c>
      <c r="E6460" s="27">
        <v>0</v>
      </c>
      <c r="F6460" s="64">
        <f t="shared" si="6815"/>
        <v>0.46593146951268899</v>
      </c>
      <c r="G6460" s="34">
        <v>0</v>
      </c>
      <c r="H6460" s="34">
        <f t="shared" si="6816"/>
        <v>1</v>
      </c>
      <c r="I6460" s="34">
        <f t="shared" si="6817"/>
        <v>6192.2292298236371</v>
      </c>
      <c r="J6460" s="34">
        <f t="shared" si="6818"/>
        <v>172385.81017812085</v>
      </c>
      <c r="K6460" s="34">
        <f t="shared" si="6819"/>
        <v>151869.72794454591</v>
      </c>
      <c r="L6460" s="36">
        <f t="shared" si="6820"/>
        <v>51410.257384091965</v>
      </c>
      <c r="M6460" s="34">
        <f t="shared" si="6821"/>
        <v>52.228002934779802</v>
      </c>
      <c r="N6460" s="34">
        <f t="shared" si="6822"/>
        <v>1453.9782468863348</v>
      </c>
      <c r="O6460" s="34">
        <f t="shared" si="6823"/>
        <v>4.9430669600601176</v>
      </c>
      <c r="P6460">
        <f t="shared" si="6824"/>
        <v>726.06955623854765</v>
      </c>
      <c r="Q6460" s="36">
        <f t="shared" si="6825"/>
        <v>1346.0288147834965</v>
      </c>
      <c r="R6460" s="34">
        <f t="shared" si="6826"/>
        <v>961.85094300781486</v>
      </c>
      <c r="S6460" s="34">
        <f t="shared" si="6827"/>
        <v>251.73961597277551</v>
      </c>
      <c r="T6460" s="36">
        <f t="shared" si="6828"/>
        <v>-2.1546808004736703E-13</v>
      </c>
      <c r="U6460" s="36">
        <f t="shared" si="6829"/>
        <v>3397.1919065812131</v>
      </c>
      <c r="V6460" s="36">
        <f t="shared" si="6830"/>
        <v>3.17760771458762E-2</v>
      </c>
      <c r="W6460" s="68">
        <f t="shared" si="6831"/>
        <v>146.88644966883419</v>
      </c>
      <c r="X6460">
        <f t="shared" si="6832"/>
        <v>17.183198180771985</v>
      </c>
      <c r="Y6460">
        <f t="shared" si="6833"/>
        <v>1.5373874768040686E-2</v>
      </c>
      <c r="Z6460" s="34">
        <f t="shared" si="6834"/>
        <v>6.2394342047891618E-4</v>
      </c>
      <c r="AA6460" s="36">
        <f t="shared" si="6835"/>
        <v>2.163308951745896E-4</v>
      </c>
      <c r="AB6460" s="34">
        <f t="shared" si="6836"/>
        <v>1.7719373785567562E-3</v>
      </c>
      <c r="AC6460" s="36">
        <f t="shared" si="6837"/>
        <v>228.81095225332476</v>
      </c>
      <c r="AD6460" s="34">
        <f t="shared" si="6838"/>
        <v>0</v>
      </c>
      <c r="AE6460">
        <f t="shared" si="6839"/>
        <v>129130.38294823455</v>
      </c>
      <c r="AF6460" s="36">
        <f t="shared" si="6840"/>
        <v>0</v>
      </c>
      <c r="AG6460" s="34">
        <f t="shared" si="6841"/>
        <v>139.40869031884856</v>
      </c>
      <c r="AH6460">
        <f t="shared" si="6842"/>
        <v>1.1573125652132319</v>
      </c>
      <c r="AI6460" s="29">
        <f t="shared" si="6843"/>
        <v>139.40869031884856</v>
      </c>
      <c r="AJ6460">
        <f t="shared" si="6844"/>
        <v>151187.6463897746</v>
      </c>
      <c r="AK6460" s="36">
        <f t="shared" si="6845"/>
        <v>-1.7663554777354409E-54</v>
      </c>
      <c r="AL6460" s="36">
        <f t="shared" si="6846"/>
        <v>-9.3293620424117195E-5</v>
      </c>
      <c r="AM6460" s="36">
        <f t="shared" si="6847"/>
        <v>-8.0542287988354747E-6</v>
      </c>
      <c r="AN6460" s="37">
        <f t="shared" si="6848"/>
        <v>4.878365797340686E-53</v>
      </c>
      <c r="AO6460" s="36">
        <f t="shared" si="6849"/>
        <v>0.44847438090672609</v>
      </c>
      <c r="AP6460" s="36">
        <f t="shared" si="6850"/>
        <v>4.5373679277198944E-3</v>
      </c>
      <c r="AQ6460" s="74">
        <f t="shared" si="6851"/>
        <v>8.3146655380685528E-54</v>
      </c>
      <c r="AR6460" s="73">
        <f t="shared" si="6852"/>
        <v>1.7027608551263925E-54</v>
      </c>
      <c r="AS6460" s="72">
        <f t="shared" si="6853"/>
        <v>9.0201324993320856E-2</v>
      </c>
      <c r="AT6460" s="37">
        <f t="shared" si="6854"/>
        <v>2.82465144718556E-50</v>
      </c>
      <c r="AU6460" s="37">
        <f t="shared" si="6855"/>
        <v>0.23697766544513041</v>
      </c>
      <c r="AV6460" s="34">
        <f t="shared" si="6856"/>
        <v>20.766737979804148</v>
      </c>
      <c r="AW6460" s="34">
        <f t="shared" si="6857"/>
        <v>13.813515524843675</v>
      </c>
      <c r="AX6460" s="37">
        <f t="shared" si="6858"/>
        <v>68.541004863412368</v>
      </c>
      <c r="AY6460" s="7">
        <f t="shared" si="6859"/>
        <v>250.00770803689434</v>
      </c>
      <c r="AZ6460" s="37">
        <f t="shared" si="6860"/>
        <v>215.42745453224654</v>
      </c>
      <c r="BA6460" s="2">
        <f>BE6460*'mass balance'!$B$17+BF6460*'mass balance'!$C$17+BG6460*'mass balance'!$D$17+BH6460*'mass balance'!$E$17</f>
        <v>1.8442843058254544E-3</v>
      </c>
      <c r="BB6460" s="2">
        <f>BE6460*'mass balance'!$B$18+BF6460*'mass balance'!$C$18+BG6460*'mass balance'!$D$18+BH6460*'mass balance'!$E$18</f>
        <v>1.8726579105304614E-3</v>
      </c>
      <c r="BC6460" s="2">
        <f>BE6460*'mass balance'!$B$19+BF6460*'mass balance'!$C$19+BG6460*'mass balance'!$D$19+BH6460*'mass balance'!$E$19</f>
        <v>-2.3408223881630765E-3</v>
      </c>
      <c r="BD6460" s="2">
        <f>BE6460*'mass balance'!$B$20+BF6460*'mass balance'!$C$20+BG6460*'mass balance'!$D$20+BH6460*'mass balance'!$E$20</f>
        <v>8.5120814115020974E-5</v>
      </c>
      <c r="BE6460" s="2">
        <f>N6460*'mass balance'!$H$11+R6460*'mass balance'!$I$11+S6460*'mass balance'!$J$11</f>
        <v>-3.4618529687769871E-3</v>
      </c>
      <c r="BF6460" s="2">
        <f>N6460*'mass balance'!$H$12+R6460*'mass balance'!$I$12+S6460*'mass balance'!$J$12</f>
        <v>3.9886289304447186E-4</v>
      </c>
      <c r="BG6460" s="2">
        <f>N6460*'mass balance'!$H$13+R6460*'mass balance'!$I$13+S6460*'mass balance'!$J$13</f>
        <v>4.1446153087197325E-4</v>
      </c>
      <c r="BH6460" s="2">
        <f>N6460*'mass balance'!$H$14+R6460*'mass balance'!$I$14+S6460*'mass balance'!$J$14</f>
        <v>3.7864016845998296E-4</v>
      </c>
      <c r="BI6460" s="36">
        <f t="shared" si="6861"/>
        <v>7.8325413151257937E-20</v>
      </c>
      <c r="BJ6460" s="36">
        <f t="shared" si="6862"/>
        <v>7.1971913831789733E-23</v>
      </c>
      <c r="BK6460" s="36">
        <f t="shared" si="6863"/>
        <v>6.4421219292670747E-19</v>
      </c>
      <c r="BL6460" s="36">
        <f t="shared" si="6864"/>
        <v>3.5870545093383905E-19</v>
      </c>
      <c r="BM6460" s="36">
        <f t="shared" si="6865"/>
        <v>1.3197686893610388E-15</v>
      </c>
      <c r="BN6460" s="36">
        <f t="shared" ca="1" si="6877"/>
        <v>0.81016614310279289</v>
      </c>
      <c r="BO6460" s="36">
        <f t="shared" ca="1" si="6866"/>
        <v>1</v>
      </c>
      <c r="BP6460" s="36">
        <f t="shared" si="6867"/>
        <v>-1.3197686893567758E-15</v>
      </c>
      <c r="BQ6460" s="36">
        <f t="shared" si="6868"/>
        <v>0.99999999999676992</v>
      </c>
      <c r="BR6460" s="2">
        <f t="shared" si="6880"/>
        <v>-5</v>
      </c>
      <c r="BS6460">
        <v>0</v>
      </c>
      <c r="BT6460" s="37">
        <f t="shared" si="6869"/>
        <v>2.3466744441334839</v>
      </c>
      <c r="BU6460" s="34">
        <f t="shared" si="6870"/>
        <v>-5</v>
      </c>
      <c r="BV6460" s="34">
        <f t="shared" si="6871"/>
        <v>-5</v>
      </c>
      <c r="BW6460" s="34">
        <f t="shared" si="6872"/>
        <v>-5</v>
      </c>
      <c r="BX6460" s="34">
        <f t="shared" si="6873"/>
        <v>-5</v>
      </c>
      <c r="BY6460" s="34">
        <f t="shared" si="6874"/>
        <v>46.318656749130895</v>
      </c>
      <c r="BZ6460" s="36">
        <f t="shared" si="6875"/>
        <v>2.3408223881630765E-3</v>
      </c>
      <c r="CA6460" s="34">
        <f t="shared" si="6876"/>
        <v>1.0893107608910725E-2</v>
      </c>
    </row>
    <row r="6461" spans="1:79" ht="13.2" x14ac:dyDescent="0.25">
      <c r="A6461" s="75">
        <f t="shared" si="6878"/>
        <v>17.608219178079679</v>
      </c>
      <c r="B6461" s="34">
        <f t="shared" si="6813"/>
        <v>6426.9999999990832</v>
      </c>
      <c r="C6461">
        <f t="shared" si="6879"/>
        <v>15</v>
      </c>
      <c r="D6461" s="35">
        <f t="shared" si="6814"/>
        <v>3000</v>
      </c>
      <c r="E6461" s="27">
        <v>0</v>
      </c>
      <c r="F6461" s="64">
        <f t="shared" si="6815"/>
        <v>0.46593146951268899</v>
      </c>
      <c r="G6461" s="34">
        <v>0</v>
      </c>
      <c r="H6461" s="34">
        <f t="shared" si="6816"/>
        <v>1</v>
      </c>
      <c r="I6461" s="34">
        <f t="shared" si="6817"/>
        <v>6192.2292298236371</v>
      </c>
      <c r="J6461" s="34">
        <f t="shared" si="6818"/>
        <v>172410.67086623976</v>
      </c>
      <c r="K6461" s="34">
        <f t="shared" si="6819"/>
        <v>151891.62989771264</v>
      </c>
      <c r="L6461" s="36">
        <f t="shared" si="6820"/>
        <v>51421.37901109302</v>
      </c>
      <c r="M6461" s="34">
        <f t="shared" si="6821"/>
        <v>52.228002934779802</v>
      </c>
      <c r="N6461" s="34">
        <f t="shared" si="6822"/>
        <v>1454.1879329370031</v>
      </c>
      <c r="O6461" s="34">
        <f t="shared" si="6823"/>
        <v>4.9430669600601176</v>
      </c>
      <c r="P6461">
        <f t="shared" si="6824"/>
        <v>726.22662751560779</v>
      </c>
      <c r="Q6461" s="36">
        <f t="shared" si="6825"/>
        <v>1346.2400529065496</v>
      </c>
      <c r="R6461" s="34">
        <f t="shared" si="6826"/>
        <v>962.01090359992213</v>
      </c>
      <c r="S6461" s="34">
        <f t="shared" si="6827"/>
        <v>251.73599651782607</v>
      </c>
      <c r="T6461" s="36">
        <f t="shared" si="6828"/>
        <v>-2.1545254482026681E-13</v>
      </c>
      <c r="U6461" s="36">
        <f t="shared" si="6829"/>
        <v>3397.1919065812131</v>
      </c>
      <c r="V6461" s="36">
        <f t="shared" si="6830"/>
        <v>3.1775620276665334E-2</v>
      </c>
      <c r="W6461" s="68">
        <f t="shared" si="6831"/>
        <v>146.91822574598007</v>
      </c>
      <c r="X6461">
        <f t="shared" si="6832"/>
        <v>17.18443717698003</v>
      </c>
      <c r="Y6461">
        <f t="shared" si="6833"/>
        <v>1.5373874768040686E-2</v>
      </c>
      <c r="Z6461" s="34">
        <f t="shared" si="6834"/>
        <v>6.2394342047891618E-4</v>
      </c>
      <c r="AA6461" s="36">
        <f t="shared" si="6835"/>
        <v>2.1628099655658119E-4</v>
      </c>
      <c r="AB6461" s="34">
        <f t="shared" si="6836"/>
        <v>1.7719373785567562E-3</v>
      </c>
      <c r="AC6461" s="36">
        <f t="shared" si="6837"/>
        <v>228.81095225332476</v>
      </c>
      <c r="AD6461" s="34">
        <f t="shared" si="6838"/>
        <v>0</v>
      </c>
      <c r="AE6461">
        <f t="shared" si="6839"/>
        <v>129130.38294823455</v>
      </c>
      <c r="AF6461" s="36">
        <f t="shared" si="6840"/>
        <v>0</v>
      </c>
      <c r="AG6461" s="34">
        <f t="shared" si="6841"/>
        <v>139.466476619791</v>
      </c>
      <c r="AH6461">
        <f t="shared" si="6842"/>
        <v>1.1572332378950136</v>
      </c>
      <c r="AI6461" s="29">
        <f t="shared" si="6843"/>
        <v>139.466476619791</v>
      </c>
      <c r="AJ6461">
        <f t="shared" si="6844"/>
        <v>151327.1128663944</v>
      </c>
      <c r="AK6461" s="36">
        <f t="shared" si="6845"/>
        <v>-1.7027608551263925E-54</v>
      </c>
      <c r="AL6461" s="36">
        <f t="shared" si="6846"/>
        <v>-9.3274213073368982E-5</v>
      </c>
      <c r="AM6461" s="36">
        <f t="shared" si="6847"/>
        <v>-8.03993183139149E-6</v>
      </c>
      <c r="AN6461" s="37">
        <f t="shared" si="6848"/>
        <v>4.7017302495671414E-53</v>
      </c>
      <c r="AO6461" s="36">
        <f t="shared" si="6849"/>
        <v>0.44838108728630199</v>
      </c>
      <c r="AP6461" s="36">
        <f t="shared" si="6850"/>
        <v>4.5293136989210591E-3</v>
      </c>
      <c r="AQ6461" s="74">
        <f t="shared" si="6851"/>
        <v>8.0186118355737764E-54</v>
      </c>
      <c r="AR6461" s="73">
        <f t="shared" si="6852"/>
        <v>1.6414427596687467E-54</v>
      </c>
      <c r="AS6461" s="72">
        <f t="shared" si="6853"/>
        <v>9.0145044469260804E-2</v>
      </c>
      <c r="AT6461" s="37">
        <f t="shared" si="6854"/>
        <v>2.7240763229826963E-50</v>
      </c>
      <c r="AU6461" s="37">
        <f t="shared" si="6855"/>
        <v>0.23655700915978745</v>
      </c>
      <c r="AV6461" s="34">
        <f t="shared" si="6856"/>
        <v>20.78589457115639</v>
      </c>
      <c r="AW6461" s="34">
        <f t="shared" si="6857"/>
        <v>13.816503815022672</v>
      </c>
      <c r="AX6461" s="37">
        <f t="shared" si="6858"/>
        <v>68.555832400350653</v>
      </c>
      <c r="AY6461" s="7">
        <f t="shared" si="6859"/>
        <v>250.07645653250981</v>
      </c>
      <c r="AZ6461" s="37">
        <f t="shared" si="6860"/>
        <v>215.47405814633072</v>
      </c>
      <c r="BA6461" s="2">
        <f>BE6461*'mass balance'!$B$17+BF6461*'mass balance'!$C$17+BG6461*'mass balance'!$D$17+BH6461*'mass balance'!$E$17</f>
        <v>1.8445755119438948E-3</v>
      </c>
      <c r="BB6461" s="2">
        <f>BE6461*'mass balance'!$B$18+BF6461*'mass balance'!$C$18+BG6461*'mass balance'!$D$18+BH6461*'mass balance'!$E$18</f>
        <v>1.8729535967430312E-3</v>
      </c>
      <c r="BC6461" s="2">
        <f>BE6461*'mass balance'!$B$19+BF6461*'mass balance'!$C$19+BG6461*'mass balance'!$D$19+BH6461*'mass balance'!$E$19</f>
        <v>-2.3411919959287894E-3</v>
      </c>
      <c r="BD6461" s="2">
        <f>BE6461*'mass balance'!$B$20+BF6461*'mass balance'!$C$20+BG6461*'mass balance'!$D$20+BH6461*'mass balance'!$E$20</f>
        <v>8.5134254397410528E-5</v>
      </c>
      <c r="BE6461" s="2">
        <f>N6461*'mass balance'!$H$11+R6461*'mass balance'!$I$11+S6461*'mass balance'!$J$11</f>
        <v>-3.4623522212785785E-3</v>
      </c>
      <c r="BF6461" s="2">
        <f>N6461*'mass balance'!$H$12+R6461*'mass balance'!$I$12+S6461*'mass balance'!$J$12</f>
        <v>3.988571582845025E-4</v>
      </c>
      <c r="BG6461" s="2">
        <f>N6461*'mass balance'!$H$13+R6461*'mass balance'!$I$13+S6461*'mass balance'!$J$13</f>
        <v>4.1455350486078427E-4</v>
      </c>
      <c r="BH6461" s="2">
        <f>N6461*'mass balance'!$H$14+R6461*'mass balance'!$I$14+S6461*'mass balance'!$J$14</f>
        <v>3.7869477420234449E-4</v>
      </c>
      <c r="BI6461" s="36">
        <f t="shared" si="6861"/>
        <v>7.8325413151257937E-20</v>
      </c>
      <c r="BJ6461" s="36">
        <f t="shared" si="6862"/>
        <v>7.197596163636422E-23</v>
      </c>
      <c r="BK6461" s="36">
        <f t="shared" si="6863"/>
        <v>6.4428416484053925E-19</v>
      </c>
      <c r="BL6461" s="36">
        <f t="shared" si="6864"/>
        <v>3.587656963089625E-19</v>
      </c>
      <c r="BM6461" s="36">
        <f t="shared" si="6865"/>
        <v>1.3201273948119727E-15</v>
      </c>
      <c r="BN6461" s="36">
        <f t="shared" ca="1" si="6877"/>
        <v>0.72235616669897362</v>
      </c>
      <c r="BO6461" s="36">
        <f t="shared" ca="1" si="6866"/>
        <v>1</v>
      </c>
      <c r="BP6461" s="36">
        <f t="shared" si="6867"/>
        <v>-1.3201273948077068E-15</v>
      </c>
      <c r="BQ6461" s="36">
        <f t="shared" si="6868"/>
        <v>0.99999999999676858</v>
      </c>
      <c r="BR6461" s="2">
        <f t="shared" si="6880"/>
        <v>-5</v>
      </c>
      <c r="BS6461">
        <v>0</v>
      </c>
      <c r="BT6461" s="37">
        <f t="shared" si="6869"/>
        <v>2.3470449759186116</v>
      </c>
      <c r="BU6461" s="34">
        <f t="shared" si="6870"/>
        <v>-5</v>
      </c>
      <c r="BV6461" s="34">
        <f t="shared" si="6871"/>
        <v>-5</v>
      </c>
      <c r="BW6461" s="34">
        <f t="shared" si="6872"/>
        <v>-5</v>
      </c>
      <c r="BX6461" s="34">
        <f t="shared" si="6873"/>
        <v>-5</v>
      </c>
      <c r="BY6461" s="34">
        <f t="shared" si="6874"/>
        <v>46.325336612620447</v>
      </c>
      <c r="BZ6461" s="36">
        <f t="shared" si="6875"/>
        <v>2.3411919959287894E-3</v>
      </c>
      <c r="CA6461" s="34">
        <f t="shared" si="6876"/>
        <v>1.0892471214909353E-2</v>
      </c>
    </row>
    <row r="6462" spans="1:79" ht="13.2" x14ac:dyDescent="0.25">
      <c r="A6462" s="75">
        <f t="shared" si="6878"/>
        <v>17.610958904107076</v>
      </c>
      <c r="B6462" s="34">
        <f t="shared" si="6813"/>
        <v>6427.9999999990823</v>
      </c>
      <c r="C6462">
        <f t="shared" si="6879"/>
        <v>15</v>
      </c>
      <c r="D6462" s="35">
        <f t="shared" si="6814"/>
        <v>3000</v>
      </c>
      <c r="E6462" s="27">
        <v>0</v>
      </c>
      <c r="F6462" s="64">
        <f t="shared" si="6815"/>
        <v>0.46593146951268899</v>
      </c>
      <c r="G6462" s="34">
        <v>0</v>
      </c>
      <c r="H6462" s="34">
        <f t="shared" si="6816"/>
        <v>1</v>
      </c>
      <c r="I6462" s="34">
        <f t="shared" si="6817"/>
        <v>6192.2292298236371</v>
      </c>
      <c r="J6462" s="34">
        <f t="shared" si="6818"/>
        <v>172435.5294046966</v>
      </c>
      <c r="K6462" s="34">
        <f t="shared" si="6819"/>
        <v>151913.52995705418</v>
      </c>
      <c r="L6462" s="36">
        <f t="shared" si="6820"/>
        <v>51432.500478189861</v>
      </c>
      <c r="M6462" s="34">
        <f t="shared" si="6821"/>
        <v>52.228002934779802</v>
      </c>
      <c r="N6462" s="34">
        <f t="shared" si="6822"/>
        <v>1454.3976008564696</v>
      </c>
      <c r="O6462" s="34">
        <f t="shared" si="6823"/>
        <v>4.9430669600601176</v>
      </c>
      <c r="P6462">
        <f t="shared" si="6824"/>
        <v>726.3836965343329</v>
      </c>
      <c r="Q6462" s="36">
        <f t="shared" si="6825"/>
        <v>1346.4512764665103</v>
      </c>
      <c r="R6462" s="34">
        <f t="shared" si="6826"/>
        <v>962.17086173450036</v>
      </c>
      <c r="S6462" s="34">
        <f t="shared" si="6827"/>
        <v>251.73236874199878</v>
      </c>
      <c r="T6462" s="36">
        <f t="shared" si="6828"/>
        <v>-2.1543701429581646E-13</v>
      </c>
      <c r="U6462" s="36">
        <f t="shared" si="6829"/>
        <v>3397.1919065812131</v>
      </c>
      <c r="V6462" s="36">
        <f t="shared" si="6830"/>
        <v>3.1775162357143581E-2</v>
      </c>
      <c r="W6462" s="68">
        <f t="shared" si="6831"/>
        <v>146.95000136625674</v>
      </c>
      <c r="X6462">
        <f t="shared" si="6832"/>
        <v>17.185675976740672</v>
      </c>
      <c r="Y6462">
        <f t="shared" si="6833"/>
        <v>1.5373874768040686E-2</v>
      </c>
      <c r="Z6462" s="34">
        <f t="shared" si="6834"/>
        <v>6.2394342047891618E-4</v>
      </c>
      <c r="AA6462" s="36">
        <f t="shared" si="6835"/>
        <v>2.1623111304332334E-4</v>
      </c>
      <c r="AB6462" s="34">
        <f t="shared" si="6836"/>
        <v>1.7719373785567562E-3</v>
      </c>
      <c r="AC6462" s="36">
        <f t="shared" si="6837"/>
        <v>228.81095225332476</v>
      </c>
      <c r="AD6462" s="34">
        <f t="shared" si="6838"/>
        <v>0</v>
      </c>
      <c r="AE6462">
        <f t="shared" si="6839"/>
        <v>129130.38294823455</v>
      </c>
      <c r="AF6462" s="36">
        <f t="shared" si="6840"/>
        <v>0</v>
      </c>
      <c r="AG6462" s="34">
        <f t="shared" si="6841"/>
        <v>139.52425893685384</v>
      </c>
      <c r="AH6462">
        <f t="shared" si="6842"/>
        <v>1.1571538930631107</v>
      </c>
      <c r="AI6462" s="29">
        <f t="shared" si="6843"/>
        <v>139.52425893685384</v>
      </c>
      <c r="AJ6462">
        <f t="shared" si="6844"/>
        <v>151466.63712533124</v>
      </c>
      <c r="AK6462" s="36">
        <f t="shared" si="6845"/>
        <v>-1.6414427596687467E-54</v>
      </c>
      <c r="AL6462" s="36">
        <f t="shared" si="6846"/>
        <v>-9.3254809759823565E-5</v>
      </c>
      <c r="AM6462" s="36">
        <f t="shared" si="6847"/>
        <v>-8.0256602423273855E-6</v>
      </c>
      <c r="AN6462" s="37">
        <f t="shared" si="6848"/>
        <v>4.5314541640545026E-53</v>
      </c>
      <c r="AO6462" s="36">
        <f t="shared" si="6849"/>
        <v>0.44828781307322862</v>
      </c>
      <c r="AP6462" s="36">
        <f t="shared" si="6850"/>
        <v>4.521273767089668E-3</v>
      </c>
      <c r="AQ6462" s="74">
        <f t="shared" si="6851"/>
        <v>7.7330377984137008E-54</v>
      </c>
      <c r="AR6462" s="73">
        <f t="shared" si="6852"/>
        <v>1.5823201687374445E-54</v>
      </c>
      <c r="AS6462" s="72">
        <f t="shared" si="6853"/>
        <v>9.0088799061063943E-2</v>
      </c>
      <c r="AT6462" s="37">
        <f t="shared" si="6854"/>
        <v>2.6270613422057052E-50</v>
      </c>
      <c r="AU6462" s="37">
        <f t="shared" si="6855"/>
        <v>0.23613709957650211</v>
      </c>
      <c r="AV6462" s="34">
        <f t="shared" si="6856"/>
        <v>20.805059099272761</v>
      </c>
      <c r="AW6462" s="34">
        <f t="shared" si="6857"/>
        <v>13.819492062236716</v>
      </c>
      <c r="AX6462" s="37">
        <f t="shared" si="6858"/>
        <v>68.570659724101958</v>
      </c>
      <c r="AY6462" s="7">
        <f t="shared" si="6859"/>
        <v>250.1452122518682</v>
      </c>
      <c r="AZ6462" s="37">
        <f t="shared" si="6860"/>
        <v>215.52066109035871</v>
      </c>
      <c r="BA6462" s="2">
        <f>BE6462*'mass balance'!$B$17+BF6462*'mass balance'!$C$17+BG6462*'mass balance'!$D$17+BH6462*'mass balance'!$E$17</f>
        <v>1.8448667078355516E-3</v>
      </c>
      <c r="BB6462" s="2">
        <f>BE6462*'mass balance'!$B$18+BF6462*'mass balance'!$C$18+BG6462*'mass balance'!$D$18+BH6462*'mass balance'!$E$18</f>
        <v>1.8732492725714838E-3</v>
      </c>
      <c r="BC6462" s="2">
        <f>BE6462*'mass balance'!$B$19+BF6462*'mass balance'!$C$19+BG6462*'mass balance'!$D$19+BH6462*'mass balance'!$E$19</f>
        <v>-2.341561590714354E-3</v>
      </c>
      <c r="BD6462" s="2">
        <f>BE6462*'mass balance'!$B$20+BF6462*'mass balance'!$C$20+BG6462*'mass balance'!$D$20+BH6462*'mass balance'!$E$20</f>
        <v>8.51476942077947E-5</v>
      </c>
      <c r="BE6462" s="2">
        <f>N6462*'mass balance'!$H$11+R6462*'mass balance'!$I$11+S6462*'mass balance'!$J$11</f>
        <v>-3.4628514306106416E-3</v>
      </c>
      <c r="BF6462" s="2">
        <f>N6462*'mass balance'!$H$12+R6462*'mass balance'!$I$12+S6462*'mass balance'!$J$12</f>
        <v>3.9885141034071467E-4</v>
      </c>
      <c r="BG6462" s="2">
        <f>N6462*'mass balance'!$H$13+R6462*'mass balance'!$I$13+S6462*'mass balance'!$J$13</f>
        <v>4.1464546617236286E-4</v>
      </c>
      <c r="BH6462" s="2">
        <f>N6462*'mass balance'!$H$14+R6462*'mass balance'!$I$14+S6462*'mass balance'!$J$14</f>
        <v>3.7874937522303889E-4</v>
      </c>
      <c r="BI6462" s="36">
        <f t="shared" si="6861"/>
        <v>7.8325413151257937E-20</v>
      </c>
      <c r="BJ6462" s="36">
        <f t="shared" si="6862"/>
        <v>7.1980009815096608E-23</v>
      </c>
      <c r="BK6462" s="36">
        <f t="shared" si="6863"/>
        <v>6.4435614080217561E-19</v>
      </c>
      <c r="BL6462" s="36">
        <f t="shared" si="6864"/>
        <v>3.5882594855716534E-19</v>
      </c>
      <c r="BM6462" s="36">
        <f t="shared" si="6865"/>
        <v>1.3204861605082816E-15</v>
      </c>
      <c r="BN6462" s="36">
        <f t="shared" ca="1" si="6877"/>
        <v>0.2384760633245081</v>
      </c>
      <c r="BO6462" s="36">
        <f t="shared" ca="1" si="6866"/>
        <v>1</v>
      </c>
      <c r="BP6462" s="36">
        <f t="shared" si="6867"/>
        <v>-1.3204861605040129E-15</v>
      </c>
      <c r="BQ6462" s="36">
        <f t="shared" si="6868"/>
        <v>0.99999999999676725</v>
      </c>
      <c r="BR6462" s="2">
        <f t="shared" si="6880"/>
        <v>-5</v>
      </c>
      <c r="BS6462">
        <v>0</v>
      </c>
      <c r="BT6462" s="37">
        <f t="shared" si="6869"/>
        <v>2.3474154946911399</v>
      </c>
      <c r="BU6462" s="34">
        <f t="shared" si="6870"/>
        <v>-5</v>
      </c>
      <c r="BV6462" s="34">
        <f t="shared" si="6871"/>
        <v>-5</v>
      </c>
      <c r="BW6462" s="34">
        <f t="shared" si="6872"/>
        <v>-5</v>
      </c>
      <c r="BX6462" s="34">
        <f t="shared" si="6873"/>
        <v>-5</v>
      </c>
      <c r="BY6462" s="34">
        <f t="shared" si="6874"/>
        <v>46.332015898513404</v>
      </c>
      <c r="BZ6462" s="36">
        <f t="shared" si="6875"/>
        <v>2.341561590714354E-3</v>
      </c>
      <c r="CA6462" s="34">
        <f t="shared" si="6876"/>
        <v>1.0891835069617608E-2</v>
      </c>
    </row>
    <row r="6463" spans="1:79" ht="13.2" x14ac:dyDescent="0.25">
      <c r="A6463" s="75">
        <f t="shared" si="6878"/>
        <v>17.613698630134472</v>
      </c>
      <c r="B6463" s="34">
        <f t="shared" si="6813"/>
        <v>6428.9999999990823</v>
      </c>
      <c r="C6463">
        <f t="shared" si="6879"/>
        <v>15</v>
      </c>
      <c r="D6463" s="35">
        <f t="shared" si="6814"/>
        <v>3000</v>
      </c>
      <c r="E6463" s="27">
        <v>0</v>
      </c>
      <c r="F6463" s="64">
        <f t="shared" si="6815"/>
        <v>0.46593146951268899</v>
      </c>
      <c r="G6463" s="34">
        <v>0</v>
      </c>
      <c r="H6463" s="34">
        <f t="shared" si="6816"/>
        <v>1</v>
      </c>
      <c r="I6463" s="34">
        <f t="shared" si="6817"/>
        <v>6192.2292298236371</v>
      </c>
      <c r="J6463" s="34">
        <f t="shared" si="6818"/>
        <v>172460.38579326394</v>
      </c>
      <c r="K6463" s="34">
        <f t="shared" si="6819"/>
        <v>151935.42812237013</v>
      </c>
      <c r="L6463" s="36">
        <f t="shared" si="6820"/>
        <v>51443.621785014861</v>
      </c>
      <c r="M6463" s="34">
        <f t="shared" si="6821"/>
        <v>52.228002934779802</v>
      </c>
      <c r="N6463" s="34">
        <f t="shared" si="6822"/>
        <v>1454.6072506428166</v>
      </c>
      <c r="O6463" s="34">
        <f t="shared" si="6823"/>
        <v>4.9430669600601176</v>
      </c>
      <c r="P6463">
        <f t="shared" si="6824"/>
        <v>726.54076328953101</v>
      </c>
      <c r="Q6463" s="36">
        <f t="shared" si="6825"/>
        <v>1346.6624854602162</v>
      </c>
      <c r="R6463" s="34">
        <f t="shared" si="6826"/>
        <v>962.3308174063144</v>
      </c>
      <c r="S6463" s="34">
        <f t="shared" si="6827"/>
        <v>251.72873264818836</v>
      </c>
      <c r="T6463" s="36">
        <f t="shared" si="6828"/>
        <v>-2.1542148847207609E-13</v>
      </c>
      <c r="U6463" s="36">
        <f t="shared" si="6829"/>
        <v>3397.1919065812131</v>
      </c>
      <c r="V6463" s="36">
        <f t="shared" si="6830"/>
        <v>3.1774703387676302E-2</v>
      </c>
      <c r="W6463" s="68">
        <f t="shared" si="6831"/>
        <v>146.98177652861389</v>
      </c>
      <c r="X6463">
        <f t="shared" si="6832"/>
        <v>17.186914580085055</v>
      </c>
      <c r="Y6463">
        <f t="shared" si="6833"/>
        <v>1.5373874768040686E-2</v>
      </c>
      <c r="Z6463" s="34">
        <f t="shared" si="6834"/>
        <v>6.2394342047891618E-4</v>
      </c>
      <c r="AA6463" s="36">
        <f t="shared" si="6835"/>
        <v>2.1618124462858507E-4</v>
      </c>
      <c r="AB6463" s="34">
        <f t="shared" si="6836"/>
        <v>1.7719373785567562E-3</v>
      </c>
      <c r="AC6463" s="36">
        <f t="shared" si="6837"/>
        <v>228.81095225332476</v>
      </c>
      <c r="AD6463" s="34">
        <f t="shared" si="6838"/>
        <v>0</v>
      </c>
      <c r="AE6463">
        <f t="shared" si="6839"/>
        <v>129130.38294823455</v>
      </c>
      <c r="AF6463" s="36">
        <f t="shared" si="6840"/>
        <v>0</v>
      </c>
      <c r="AG6463" s="34">
        <f t="shared" si="6841"/>
        <v>139.58203726917205</v>
      </c>
      <c r="AH6463">
        <f t="shared" si="6842"/>
        <v>1.1570745307281527</v>
      </c>
      <c r="AI6463" s="29">
        <f t="shared" si="6843"/>
        <v>139.58203726917205</v>
      </c>
      <c r="AJ6463">
        <f t="shared" si="6844"/>
        <v>151606.21916260041</v>
      </c>
      <c r="AK6463" s="36">
        <f t="shared" si="6845"/>
        <v>-1.5823201687374445E-54</v>
      </c>
      <c r="AL6463" s="36">
        <f t="shared" si="6846"/>
        <v>-9.3235410482641067E-5</v>
      </c>
      <c r="AM6463" s="36">
        <f t="shared" si="6847"/>
        <v>-8.0114139865942967E-6</v>
      </c>
      <c r="AN6463" s="37">
        <f t="shared" si="6848"/>
        <v>4.3673098880876278E-53</v>
      </c>
      <c r="AO6463" s="36">
        <f t="shared" si="6849"/>
        <v>0.44819455826346882</v>
      </c>
      <c r="AP6463" s="36">
        <f t="shared" si="6850"/>
        <v>4.513248106847341E-3</v>
      </c>
      <c r="AQ6463" s="74">
        <f t="shared" si="6851"/>
        <v>7.4575746657130861E-54</v>
      </c>
      <c r="AR6463" s="73">
        <f t="shared" si="6852"/>
        <v>1.5253149264647668E-54</v>
      </c>
      <c r="AS6463" s="72">
        <f t="shared" si="6853"/>
        <v>9.0032588746819978E-2</v>
      </c>
      <c r="AT6463" s="37">
        <f t="shared" si="6854"/>
        <v>2.533481229708504E-50</v>
      </c>
      <c r="AU6463" s="37">
        <f t="shared" si="6855"/>
        <v>0.23571793536981231</v>
      </c>
      <c r="AV6463" s="34">
        <f t="shared" si="6856"/>
        <v>20.824231563605942</v>
      </c>
      <c r="AW6463" s="34">
        <f t="shared" si="6857"/>
        <v>13.822480266387027</v>
      </c>
      <c r="AX6463" s="37">
        <f t="shared" si="6858"/>
        <v>68.585486834176223</v>
      </c>
      <c r="AY6463" s="7">
        <f t="shared" si="6859"/>
        <v>250.2139751927831</v>
      </c>
      <c r="AZ6463" s="37">
        <f t="shared" si="6860"/>
        <v>215.56726336279013</v>
      </c>
      <c r="BA6463" s="2">
        <f>BE6463*'mass balance'!$B$17+BF6463*'mass balance'!$C$17+BG6463*'mass balance'!$D$17+BH6463*'mass balance'!$E$17</f>
        <v>1.845157893492803E-3</v>
      </c>
      <c r="BB6463" s="2">
        <f>BE6463*'mass balance'!$B$18+BF6463*'mass balance'!$C$18+BG6463*'mass balance'!$D$18+BH6463*'mass balance'!$E$18</f>
        <v>1.873544938008077E-3</v>
      </c>
      <c r="BC6463" s="2">
        <f>BE6463*'mass balance'!$B$19+BF6463*'mass balance'!$C$19+BG6463*'mass balance'!$D$19+BH6463*'mass balance'!$E$19</f>
        <v>-2.3419311725100958E-3</v>
      </c>
      <c r="BD6463" s="2">
        <f>BE6463*'mass balance'!$B$20+BF6463*'mass balance'!$C$20+BG6463*'mass balance'!$D$20+BH6463*'mass balance'!$E$20</f>
        <v>8.5161133545821679E-5</v>
      </c>
      <c r="BE6463" s="2">
        <f>N6463*'mass balance'!$H$11+R6463*'mass balance'!$I$11+S6463*'mass balance'!$J$11</f>
        <v>-3.4633505967686107E-3</v>
      </c>
      <c r="BF6463" s="2">
        <f>N6463*'mass balance'!$H$12+R6463*'mass balance'!$I$12+S6463*'mass balance'!$J$12</f>
        <v>3.9884564921769473E-4</v>
      </c>
      <c r="BG6463" s="2">
        <f>N6463*'mass balance'!$H$13+R6463*'mass balance'!$I$13+S6463*'mass balance'!$J$13</f>
        <v>4.1473741480743784E-4</v>
      </c>
      <c r="BH6463" s="2">
        <f>N6463*'mass balance'!$H$14+R6463*'mass balance'!$I$14+S6463*'mass balance'!$J$14</f>
        <v>3.7880397152156674E-4</v>
      </c>
      <c r="BI6463" s="36">
        <f t="shared" si="6861"/>
        <v>7.8325413151257937E-20</v>
      </c>
      <c r="BJ6463" s="36">
        <f t="shared" si="6862"/>
        <v>7.1984058367698877E-23</v>
      </c>
      <c r="BK6463" s="36">
        <f t="shared" si="6863"/>
        <v>6.4442812081199066E-19</v>
      </c>
      <c r="BL6463" s="36">
        <f t="shared" si="6864"/>
        <v>3.5888620767832464E-19</v>
      </c>
      <c r="BM6463" s="36">
        <f t="shared" si="6865"/>
        <v>1.3208449864568388E-15</v>
      </c>
      <c r="BN6463" s="36">
        <f t="shared" ca="1" si="6877"/>
        <v>0.75634442478117514</v>
      </c>
      <c r="BO6463" s="36">
        <f t="shared" ca="1" si="6866"/>
        <v>1</v>
      </c>
      <c r="BP6463" s="36">
        <f t="shared" si="6867"/>
        <v>-1.3208449864525671E-15</v>
      </c>
      <c r="BQ6463" s="36">
        <f t="shared" si="6868"/>
        <v>0.99999999999676592</v>
      </c>
      <c r="BR6463" s="2">
        <f t="shared" si="6880"/>
        <v>-5</v>
      </c>
      <c r="BS6463">
        <v>0</v>
      </c>
      <c r="BT6463" s="37">
        <f t="shared" si="6869"/>
        <v>2.3477860004413711</v>
      </c>
      <c r="BU6463" s="34">
        <f t="shared" si="6870"/>
        <v>-5</v>
      </c>
      <c r="BV6463" s="34">
        <f t="shared" si="6871"/>
        <v>-5</v>
      </c>
      <c r="BW6463" s="34">
        <f t="shared" si="6872"/>
        <v>-5</v>
      </c>
      <c r="BX6463" s="34">
        <f t="shared" si="6873"/>
        <v>-5</v>
      </c>
      <c r="BY6463" s="34">
        <f t="shared" si="6874"/>
        <v>46.338694606748632</v>
      </c>
      <c r="BZ6463" s="36">
        <f t="shared" si="6875"/>
        <v>2.3419311725100958E-3</v>
      </c>
      <c r="CA6463" s="34">
        <f t="shared" si="6876"/>
        <v>1.0891199172901088E-2</v>
      </c>
    </row>
    <row r="6464" spans="1:79" ht="13.2" x14ac:dyDescent="0.25">
      <c r="A6464" s="75">
        <f t="shared" si="6878"/>
        <v>17.616438356161868</v>
      </c>
      <c r="B6464" s="34">
        <f t="shared" si="6813"/>
        <v>6429.9999999990823</v>
      </c>
      <c r="C6464">
        <f t="shared" si="6879"/>
        <v>15</v>
      </c>
      <c r="D6464" s="35">
        <f t="shared" si="6814"/>
        <v>3000</v>
      </c>
      <c r="E6464" s="27">
        <v>0</v>
      </c>
      <c r="F6464" s="64">
        <f t="shared" si="6815"/>
        <v>0.46593146951268899</v>
      </c>
      <c r="G6464" s="34">
        <v>0</v>
      </c>
      <c r="H6464" s="34">
        <f t="shared" si="6816"/>
        <v>1</v>
      </c>
      <c r="I6464" s="34">
        <f t="shared" si="6817"/>
        <v>6192.2292298236371</v>
      </c>
      <c r="J6464" s="34">
        <f t="shared" si="6818"/>
        <v>172485.24003171429</v>
      </c>
      <c r="K6464" s="34">
        <f t="shared" si="6819"/>
        <v>151957.32439346012</v>
      </c>
      <c r="L6464" s="36">
        <f t="shared" si="6820"/>
        <v>51454.742931200548</v>
      </c>
      <c r="M6464" s="34">
        <f t="shared" si="6821"/>
        <v>52.228002934779802</v>
      </c>
      <c r="N6464" s="34">
        <f t="shared" si="6822"/>
        <v>1454.8168822941248</v>
      </c>
      <c r="O6464" s="34">
        <f t="shared" si="6823"/>
        <v>4.9430669600601176</v>
      </c>
      <c r="P6464">
        <f t="shared" si="6824"/>
        <v>726.69782777601233</v>
      </c>
      <c r="Q6464" s="36">
        <f t="shared" si="6825"/>
        <v>1346.8736798845086</v>
      </c>
      <c r="R6464" s="34">
        <f t="shared" si="6826"/>
        <v>962.49077061013122</v>
      </c>
      <c r="S6464" s="34">
        <f t="shared" si="6827"/>
        <v>251.72508823929005</v>
      </c>
      <c r="T6464" s="36">
        <f t="shared" si="6828"/>
        <v>-2.1540596734710724E-13</v>
      </c>
      <c r="U6464" s="36">
        <f t="shared" si="6829"/>
        <v>3397.1919065812131</v>
      </c>
      <c r="V6464" s="36">
        <f t="shared" si="6830"/>
        <v>3.177424336862901E-2</v>
      </c>
      <c r="W6464" s="68">
        <f t="shared" si="6831"/>
        <v>147.01355123200156</v>
      </c>
      <c r="X6464">
        <f t="shared" si="6832"/>
        <v>17.188152987044305</v>
      </c>
      <c r="Y6464">
        <f t="shared" si="6833"/>
        <v>1.5373874768040686E-2</v>
      </c>
      <c r="Z6464" s="34">
        <f t="shared" si="6834"/>
        <v>6.2394342047891618E-4</v>
      </c>
      <c r="AA6464" s="36">
        <f t="shared" si="6835"/>
        <v>2.1613139130614015E-4</v>
      </c>
      <c r="AB6464" s="34">
        <f t="shared" si="6836"/>
        <v>1.7719373785567562E-3</v>
      </c>
      <c r="AC6464" s="36">
        <f t="shared" si="6837"/>
        <v>228.81095225332476</v>
      </c>
      <c r="AD6464" s="34">
        <f t="shared" si="6838"/>
        <v>0</v>
      </c>
      <c r="AE6464">
        <f t="shared" si="6839"/>
        <v>129130.38294823455</v>
      </c>
      <c r="AF6464" s="36">
        <f t="shared" si="6840"/>
        <v>0</v>
      </c>
      <c r="AG6464" s="34">
        <f t="shared" si="6841"/>
        <v>139.63981161588148</v>
      </c>
      <c r="AH6464">
        <f t="shared" si="6842"/>
        <v>1.1569951509011673</v>
      </c>
      <c r="AI6464" s="29">
        <f t="shared" si="6843"/>
        <v>139.63981161588148</v>
      </c>
      <c r="AJ6464">
        <f t="shared" si="6844"/>
        <v>151745.85897421627</v>
      </c>
      <c r="AK6464" s="36">
        <f t="shared" si="6845"/>
        <v>-1.5253149264647668E-54</v>
      </c>
      <c r="AL6464" s="36">
        <f t="shared" si="6846"/>
        <v>-9.3216015240981854E-5</v>
      </c>
      <c r="AM6464" s="36">
        <f t="shared" si="6847"/>
        <v>-7.9971930192233207E-6</v>
      </c>
      <c r="AN6464" s="37">
        <f t="shared" si="6848"/>
        <v>4.2090778712138836E-53</v>
      </c>
      <c r="AO6464" s="36">
        <f t="shared" si="6849"/>
        <v>0.44810132285298621</v>
      </c>
      <c r="AP6464" s="36">
        <f t="shared" si="6850"/>
        <v>4.5052366928607463E-3</v>
      </c>
      <c r="AQ6464" s="74">
        <f t="shared" si="6851"/>
        <v>7.1918665748598746E-54</v>
      </c>
      <c r="AR6464" s="73">
        <f t="shared" si="6852"/>
        <v>1.4703516429088933E-54</v>
      </c>
      <c r="AS6464" s="72">
        <f t="shared" si="6853"/>
        <v>8.9976413504632244E-2</v>
      </c>
      <c r="AT6464" s="37">
        <f t="shared" si="6854"/>
        <v>2.4432150921325384E-50</v>
      </c>
      <c r="AU6464" s="37">
        <f t="shared" si="6855"/>
        <v>0.23529951521660872</v>
      </c>
      <c r="AV6464" s="34">
        <f t="shared" si="6856"/>
        <v>20.843411963608474</v>
      </c>
      <c r="AW6464" s="34">
        <f t="shared" si="6857"/>
        <v>13.82546842737487</v>
      </c>
      <c r="AX6464" s="37">
        <f t="shared" si="6858"/>
        <v>68.600313730083499</v>
      </c>
      <c r="AY6464" s="7">
        <f t="shared" si="6859"/>
        <v>250.28274535306841</v>
      </c>
      <c r="AZ6464" s="37">
        <f t="shared" si="6860"/>
        <v>215.61386496208507</v>
      </c>
      <c r="BA6464" s="2">
        <f>BE6464*'mass balance'!$B$17+BF6464*'mass balance'!$C$17+BG6464*'mass balance'!$D$17+BH6464*'mass balance'!$E$17</f>
        <v>1.8454490689080289E-3</v>
      </c>
      <c r="BB6464" s="2">
        <f>BE6464*'mass balance'!$B$18+BF6464*'mass balance'!$C$18+BG6464*'mass balance'!$D$18+BH6464*'mass balance'!$E$18</f>
        <v>1.8738405930450752E-3</v>
      </c>
      <c r="BC6464" s="2">
        <f>BE6464*'mass balance'!$B$19+BF6464*'mass balance'!$C$19+BG6464*'mass balance'!$D$19+BH6464*'mass balance'!$E$19</f>
        <v>-2.3423007413063443E-3</v>
      </c>
      <c r="BD6464" s="2">
        <f>BE6464*'mass balance'!$B$20+BF6464*'mass balance'!$C$20+BG6464*'mass balance'!$D$20+BH6464*'mass balance'!$E$20</f>
        <v>8.517457241113979E-5</v>
      </c>
      <c r="BE6464" s="2">
        <f>N6464*'mass balance'!$H$11+R6464*'mass balance'!$I$11+S6464*'mass balance'!$J$11</f>
        <v>-3.463849719747916E-3</v>
      </c>
      <c r="BF6464" s="2">
        <f>N6464*'mass balance'!$H$12+R6464*'mass balance'!$I$12+S6464*'mass balance'!$J$12</f>
        <v>3.9883987492003004E-4</v>
      </c>
      <c r="BG6464" s="2">
        <f>N6464*'mass balance'!$H$13+R6464*'mass balance'!$I$13+S6464*'mass balance'!$J$13</f>
        <v>4.1482935076672997E-4</v>
      </c>
      <c r="BH6464" s="2">
        <f>N6464*'mass balance'!$H$14+R6464*'mass balance'!$I$14+S6464*'mass balance'!$J$14</f>
        <v>3.7885856309742826E-4</v>
      </c>
      <c r="BI6464" s="36">
        <f t="shared" si="6861"/>
        <v>7.8325413151257937E-20</v>
      </c>
      <c r="BJ6464" s="36">
        <f t="shared" si="6862"/>
        <v>7.1988107293882514E-23</v>
      </c>
      <c r="BK6464" s="36">
        <f t="shared" si="6863"/>
        <v>6.4450010487035833E-19</v>
      </c>
      <c r="BL6464" s="36">
        <f t="shared" si="6864"/>
        <v>3.5894647367231579E-19</v>
      </c>
      <c r="BM6464" s="36">
        <f t="shared" si="6865"/>
        <v>1.3212038726645171E-15</v>
      </c>
      <c r="BN6464" s="36">
        <f t="shared" ca="1" si="6877"/>
        <v>0.60272766466147287</v>
      </c>
      <c r="BO6464" s="36">
        <f t="shared" ca="1" si="6866"/>
        <v>1</v>
      </c>
      <c r="BP6464" s="36">
        <f t="shared" si="6867"/>
        <v>-1.3212038726602424E-15</v>
      </c>
      <c r="BQ6464" s="36">
        <f t="shared" si="6868"/>
        <v>0.99999999999676459</v>
      </c>
      <c r="BR6464" s="2">
        <f t="shared" si="6880"/>
        <v>-5</v>
      </c>
      <c r="BS6464">
        <v>0</v>
      </c>
      <c r="BT6464" s="37">
        <f t="shared" si="6869"/>
        <v>2.3481564931596099</v>
      </c>
      <c r="BU6464" s="34">
        <f t="shared" si="6870"/>
        <v>-5</v>
      </c>
      <c r="BV6464" s="34">
        <f t="shared" si="6871"/>
        <v>-5</v>
      </c>
      <c r="BW6464" s="34">
        <f t="shared" si="6872"/>
        <v>-5</v>
      </c>
      <c r="BX6464" s="34">
        <f t="shared" si="6873"/>
        <v>-5</v>
      </c>
      <c r="BY6464" s="34">
        <f t="shared" si="6874"/>
        <v>46.345372737265016</v>
      </c>
      <c r="BZ6464" s="36">
        <f t="shared" si="6875"/>
        <v>2.3423007413063443E-3</v>
      </c>
      <c r="CA6464" s="34">
        <f t="shared" si="6876"/>
        <v>1.0890563524625491E-2</v>
      </c>
    </row>
    <row r="6465" spans="1:79" ht="13.2" x14ac:dyDescent="0.25">
      <c r="A6465" s="75">
        <f t="shared" si="6878"/>
        <v>17.619178082189265</v>
      </c>
      <c r="B6465" s="34">
        <f t="shared" si="6813"/>
        <v>6430.9999999990814</v>
      </c>
      <c r="C6465">
        <f t="shared" si="6879"/>
        <v>15</v>
      </c>
      <c r="D6465" s="35">
        <f t="shared" si="6814"/>
        <v>3000</v>
      </c>
      <c r="E6465" s="27">
        <v>0</v>
      </c>
      <c r="F6465" s="64">
        <f t="shared" si="6815"/>
        <v>0.46593146951268899</v>
      </c>
      <c r="G6465" s="34">
        <v>0</v>
      </c>
      <c r="H6465" s="34">
        <f t="shared" si="6816"/>
        <v>1</v>
      </c>
      <c r="I6465" s="34">
        <f t="shared" si="6817"/>
        <v>6192.2292298236371</v>
      </c>
      <c r="J6465" s="34">
        <f t="shared" si="6818"/>
        <v>172510.09211982053</v>
      </c>
      <c r="K6465" s="34">
        <f t="shared" si="6819"/>
        <v>151979.21877012399</v>
      </c>
      <c r="L6465" s="36">
        <f t="shared" si="6820"/>
        <v>51465.863916379567</v>
      </c>
      <c r="M6465" s="34">
        <f t="shared" si="6821"/>
        <v>52.228002934779802</v>
      </c>
      <c r="N6465" s="34">
        <f t="shared" si="6822"/>
        <v>1455.0264958084786</v>
      </c>
      <c r="O6465" s="34">
        <f t="shared" si="6823"/>
        <v>4.9430669600601176</v>
      </c>
      <c r="P6465">
        <f t="shared" si="6824"/>
        <v>726.85488998858875</v>
      </c>
      <c r="Q6465" s="36">
        <f t="shared" si="6825"/>
        <v>1347.0848597362303</v>
      </c>
      <c r="R6465" s="34">
        <f t="shared" si="6826"/>
        <v>962.65072134071943</v>
      </c>
      <c r="S6465" s="34">
        <f t="shared" si="6827"/>
        <v>251.72143551819832</v>
      </c>
      <c r="T6465" s="36">
        <f t="shared" si="6828"/>
        <v>-2.1539045091897223E-13</v>
      </c>
      <c r="U6465" s="36">
        <f t="shared" si="6829"/>
        <v>3397.1919065812131</v>
      </c>
      <c r="V6465" s="36">
        <f t="shared" si="6830"/>
        <v>3.1773782300367065E-2</v>
      </c>
      <c r="W6465" s="68">
        <f t="shared" si="6831"/>
        <v>147.04532547537019</v>
      </c>
      <c r="X6465">
        <f t="shared" si="6832"/>
        <v>17.189391197649552</v>
      </c>
      <c r="Y6465">
        <f t="shared" si="6833"/>
        <v>1.5373874768040686E-2</v>
      </c>
      <c r="Z6465" s="34">
        <f t="shared" si="6834"/>
        <v>6.2394342047891618E-4</v>
      </c>
      <c r="AA6465" s="36">
        <f t="shared" si="6835"/>
        <v>2.1608155306976497E-4</v>
      </c>
      <c r="AB6465" s="34">
        <f t="shared" si="6836"/>
        <v>1.7719373785567562E-3</v>
      </c>
      <c r="AC6465" s="36">
        <f t="shared" si="6837"/>
        <v>228.81095225332476</v>
      </c>
      <c r="AD6465" s="34">
        <f t="shared" si="6838"/>
        <v>0</v>
      </c>
      <c r="AE6465">
        <f t="shared" si="6839"/>
        <v>129130.38294823455</v>
      </c>
      <c r="AF6465" s="36">
        <f t="shared" si="6840"/>
        <v>0</v>
      </c>
      <c r="AG6465" s="34">
        <f t="shared" si="6841"/>
        <v>139.69758197611847</v>
      </c>
      <c r="AH6465">
        <f t="shared" si="6842"/>
        <v>1.156915753593097</v>
      </c>
      <c r="AI6465" s="29">
        <f t="shared" si="6843"/>
        <v>139.69758197611847</v>
      </c>
      <c r="AJ6465">
        <f t="shared" si="6844"/>
        <v>151885.5565561924</v>
      </c>
      <c r="AK6465" s="36">
        <f t="shared" si="6845"/>
        <v>-1.4703516429088933E-54</v>
      </c>
      <c r="AL6465" s="36">
        <f t="shared" si="6846"/>
        <v>-9.3196624034006428E-5</v>
      </c>
      <c r="AM6465" s="36">
        <f t="shared" si="6847"/>
        <v>-7.9829972953253806E-6</v>
      </c>
      <c r="AN6465" s="37">
        <f t="shared" si="6848"/>
        <v>4.056546378567407E-53</v>
      </c>
      <c r="AO6465" s="36">
        <f t="shared" si="6849"/>
        <v>0.44800810683774522</v>
      </c>
      <c r="AP6465" s="36">
        <f t="shared" si="6850"/>
        <v>4.4972394998415233E-3</v>
      </c>
      <c r="AQ6465" s="74">
        <f t="shared" si="6851"/>
        <v>6.9355701130963026E-54</v>
      </c>
      <c r="AR6465" s="73">
        <f t="shared" si="6852"/>
        <v>1.4173575967476922E-54</v>
      </c>
      <c r="AS6465" s="72">
        <f t="shared" si="6853"/>
        <v>8.992027331261776E-2</v>
      </c>
      <c r="AT6465" s="37">
        <f t="shared" si="6854"/>
        <v>2.3561462655736792E-50</v>
      </c>
      <c r="AU6465" s="37">
        <f t="shared" si="6855"/>
        <v>0.23488183779613073</v>
      </c>
      <c r="AV6465" s="34">
        <f t="shared" si="6856"/>
        <v>20.862600298732808</v>
      </c>
      <c r="AW6465" s="34">
        <f t="shared" si="6857"/>
        <v>13.828456545101536</v>
      </c>
      <c r="AX6465" s="37">
        <f t="shared" si="6858"/>
        <v>68.615140411334025</v>
      </c>
      <c r="AY6465" s="7">
        <f t="shared" si="6859"/>
        <v>250.35152273053859</v>
      </c>
      <c r="AZ6465" s="37">
        <f t="shared" si="6860"/>
        <v>215.66046588670423</v>
      </c>
      <c r="BA6465" s="2">
        <f>BE6465*'mass balance'!$B$17+BF6465*'mass balance'!$C$17+BG6465*'mass balance'!$D$17+BH6465*'mass balance'!$E$17</f>
        <v>1.8457402340736108E-3</v>
      </c>
      <c r="BB6465" s="2">
        <f>BE6465*'mass balance'!$B$18+BF6465*'mass balance'!$C$18+BG6465*'mass balance'!$D$18+BH6465*'mass balance'!$E$18</f>
        <v>1.8741362376747438E-3</v>
      </c>
      <c r="BC6465" s="2">
        <f>BE6465*'mass balance'!$B$19+BF6465*'mass balance'!$C$19+BG6465*'mass balance'!$D$19+BH6465*'mass balance'!$E$19</f>
        <v>-2.3426702970934295E-3</v>
      </c>
      <c r="BD6465" s="2">
        <f>BE6465*'mass balance'!$B$20+BF6465*'mass balance'!$C$20+BG6465*'mass balance'!$D$20+BH6465*'mass balance'!$E$20</f>
        <v>8.5188010803397427E-5</v>
      </c>
      <c r="BE6465" s="2">
        <f>N6465*'mass balance'!$H$11+R6465*'mass balance'!$I$11+S6465*'mass balance'!$J$11</f>
        <v>-3.4643487995439965E-3</v>
      </c>
      <c r="BF6465" s="2">
        <f>N6465*'mass balance'!$H$12+R6465*'mass balance'!$I$12+S6465*'mass balance'!$J$12</f>
        <v>3.9883408745230672E-4</v>
      </c>
      <c r="BG6465" s="2">
        <f>N6465*'mass balance'!$H$13+R6465*'mass balance'!$I$13+S6465*'mass balance'!$J$13</f>
        <v>4.1492127405096699E-4</v>
      </c>
      <c r="BH6465" s="2">
        <f>N6465*'mass balance'!$H$14+R6465*'mass balance'!$I$14+S6465*'mass balance'!$J$14</f>
        <v>3.7891314995012456E-4</v>
      </c>
      <c r="BI6465" s="36">
        <f t="shared" si="6861"/>
        <v>7.8325413151257937E-20</v>
      </c>
      <c r="BJ6465" s="36">
        <f t="shared" si="6862"/>
        <v>7.1992156593359686E-23</v>
      </c>
      <c r="BK6465" s="36">
        <f t="shared" si="6863"/>
        <v>6.4457209297765223E-19</v>
      </c>
      <c r="BL6465" s="36">
        <f t="shared" si="6864"/>
        <v>3.5900674653901535E-19</v>
      </c>
      <c r="BM6465" s="36">
        <f t="shared" si="6865"/>
        <v>1.3215628191381894E-15</v>
      </c>
      <c r="BN6465" s="36">
        <f t="shared" ca="1" si="6877"/>
        <v>0.28312300429715076</v>
      </c>
      <c r="BO6465" s="36">
        <f t="shared" ca="1" si="6866"/>
        <v>1</v>
      </c>
      <c r="BP6465" s="36">
        <f t="shared" si="6867"/>
        <v>-1.3215628191339118E-15</v>
      </c>
      <c r="BQ6465" s="36">
        <f t="shared" si="6868"/>
        <v>0.99999999999676326</v>
      </c>
      <c r="BR6465" s="2">
        <f t="shared" si="6880"/>
        <v>-5</v>
      </c>
      <c r="BS6465">
        <v>0</v>
      </c>
      <c r="BT6465" s="37">
        <f t="shared" si="6869"/>
        <v>2.3485269728361629</v>
      </c>
      <c r="BU6465" s="34">
        <f t="shared" si="6870"/>
        <v>-5</v>
      </c>
      <c r="BV6465" s="34">
        <f t="shared" si="6871"/>
        <v>-5</v>
      </c>
      <c r="BW6465" s="34">
        <f t="shared" si="6872"/>
        <v>-5</v>
      </c>
      <c r="BX6465" s="34">
        <f t="shared" si="6873"/>
        <v>-5</v>
      </c>
      <c r="BY6465" s="34">
        <f t="shared" si="6874"/>
        <v>46.352050290001543</v>
      </c>
      <c r="BZ6465" s="36">
        <f t="shared" si="6875"/>
        <v>2.3426702970934295E-3</v>
      </c>
      <c r="CA6465" s="34">
        <f t="shared" si="6876"/>
        <v>1.0889928124656587E-2</v>
      </c>
    </row>
    <row r="6466" spans="1:79" ht="13.2" x14ac:dyDescent="0.25">
      <c r="A6466" s="75">
        <f t="shared" si="6878"/>
        <v>17.621917808216661</v>
      </c>
      <c r="B6466" s="34">
        <f t="shared" si="6813"/>
        <v>6431.9999999990814</v>
      </c>
      <c r="C6466">
        <f t="shared" si="6879"/>
        <v>15</v>
      </c>
      <c r="D6466" s="35">
        <f t="shared" si="6814"/>
        <v>3000</v>
      </c>
      <c r="E6466" s="27">
        <v>0</v>
      </c>
      <c r="F6466" s="64">
        <f t="shared" si="6815"/>
        <v>0.46593146951268899</v>
      </c>
      <c r="G6466" s="34">
        <v>0</v>
      </c>
      <c r="H6466" s="34">
        <f t="shared" si="6816"/>
        <v>1</v>
      </c>
      <c r="I6466" s="34">
        <f t="shared" si="6817"/>
        <v>6192.2292298236371</v>
      </c>
      <c r="J6466" s="34">
        <f t="shared" si="6818"/>
        <v>172534.94205735571</v>
      </c>
      <c r="K6466" s="34">
        <f t="shared" si="6819"/>
        <v>152001.11125216188</v>
      </c>
      <c r="L6466" s="36">
        <f t="shared" si="6820"/>
        <v>51476.9847401847</v>
      </c>
      <c r="M6466" s="34">
        <f t="shared" si="6821"/>
        <v>52.228002934779802</v>
      </c>
      <c r="N6466" s="34">
        <f t="shared" si="6822"/>
        <v>1455.2360911839639</v>
      </c>
      <c r="O6466" s="34">
        <f t="shared" si="6823"/>
        <v>4.9430669600601176</v>
      </c>
      <c r="P6466">
        <f t="shared" si="6824"/>
        <v>727.01194992207388</v>
      </c>
      <c r="Q6466" s="36">
        <f t="shared" si="6825"/>
        <v>1347.2960250122258</v>
      </c>
      <c r="R6466" s="34">
        <f t="shared" si="6826"/>
        <v>962.81066959284965</v>
      </c>
      <c r="S6466" s="34">
        <f t="shared" si="6827"/>
        <v>251.71777448780736</v>
      </c>
      <c r="T6466" s="36">
        <f t="shared" si="6828"/>
        <v>-2.1537493918573451E-13</v>
      </c>
      <c r="U6466" s="36">
        <f t="shared" si="6829"/>
        <v>3397.1919065812131</v>
      </c>
      <c r="V6466" s="36">
        <f t="shared" si="6830"/>
        <v>3.1773320183255752E-2</v>
      </c>
      <c r="W6466" s="68">
        <f t="shared" si="6831"/>
        <v>147.07709925767057</v>
      </c>
      <c r="X6466">
        <f t="shared" si="6832"/>
        <v>17.190629211931924</v>
      </c>
      <c r="Y6466">
        <f t="shared" si="6833"/>
        <v>1.5373874768040686E-2</v>
      </c>
      <c r="Z6466" s="34">
        <f t="shared" si="6834"/>
        <v>6.2394342047891618E-4</v>
      </c>
      <c r="AA6466" s="36">
        <f t="shared" si="6835"/>
        <v>2.1603172991323914E-4</v>
      </c>
      <c r="AB6466" s="34">
        <f t="shared" si="6836"/>
        <v>1.7719373785567562E-3</v>
      </c>
      <c r="AC6466" s="36">
        <f t="shared" si="6837"/>
        <v>228.81095225332476</v>
      </c>
      <c r="AD6466" s="34">
        <f t="shared" si="6838"/>
        <v>0</v>
      </c>
      <c r="AE6466">
        <f t="shared" si="6839"/>
        <v>129130.38294823455</v>
      </c>
      <c r="AF6466" s="36">
        <f t="shared" si="6840"/>
        <v>0</v>
      </c>
      <c r="AG6466" s="34">
        <f t="shared" si="6841"/>
        <v>139.75534834901973</v>
      </c>
      <c r="AH6466">
        <f t="shared" si="6842"/>
        <v>1.156836338814685</v>
      </c>
      <c r="AI6466" s="29">
        <f t="shared" si="6843"/>
        <v>139.75534834901973</v>
      </c>
      <c r="AJ6466">
        <f t="shared" si="6844"/>
        <v>152025.31190454142</v>
      </c>
      <c r="AK6466" s="36">
        <f t="shared" si="6845"/>
        <v>-1.4173575967476922E-54</v>
      </c>
      <c r="AL6466" s="36">
        <f t="shared" si="6846"/>
        <v>-9.3177236860875483E-5</v>
      </c>
      <c r="AM6466" s="36">
        <f t="shared" si="6847"/>
        <v>-7.9688267700910867E-6</v>
      </c>
      <c r="AN6466" s="37">
        <f t="shared" si="6848"/>
        <v>3.9095112142765175E-53</v>
      </c>
      <c r="AO6466" s="36">
        <f t="shared" si="6849"/>
        <v>0.44791491021371121</v>
      </c>
      <c r="AP6466" s="36">
        <f t="shared" si="6850"/>
        <v>4.4892565025461979E-3</v>
      </c>
      <c r="AQ6466" s="74">
        <f t="shared" si="6851"/>
        <v>6.6883538846031983E-54</v>
      </c>
      <c r="AR6466" s="73">
        <f t="shared" si="6852"/>
        <v>1.3662626413752761E-54</v>
      </c>
      <c r="AS6466" s="72">
        <f t="shared" si="6853"/>
        <v>8.9864168148907214E-2</v>
      </c>
      <c r="AT6466" s="37">
        <f t="shared" si="6854"/>
        <v>2.2721621685124503E-50</v>
      </c>
      <c r="AU6466" s="37">
        <f t="shared" si="6855"/>
        <v>0.23446490178996213</v>
      </c>
      <c r="AV6466" s="34">
        <f t="shared" si="6856"/>
        <v>20.881796568431248</v>
      </c>
      <c r="AW6466" s="34">
        <f t="shared" si="6857"/>
        <v>13.831444619468362</v>
      </c>
      <c r="AX6466" s="37">
        <f t="shared" si="6858"/>
        <v>68.629966877438193</v>
      </c>
      <c r="AY6466" s="7">
        <f t="shared" si="6859"/>
        <v>250.42030732300836</v>
      </c>
      <c r="AZ6466" s="37">
        <f t="shared" si="6860"/>
        <v>215.70706613510876</v>
      </c>
      <c r="BA6466" s="2">
        <f>BE6466*'mass balance'!$B$17+BF6466*'mass balance'!$C$17+BG6466*'mass balance'!$D$17+BH6466*'mass balance'!$E$17</f>
        <v>1.8460313889819367E-3</v>
      </c>
      <c r="BB6466" s="2">
        <f>BE6466*'mass balance'!$B$18+BF6466*'mass balance'!$C$18+BG6466*'mass balance'!$D$18+BH6466*'mass balance'!$E$18</f>
        <v>1.8744318718893515E-3</v>
      </c>
      <c r="BC6466" s="2">
        <f>BE6466*'mass balance'!$B$19+BF6466*'mass balance'!$C$19+BG6466*'mass balance'!$D$19+BH6466*'mass balance'!$E$19</f>
        <v>-2.3430398398616892E-3</v>
      </c>
      <c r="BD6466" s="2">
        <f>BE6466*'mass balance'!$B$20+BF6466*'mass balance'!$C$20+BG6466*'mass balance'!$D$20+BH6466*'mass balance'!$E$20</f>
        <v>8.5201448722243268E-5</v>
      </c>
      <c r="BE6466" s="2">
        <f>N6466*'mass balance'!$H$11+R6466*'mass balance'!$I$11+S6466*'mass balance'!$J$11</f>
        <v>-3.4648478361522946E-3</v>
      </c>
      <c r="BF6466" s="2">
        <f>N6466*'mass balance'!$H$12+R6466*'mass balance'!$I$12+S6466*'mass balance'!$J$12</f>
        <v>3.9882828681911029E-4</v>
      </c>
      <c r="BG6466" s="2">
        <f>N6466*'mass balance'!$H$13+R6466*'mass balance'!$I$13+S6466*'mass balance'!$J$13</f>
        <v>4.1501318466087388E-4</v>
      </c>
      <c r="BH6466" s="2">
        <f>N6466*'mass balance'!$H$14+R6466*'mass balance'!$I$14+S6466*'mass balance'!$J$14</f>
        <v>3.7896773207915724E-4</v>
      </c>
      <c r="BI6466" s="36">
        <f t="shared" si="6861"/>
        <v>7.8325413151257937E-20</v>
      </c>
      <c r="BJ6466" s="36">
        <f t="shared" si="6862"/>
        <v>7.1996206265842845E-23</v>
      </c>
      <c r="BK6466" s="36">
        <f t="shared" si="6863"/>
        <v>6.4464408513424562E-19</v>
      </c>
      <c r="BL6466" s="36">
        <f t="shared" si="6864"/>
        <v>3.5906702627830005E-19</v>
      </c>
      <c r="BM6466" s="36">
        <f t="shared" si="6865"/>
        <v>1.3219218258847285E-15</v>
      </c>
      <c r="BN6466" s="36">
        <f t="shared" ca="1" si="6877"/>
        <v>0.3340519127220668</v>
      </c>
      <c r="BO6466" s="36">
        <f t="shared" ca="1" si="6866"/>
        <v>1</v>
      </c>
      <c r="BP6466" s="36">
        <f t="shared" si="6867"/>
        <v>-1.3219218258804479E-15</v>
      </c>
      <c r="BQ6466" s="36">
        <f t="shared" si="6868"/>
        <v>0.99999999999676192</v>
      </c>
      <c r="BR6466" s="2">
        <f t="shared" si="6880"/>
        <v>-5</v>
      </c>
      <c r="BS6466">
        <v>0</v>
      </c>
      <c r="BT6466" s="37">
        <f t="shared" si="6869"/>
        <v>2.3488974394613433</v>
      </c>
      <c r="BU6466" s="34">
        <f t="shared" si="6870"/>
        <v>-5</v>
      </c>
      <c r="BV6466" s="34">
        <f t="shared" si="6871"/>
        <v>-5</v>
      </c>
      <c r="BW6466" s="34">
        <f t="shared" si="6872"/>
        <v>-5</v>
      </c>
      <c r="BX6466" s="34">
        <f t="shared" si="6873"/>
        <v>-5</v>
      </c>
      <c r="BY6466" s="34">
        <f t="shared" si="6874"/>
        <v>46.358727264897212</v>
      </c>
      <c r="BZ6466" s="36">
        <f t="shared" si="6875"/>
        <v>2.3430398398616892E-3</v>
      </c>
      <c r="CA6466" s="34">
        <f t="shared" si="6876"/>
        <v>1.0889292972860261E-2</v>
      </c>
    </row>
    <row r="6467" spans="1:79" ht="13.2" x14ac:dyDescent="0.25">
      <c r="A6467" s="75">
        <f t="shared" si="6878"/>
        <v>17.624657534244058</v>
      </c>
      <c r="B6467" s="34">
        <f t="shared" si="6813"/>
        <v>6432.9999999990814</v>
      </c>
      <c r="C6467">
        <f t="shared" si="6879"/>
        <v>15</v>
      </c>
      <c r="D6467" s="35">
        <f t="shared" si="6814"/>
        <v>3000</v>
      </c>
      <c r="E6467" s="27">
        <v>0</v>
      </c>
      <c r="F6467" s="64">
        <f t="shared" si="6815"/>
        <v>0.46593146951268899</v>
      </c>
      <c r="G6467" s="34">
        <v>0</v>
      </c>
      <c r="H6467" s="34">
        <f t="shared" si="6816"/>
        <v>1</v>
      </c>
      <c r="I6467" s="34">
        <f t="shared" si="6817"/>
        <v>6192.2292298236371</v>
      </c>
      <c r="J6467" s="34">
        <f t="shared" si="6818"/>
        <v>172559.78984409306</v>
      </c>
      <c r="K6467" s="34">
        <f t="shared" si="6819"/>
        <v>152023.00183937393</v>
      </c>
      <c r="L6467" s="36">
        <f t="shared" si="6820"/>
        <v>51488.105402248839</v>
      </c>
      <c r="M6467" s="34">
        <f t="shared" si="6821"/>
        <v>52.228002934779802</v>
      </c>
      <c r="N6467" s="34">
        <f t="shared" si="6822"/>
        <v>1455.445668418668</v>
      </c>
      <c r="O6467" s="34">
        <f t="shared" si="6823"/>
        <v>4.9430669600601176</v>
      </c>
      <c r="P6467">
        <f t="shared" si="6824"/>
        <v>727.16900757128303</v>
      </c>
      <c r="Q6467" s="36">
        <f t="shared" si="6825"/>
        <v>1347.5071757093424</v>
      </c>
      <c r="R6467" s="34">
        <f t="shared" si="6826"/>
        <v>962.97061536129399</v>
      </c>
      <c r="S6467" s="34">
        <f t="shared" si="6827"/>
        <v>251.71410515101158</v>
      </c>
      <c r="T6467" s="36">
        <f t="shared" si="6828"/>
        <v>-2.1535943214545869E-13</v>
      </c>
      <c r="U6467" s="36">
        <f t="shared" si="6829"/>
        <v>3397.1919065812131</v>
      </c>
      <c r="V6467" s="36">
        <f t="shared" si="6830"/>
        <v>3.1772857017660423E-2</v>
      </c>
      <c r="W6467" s="68">
        <f t="shared" si="6831"/>
        <v>147.10887257785382</v>
      </c>
      <c r="X6467">
        <f t="shared" si="6832"/>
        <v>17.19186702992253</v>
      </c>
      <c r="Y6467">
        <f t="shared" si="6833"/>
        <v>1.5373874768040686E-2</v>
      </c>
      <c r="Z6467" s="34">
        <f t="shared" si="6834"/>
        <v>6.2394342047891618E-4</v>
      </c>
      <c r="AA6467" s="36">
        <f t="shared" si="6835"/>
        <v>2.1598192183034648E-4</v>
      </c>
      <c r="AB6467" s="34">
        <f t="shared" si="6836"/>
        <v>1.7719373785567562E-3</v>
      </c>
      <c r="AC6467" s="36">
        <f t="shared" si="6837"/>
        <v>228.81095225332476</v>
      </c>
      <c r="AD6467" s="34">
        <f t="shared" si="6838"/>
        <v>0</v>
      </c>
      <c r="AE6467">
        <f t="shared" si="6839"/>
        <v>129130.38294823455</v>
      </c>
      <c r="AF6467" s="36">
        <f t="shared" si="6840"/>
        <v>0</v>
      </c>
      <c r="AG6467" s="34">
        <f t="shared" si="6841"/>
        <v>139.81311073372299</v>
      </c>
      <c r="AH6467">
        <f t="shared" si="6842"/>
        <v>1.1567569065772147</v>
      </c>
      <c r="AI6467" s="29">
        <f t="shared" si="6843"/>
        <v>139.81311073372299</v>
      </c>
      <c r="AJ6467">
        <f t="shared" si="6844"/>
        <v>152165.12501527515</v>
      </c>
      <c r="AK6467" s="36">
        <f t="shared" si="6845"/>
        <v>-1.3662626413752761E-54</v>
      </c>
      <c r="AL6467" s="36">
        <f t="shared" si="6846"/>
        <v>-9.3157853720749858E-5</v>
      </c>
      <c r="AM6467" s="36">
        <f t="shared" si="6847"/>
        <v>-7.9546813987905806E-6</v>
      </c>
      <c r="AN6467" s="37">
        <f t="shared" si="6848"/>
        <v>3.7677754546017482E-53</v>
      </c>
      <c r="AO6467" s="36">
        <f t="shared" si="6849"/>
        <v>0.44782173297685035</v>
      </c>
      <c r="AP6467" s="36">
        <f t="shared" si="6850"/>
        <v>4.4812876757761065E-3</v>
      </c>
      <c r="AQ6467" s="74">
        <f t="shared" si="6851"/>
        <v>6.4498980925454811E-54</v>
      </c>
      <c r="AR6467" s="73">
        <f t="shared" si="6852"/>
        <v>1.3169991142830267E-54</v>
      </c>
      <c r="AS6467" s="72">
        <f t="shared" si="6853"/>
        <v>8.980809799164495E-2</v>
      </c>
      <c r="AT6467" s="37">
        <f t="shared" si="6854"/>
        <v>2.1911541598268633E-50</v>
      </c>
      <c r="AU6467" s="37">
        <f t="shared" si="6855"/>
        <v>0.23404870588202706</v>
      </c>
      <c r="AV6467" s="34">
        <f t="shared" si="6856"/>
        <v>20.901000772155996</v>
      </c>
      <c r="AW6467" s="34">
        <f t="shared" si="6857"/>
        <v>13.834432650376703</v>
      </c>
      <c r="AX6467" s="37">
        <f t="shared" si="6858"/>
        <v>68.644793127906624</v>
      </c>
      <c r="AY6467" s="7">
        <f t="shared" si="6859"/>
        <v>250.48909912829316</v>
      </c>
      <c r="AZ6467" s="37">
        <f t="shared" si="6860"/>
        <v>215.75366570576045</v>
      </c>
      <c r="BA6467" s="2">
        <f>BE6467*'mass balance'!$B$17+BF6467*'mass balance'!$C$17+BG6467*'mass balance'!$D$17+BH6467*'mass balance'!$E$17</f>
        <v>1.8463225336253955E-3</v>
      </c>
      <c r="BB6467" s="2">
        <f>BE6467*'mass balance'!$B$18+BF6467*'mass balance'!$C$18+BG6467*'mass balance'!$D$18+BH6467*'mass balance'!$E$18</f>
        <v>1.8747274956811709E-3</v>
      </c>
      <c r="BC6467" s="2">
        <f>BE6467*'mass balance'!$B$19+BF6467*'mass balance'!$C$19+BG6467*'mass balance'!$D$19+BH6467*'mass balance'!$E$19</f>
        <v>-2.3434093696014634E-3</v>
      </c>
      <c r="BD6467" s="2">
        <f>BE6467*'mass balance'!$B$20+BF6467*'mass balance'!$C$20+BG6467*'mass balance'!$D$20+BH6467*'mass balance'!$E$20</f>
        <v>8.5214886167325963E-5</v>
      </c>
      <c r="BE6467" s="2">
        <f>N6467*'mass balance'!$H$11+R6467*'mass balance'!$I$11+S6467*'mass balance'!$J$11</f>
        <v>-3.4653468295682568E-3</v>
      </c>
      <c r="BF6467" s="2">
        <f>N6467*'mass balance'!$H$12+R6467*'mass balance'!$I$12+S6467*'mass balance'!$J$12</f>
        <v>3.9882247302502682E-4</v>
      </c>
      <c r="BG6467" s="2">
        <f>N6467*'mass balance'!$H$13+R6467*'mass balance'!$I$13+S6467*'mass balance'!$J$13</f>
        <v>4.1510508259717663E-4</v>
      </c>
      <c r="BH6467" s="2">
        <f>N6467*'mass balance'!$H$14+R6467*'mass balance'!$I$14+S6467*'mass balance'!$J$14</f>
        <v>3.7902230948402805E-4</v>
      </c>
      <c r="BI6467" s="36">
        <f t="shared" si="6861"/>
        <v>7.8325413151257937E-20</v>
      </c>
      <c r="BJ6467" s="36">
        <f t="shared" si="6862"/>
        <v>7.2000256311044207E-23</v>
      </c>
      <c r="BK6467" s="36">
        <f t="shared" si="6863"/>
        <v>6.4471608134051145E-19</v>
      </c>
      <c r="BL6467" s="36">
        <f t="shared" si="6864"/>
        <v>3.5912731289004567E-19</v>
      </c>
      <c r="BM6467" s="36">
        <f t="shared" si="6865"/>
        <v>1.3222808929110067E-15</v>
      </c>
      <c r="BN6467" s="36">
        <f t="shared" ca="1" si="6877"/>
        <v>6.3508225328498091E-2</v>
      </c>
      <c r="BO6467" s="36">
        <f t="shared" ca="1" si="6866"/>
        <v>1</v>
      </c>
      <c r="BP6467" s="36">
        <f t="shared" si="6867"/>
        <v>-1.3222808929067234E-15</v>
      </c>
      <c r="BQ6467" s="36">
        <f t="shared" si="6868"/>
        <v>0.99999999999676059</v>
      </c>
      <c r="BR6467" s="2">
        <f t="shared" si="6880"/>
        <v>-5</v>
      </c>
      <c r="BS6467">
        <v>0</v>
      </c>
      <c r="BT6467" s="37">
        <f t="shared" si="6869"/>
        <v>2.3492678930254671</v>
      </c>
      <c r="BU6467" s="34">
        <f t="shared" si="6870"/>
        <v>-5</v>
      </c>
      <c r="BV6467" s="34">
        <f t="shared" si="6871"/>
        <v>-5</v>
      </c>
      <c r="BW6467" s="34">
        <f t="shared" si="6872"/>
        <v>-5</v>
      </c>
      <c r="BX6467" s="34">
        <f t="shared" si="6873"/>
        <v>-5</v>
      </c>
      <c r="BY6467" s="34">
        <f t="shared" si="6874"/>
        <v>46.365403661891101</v>
      </c>
      <c r="BZ6467" s="36">
        <f t="shared" si="6875"/>
        <v>2.3434093696014634E-3</v>
      </c>
      <c r="CA6467" s="34">
        <f t="shared" si="6876"/>
        <v>1.0888658069102478E-2</v>
      </c>
    </row>
    <row r="6468" spans="1:79" ht="13.2" x14ac:dyDescent="0.25">
      <c r="A6468" s="75">
        <f t="shared" si="6878"/>
        <v>17.627397260271454</v>
      </c>
      <c r="B6468" s="34">
        <f t="shared" si="6813"/>
        <v>6433.9999999990805</v>
      </c>
      <c r="C6468">
        <f t="shared" si="6879"/>
        <v>15</v>
      </c>
      <c r="D6468" s="35">
        <f t="shared" si="6814"/>
        <v>3000</v>
      </c>
      <c r="E6468" s="27">
        <v>0</v>
      </c>
      <c r="F6468" s="64">
        <f t="shared" si="6815"/>
        <v>0.46593146951268899</v>
      </c>
      <c r="G6468" s="34">
        <v>0</v>
      </c>
      <c r="H6468" s="34">
        <f t="shared" si="6816"/>
        <v>1</v>
      </c>
      <c r="I6468" s="34">
        <f t="shared" si="6817"/>
        <v>6192.2292298236371</v>
      </c>
      <c r="J6468" s="34">
        <f t="shared" si="6818"/>
        <v>172584.63547980617</v>
      </c>
      <c r="K6468" s="34">
        <f t="shared" si="6819"/>
        <v>152044.8905315607</v>
      </c>
      <c r="L6468" s="36">
        <f t="shared" si="6820"/>
        <v>51499.22590220502</v>
      </c>
      <c r="M6468" s="34">
        <f t="shared" si="6821"/>
        <v>52.228002934779802</v>
      </c>
      <c r="N6468" s="34">
        <f t="shared" si="6822"/>
        <v>1455.6552275106815</v>
      </c>
      <c r="O6468" s="34">
        <f t="shared" si="6823"/>
        <v>4.9430669600601176</v>
      </c>
      <c r="P6468">
        <f t="shared" si="6824"/>
        <v>727.32606293103379</v>
      </c>
      <c r="Q6468" s="36">
        <f t="shared" si="6825"/>
        <v>1347.7183118244284</v>
      </c>
      <c r="R6468" s="34">
        <f t="shared" si="6826"/>
        <v>963.13055864082685</v>
      </c>
      <c r="S6468" s="34">
        <f t="shared" si="6827"/>
        <v>251.71042751070391</v>
      </c>
      <c r="T6468" s="36">
        <f t="shared" si="6828"/>
        <v>-2.153439297962102E-13</v>
      </c>
      <c r="U6468" s="36">
        <f t="shared" si="6829"/>
        <v>3397.1919065812131</v>
      </c>
      <c r="V6468" s="36">
        <f t="shared" si="6830"/>
        <v>3.1772392803946239E-2</v>
      </c>
      <c r="W6468" s="68">
        <f t="shared" si="6831"/>
        <v>147.14064543487149</v>
      </c>
      <c r="X6468">
        <f t="shared" si="6832"/>
        <v>17.193104651652494</v>
      </c>
      <c r="Y6468">
        <f t="shared" si="6833"/>
        <v>1.5373874768040686E-2</v>
      </c>
      <c r="Z6468" s="34">
        <f t="shared" si="6834"/>
        <v>6.2394342047891618E-4</v>
      </c>
      <c r="AA6468" s="36">
        <f t="shared" si="6835"/>
        <v>2.1593212881487311E-4</v>
      </c>
      <c r="AB6468" s="34">
        <f t="shared" si="6836"/>
        <v>1.7719373785567562E-3</v>
      </c>
      <c r="AC6468" s="36">
        <f t="shared" si="6837"/>
        <v>228.81095225332476</v>
      </c>
      <c r="AD6468" s="34">
        <f t="shared" si="6838"/>
        <v>0</v>
      </c>
      <c r="AE6468">
        <f t="shared" si="6839"/>
        <v>129130.38294823455</v>
      </c>
      <c r="AF6468" s="36">
        <f t="shared" si="6840"/>
        <v>0</v>
      </c>
      <c r="AG6468" s="34">
        <f t="shared" si="6841"/>
        <v>139.8708691293659</v>
      </c>
      <c r="AH6468">
        <f t="shared" si="6842"/>
        <v>1.1566774568912592</v>
      </c>
      <c r="AI6468" s="29">
        <f t="shared" si="6843"/>
        <v>139.8708691293659</v>
      </c>
      <c r="AJ6468">
        <f t="shared" si="6844"/>
        <v>152304.99588440452</v>
      </c>
      <c r="AK6468" s="36">
        <f t="shared" si="6845"/>
        <v>-1.3169991142830267E-54</v>
      </c>
      <c r="AL6468" s="36">
        <f t="shared" si="6846"/>
        <v>-9.3138474612790599E-5</v>
      </c>
      <c r="AM6468" s="36">
        <f t="shared" si="6847"/>
        <v>-7.9405611367734134E-6</v>
      </c>
      <c r="AN6468" s="37">
        <f t="shared" si="6848"/>
        <v>3.6311491904642208E-53</v>
      </c>
      <c r="AO6468" s="36">
        <f t="shared" si="6849"/>
        <v>0.44772857512312958</v>
      </c>
      <c r="AP6468" s="36">
        <f t="shared" si="6850"/>
        <v>4.4733329943773157E-3</v>
      </c>
      <c r="AQ6468" s="74">
        <f t="shared" si="6851"/>
        <v>6.2198941355650246E-54</v>
      </c>
      <c r="AR6468" s="73">
        <f t="shared" si="6852"/>
        <v>1.2695017496109193E-54</v>
      </c>
      <c r="AS6468" s="72">
        <f t="shared" si="6853"/>
        <v>8.9752062818988856E-2</v>
      </c>
      <c r="AT6468" s="37">
        <f t="shared" si="6854"/>
        <v>2.1130174017132991E-50</v>
      </c>
      <c r="AU6468" s="37">
        <f t="shared" si="6855"/>
        <v>0.23363324875858577</v>
      </c>
      <c r="AV6468" s="34">
        <f t="shared" si="6856"/>
        <v>20.920212909359122</v>
      </c>
      <c r="AW6468" s="34">
        <f t="shared" si="6857"/>
        <v>13.837420637727963</v>
      </c>
      <c r="AX6468" s="37">
        <f t="shared" si="6858"/>
        <v>68.659619162250024</v>
      </c>
      <c r="AY6468" s="7">
        <f t="shared" si="6859"/>
        <v>250.55789814420859</v>
      </c>
      <c r="AZ6468" s="37">
        <f t="shared" si="6860"/>
        <v>215.8002645971215</v>
      </c>
      <c r="BA6468" s="2">
        <f>BE6468*'mass balance'!$B$17+BF6468*'mass balance'!$C$17+BG6468*'mass balance'!$D$17+BH6468*'mass balance'!$E$17</f>
        <v>1.8466136679963798E-3</v>
      </c>
      <c r="BB6468" s="2">
        <f>BE6468*'mass balance'!$B$18+BF6468*'mass balance'!$C$18+BG6468*'mass balance'!$D$18+BH6468*'mass balance'!$E$18</f>
        <v>1.8750231090424781E-3</v>
      </c>
      <c r="BC6468" s="2">
        <f>BE6468*'mass balance'!$B$19+BF6468*'mass balance'!$C$19+BG6468*'mass balance'!$D$19+BH6468*'mass balance'!$E$19</f>
        <v>-2.3437788863030972E-3</v>
      </c>
      <c r="BD6468" s="2">
        <f>BE6468*'mass balance'!$B$20+BF6468*'mass balance'!$C$20+BG6468*'mass balance'!$D$20+BH6468*'mass balance'!$E$20</f>
        <v>8.5228323138294447E-5</v>
      </c>
      <c r="BE6468" s="2">
        <f>N6468*'mass balance'!$H$11+R6468*'mass balance'!$I$11+S6468*'mass balance'!$J$11</f>
        <v>-3.4658457797873366E-3</v>
      </c>
      <c r="BF6468" s="2">
        <f>N6468*'mass balance'!$H$12+R6468*'mass balance'!$I$12+S6468*'mass balance'!$J$12</f>
        <v>3.9881664607463994E-4</v>
      </c>
      <c r="BG6468" s="2">
        <f>N6468*'mass balance'!$H$13+R6468*'mass balance'!$I$13+S6468*'mass balance'!$J$13</f>
        <v>4.1519696786060487E-4</v>
      </c>
      <c r="BH6468" s="2">
        <f>N6468*'mass balance'!$H$14+R6468*'mass balance'!$I$14+S6468*'mass balance'!$J$14</f>
        <v>3.7907688216423993E-4</v>
      </c>
      <c r="BI6468" s="36">
        <f t="shared" si="6861"/>
        <v>7.8325413151257937E-20</v>
      </c>
      <c r="BJ6468" s="36">
        <f t="shared" si="6862"/>
        <v>7.2004306728676926E-23</v>
      </c>
      <c r="BK6468" s="36">
        <f t="shared" si="6863"/>
        <v>6.4478808159682249E-19</v>
      </c>
      <c r="BL6468" s="36">
        <f t="shared" si="6864"/>
        <v>3.5918760637412963E-19</v>
      </c>
      <c r="BM6468" s="36">
        <f t="shared" si="6865"/>
        <v>1.3226400202238968E-15</v>
      </c>
      <c r="BN6468" s="36">
        <f t="shared" ca="1" si="6877"/>
        <v>0.82280705660188935</v>
      </c>
      <c r="BO6468" s="36">
        <f t="shared" ca="1" si="6866"/>
        <v>1</v>
      </c>
      <c r="BP6468" s="36">
        <f t="shared" si="6867"/>
        <v>-1.3226400202196105E-15</v>
      </c>
      <c r="BQ6468" s="36">
        <f t="shared" si="6868"/>
        <v>0.99999999999675926</v>
      </c>
      <c r="BR6468" s="2">
        <f t="shared" si="6880"/>
        <v>-5</v>
      </c>
      <c r="BS6468">
        <v>0</v>
      </c>
      <c r="BT6468" s="37">
        <f t="shared" si="6869"/>
        <v>2.3496383335188549</v>
      </c>
      <c r="BU6468" s="34">
        <f t="shared" si="6870"/>
        <v>-5</v>
      </c>
      <c r="BV6468" s="34">
        <f t="shared" si="6871"/>
        <v>-5</v>
      </c>
      <c r="BW6468" s="34">
        <f t="shared" si="6872"/>
        <v>-5</v>
      </c>
      <c r="BX6468" s="34">
        <f t="shared" si="6873"/>
        <v>-5</v>
      </c>
      <c r="BY6468" s="34">
        <f t="shared" si="6874"/>
        <v>46.37207948092238</v>
      </c>
      <c r="BZ6468" s="36">
        <f t="shared" si="6875"/>
        <v>2.3437788863030972E-3</v>
      </c>
      <c r="CA6468" s="34">
        <f t="shared" si="6876"/>
        <v>1.088802341324931E-2</v>
      </c>
    </row>
    <row r="6469" spans="1:79" ht="13.2" x14ac:dyDescent="0.25">
      <c r="A6469" s="75">
        <f t="shared" si="6878"/>
        <v>17.630136986298851</v>
      </c>
      <c r="B6469" s="34">
        <f t="shared" si="6813"/>
        <v>6434.9999999990805</v>
      </c>
      <c r="C6469">
        <f t="shared" si="6879"/>
        <v>15</v>
      </c>
      <c r="D6469" s="35">
        <f t="shared" si="6814"/>
        <v>3000</v>
      </c>
      <c r="E6469" s="27">
        <v>0</v>
      </c>
      <c r="F6469" s="64">
        <f t="shared" si="6815"/>
        <v>0.46593146951268899</v>
      </c>
      <c r="G6469" s="34">
        <v>0</v>
      </c>
      <c r="H6469" s="34">
        <f t="shared" si="6816"/>
        <v>1</v>
      </c>
      <c r="I6469" s="34">
        <f t="shared" si="6817"/>
        <v>6192.2292298236371</v>
      </c>
      <c r="J6469" s="34">
        <f t="shared" si="6818"/>
        <v>172609.47896426864</v>
      </c>
      <c r="K6469" s="34">
        <f t="shared" si="6819"/>
        <v>152066.77732852279</v>
      </c>
      <c r="L6469" s="36">
        <f t="shared" si="6820"/>
        <v>51510.346239686405</v>
      </c>
      <c r="M6469" s="34">
        <f t="shared" si="6821"/>
        <v>52.228002934779802</v>
      </c>
      <c r="N6469" s="34">
        <f t="shared" si="6822"/>
        <v>1455.8647684580947</v>
      </c>
      <c r="O6469" s="34">
        <f t="shared" si="6823"/>
        <v>4.9430669600601176</v>
      </c>
      <c r="P6469">
        <f t="shared" si="6824"/>
        <v>727.4831159961451</v>
      </c>
      <c r="Q6469" s="36">
        <f t="shared" si="6825"/>
        <v>1347.9294333543342</v>
      </c>
      <c r="R6469" s="34">
        <f t="shared" si="6826"/>
        <v>963.29049942622419</v>
      </c>
      <c r="S6469" s="34">
        <f t="shared" si="6827"/>
        <v>251.70674156977734</v>
      </c>
      <c r="T6469" s="36">
        <f t="shared" si="6828"/>
        <v>-2.1532843213605574E-13</v>
      </c>
      <c r="U6469" s="36">
        <f t="shared" si="6829"/>
        <v>3397.1919065812131</v>
      </c>
      <c r="V6469" s="36">
        <f t="shared" si="6830"/>
        <v>3.1771927542478436E-2</v>
      </c>
      <c r="W6469" s="68">
        <f t="shared" si="6831"/>
        <v>147.17241782767545</v>
      </c>
      <c r="X6469">
        <f t="shared" si="6832"/>
        <v>17.194342077152914</v>
      </c>
      <c r="Y6469">
        <f t="shared" si="6833"/>
        <v>1.5373874768040686E-2</v>
      </c>
      <c r="Z6469" s="34">
        <f t="shared" si="6834"/>
        <v>6.2394342047891618E-4</v>
      </c>
      <c r="AA6469" s="36">
        <f t="shared" si="6835"/>
        <v>2.158823508606094E-4</v>
      </c>
      <c r="AB6469" s="34">
        <f t="shared" si="6836"/>
        <v>1.7719373785567562E-3</v>
      </c>
      <c r="AC6469" s="36">
        <f t="shared" si="6837"/>
        <v>228.81095225332476</v>
      </c>
      <c r="AD6469" s="34">
        <f t="shared" si="6838"/>
        <v>0</v>
      </c>
      <c r="AE6469">
        <f t="shared" si="6839"/>
        <v>129130.38294823455</v>
      </c>
      <c r="AF6469" s="36">
        <f t="shared" si="6840"/>
        <v>0</v>
      </c>
      <c r="AG6469" s="34">
        <f t="shared" si="6841"/>
        <v>139.92862353508693</v>
      </c>
      <c r="AH6469">
        <f t="shared" si="6842"/>
        <v>1.1565979897677323</v>
      </c>
      <c r="AI6469" s="29">
        <f t="shared" si="6843"/>
        <v>139.92862353508693</v>
      </c>
      <c r="AJ6469">
        <f t="shared" si="6844"/>
        <v>152444.92450793961</v>
      </c>
      <c r="AK6469" s="36">
        <f t="shared" si="6845"/>
        <v>-1.2695017496109193E-54</v>
      </c>
      <c r="AL6469" s="36">
        <f t="shared" si="6846"/>
        <v>-9.3119099536158938E-5</v>
      </c>
      <c r="AM6469" s="36">
        <f t="shared" si="6847"/>
        <v>-7.926465939468386E-6</v>
      </c>
      <c r="AN6469" s="37">
        <f t="shared" si="6848"/>
        <v>3.4994492790359182E-53</v>
      </c>
      <c r="AO6469" s="36">
        <f t="shared" si="6849"/>
        <v>0.44763543664851679</v>
      </c>
      <c r="AP6469" s="36">
        <f t="shared" si="6850"/>
        <v>4.4653924332405427E-3</v>
      </c>
      <c r="AQ6469" s="74">
        <f t="shared" si="6851"/>
        <v>5.9980442182245698E-54</v>
      </c>
      <c r="AR6469" s="73">
        <f t="shared" si="6852"/>
        <v>1.2237075937588969E-54</v>
      </c>
      <c r="AS6469" s="72">
        <f t="shared" si="6853"/>
        <v>8.9696062609110574E-2</v>
      </c>
      <c r="AT6469" s="37">
        <f t="shared" si="6854"/>
        <v>2.0376507273468304E-50</v>
      </c>
      <c r="AU6469" s="37">
        <f t="shared" si="6855"/>
        <v>0.2332185291082306</v>
      </c>
      <c r="AV6469" s="34">
        <f t="shared" si="6856"/>
        <v>20.939432979492594</v>
      </c>
      <c r="AW6469" s="34">
        <f t="shared" si="6857"/>
        <v>13.840408581423578</v>
      </c>
      <c r="AX6469" s="37">
        <f t="shared" si="6858"/>
        <v>68.674444979979356</v>
      </c>
      <c r="AY6469" s="7">
        <f t="shared" si="6859"/>
        <v>250.62670436857101</v>
      </c>
      <c r="AZ6469" s="37">
        <f t="shared" si="6860"/>
        <v>215.84686280765482</v>
      </c>
      <c r="BA6469" s="2">
        <f>BE6469*'mass balance'!$B$17+BF6469*'mass balance'!$C$17+BG6469*'mass balance'!$D$17+BH6469*'mass balance'!$E$17</f>
        <v>1.846904792087285E-3</v>
      </c>
      <c r="BB6469" s="2">
        <f>BE6469*'mass balance'!$B$18+BF6469*'mass balance'!$C$18+BG6469*'mass balance'!$D$18+BH6469*'mass balance'!$E$18</f>
        <v>1.8753187119655507E-3</v>
      </c>
      <c r="BC6469" s="2">
        <f>BE6469*'mass balance'!$B$19+BF6469*'mass balance'!$C$19+BG6469*'mass balance'!$D$19+BH6469*'mass balance'!$E$19</f>
        <v>-2.3441483899569386E-3</v>
      </c>
      <c r="BD6469" s="2">
        <f>BE6469*'mass balance'!$B$20+BF6469*'mass balance'!$C$20+BG6469*'mass balance'!$D$20+BH6469*'mass balance'!$E$20</f>
        <v>8.5241759634797752E-5</v>
      </c>
      <c r="BE6469" s="2">
        <f>N6469*'mass balance'!$H$11+R6469*'mass balance'!$I$11+S6469*'mass balance'!$J$11</f>
        <v>-3.4663446868049871E-3</v>
      </c>
      <c r="BF6469" s="2">
        <f>N6469*'mass balance'!$H$12+R6469*'mass balance'!$I$12+S6469*'mass balance'!$J$12</f>
        <v>3.9881080597253327E-4</v>
      </c>
      <c r="BG6469" s="2">
        <f>N6469*'mass balance'!$H$13+R6469*'mass balance'!$I$13+S6469*'mass balance'!$J$13</f>
        <v>4.1528884045188467E-4</v>
      </c>
      <c r="BH6469" s="2">
        <f>N6469*'mass balance'!$H$14+R6469*'mass balance'!$I$14+S6469*'mass balance'!$J$14</f>
        <v>3.7913145011929541E-4</v>
      </c>
      <c r="BI6469" s="36">
        <f t="shared" si="6861"/>
        <v>7.8325413151257937E-20</v>
      </c>
      <c r="BJ6469" s="36">
        <f t="shared" si="6862"/>
        <v>7.2008357518453783E-23</v>
      </c>
      <c r="BK6469" s="36">
        <f t="shared" si="6863"/>
        <v>6.448600859035512E-19</v>
      </c>
      <c r="BL6469" s="36">
        <f t="shared" si="6864"/>
        <v>3.5924790673042837E-19</v>
      </c>
      <c r="BM6469" s="36">
        <f t="shared" si="6865"/>
        <v>1.322999207830271E-15</v>
      </c>
      <c r="BN6469" s="36">
        <f t="shared" ca="1" si="6877"/>
        <v>0.36664045429273018</v>
      </c>
      <c r="BO6469" s="36">
        <f t="shared" ca="1" si="6866"/>
        <v>1</v>
      </c>
      <c r="BP6469" s="36">
        <f t="shared" si="6867"/>
        <v>-1.3229992078259817E-15</v>
      </c>
      <c r="BQ6469" s="36">
        <f t="shared" si="6868"/>
        <v>0.99999999999675793</v>
      </c>
      <c r="BR6469" s="2">
        <f t="shared" si="6880"/>
        <v>-5</v>
      </c>
      <c r="BS6469">
        <v>0</v>
      </c>
      <c r="BT6469" s="37">
        <f t="shared" si="6869"/>
        <v>2.3500087609318308</v>
      </c>
      <c r="BU6469" s="34">
        <f t="shared" si="6870"/>
        <v>-5</v>
      </c>
      <c r="BV6469" s="34">
        <f t="shared" si="6871"/>
        <v>-5</v>
      </c>
      <c r="BW6469" s="34">
        <f t="shared" si="6872"/>
        <v>-5</v>
      </c>
      <c r="BX6469" s="34">
        <f t="shared" si="6873"/>
        <v>-5</v>
      </c>
      <c r="BY6469" s="34">
        <f t="shared" si="6874"/>
        <v>46.378754721930214</v>
      </c>
      <c r="BZ6469" s="36">
        <f t="shared" si="6875"/>
        <v>2.3441483899569386E-3</v>
      </c>
      <c r="CA6469" s="34">
        <f t="shared" si="6876"/>
        <v>1.0887389005166906E-2</v>
      </c>
    </row>
    <row r="6470" spans="1:79" ht="13.2" x14ac:dyDescent="0.25">
      <c r="A6470" s="75">
        <f t="shared" si="6878"/>
        <v>17.632876712326247</v>
      </c>
      <c r="B6470" s="34">
        <f t="shared" ref="B6470:B6533" si="6881">A6470*365</f>
        <v>6435.9999999990805</v>
      </c>
      <c r="C6470">
        <f t="shared" si="6879"/>
        <v>15</v>
      </c>
      <c r="D6470" s="35">
        <f t="shared" ref="D6470:D6533" si="6882">IF($B$31=1,$B$28,IF(E6470=0,$B$28,0))</f>
        <v>3000</v>
      </c>
      <c r="E6470" s="27">
        <v>0</v>
      </c>
      <c r="F6470" s="64">
        <f t="shared" ref="F6470:F6533" si="6883">EXP($P$24*(1/($P$29)-1/(273+C6470)))/(1+EXP($P$25*(1/(273+C6470)-1/$P$27))+EXP($P$26*(1/$P$28-1/(273+C6470))))</f>
        <v>0.46593146951268899</v>
      </c>
      <c r="G6470" s="34">
        <v>0</v>
      </c>
      <c r="H6470" s="34">
        <f t="shared" ref="H6470:H6533" si="6884">IF(AE6470&gt;$F$24,IF(L6470&gt;0,1,0),1)</f>
        <v>1</v>
      </c>
      <c r="I6470" s="34">
        <f t="shared" ref="I6470:I6533" si="6885">$H$25*F6470</f>
        <v>6192.2292298236371</v>
      </c>
      <c r="J6470" s="34">
        <f t="shared" ref="J6470:J6533" si="6886">IF(AE6470&lt;$F$24,0,I6470*W6470^(2/3))</f>
        <v>172634.32029725445</v>
      </c>
      <c r="K6470" s="34">
        <f t="shared" ref="K6470:K6533" si="6887">IF(AE6470&lt;$F$24,0,IF(E6470&gt;=0,I6470*(D6470/($F$29+D6470))*W6470^(2/3)-1*(M6470/$D$25)*W6470^(2/3),-1*(M6470/$D$25)*W6470^(2/3)))</f>
        <v>152088.66223006099</v>
      </c>
      <c r="L6470" s="36">
        <f t="shared" ref="L6470:L6533" si="6888">IF(L6469+K6470&gt;$F$28*W6470,$F$28*W6470,L6469+K6470)</f>
        <v>51521.466414326271</v>
      </c>
      <c r="M6470" s="34">
        <f t="shared" ref="M6470:M6533" si="6889">$H$24*F6470</f>
        <v>52.228002934779802</v>
      </c>
      <c r="N6470" s="34">
        <f t="shared" ref="N6470:N6533" si="6890">IF(AE6470&lt;$F$24,0,IF(L6470&gt;0.0000001*$F$28*W6470,H6470*M6470*W6470^(2/3),0))</f>
        <v>1456.074291259001</v>
      </c>
      <c r="O6470" s="34">
        <f t="shared" ref="O6470:O6533" si="6891">$D$29*F6470</f>
        <v>4.9430669600601176</v>
      </c>
      <c r="P6470">
        <f t="shared" ref="P6470:P6533" si="6892">O6470*W6470</f>
        <v>727.64016676143774</v>
      </c>
      <c r="Q6470" s="36">
        <f t="shared" ref="Q6470:Q6533" si="6893">W6470*U6470*($D$30*(Y6470/W6470^(1/3))+O6470)/($D$27*U6470+$D$30)</f>
        <v>1348.1405402959128</v>
      </c>
      <c r="R6470" s="34">
        <f t="shared" ref="R6470:R6533" si="6894">IF(AE6470&gt;=$F$25,P6470+AC6470+(1-$D$28)*AG6470,P6470+AC6470+AF6470)</f>
        <v>963.45043771226381</v>
      </c>
      <c r="S6470" s="34">
        <f t="shared" ref="S6470:S6533" si="6895">Q6470-P6470-AC6470-AG6470-AF6470</f>
        <v>251.70304733112513</v>
      </c>
      <c r="T6470" s="36">
        <f t="shared" ref="T6470:T6533" si="6896">IF(AE6470&lt;$F$24,(M6470*0-U6470*Y6470)/W6470^(1/3),IF(L6470/$F$28&lt;0.0000001,(M6470*0-U6470*Y6470)/W6470^(1/3),(M6470*H6470-U6470*Y6470)/W6470^(1/3)))</f>
        <v>-2.15312939163063E-13</v>
      </c>
      <c r="U6470" s="36">
        <f t="shared" ref="U6470:U6533" si="6897">IF(AE6470&lt;$F$24,AT6470,U6469+T6469)</f>
        <v>3397.1919065812131</v>
      </c>
      <c r="V6470" s="36">
        <f t="shared" ref="V6470:V6533" si="6898">W6470*AA6470</f>
        <v>3.177146123362215E-2</v>
      </c>
      <c r="W6470" s="68">
        <f t="shared" ref="W6470:W6533" si="6899">IF(AE6470&lt;$F$24,AS6470,W6469+V6469)</f>
        <v>147.20418975521793</v>
      </c>
      <c r="X6470">
        <f t="shared" ref="X6470:X6533" si="6900">W6470^(1/3)/$L$24</f>
        <v>17.195579306454899</v>
      </c>
      <c r="Y6470">
        <f t="shared" ref="Y6470:Y6533" si="6901">M6470/$H$30</f>
        <v>1.5373874768040686E-2</v>
      </c>
      <c r="Z6470" s="34">
        <f t="shared" ref="Z6470:Z6533" si="6902">$H$28*F6470</f>
        <v>6.2394342047891618E-4</v>
      </c>
      <c r="AA6470" s="36">
        <f t="shared" ref="AA6470:AA6533" si="6903">Y6470*(((U6470/$H$30)/W6470^(1/3)-(1+G6470/W6470^(1/3))/$H$29^(1/3))/(U6470/$H$30+$H$27))</f>
        <v>2.1583258796134877E-4</v>
      </c>
      <c r="AB6470" s="34">
        <f t="shared" ref="AB6470:AB6533" si="6904">$D$31*F6470</f>
        <v>1.7719373785567562E-3</v>
      </c>
      <c r="AC6470" s="36">
        <f t="shared" ref="AC6470:AC6533" si="6905">AB6470*AE6470</f>
        <v>228.81095225332476</v>
      </c>
      <c r="AD6470" s="34">
        <f t="shared" ref="AD6470:AD6533" si="6906">IF(AE6470&lt;$F$24,AM6470*M6470,IF(AE6470&lt;$F$25,(1-$D$27)*Q6470-AC6470,0))</f>
        <v>0</v>
      </c>
      <c r="AE6470">
        <f t="shared" ref="AE6470:AE6533" si="6907">IF(AE6469&lt;$F$24,AU6470,AE6469+AD6469)</f>
        <v>129130.38294823455</v>
      </c>
      <c r="AF6470" s="36">
        <f t="shared" ref="AF6470:AF6533" si="6908">AD6470</f>
        <v>0</v>
      </c>
      <c r="AG6470" s="34">
        <f t="shared" ref="AG6470:AG6533" si="6909">IF(AE6470&gt;=$F$25,(1-$D$27)*Q6470-AC6470,0)</f>
        <v>139.98637395002518</v>
      </c>
      <c r="AH6470">
        <f t="shared" ref="AH6470:AH6533" si="6910">IF(AH6469&lt;0,0,AH6469*$D$28+AG6470-AI6469)</f>
        <v>1.1565185052176048</v>
      </c>
      <c r="AI6470" s="29">
        <f t="shared" ref="AI6470:AI6533" si="6911">IF(AE6469&gt;=$F$25,IF(B6469&gt;=$J$29,IF(AH6469&gt;($D$28/$J$30)*((1-$D$27)*($H$30*(Y6470*W6470^(2/3)+Z6470*W6470)/(1+(1/$H$27)))-AC6470),($D$28/$J$30)*((1-$D$27)*($H$30*(Y6470*W6470^(2/3)+Z6470*W6470)/(1+(1/$H$27)))-AC6470),AG6470),0),0)</f>
        <v>139.98637395002518</v>
      </c>
      <c r="AJ6470">
        <f t="shared" ref="AJ6470:AJ6533" si="6912">IF(AJ6469&gt;$J$27*$J$28,0,AI6470+AJ6469)</f>
        <v>152584.91088188963</v>
      </c>
      <c r="AK6470" s="36">
        <f t="shared" ref="AK6470:AK6533" si="6913">-1*AR6469</f>
        <v>-1.2237075937588969E-54</v>
      </c>
      <c r="AL6470" s="36">
        <f t="shared" ref="AL6470:AL6533" si="6914">(Y6469*AQ6469-Z6469*$H$27*AO6469)/(3*(AQ6469+$H$27))</f>
        <v>-9.3099728490016233E-5</v>
      </c>
      <c r="AM6470" s="36">
        <f t="shared" ref="AM6470:AM6533" si="6915">(1-$D$27)*AR6469-AB6469*AP6469</f>
        <v>-7.9123957623834225E-6</v>
      </c>
      <c r="AN6470" s="37">
        <f t="shared" ref="AN6470:AN6533" si="6916">AN6469+AK6469</f>
        <v>3.3724991040748265E-53</v>
      </c>
      <c r="AO6470" s="36">
        <f t="shared" ref="AO6470:AO6533" si="6917">AO6469+AL6469</f>
        <v>0.44754231754898066</v>
      </c>
      <c r="AP6470" s="36">
        <f t="shared" ref="AP6470:AP6533" si="6918">AP6469+AM6469</f>
        <v>4.4574659673010742E-3</v>
      </c>
      <c r="AQ6470" s="74">
        <f t="shared" ref="AQ6470:AQ6533" si="6919">(AN6470*Y6470)/AO6470^3</f>
        <v>5.7840609749233926E-54</v>
      </c>
      <c r="AR6470" s="73">
        <f t="shared" ref="AR6470:AR6533" si="6920">AO6470^2*(($H$27*AQ6470)/($H$27+AQ6470))*(1+((Z6470*AO6470)/Y6470))</f>
        <v>1.1795559239518735E-54</v>
      </c>
      <c r="AS6470" s="72">
        <f t="shared" ref="AS6470:AS6533" si="6921">AO6470^3</f>
        <v>8.9640097340195318E-2</v>
      </c>
      <c r="AT6470" s="37">
        <f t="shared" ref="AT6470:AT6533" si="6922">AN6470*M6470/AS6470</f>
        <v>1.9649565131181561E-50</v>
      </c>
      <c r="AU6470" s="37">
        <f t="shared" ref="AU6470:AU6533" si="6923">AP6470*M6470</f>
        <v>0.2328045456218816</v>
      </c>
      <c r="AV6470" s="34">
        <f t="shared" ref="AV6470:AV6533" si="6924">(((AH6470+AJ6470)/$X$27)*$L$29)/(1-$J$24)</f>
        <v>20.958660982008254</v>
      </c>
      <c r="AW6470" s="34">
        <f t="shared" ref="AW6470:AW6533" si="6925">L6470/$L$25/(1-$L$26)</f>
        <v>13.843396481365005</v>
      </c>
      <c r="AX6470" s="37">
        <f t="shared" ref="AX6470:AX6533" si="6926">(((U6470*W6470)/$X$27)*$L$29)/$X$24</f>
        <v>68.689270580605694</v>
      </c>
      <c r="AY6470" s="7">
        <f t="shared" ref="AY6470:AY6533" si="6927">AX6470+W6470+AV6470+AW6470</f>
        <v>250.69551779919686</v>
      </c>
      <c r="AZ6470" s="37">
        <f t="shared" ref="AZ6470:AZ6533" si="6928">AX6470+W6470</f>
        <v>215.89346033582362</v>
      </c>
      <c r="BA6470" s="2">
        <f>BE6470*'mass balance'!$B$17+BF6470*'mass balance'!$C$17+BG6470*'mass balance'!$D$17+BH6470*'mass balance'!$E$17</f>
        <v>1.8471959058905091E-3</v>
      </c>
      <c r="BB6470" s="2">
        <f>BE6470*'mass balance'!$B$18+BF6470*'mass balance'!$C$18+BG6470*'mass balance'!$D$18+BH6470*'mass balance'!$E$18</f>
        <v>1.8756143044426712E-3</v>
      </c>
      <c r="BC6470" s="2">
        <f>BE6470*'mass balance'!$B$19+BF6470*'mass balance'!$C$19+BG6470*'mass balance'!$D$19+BH6470*'mass balance'!$E$19</f>
        <v>-2.3445178805533385E-3</v>
      </c>
      <c r="BD6470" s="2">
        <f>BE6470*'mass balance'!$B$20+BF6470*'mass balance'!$C$20+BG6470*'mass balance'!$D$20+BH6470*'mass balance'!$E$20</f>
        <v>8.5255195656485042E-5</v>
      </c>
      <c r="BE6470" s="2">
        <f>N6470*'mass balance'!$H$11+R6470*'mass balance'!$I$11+S6470*'mass balance'!$J$11</f>
        <v>-3.4668435506166688E-3</v>
      </c>
      <c r="BF6470" s="2">
        <f>N6470*'mass balance'!$H$12+R6470*'mass balance'!$I$12+S6470*'mass balance'!$J$12</f>
        <v>3.9880495272329115E-4</v>
      </c>
      <c r="BG6470" s="2">
        <f>N6470*'mass balance'!$H$13+R6470*'mass balance'!$I$13+S6470*'mass balance'!$J$13</f>
        <v>4.1538070037174505E-4</v>
      </c>
      <c r="BH6470" s="2">
        <f>N6470*'mass balance'!$H$14+R6470*'mass balance'!$I$14+S6470*'mass balance'!$J$14</f>
        <v>3.7918601334869812E-4</v>
      </c>
      <c r="BI6470" s="36">
        <f t="shared" ref="BI6470:BI6533" si="6929">$F$26*EXP($P$24*(1/(273+$P$29)-1/(273+C6470)))/(1+EXP($P$25*(1/(273+C6470)-1/$P$27))+EXP($P$26*(1/$P$28-1/(273+C6470))))</f>
        <v>7.8325413151257937E-20</v>
      </c>
      <c r="BJ6470" s="36">
        <f t="shared" ref="BJ6470:BJ6533" si="6930">($F$27*(W6470/$H$29)*BK6470+BI6470)*(U6470/$H$30)*((Y6470/W6470^(1/3))-AA6470)-AA6470*BK6470</f>
        <v>7.2012408680087957E-23</v>
      </c>
      <c r="BK6470" s="36">
        <f t="shared" ref="BK6470:BK6533" si="6931">IF(AE6470&gt;$F$24,BK6469+BJ6469,0)</f>
        <v>6.4493209426106969E-19</v>
      </c>
      <c r="BL6470" s="36">
        <f t="shared" ref="BL6470:BL6533" si="6932">BK6470-AA6470*BM6470</f>
        <v>3.5930821395881869E-19</v>
      </c>
      <c r="BM6470" s="36">
        <f t="shared" ref="BM6470:BM6533" si="6933">BM6469+BL6469</f>
        <v>1.3233584557370013E-15</v>
      </c>
      <c r="BN6470" s="36">
        <f t="shared" ca="1" si="6877"/>
        <v>0.59571981067714397</v>
      </c>
      <c r="BO6470" s="36">
        <f t="shared" ref="BO6470:BO6533" ca="1" si="6934">IF(BO6469=1,IF(BN6470&lt;BM6470,0,1),0)</f>
        <v>1</v>
      </c>
      <c r="BP6470" s="36">
        <f t="shared" ref="BP6470:BP6533" si="6935">-1*BQ6470*BM6470</f>
        <v>-1.3233584557327091E-15</v>
      </c>
      <c r="BQ6470" s="36">
        <f t="shared" ref="BQ6470:BQ6533" si="6936">BQ6469+BP6469</f>
        <v>0.99999999999675659</v>
      </c>
      <c r="BR6470" s="2">
        <f t="shared" si="6880"/>
        <v>-5</v>
      </c>
      <c r="BS6470">
        <v>0</v>
      </c>
      <c r="BT6470" s="37">
        <f t="shared" ref="BT6470:BT6533" si="6937">IF($B$31=24,(-1*BC6470*(0.082058*(20+273.15))/(0.082058*293.15))*24.06*1000,(-1*BC6470*(0.082058*(20+273.15))/(0.082058*293.15))*24.06*1000/24)</f>
        <v>2.3503791752547216</v>
      </c>
      <c r="BU6470" s="34">
        <f t="shared" ref="BU6470:BU6533" si="6938">IF(AE6470&lt;=$F$25,X6470,-5)</f>
        <v>-5</v>
      </c>
      <c r="BV6470" s="34">
        <f t="shared" ref="BV6470:BV6533" si="6939">IF(AE6470&lt;=$F$25,AY6470,-5)</f>
        <v>-5</v>
      </c>
      <c r="BW6470" s="34">
        <f t="shared" ref="BW6470:BW6533" si="6940">IF(AE6470&lt;=$F$24,X6470,-5)</f>
        <v>-5</v>
      </c>
      <c r="BX6470" s="34">
        <f t="shared" ref="BX6470:BX6533" si="6941">IF(AE6470&lt;=$F$24,AY6470,-5)</f>
        <v>-5</v>
      </c>
      <c r="BY6470" s="34">
        <f t="shared" ref="BY6470:BY6533" si="6942">J6470/$L$25/(1-$L$26)</f>
        <v>46.385429384853872</v>
      </c>
      <c r="BZ6470" s="36">
        <f t="shared" ref="BZ6470:BZ6533" si="6943">BC6470*-1</f>
        <v>2.3445178805533385E-3</v>
      </c>
      <c r="CA6470" s="34">
        <f t="shared" ref="CA6470:CA6533" si="6944">BT6470/AZ6470</f>
        <v>1.0886754844721522E-2</v>
      </c>
    </row>
    <row r="6471" spans="1:79" ht="13.2" x14ac:dyDescent="0.25">
      <c r="A6471" s="75">
        <f t="shared" si="6878"/>
        <v>17.635616438353644</v>
      </c>
      <c r="B6471" s="34">
        <f t="shared" si="6881"/>
        <v>6436.9999999990796</v>
      </c>
      <c r="C6471">
        <f t="shared" si="6879"/>
        <v>15</v>
      </c>
      <c r="D6471" s="35">
        <f t="shared" si="6882"/>
        <v>3000</v>
      </c>
      <c r="E6471" s="27">
        <v>0</v>
      </c>
      <c r="F6471" s="64">
        <f t="shared" si="6883"/>
        <v>0.46593146951268899</v>
      </c>
      <c r="G6471" s="34">
        <v>0</v>
      </c>
      <c r="H6471" s="34">
        <f t="shared" si="6884"/>
        <v>1</v>
      </c>
      <c r="I6471" s="34">
        <f t="shared" si="6885"/>
        <v>6192.2292298236371</v>
      </c>
      <c r="J6471" s="34">
        <f t="shared" si="6886"/>
        <v>172659.15947853765</v>
      </c>
      <c r="K6471" s="34">
        <f t="shared" si="6887"/>
        <v>152110.54523597631</v>
      </c>
      <c r="L6471" s="36">
        <f t="shared" si="6888"/>
        <v>51532.586425758047</v>
      </c>
      <c r="M6471" s="34">
        <f t="shared" si="6889"/>
        <v>52.228002934779802</v>
      </c>
      <c r="N6471" s="34">
        <f t="shared" si="6890"/>
        <v>1456.2837959114947</v>
      </c>
      <c r="O6471" s="34">
        <f t="shared" si="6891"/>
        <v>4.9430669600601176</v>
      </c>
      <c r="P6471">
        <f t="shared" si="6892"/>
        <v>727.79721522173452</v>
      </c>
      <c r="Q6471" s="36">
        <f t="shared" si="6893"/>
        <v>1348.3516326460194</v>
      </c>
      <c r="R6471" s="34">
        <f t="shared" si="6894"/>
        <v>963.61037349372532</v>
      </c>
      <c r="S6471" s="34">
        <f t="shared" si="6895"/>
        <v>251.69934479763978</v>
      </c>
      <c r="T6471" s="36">
        <f t="shared" si="6896"/>
        <v>-2.1529745087530072E-13</v>
      </c>
      <c r="U6471" s="36">
        <f t="shared" si="6897"/>
        <v>3397.1919065812131</v>
      </c>
      <c r="V6471" s="36">
        <f t="shared" si="6898"/>
        <v>3.1770993877742487E-2</v>
      </c>
      <c r="W6471" s="68">
        <f t="shared" si="6899"/>
        <v>147.23596121645156</v>
      </c>
      <c r="X6471">
        <f t="shared" si="6900"/>
        <v>17.196816339589549</v>
      </c>
      <c r="Y6471">
        <f t="shared" si="6901"/>
        <v>1.5373874768040686E-2</v>
      </c>
      <c r="Z6471" s="34">
        <f t="shared" si="6902"/>
        <v>6.2394342047891618E-4</v>
      </c>
      <c r="AA6471" s="36">
        <f t="shared" si="6903"/>
        <v>2.1578284011088808E-4</v>
      </c>
      <c r="AB6471" s="34">
        <f t="shared" si="6904"/>
        <v>1.7719373785567562E-3</v>
      </c>
      <c r="AC6471" s="36">
        <f t="shared" si="6905"/>
        <v>228.81095225332476</v>
      </c>
      <c r="AD6471" s="34">
        <f t="shared" si="6906"/>
        <v>0</v>
      </c>
      <c r="AE6471">
        <f t="shared" si="6907"/>
        <v>129130.38294823455</v>
      </c>
      <c r="AF6471" s="36">
        <f t="shared" si="6908"/>
        <v>0</v>
      </c>
      <c r="AG6471" s="34">
        <f t="shared" si="6909"/>
        <v>140.04412037332034</v>
      </c>
      <c r="AH6471">
        <f t="shared" si="6910"/>
        <v>1.1564390032518759</v>
      </c>
      <c r="AI6471" s="29">
        <f t="shared" si="6911"/>
        <v>140.04412037332034</v>
      </c>
      <c r="AJ6471">
        <f t="shared" si="6912"/>
        <v>152724.95500226296</v>
      </c>
      <c r="AK6471" s="36">
        <f t="shared" si="6913"/>
        <v>-1.1795559239518735E-54</v>
      </c>
      <c r="AL6471" s="36">
        <f t="shared" si="6914"/>
        <v>-9.3080361473524083E-5</v>
      </c>
      <c r="AM6471" s="36">
        <f t="shared" si="6915"/>
        <v>-7.8983505611054211E-6</v>
      </c>
      <c r="AN6471" s="37">
        <f t="shared" si="6916"/>
        <v>3.2501283446989367E-53</v>
      </c>
      <c r="AO6471" s="36">
        <f t="shared" si="6917"/>
        <v>0.44744921782049063</v>
      </c>
      <c r="AP6471" s="36">
        <f t="shared" si="6918"/>
        <v>4.4495535715386907E-3</v>
      </c>
      <c r="AQ6471" s="74">
        <f t="shared" si="6919"/>
        <v>5.5776671068216824E-54</v>
      </c>
      <c r="AR6471" s="73">
        <f t="shared" si="6920"/>
        <v>1.1369881696556081E-54</v>
      </c>
      <c r="AS6471" s="72">
        <f t="shared" si="6921"/>
        <v>8.958416699044186E-2</v>
      </c>
      <c r="AT6471" s="37">
        <f t="shared" si="6922"/>
        <v>1.8948405552898453E-50</v>
      </c>
      <c r="AU6471" s="37">
        <f t="shared" si="6923"/>
        <v>0.23239129699278269</v>
      </c>
      <c r="AV6471" s="34">
        <f t="shared" si="6924"/>
        <v>20.977896916357828</v>
      </c>
      <c r="AW6471" s="34">
        <f t="shared" si="6925"/>
        <v>13.846384337453756</v>
      </c>
      <c r="AX6471" s="37">
        <f t="shared" si="6926"/>
        <v>68.704095963640285</v>
      </c>
      <c r="AY6471" s="7">
        <f t="shared" si="6927"/>
        <v>250.76433843390345</v>
      </c>
      <c r="AZ6471" s="37">
        <f t="shared" si="6928"/>
        <v>215.94005718009186</v>
      </c>
      <c r="BA6471" s="2">
        <f>BE6471*'mass balance'!$B$17+BF6471*'mass balance'!$C$17+BG6471*'mass balance'!$D$17+BH6471*'mass balance'!$E$17</f>
        <v>1.8474870093984548E-3</v>
      </c>
      <c r="BB6471" s="2">
        <f>BE6471*'mass balance'!$B$18+BF6471*'mass balance'!$C$18+BG6471*'mass balance'!$D$18+BH6471*'mass balance'!$E$18</f>
        <v>1.8759098864661234E-3</v>
      </c>
      <c r="BC6471" s="2">
        <f>BE6471*'mass balance'!$B$19+BF6471*'mass balance'!$C$19+BG6471*'mass balance'!$D$19+BH6471*'mass balance'!$E$19</f>
        <v>-2.3448873580826542E-3</v>
      </c>
      <c r="BD6471" s="2">
        <f>BE6471*'mass balance'!$B$20+BF6471*'mass balance'!$C$20+BG6471*'mass balance'!$D$20+BH6471*'mass balance'!$E$20</f>
        <v>8.5268631203005605E-5</v>
      </c>
      <c r="BE6471" s="2">
        <f>N6471*'mass balance'!$H$11+R6471*'mass balance'!$I$11+S6471*'mass balance'!$J$11</f>
        <v>-3.4673423712178442E-3</v>
      </c>
      <c r="BF6471" s="2">
        <f>N6471*'mass balance'!$H$12+R6471*'mass balance'!$I$12+S6471*'mass balance'!$J$12</f>
        <v>3.9879908633149634E-4</v>
      </c>
      <c r="BG6471" s="2">
        <f>N6471*'mass balance'!$H$13+R6471*'mass balance'!$I$13+S6471*'mass balance'!$J$13</f>
        <v>4.1547254762091314E-4</v>
      </c>
      <c r="BH6471" s="2">
        <f>N6471*'mass balance'!$H$14+R6471*'mass balance'!$I$14+S6471*'mass balance'!$J$14</f>
        <v>3.7924057185195168E-4</v>
      </c>
      <c r="BI6471" s="36">
        <f t="shared" si="6929"/>
        <v>7.8325413151257937E-20</v>
      </c>
      <c r="BJ6471" s="36">
        <f t="shared" si="6930"/>
        <v>7.201646021329298E-23</v>
      </c>
      <c r="BK6471" s="36">
        <f t="shared" si="6931"/>
        <v>6.4500410666974975E-19</v>
      </c>
      <c r="BL6471" s="36">
        <f t="shared" si="6932"/>
        <v>3.5936852805917743E-19</v>
      </c>
      <c r="BM6471" s="36">
        <f t="shared" si="6933"/>
        <v>1.3237177639509601E-15</v>
      </c>
      <c r="BN6471" s="36">
        <f t="shared" ca="1" si="6877"/>
        <v>0.57632013371732616</v>
      </c>
      <c r="BO6471" s="36">
        <f t="shared" ca="1" si="6934"/>
        <v>1</v>
      </c>
      <c r="BP6471" s="36">
        <f t="shared" si="6935"/>
        <v>-1.3237177639466649E-15</v>
      </c>
      <c r="BQ6471" s="36">
        <f t="shared" si="6936"/>
        <v>0.99999999999675526</v>
      </c>
      <c r="BR6471" s="2">
        <f t="shared" si="6880"/>
        <v>-5</v>
      </c>
      <c r="BS6471">
        <v>0</v>
      </c>
      <c r="BT6471" s="37">
        <f t="shared" si="6937"/>
        <v>2.3507495764778605</v>
      </c>
      <c r="BU6471" s="34">
        <f t="shared" si="6938"/>
        <v>-5</v>
      </c>
      <c r="BV6471" s="34">
        <f t="shared" si="6939"/>
        <v>-5</v>
      </c>
      <c r="BW6471" s="34">
        <f t="shared" si="6940"/>
        <v>-5</v>
      </c>
      <c r="BX6471" s="34">
        <f t="shared" si="6941"/>
        <v>-5</v>
      </c>
      <c r="BY6471" s="34">
        <f t="shared" si="6942"/>
        <v>46.392103469632644</v>
      </c>
      <c r="BZ6471" s="36">
        <f t="shared" si="6943"/>
        <v>2.3448873580826542E-3</v>
      </c>
      <c r="CA6471" s="34">
        <f t="shared" si="6944"/>
        <v>1.0886120931779502E-2</v>
      </c>
    </row>
    <row r="6472" spans="1:79" ht="13.2" x14ac:dyDescent="0.25">
      <c r="A6472" s="75">
        <f t="shared" si="6878"/>
        <v>17.63835616438104</v>
      </c>
      <c r="B6472" s="34">
        <f t="shared" si="6881"/>
        <v>6437.9999999990796</v>
      </c>
      <c r="C6472">
        <f t="shared" si="6879"/>
        <v>15</v>
      </c>
      <c r="D6472" s="35">
        <f t="shared" si="6882"/>
        <v>3000</v>
      </c>
      <c r="E6472" s="27">
        <v>0</v>
      </c>
      <c r="F6472" s="64">
        <f t="shared" si="6883"/>
        <v>0.46593146951268899</v>
      </c>
      <c r="G6472" s="34">
        <v>0</v>
      </c>
      <c r="H6472" s="34">
        <f t="shared" si="6884"/>
        <v>1</v>
      </c>
      <c r="I6472" s="34">
        <f t="shared" si="6885"/>
        <v>6192.2292298236371</v>
      </c>
      <c r="J6472" s="34">
        <f t="shared" si="6886"/>
        <v>172683.99650789276</v>
      </c>
      <c r="K6472" s="34">
        <f t="shared" si="6887"/>
        <v>152132.42634607007</v>
      </c>
      <c r="L6472" s="36">
        <f t="shared" si="6888"/>
        <v>51543.706273615251</v>
      </c>
      <c r="M6472" s="34">
        <f t="shared" si="6889"/>
        <v>52.228002934779802</v>
      </c>
      <c r="N6472" s="34">
        <f t="shared" si="6890"/>
        <v>1456.4932824136743</v>
      </c>
      <c r="O6472" s="34">
        <f t="shared" si="6891"/>
        <v>4.9430669600601176</v>
      </c>
      <c r="P6472">
        <f t="shared" si="6892"/>
        <v>727.95426137185984</v>
      </c>
      <c r="Q6472" s="36">
        <f t="shared" si="6893"/>
        <v>1348.5627104015089</v>
      </c>
      <c r="R6472" s="34">
        <f t="shared" si="6894"/>
        <v>963.77030676539027</v>
      </c>
      <c r="S6472" s="34">
        <f t="shared" si="6895"/>
        <v>251.69563397221222</v>
      </c>
      <c r="T6472" s="36">
        <f t="shared" si="6896"/>
        <v>-2.1528196727083851E-13</v>
      </c>
      <c r="U6472" s="36">
        <f t="shared" si="6897"/>
        <v>3397.1919065812131</v>
      </c>
      <c r="V6472" s="36">
        <f t="shared" si="6898"/>
        <v>3.1770525475204411E-2</v>
      </c>
      <c r="W6472" s="68">
        <f t="shared" si="6899"/>
        <v>147.26773221032929</v>
      </c>
      <c r="X6472">
        <f t="shared" si="6900"/>
        <v>17.198053176587958</v>
      </c>
      <c r="Y6472">
        <f t="shared" si="6901"/>
        <v>1.5373874768040686E-2</v>
      </c>
      <c r="Z6472" s="34">
        <f t="shared" si="6902"/>
        <v>6.2394342047891618E-4</v>
      </c>
      <c r="AA6472" s="36">
        <f t="shared" si="6903"/>
        <v>2.1573310730302697E-4</v>
      </c>
      <c r="AB6472" s="34">
        <f t="shared" si="6904"/>
        <v>1.7719373785567562E-3</v>
      </c>
      <c r="AC6472" s="36">
        <f t="shared" si="6905"/>
        <v>228.81095225332476</v>
      </c>
      <c r="AD6472" s="34">
        <f t="shared" si="6906"/>
        <v>0</v>
      </c>
      <c r="AE6472">
        <f t="shared" si="6907"/>
        <v>129130.38294823455</v>
      </c>
      <c r="AF6472" s="36">
        <f t="shared" si="6908"/>
        <v>0</v>
      </c>
      <c r="AG6472" s="34">
        <f t="shared" si="6909"/>
        <v>140.10186280411202</v>
      </c>
      <c r="AH6472">
        <f t="shared" si="6910"/>
        <v>1.1563594838809479</v>
      </c>
      <c r="AI6472" s="29">
        <f t="shared" si="6911"/>
        <v>140.10186280411202</v>
      </c>
      <c r="AJ6472">
        <f t="shared" si="6912"/>
        <v>152865.05686506708</v>
      </c>
      <c r="AK6472" s="36">
        <f t="shared" si="6913"/>
        <v>-1.1369881696556081E-54</v>
      </c>
      <c r="AL6472" s="36">
        <f t="shared" si="6914"/>
        <v>-9.306099848584417E-5</v>
      </c>
      <c r="AM6472" s="36">
        <f t="shared" si="6915"/>
        <v>-7.8843302913001198E-6</v>
      </c>
      <c r="AN6472" s="37">
        <f t="shared" si="6916"/>
        <v>3.1321727523037493E-53</v>
      </c>
      <c r="AO6472" s="36">
        <f t="shared" si="6917"/>
        <v>0.44735613745901709</v>
      </c>
      <c r="AP6472" s="36">
        <f t="shared" si="6918"/>
        <v>4.4416552209775853E-3</v>
      </c>
      <c r="AQ6472" s="74">
        <f t="shared" si="6919"/>
        <v>5.3785950313264795E-54</v>
      </c>
      <c r="AR6472" s="73">
        <f t="shared" si="6920"/>
        <v>1.0959478367442537E-54</v>
      </c>
      <c r="AS6472" s="72">
        <f t="shared" si="6921"/>
        <v>8.9528271538062643E-2</v>
      </c>
      <c r="AT6472" s="37">
        <f t="shared" si="6922"/>
        <v>1.8272119509199844E-50</v>
      </c>
      <c r="AU6472" s="37">
        <f t="shared" si="6923"/>
        <v>0.23197878191649735</v>
      </c>
      <c r="AV6472" s="34">
        <f t="shared" si="6924"/>
        <v>20.997140781992918</v>
      </c>
      <c r="AW6472" s="34">
        <f t="shared" si="6925"/>
        <v>13.849372149591357</v>
      </c>
      <c r="AX6472" s="37">
        <f t="shared" si="6926"/>
        <v>68.718921128594545</v>
      </c>
      <c r="AY6472" s="7">
        <f t="shared" si="6927"/>
        <v>250.83316627050809</v>
      </c>
      <c r="AZ6472" s="37">
        <f t="shared" si="6928"/>
        <v>215.98665333892382</v>
      </c>
      <c r="BA6472" s="2">
        <f>BE6472*'mass balance'!$B$17+BF6472*'mass balance'!$C$17+BG6472*'mass balance'!$D$17+BH6472*'mass balance'!$E$17</f>
        <v>1.8477781026035272E-3</v>
      </c>
      <c r="BB6472" s="2">
        <f>BE6472*'mass balance'!$B$18+BF6472*'mass balance'!$C$18+BG6472*'mass balance'!$D$18+BH6472*'mass balance'!$E$18</f>
        <v>1.8762054580281967E-3</v>
      </c>
      <c r="BC6472" s="2">
        <f>BE6472*'mass balance'!$B$19+BF6472*'mass balance'!$C$19+BG6472*'mass balance'!$D$19+BH6472*'mass balance'!$E$19</f>
        <v>-2.3452568225352461E-3</v>
      </c>
      <c r="BD6472" s="2">
        <f>BE6472*'mass balance'!$B$20+BF6472*'mass balance'!$C$20+BG6472*'mass balance'!$D$20+BH6472*'mass balance'!$E$20</f>
        <v>8.528206627400896E-5</v>
      </c>
      <c r="BE6472" s="2">
        <f>N6472*'mass balance'!$H$11+R6472*'mass balance'!$I$11+S6472*'mass balance'!$J$11</f>
        <v>-3.467841148603986E-3</v>
      </c>
      <c r="BF6472" s="2">
        <f>N6472*'mass balance'!$H$12+R6472*'mass balance'!$I$12+S6472*'mass balance'!$J$12</f>
        <v>3.9879320680172948E-4</v>
      </c>
      <c r="BG6472" s="2">
        <f>N6472*'mass balance'!$H$13+R6472*'mass balance'!$I$13+S6472*'mass balance'!$J$13</f>
        <v>4.1556438220012376E-4</v>
      </c>
      <c r="BH6472" s="2">
        <f>N6472*'mass balance'!$H$14+R6472*'mass balance'!$I$14+S6472*'mass balance'!$J$14</f>
        <v>3.7929512562856092E-4</v>
      </c>
      <c r="BI6472" s="36">
        <f t="shared" si="6929"/>
        <v>7.8325413151257937E-20</v>
      </c>
      <c r="BJ6472" s="36">
        <f t="shared" si="6930"/>
        <v>7.2020512117782783E-23</v>
      </c>
      <c r="BK6472" s="36">
        <f t="shared" si="6931"/>
        <v>6.4507612312996309E-19</v>
      </c>
      <c r="BL6472" s="36">
        <f t="shared" si="6932"/>
        <v>3.5942884903138261E-19</v>
      </c>
      <c r="BM6472" s="36">
        <f t="shared" si="6933"/>
        <v>1.3240771324790192E-15</v>
      </c>
      <c r="BN6472" s="36">
        <f t="shared" ca="1" si="6877"/>
        <v>0.43551707420443242</v>
      </c>
      <c r="BO6472" s="36">
        <f t="shared" ca="1" si="6934"/>
        <v>1</v>
      </c>
      <c r="BP6472" s="36">
        <f t="shared" si="6935"/>
        <v>-1.3240771324747211E-15</v>
      </c>
      <c r="BQ6472" s="36">
        <f t="shared" si="6936"/>
        <v>0.99999999999675393</v>
      </c>
      <c r="BR6472" s="2">
        <f t="shared" si="6880"/>
        <v>-5</v>
      </c>
      <c r="BS6472">
        <v>0</v>
      </c>
      <c r="BT6472" s="37">
        <f t="shared" si="6937"/>
        <v>2.3511199645915841</v>
      </c>
      <c r="BU6472" s="34">
        <f t="shared" si="6938"/>
        <v>-5</v>
      </c>
      <c r="BV6472" s="34">
        <f t="shared" si="6939"/>
        <v>-5</v>
      </c>
      <c r="BW6472" s="34">
        <f t="shared" si="6940"/>
        <v>-5</v>
      </c>
      <c r="BX6472" s="34">
        <f t="shared" si="6941"/>
        <v>-5</v>
      </c>
      <c r="BY6472" s="34">
        <f t="shared" si="6942"/>
        <v>46.398776976205944</v>
      </c>
      <c r="BZ6472" s="36">
        <f t="shared" si="6943"/>
        <v>2.3452568225352461E-3</v>
      </c>
      <c r="CA6472" s="34">
        <f t="shared" si="6944"/>
        <v>1.0885487266207293E-2</v>
      </c>
    </row>
    <row r="6473" spans="1:79" ht="13.2" x14ac:dyDescent="0.25">
      <c r="A6473" s="75">
        <f t="shared" si="6878"/>
        <v>17.641095890408437</v>
      </c>
      <c r="B6473" s="34">
        <f t="shared" si="6881"/>
        <v>6438.9999999990796</v>
      </c>
      <c r="C6473">
        <f t="shared" si="6879"/>
        <v>15</v>
      </c>
      <c r="D6473" s="35">
        <f t="shared" si="6882"/>
        <v>3000</v>
      </c>
      <c r="E6473" s="27">
        <v>0</v>
      </c>
      <c r="F6473" s="64">
        <f t="shared" si="6883"/>
        <v>0.46593146951268899</v>
      </c>
      <c r="G6473" s="34">
        <v>0</v>
      </c>
      <c r="H6473" s="34">
        <f t="shared" si="6884"/>
        <v>1</v>
      </c>
      <c r="I6473" s="34">
        <f t="shared" si="6885"/>
        <v>6192.2292298236371</v>
      </c>
      <c r="J6473" s="34">
        <f t="shared" si="6886"/>
        <v>172708.83138509409</v>
      </c>
      <c r="K6473" s="34">
        <f t="shared" si="6887"/>
        <v>152154.30556014346</v>
      </c>
      <c r="L6473" s="36">
        <f t="shared" si="6888"/>
        <v>51554.825957531568</v>
      </c>
      <c r="M6473" s="34">
        <f t="shared" si="6889"/>
        <v>52.228002934779802</v>
      </c>
      <c r="N6473" s="34">
        <f t="shared" si="6890"/>
        <v>1456.7027507636362</v>
      </c>
      <c r="O6473" s="34">
        <f t="shared" si="6891"/>
        <v>4.9430669600601176</v>
      </c>
      <c r="P6473">
        <f t="shared" si="6892"/>
        <v>728.11130520664005</v>
      </c>
      <c r="Q6473" s="36">
        <f t="shared" si="6893"/>
        <v>1348.7737735592418</v>
      </c>
      <c r="R6473" s="34">
        <f t="shared" si="6894"/>
        <v>963.93023752204192</v>
      </c>
      <c r="S6473" s="34">
        <f t="shared" si="6895"/>
        <v>251.6919148577355</v>
      </c>
      <c r="T6473" s="36">
        <f t="shared" si="6896"/>
        <v>-2.1526648834774743E-13</v>
      </c>
      <c r="U6473" s="36">
        <f t="shared" si="6897"/>
        <v>3397.1919065812131</v>
      </c>
      <c r="V6473" s="36">
        <f t="shared" si="6898"/>
        <v>3.1770056026373054E-2</v>
      </c>
      <c r="W6473" s="68">
        <f t="shared" si="6899"/>
        <v>147.29950273580448</v>
      </c>
      <c r="X6473">
        <f t="shared" si="6900"/>
        <v>17.199289817481208</v>
      </c>
      <c r="Y6473">
        <f t="shared" si="6901"/>
        <v>1.5373874768040686E-2</v>
      </c>
      <c r="Z6473" s="34">
        <f t="shared" si="6902"/>
        <v>6.2394342047891618E-4</v>
      </c>
      <c r="AA6473" s="36">
        <f t="shared" si="6903"/>
        <v>2.1568338953156986E-4</v>
      </c>
      <c r="AB6473" s="34">
        <f t="shared" si="6904"/>
        <v>1.7719373785567562E-3</v>
      </c>
      <c r="AC6473" s="36">
        <f t="shared" si="6905"/>
        <v>228.81095225332476</v>
      </c>
      <c r="AD6473" s="34">
        <f t="shared" si="6906"/>
        <v>0</v>
      </c>
      <c r="AE6473">
        <f t="shared" si="6907"/>
        <v>129130.38294823455</v>
      </c>
      <c r="AF6473" s="36">
        <f t="shared" si="6908"/>
        <v>0</v>
      </c>
      <c r="AG6473" s="34">
        <f t="shared" si="6909"/>
        <v>140.15960124154148</v>
      </c>
      <c r="AH6473">
        <f t="shared" si="6910"/>
        <v>1.1562799471163601</v>
      </c>
      <c r="AI6473" s="29">
        <f t="shared" si="6911"/>
        <v>140.15960124154148</v>
      </c>
      <c r="AJ6473">
        <f t="shared" si="6912"/>
        <v>153005.21646630863</v>
      </c>
      <c r="AK6473" s="36">
        <f t="shared" si="6913"/>
        <v>-1.0959478367442537E-54</v>
      </c>
      <c r="AL6473" s="36">
        <f t="shared" si="6914"/>
        <v>-9.3041639526138432E-5</v>
      </c>
      <c r="AM6473" s="36">
        <f t="shared" si="6915"/>
        <v>-7.8703349087119514E-6</v>
      </c>
      <c r="AN6473" s="37">
        <f t="shared" si="6916"/>
        <v>3.0184739353381887E-53</v>
      </c>
      <c r="AO6473" s="36">
        <f t="shared" si="6917"/>
        <v>0.44726307646053126</v>
      </c>
      <c r="AP6473" s="36">
        <f t="shared" si="6918"/>
        <v>4.4337708906862852E-3</v>
      </c>
      <c r="AQ6473" s="74">
        <f t="shared" si="6919"/>
        <v>5.1865865437072886E-54</v>
      </c>
      <c r="AR6473" s="73">
        <f t="shared" si="6920"/>
        <v>1.0563804343238147E-54</v>
      </c>
      <c r="AS6473" s="72">
        <f t="shared" si="6921"/>
        <v>8.9472410961283694E-2</v>
      </c>
      <c r="AT6473" s="37">
        <f t="shared" si="6922"/>
        <v>1.7619829829065044E-50</v>
      </c>
      <c r="AU6473" s="37">
        <f t="shared" si="6923"/>
        <v>0.23156699909090456</v>
      </c>
      <c r="AV6473" s="34">
        <f t="shared" si="6924"/>
        <v>21.016392578365011</v>
      </c>
      <c r="AW6473" s="34">
        <f t="shared" si="6925"/>
        <v>13.852359917679383</v>
      </c>
      <c r="AX6473" s="37">
        <f t="shared" si="6926"/>
        <v>68.733746074980132</v>
      </c>
      <c r="AY6473" s="7">
        <f t="shared" si="6927"/>
        <v>250.90200130682902</v>
      </c>
      <c r="AZ6473" s="37">
        <f t="shared" si="6928"/>
        <v>216.03324881078461</v>
      </c>
      <c r="BA6473" s="2">
        <f>BE6473*'mass balance'!$B$17+BF6473*'mass balance'!$C$17+BG6473*'mass balance'!$D$17+BH6473*'mass balance'!$E$17</f>
        <v>1.8480691854981337E-3</v>
      </c>
      <c r="BB6473" s="2">
        <f>BE6473*'mass balance'!$B$18+BF6473*'mass balance'!$C$18+BG6473*'mass balance'!$D$18+BH6473*'mass balance'!$E$18</f>
        <v>1.8765010191211819E-3</v>
      </c>
      <c r="BC6473" s="2">
        <f>BE6473*'mass balance'!$B$19+BF6473*'mass balance'!$C$19+BG6473*'mass balance'!$D$19+BH6473*'mass balance'!$E$19</f>
        <v>-2.345626273901477E-3</v>
      </c>
      <c r="BD6473" s="2">
        <f>BE6473*'mass balance'!$B$20+BF6473*'mass balance'!$C$20+BG6473*'mass balance'!$D$20+BH6473*'mass balance'!$E$20</f>
        <v>8.5295500869144624E-5</v>
      </c>
      <c r="BE6473" s="2">
        <f>N6473*'mass balance'!$H$11+R6473*'mass balance'!$I$11+S6473*'mass balance'!$J$11</f>
        <v>-3.4683398827705623E-3</v>
      </c>
      <c r="BF6473" s="2">
        <f>N6473*'mass balance'!$H$12+R6473*'mass balance'!$I$12+S6473*'mass balance'!$J$12</f>
        <v>3.9878731413857426E-4</v>
      </c>
      <c r="BG6473" s="2">
        <f>N6473*'mass balance'!$H$13+R6473*'mass balance'!$I$13+S6473*'mass balance'!$J$13</f>
        <v>4.1565620411010114E-4</v>
      </c>
      <c r="BH6473" s="2">
        <f>N6473*'mass balance'!$H$14+R6473*'mass balance'!$I$14+S6473*'mass balance'!$J$14</f>
        <v>3.793496746780302E-4</v>
      </c>
      <c r="BI6473" s="36">
        <f t="shared" si="6929"/>
        <v>7.8325413151257937E-20</v>
      </c>
      <c r="BJ6473" s="36">
        <f t="shared" si="6930"/>
        <v>7.2024564393270829E-23</v>
      </c>
      <c r="BK6473" s="36">
        <f t="shared" si="6931"/>
        <v>6.4514814364208083E-19</v>
      </c>
      <c r="BL6473" s="36">
        <f t="shared" si="6932"/>
        <v>3.5948917687530998E-19</v>
      </c>
      <c r="BM6473" s="36">
        <f t="shared" si="6933"/>
        <v>1.3244365613280506E-15</v>
      </c>
      <c r="BN6473" s="36">
        <f t="shared" ca="1" si="6877"/>
        <v>0.14610033041584403</v>
      </c>
      <c r="BO6473" s="36">
        <f t="shared" ca="1" si="6934"/>
        <v>1</v>
      </c>
      <c r="BP6473" s="36">
        <f t="shared" si="6935"/>
        <v>-1.3244365613237495E-15</v>
      </c>
      <c r="BQ6473" s="36">
        <f t="shared" si="6936"/>
        <v>0.9999999999967526</v>
      </c>
      <c r="BR6473" s="2">
        <f t="shared" si="6880"/>
        <v>-5</v>
      </c>
      <c r="BS6473">
        <v>0</v>
      </c>
      <c r="BT6473" s="37">
        <f t="shared" si="6937"/>
        <v>2.3514903395862303</v>
      </c>
      <c r="BU6473" s="34">
        <f t="shared" si="6938"/>
        <v>-5</v>
      </c>
      <c r="BV6473" s="34">
        <f t="shared" si="6939"/>
        <v>-5</v>
      </c>
      <c r="BW6473" s="34">
        <f t="shared" si="6940"/>
        <v>-5</v>
      </c>
      <c r="BX6473" s="34">
        <f t="shared" si="6941"/>
        <v>-5</v>
      </c>
      <c r="BY6473" s="34">
        <f t="shared" si="6942"/>
        <v>46.405449904513127</v>
      </c>
      <c r="BZ6473" s="36">
        <f t="shared" si="6943"/>
        <v>2.345626273901477E-3</v>
      </c>
      <c r="CA6473" s="34">
        <f t="shared" si="6944"/>
        <v>1.0884853847871408E-2</v>
      </c>
    </row>
    <row r="6474" spans="1:79" ht="13.2" x14ac:dyDescent="0.25">
      <c r="A6474" s="75">
        <f t="shared" si="6878"/>
        <v>17.643835616435833</v>
      </c>
      <c r="B6474" s="34">
        <f t="shared" si="6881"/>
        <v>6439.9999999990787</v>
      </c>
      <c r="C6474">
        <f t="shared" si="6879"/>
        <v>15</v>
      </c>
      <c r="D6474" s="35">
        <f t="shared" si="6882"/>
        <v>3000</v>
      </c>
      <c r="E6474" s="27">
        <v>0</v>
      </c>
      <c r="F6474" s="64">
        <f t="shared" si="6883"/>
        <v>0.46593146951268899</v>
      </c>
      <c r="G6474" s="34">
        <v>0</v>
      </c>
      <c r="H6474" s="34">
        <f t="shared" si="6884"/>
        <v>1</v>
      </c>
      <c r="I6474" s="34">
        <f t="shared" si="6885"/>
        <v>6192.2292298236371</v>
      </c>
      <c r="J6474" s="34">
        <f t="shared" si="6886"/>
        <v>172733.66410991669</v>
      </c>
      <c r="K6474" s="34">
        <f t="shared" si="6887"/>
        <v>152176.18287799828</v>
      </c>
      <c r="L6474" s="36">
        <f t="shared" si="6888"/>
        <v>51565.945477140798</v>
      </c>
      <c r="M6474" s="34">
        <f t="shared" si="6889"/>
        <v>52.228002934779802</v>
      </c>
      <c r="N6474" s="34">
        <f t="shared" si="6890"/>
        <v>1456.9122009594826</v>
      </c>
      <c r="O6474" s="34">
        <f t="shared" si="6891"/>
        <v>4.9430669600601176</v>
      </c>
      <c r="P6474">
        <f t="shared" si="6892"/>
        <v>728.26834672090331</v>
      </c>
      <c r="Q6474" s="36">
        <f t="shared" si="6893"/>
        <v>1348.984822116078</v>
      </c>
      <c r="R6474" s="34">
        <f t="shared" si="6894"/>
        <v>964.09016575846556</v>
      </c>
      <c r="S6474" s="34">
        <f t="shared" si="6895"/>
        <v>251.68818745710033</v>
      </c>
      <c r="T6474" s="36">
        <f t="shared" si="6896"/>
        <v>-2.1525101410409917E-13</v>
      </c>
      <c r="U6474" s="36">
        <f t="shared" si="6897"/>
        <v>3397.1919065812131</v>
      </c>
      <c r="V6474" s="36">
        <f t="shared" si="6898"/>
        <v>3.1769585531613291E-2</v>
      </c>
      <c r="W6474" s="68">
        <f t="shared" si="6899"/>
        <v>147.33127279183086</v>
      </c>
      <c r="X6474">
        <f t="shared" si="6900"/>
        <v>17.200526262300389</v>
      </c>
      <c r="Y6474">
        <f t="shared" si="6901"/>
        <v>1.5373874768040686E-2</v>
      </c>
      <c r="Z6474" s="34">
        <f t="shared" si="6902"/>
        <v>6.2394342047891618E-4</v>
      </c>
      <c r="AA6474" s="36">
        <f t="shared" si="6903"/>
        <v>2.1563368679032298E-4</v>
      </c>
      <c r="AB6474" s="34">
        <f t="shared" si="6904"/>
        <v>1.7719373785567562E-3</v>
      </c>
      <c r="AC6474" s="36">
        <f t="shared" si="6905"/>
        <v>228.81095225332476</v>
      </c>
      <c r="AD6474" s="34">
        <f t="shared" si="6906"/>
        <v>0</v>
      </c>
      <c r="AE6474">
        <f t="shared" si="6907"/>
        <v>129130.38294823455</v>
      </c>
      <c r="AF6474" s="36">
        <f t="shared" si="6908"/>
        <v>0</v>
      </c>
      <c r="AG6474" s="34">
        <f t="shared" si="6909"/>
        <v>140.2173356847496</v>
      </c>
      <c r="AH6474">
        <f t="shared" si="6910"/>
        <v>1.1562003929686568</v>
      </c>
      <c r="AI6474" s="29">
        <f t="shared" si="6911"/>
        <v>140.2173356847496</v>
      </c>
      <c r="AJ6474">
        <f t="shared" si="6912"/>
        <v>153145.43380199338</v>
      </c>
      <c r="AK6474" s="36">
        <f t="shared" si="6913"/>
        <v>-1.0563804343238147E-54</v>
      </c>
      <c r="AL6474" s="36">
        <f t="shared" si="6914"/>
        <v>-9.3022284593568958E-5</v>
      </c>
      <c r="AM6474" s="36">
        <f t="shared" si="6915"/>
        <v>-7.8563643691639107E-6</v>
      </c>
      <c r="AN6474" s="37">
        <f t="shared" si="6916"/>
        <v>2.9088791516637631E-53</v>
      </c>
      <c r="AO6474" s="36">
        <f t="shared" si="6917"/>
        <v>0.44717003482100515</v>
      </c>
      <c r="AP6474" s="36">
        <f t="shared" si="6918"/>
        <v>4.4259005557775732E-3</v>
      </c>
      <c r="AQ6474" s="74">
        <f t="shared" si="6919"/>
        <v>5.0013924904241916E-54</v>
      </c>
      <c r="AR6474" s="73">
        <f t="shared" si="6920"/>
        <v>1.0182334041190533E-54</v>
      </c>
      <c r="AS6474" s="72">
        <f t="shared" si="6921"/>
        <v>8.9416585238344587E-2</v>
      </c>
      <c r="AT6474" s="37">
        <f t="shared" si="6922"/>
        <v>1.6990690090104751E-50</v>
      </c>
      <c r="AU6474" s="37">
        <f t="shared" si="6923"/>
        <v>0.23115594721619465</v>
      </c>
      <c r="AV6474" s="34">
        <f t="shared" si="6924"/>
        <v>21.035652304925478</v>
      </c>
      <c r="AW6474" s="34">
        <f t="shared" si="6925"/>
        <v>13.855347641619439</v>
      </c>
      <c r="AX6474" s="37">
        <f t="shared" si="6926"/>
        <v>68.748570802308805</v>
      </c>
      <c r="AY6474" s="7">
        <f t="shared" si="6927"/>
        <v>250.97084354068457</v>
      </c>
      <c r="AZ6474" s="37">
        <f t="shared" si="6928"/>
        <v>216.07984359413967</v>
      </c>
      <c r="BA6474" s="2">
        <f>BE6474*'mass balance'!$B$17+BF6474*'mass balance'!$C$17+BG6474*'mass balance'!$D$17+BH6474*'mass balance'!$E$17</f>
        <v>1.8483602580746847E-3</v>
      </c>
      <c r="BB6474" s="2">
        <f>BE6474*'mass balance'!$B$18+BF6474*'mass balance'!$C$18+BG6474*'mass balance'!$D$18+BH6474*'mass balance'!$E$18</f>
        <v>1.8767965697373728E-3</v>
      </c>
      <c r="BC6474" s="2">
        <f>BE6474*'mass balance'!$B$19+BF6474*'mass balance'!$C$19+BG6474*'mass balance'!$D$19+BH6474*'mass balance'!$E$19</f>
        <v>-2.3459957121717157E-3</v>
      </c>
      <c r="BD6474" s="2">
        <f>BE6474*'mass balance'!$B$20+BF6474*'mass balance'!$C$20+BG6474*'mass balance'!$D$20+BH6474*'mass balance'!$E$20</f>
        <v>8.5308934988062373E-5</v>
      </c>
      <c r="BE6474" s="2">
        <f>N6474*'mass balance'!$H$11+R6474*'mass balance'!$I$11+S6474*'mass balance'!$J$11</f>
        <v>-3.4688385737130533E-3</v>
      </c>
      <c r="BF6474" s="2">
        <f>N6474*'mass balance'!$H$12+R6474*'mass balance'!$I$12+S6474*'mass balance'!$J$12</f>
        <v>3.9878140834661088E-4</v>
      </c>
      <c r="BG6474" s="2">
        <f>N6474*'mass balance'!$H$13+R6474*'mass balance'!$I$13+S6474*'mass balance'!$J$13</f>
        <v>4.1574801335158038E-4</v>
      </c>
      <c r="BH6474" s="2">
        <f>N6474*'mass balance'!$H$14+R6474*'mass balance'!$I$14+S6474*'mass balance'!$J$14</f>
        <v>3.7940421899986519E-4</v>
      </c>
      <c r="BI6474" s="36">
        <f t="shared" si="6929"/>
        <v>7.8325413151257937E-20</v>
      </c>
      <c r="BJ6474" s="36">
        <f t="shared" si="6930"/>
        <v>7.2028617039471567E-23</v>
      </c>
      <c r="BK6474" s="36">
        <f t="shared" si="6931"/>
        <v>6.4522016820647409E-19</v>
      </c>
      <c r="BL6474" s="36">
        <f t="shared" si="6932"/>
        <v>3.59549511590838E-19</v>
      </c>
      <c r="BM6474" s="36">
        <f t="shared" si="6933"/>
        <v>1.3247960505049259E-15</v>
      </c>
      <c r="BN6474" s="36">
        <f t="shared" ca="1" si="6877"/>
        <v>0.8296587399736951</v>
      </c>
      <c r="BO6474" s="36">
        <f t="shared" ca="1" si="6934"/>
        <v>1</v>
      </c>
      <c r="BP6474" s="36">
        <f t="shared" si="6935"/>
        <v>-1.324796050500622E-15</v>
      </c>
      <c r="BQ6474" s="36">
        <f t="shared" si="6936"/>
        <v>0.99999999999675127</v>
      </c>
      <c r="BR6474" s="2">
        <f t="shared" si="6880"/>
        <v>-5</v>
      </c>
      <c r="BS6474">
        <v>0</v>
      </c>
      <c r="BT6474" s="37">
        <f t="shared" si="6937"/>
        <v>2.3518607014521451</v>
      </c>
      <c r="BU6474" s="34">
        <f t="shared" si="6938"/>
        <v>-5</v>
      </c>
      <c r="BV6474" s="34">
        <f t="shared" si="6939"/>
        <v>-5</v>
      </c>
      <c r="BW6474" s="34">
        <f t="shared" si="6940"/>
        <v>-5</v>
      </c>
      <c r="BX6474" s="34">
        <f t="shared" si="6941"/>
        <v>-5</v>
      </c>
      <c r="BY6474" s="34">
        <f t="shared" si="6942"/>
        <v>46.412122254493759</v>
      </c>
      <c r="BZ6474" s="36">
        <f t="shared" si="6943"/>
        <v>2.3459957121717157E-3</v>
      </c>
      <c r="CA6474" s="34">
        <f t="shared" si="6944"/>
        <v>1.0884220676638487E-2</v>
      </c>
    </row>
    <row r="6475" spans="1:79" ht="13.2" x14ac:dyDescent="0.25">
      <c r="A6475" s="75">
        <f t="shared" si="6878"/>
        <v>17.64657534246323</v>
      </c>
      <c r="B6475" s="34">
        <f t="shared" si="6881"/>
        <v>6440.9999999990787</v>
      </c>
      <c r="C6475">
        <f t="shared" si="6879"/>
        <v>15</v>
      </c>
      <c r="D6475" s="35">
        <f t="shared" si="6882"/>
        <v>3000</v>
      </c>
      <c r="E6475" s="27">
        <v>0</v>
      </c>
      <c r="F6475" s="64">
        <f t="shared" si="6883"/>
        <v>0.46593146951268899</v>
      </c>
      <c r="G6475" s="34">
        <v>0</v>
      </c>
      <c r="H6475" s="34">
        <f t="shared" si="6884"/>
        <v>1</v>
      </c>
      <c r="I6475" s="34">
        <f t="shared" si="6885"/>
        <v>6192.2292298236371</v>
      </c>
      <c r="J6475" s="34">
        <f t="shared" si="6886"/>
        <v>172758.49468213535</v>
      </c>
      <c r="K6475" s="34">
        <f t="shared" si="6887"/>
        <v>152198.05829943618</v>
      </c>
      <c r="L6475" s="36">
        <f t="shared" si="6888"/>
        <v>51577.06483207686</v>
      </c>
      <c r="M6475" s="34">
        <f t="shared" si="6889"/>
        <v>52.228002934779802</v>
      </c>
      <c r="N6475" s="34">
        <f t="shared" si="6890"/>
        <v>1457.1216329993144</v>
      </c>
      <c r="O6475" s="34">
        <f t="shared" si="6891"/>
        <v>4.9430669600601176</v>
      </c>
      <c r="P6475">
        <f t="shared" si="6892"/>
        <v>728.42538590947936</v>
      </c>
      <c r="Q6475" s="36">
        <f t="shared" si="6893"/>
        <v>1349.1958560688797</v>
      </c>
      <c r="R6475" s="34">
        <f t="shared" si="6894"/>
        <v>964.25009146944808</v>
      </c>
      <c r="S6475" s="34">
        <f t="shared" si="6895"/>
        <v>251.68445177319754</v>
      </c>
      <c r="T6475" s="36">
        <f t="shared" si="6896"/>
        <v>-2.1523554453796676E-13</v>
      </c>
      <c r="U6475" s="36">
        <f t="shared" si="6897"/>
        <v>3397.1919065812131</v>
      </c>
      <c r="V6475" s="36">
        <f t="shared" si="6898"/>
        <v>3.1769113991290072E-2</v>
      </c>
      <c r="W6475" s="68">
        <f t="shared" si="6899"/>
        <v>147.36304237736246</v>
      </c>
      <c r="X6475">
        <f t="shared" si="6900"/>
        <v>17.201762511076577</v>
      </c>
      <c r="Y6475">
        <f t="shared" si="6901"/>
        <v>1.5373874768040686E-2</v>
      </c>
      <c r="Z6475" s="34">
        <f t="shared" si="6902"/>
        <v>6.2394342047891618E-4</v>
      </c>
      <c r="AA6475" s="36">
        <f t="shared" si="6903"/>
        <v>2.1558399907309705E-4</v>
      </c>
      <c r="AB6475" s="34">
        <f t="shared" si="6904"/>
        <v>1.7719373785567562E-3</v>
      </c>
      <c r="AC6475" s="36">
        <f t="shared" si="6905"/>
        <v>228.81095225332476</v>
      </c>
      <c r="AD6475" s="34">
        <f t="shared" si="6906"/>
        <v>0</v>
      </c>
      <c r="AE6475">
        <f t="shared" si="6907"/>
        <v>129130.38294823455</v>
      </c>
      <c r="AF6475" s="36">
        <f t="shared" si="6908"/>
        <v>0</v>
      </c>
      <c r="AG6475" s="34">
        <f t="shared" si="6909"/>
        <v>140.27506613287804</v>
      </c>
      <c r="AH6475">
        <f t="shared" si="6910"/>
        <v>1.1561208214486669</v>
      </c>
      <c r="AI6475" s="29">
        <f t="shared" si="6911"/>
        <v>140.27506613287804</v>
      </c>
      <c r="AJ6475">
        <f t="shared" si="6912"/>
        <v>153285.70886812627</v>
      </c>
      <c r="AK6475" s="36">
        <f t="shared" si="6913"/>
        <v>-1.0182334041190533E-54</v>
      </c>
      <c r="AL6475" s="36">
        <f t="shared" si="6914"/>
        <v>-9.3002933687297997E-5</v>
      </c>
      <c r="AM6475" s="36">
        <f t="shared" si="6915"/>
        <v>-7.8424186285574026E-6</v>
      </c>
      <c r="AN6475" s="37">
        <f t="shared" si="6916"/>
        <v>2.8032411082313815E-53</v>
      </c>
      <c r="AO6475" s="36">
        <f t="shared" si="6917"/>
        <v>0.44707701253641158</v>
      </c>
      <c r="AP6475" s="36">
        <f t="shared" si="6918"/>
        <v>4.4180441914084094E-3</v>
      </c>
      <c r="AQ6475" s="74">
        <f t="shared" si="6919"/>
        <v>4.8227724537655999E-54</v>
      </c>
      <c r="AR6475" s="73">
        <f t="shared" si="6920"/>
        <v>9.8145605233459552E-55</v>
      </c>
      <c r="AS6475" s="72">
        <f t="shared" si="6921"/>
        <v>8.9360794347498496E-2</v>
      </c>
      <c r="AT6475" s="37">
        <f t="shared" si="6922"/>
        <v>1.6383883547214956E-50</v>
      </c>
      <c r="AU6475" s="37">
        <f t="shared" si="6923"/>
        <v>0.23074562499486526</v>
      </c>
      <c r="AV6475" s="34">
        <f t="shared" si="6924"/>
        <v>21.054919961125577</v>
      </c>
      <c r="AW6475" s="34">
        <f t="shared" si="6925"/>
        <v>13.858335321313163</v>
      </c>
      <c r="AX6475" s="37">
        <f t="shared" si="6926"/>
        <v>68.763395310092449</v>
      </c>
      <c r="AY6475" s="7">
        <f t="shared" si="6927"/>
        <v>251.03969296989368</v>
      </c>
      <c r="AZ6475" s="37">
        <f t="shared" si="6928"/>
        <v>216.12643768745491</v>
      </c>
      <c r="BA6475" s="2">
        <f>BE6475*'mass balance'!$B$17+BF6475*'mass balance'!$C$17+BG6475*'mass balance'!$D$17+BH6475*'mass balance'!$E$17</f>
        <v>1.8486513203255959E-3</v>
      </c>
      <c r="BB6475" s="2">
        <f>BE6475*'mass balance'!$B$18+BF6475*'mass balance'!$C$18+BG6475*'mass balance'!$D$18+BH6475*'mass balance'!$E$18</f>
        <v>1.8770921098690673E-3</v>
      </c>
      <c r="BC6475" s="2">
        <f>BE6475*'mass balance'!$B$19+BF6475*'mass balance'!$C$19+BG6475*'mass balance'!$D$19+BH6475*'mass balance'!$E$19</f>
        <v>-2.3463651373363337E-3</v>
      </c>
      <c r="BD6475" s="2">
        <f>BE6475*'mass balance'!$B$20+BF6475*'mass balance'!$C$20+BG6475*'mass balance'!$D$20+BH6475*'mass balance'!$E$20</f>
        <v>8.5322368630412132E-5</v>
      </c>
      <c r="BE6475" s="2">
        <f>N6475*'mass balance'!$H$11+R6475*'mass balance'!$I$11+S6475*'mass balance'!$J$11</f>
        <v>-3.4693372214269387E-3</v>
      </c>
      <c r="BF6475" s="2">
        <f>N6475*'mass balance'!$H$12+R6475*'mass balance'!$I$12+S6475*'mass balance'!$J$12</f>
        <v>3.9877548943041956E-4</v>
      </c>
      <c r="BG6475" s="2">
        <f>N6475*'mass balance'!$H$13+R6475*'mass balance'!$I$13+S6475*'mass balance'!$J$13</f>
        <v>4.1583980992529088E-4</v>
      </c>
      <c r="BH6475" s="2">
        <f>N6475*'mass balance'!$H$14+R6475*'mass balance'!$I$14+S6475*'mass balance'!$J$14</f>
        <v>3.7945875859357142E-4</v>
      </c>
      <c r="BI6475" s="36">
        <f t="shared" si="6929"/>
        <v>7.8325413151257937E-20</v>
      </c>
      <c r="BJ6475" s="36">
        <f t="shared" si="6930"/>
        <v>7.2032670056099185E-23</v>
      </c>
      <c r="BK6475" s="36">
        <f t="shared" si="6931"/>
        <v>6.4529219682351353E-19</v>
      </c>
      <c r="BL6475" s="36">
        <f t="shared" si="6932"/>
        <v>3.5960985317784342E-19</v>
      </c>
      <c r="BM6475" s="36">
        <f t="shared" si="6933"/>
        <v>1.3251556000165168E-15</v>
      </c>
      <c r="BN6475" s="36">
        <f t="shared" ca="1" si="6877"/>
        <v>0.73019487169576747</v>
      </c>
      <c r="BO6475" s="36">
        <f t="shared" ca="1" si="6934"/>
        <v>1</v>
      </c>
      <c r="BP6475" s="36">
        <f t="shared" si="6935"/>
        <v>-1.32515560001221E-15</v>
      </c>
      <c r="BQ6475" s="36">
        <f t="shared" si="6936"/>
        <v>0.99999999999674993</v>
      </c>
      <c r="BR6475" s="2">
        <f t="shared" si="6880"/>
        <v>-5</v>
      </c>
      <c r="BS6475">
        <v>0</v>
      </c>
      <c r="BT6475" s="37">
        <f t="shared" si="6937"/>
        <v>2.3522310501796744</v>
      </c>
      <c r="BU6475" s="34">
        <f t="shared" si="6938"/>
        <v>-5</v>
      </c>
      <c r="BV6475" s="34">
        <f t="shared" si="6939"/>
        <v>-5</v>
      </c>
      <c r="BW6475" s="34">
        <f t="shared" si="6940"/>
        <v>-5</v>
      </c>
      <c r="BX6475" s="34">
        <f t="shared" si="6941"/>
        <v>-5</v>
      </c>
      <c r="BY6475" s="34">
        <f t="shared" si="6942"/>
        <v>46.418794026087333</v>
      </c>
      <c r="BZ6475" s="36">
        <f t="shared" si="6943"/>
        <v>2.3463651373363337E-3</v>
      </c>
      <c r="CA6475" s="34">
        <f t="shared" si="6944"/>
        <v>1.0883587752375239E-2</v>
      </c>
    </row>
    <row r="6476" spans="1:79" ht="13.2" x14ac:dyDescent="0.25">
      <c r="A6476" s="75">
        <f t="shared" si="6878"/>
        <v>17.649315068490626</v>
      </c>
      <c r="B6476" s="34">
        <f t="shared" si="6881"/>
        <v>6441.9999999990787</v>
      </c>
      <c r="C6476">
        <f t="shared" si="6879"/>
        <v>15</v>
      </c>
      <c r="D6476" s="35">
        <f t="shared" si="6882"/>
        <v>3000</v>
      </c>
      <c r="E6476" s="27">
        <v>0</v>
      </c>
      <c r="F6476" s="64">
        <f t="shared" si="6883"/>
        <v>0.46593146951268899</v>
      </c>
      <c r="G6476" s="34">
        <v>0</v>
      </c>
      <c r="H6476" s="34">
        <f t="shared" si="6884"/>
        <v>1</v>
      </c>
      <c r="I6476" s="34">
        <f t="shared" si="6885"/>
        <v>6192.2292298236371</v>
      </c>
      <c r="J6476" s="34">
        <f t="shared" si="6886"/>
        <v>172783.32310152528</v>
      </c>
      <c r="K6476" s="34">
        <f t="shared" si="6887"/>
        <v>152219.93182425908</v>
      </c>
      <c r="L6476" s="36">
        <f t="shared" si="6888"/>
        <v>51588.184021973815</v>
      </c>
      <c r="M6476" s="34">
        <f t="shared" si="6889"/>
        <v>52.228002934779802</v>
      </c>
      <c r="N6476" s="34">
        <f t="shared" si="6890"/>
        <v>1457.3310468812358</v>
      </c>
      <c r="O6476" s="34">
        <f t="shared" si="6891"/>
        <v>4.9430669600601176</v>
      </c>
      <c r="P6476">
        <f t="shared" si="6892"/>
        <v>728.58242276720011</v>
      </c>
      <c r="Q6476" s="36">
        <f t="shared" si="6893"/>
        <v>1349.4068754145123</v>
      </c>
      <c r="R6476" s="34">
        <f t="shared" si="6894"/>
        <v>964.41001464977842</v>
      </c>
      <c r="S6476" s="34">
        <f t="shared" si="6895"/>
        <v>251.68070780891819</v>
      </c>
      <c r="T6476" s="36">
        <f t="shared" si="6896"/>
        <v>-2.1522007964742416E-13</v>
      </c>
      <c r="U6476" s="36">
        <f t="shared" si="6897"/>
        <v>3397.1919065812131</v>
      </c>
      <c r="V6476" s="36">
        <f t="shared" si="6898"/>
        <v>3.1768641405768246E-2</v>
      </c>
      <c r="W6476" s="68">
        <f t="shared" si="6899"/>
        <v>147.39481149135375</v>
      </c>
      <c r="X6476">
        <f t="shared" si="6900"/>
        <v>17.20299856384084</v>
      </c>
      <c r="Y6476">
        <f t="shared" si="6901"/>
        <v>1.5373874768040686E-2</v>
      </c>
      <c r="Z6476" s="34">
        <f t="shared" si="6902"/>
        <v>6.2394342047891618E-4</v>
      </c>
      <c r="AA6476" s="36">
        <f t="shared" si="6903"/>
        <v>2.1553432637370554E-4</v>
      </c>
      <c r="AB6476" s="34">
        <f t="shared" si="6904"/>
        <v>1.7719373785567562E-3</v>
      </c>
      <c r="AC6476" s="36">
        <f t="shared" si="6905"/>
        <v>228.81095225332476</v>
      </c>
      <c r="AD6476" s="34">
        <f t="shared" si="6906"/>
        <v>0</v>
      </c>
      <c r="AE6476">
        <f t="shared" si="6907"/>
        <v>129130.38294823455</v>
      </c>
      <c r="AF6476" s="36">
        <f t="shared" si="6908"/>
        <v>0</v>
      </c>
      <c r="AG6476" s="34">
        <f t="shared" si="6909"/>
        <v>140.33279258506926</v>
      </c>
      <c r="AH6476">
        <f t="shared" si="6910"/>
        <v>1.1560412325674463</v>
      </c>
      <c r="AI6476" s="29">
        <f t="shared" si="6911"/>
        <v>140.33279258506926</v>
      </c>
      <c r="AJ6476">
        <f t="shared" si="6912"/>
        <v>153426.04166071134</v>
      </c>
      <c r="AK6476" s="36">
        <f t="shared" si="6913"/>
        <v>-9.8145605233459552E-55</v>
      </c>
      <c r="AL6476" s="36">
        <f t="shared" si="6914"/>
        <v>-9.2983586806487964E-5</v>
      </c>
      <c r="AM6476" s="36">
        <f t="shared" si="6915"/>
        <v>-7.8284976428721197E-6</v>
      </c>
      <c r="AN6476" s="37">
        <f t="shared" si="6916"/>
        <v>2.7014177678194764E-53</v>
      </c>
      <c r="AO6476" s="36">
        <f t="shared" si="6917"/>
        <v>0.44698400960272427</v>
      </c>
      <c r="AP6476" s="36">
        <f t="shared" si="6918"/>
        <v>4.4102017727798521E-3</v>
      </c>
      <c r="AQ6476" s="74">
        <f t="shared" si="6919"/>
        <v>4.6504944474065149E-54</v>
      </c>
      <c r="AR6476" s="73">
        <f t="shared" si="6920"/>
        <v>9.4599948390405843E-55</v>
      </c>
      <c r="AS6476" s="72">
        <f t="shared" si="6921"/>
        <v>8.9305038267012166E-2</v>
      </c>
      <c r="AT6476" s="37">
        <f t="shared" si="6922"/>
        <v>1.5798622098329939E-50</v>
      </c>
      <c r="AU6476" s="37">
        <f t="shared" si="6923"/>
        <v>0.23033603113171722</v>
      </c>
      <c r="AV6476" s="34">
        <f t="shared" si="6924"/>
        <v>21.074195546416433</v>
      </c>
      <c r="AW6476" s="34">
        <f t="shared" si="6925"/>
        <v>13.861322956662228</v>
      </c>
      <c r="AX6476" s="37">
        <f t="shared" si="6926"/>
        <v>68.778219597843247</v>
      </c>
      <c r="AY6476" s="7">
        <f t="shared" si="6927"/>
        <v>251.10854959227566</v>
      </c>
      <c r="AZ6476" s="37">
        <f t="shared" si="6928"/>
        <v>216.173031089197</v>
      </c>
      <c r="BA6476" s="2">
        <f>BE6476*'mass balance'!$B$17+BF6476*'mass balance'!$C$17+BG6476*'mass balance'!$D$17+BH6476*'mass balance'!$E$17</f>
        <v>1.8489423722432845E-3</v>
      </c>
      <c r="BB6476" s="2">
        <f>BE6476*'mass balance'!$B$18+BF6476*'mass balance'!$C$18+BG6476*'mass balance'!$D$18+BH6476*'mass balance'!$E$18</f>
        <v>1.877387639508566E-3</v>
      </c>
      <c r="BC6476" s="2">
        <f>BE6476*'mass balance'!$B$19+BF6476*'mass balance'!$C$19+BG6476*'mass balance'!$D$19+BH6476*'mass balance'!$E$19</f>
        <v>-2.3467345493857067E-3</v>
      </c>
      <c r="BD6476" s="2">
        <f>BE6476*'mass balance'!$B$20+BF6476*'mass balance'!$C$20+BG6476*'mass balance'!$D$20+BH6476*'mass balance'!$E$20</f>
        <v>8.5335801795843907E-5</v>
      </c>
      <c r="BE6476" s="2">
        <f>N6476*'mass balance'!$H$11+R6476*'mass balance'!$I$11+S6476*'mass balance'!$J$11</f>
        <v>-3.4698358259077039E-3</v>
      </c>
      <c r="BF6476" s="2">
        <f>N6476*'mass balance'!$H$12+R6476*'mass balance'!$I$12+S6476*'mass balance'!$J$12</f>
        <v>3.9876955739458111E-4</v>
      </c>
      <c r="BG6476" s="2">
        <f>N6476*'mass balance'!$H$13+R6476*'mass balance'!$I$13+S6476*'mass balance'!$J$13</f>
        <v>4.1593159383196393E-4</v>
      </c>
      <c r="BH6476" s="2">
        <f>N6476*'mass balance'!$H$14+R6476*'mass balance'!$I$14+S6476*'mass balance'!$J$14</f>
        <v>3.7951329345865511E-4</v>
      </c>
      <c r="BI6476" s="36">
        <f t="shared" si="6929"/>
        <v>7.8325413151257937E-20</v>
      </c>
      <c r="BJ6476" s="36">
        <f t="shared" si="6930"/>
        <v>7.2036723442868369E-23</v>
      </c>
      <c r="BK6476" s="36">
        <f t="shared" si="6931"/>
        <v>6.453642294935696E-19</v>
      </c>
      <c r="BL6476" s="36">
        <f t="shared" si="6932"/>
        <v>3.5967020163620404E-19</v>
      </c>
      <c r="BM6476" s="36">
        <f t="shared" si="6933"/>
        <v>1.3255152098696947E-15</v>
      </c>
      <c r="BN6476" s="36">
        <f t="shared" ca="1" si="6877"/>
        <v>0.53427626094497538</v>
      </c>
      <c r="BO6476" s="36">
        <f t="shared" ca="1" si="6934"/>
        <v>1</v>
      </c>
      <c r="BP6476" s="36">
        <f t="shared" si="6935"/>
        <v>-1.325515209865385E-15</v>
      </c>
      <c r="BQ6476" s="36">
        <f t="shared" si="6936"/>
        <v>0.9999999999967486</v>
      </c>
      <c r="BR6476" s="2">
        <f t="shared" si="6880"/>
        <v>-5</v>
      </c>
      <c r="BS6476">
        <v>0</v>
      </c>
      <c r="BT6476" s="37">
        <f t="shared" si="6937"/>
        <v>2.3526013857591708</v>
      </c>
      <c r="BU6476" s="34">
        <f t="shared" si="6938"/>
        <v>-5</v>
      </c>
      <c r="BV6476" s="34">
        <f t="shared" si="6939"/>
        <v>-5</v>
      </c>
      <c r="BW6476" s="34">
        <f t="shared" si="6940"/>
        <v>-5</v>
      </c>
      <c r="BX6476" s="34">
        <f t="shared" si="6941"/>
        <v>-5</v>
      </c>
      <c r="BY6476" s="34">
        <f t="shared" si="6942"/>
        <v>46.425465219233438</v>
      </c>
      <c r="BZ6476" s="36">
        <f t="shared" si="6943"/>
        <v>2.3467345493857067E-3</v>
      </c>
      <c r="CA6476" s="34">
        <f t="shared" si="6944"/>
        <v>1.0882955074948474E-2</v>
      </c>
    </row>
    <row r="6477" spans="1:79" ht="13.2" x14ac:dyDescent="0.25">
      <c r="A6477" s="75">
        <f t="shared" si="6878"/>
        <v>17.652054794518023</v>
      </c>
      <c r="B6477" s="34">
        <f t="shared" si="6881"/>
        <v>6442.9999999990787</v>
      </c>
      <c r="C6477">
        <f t="shared" si="6879"/>
        <v>15</v>
      </c>
      <c r="D6477" s="35">
        <f t="shared" si="6882"/>
        <v>3000</v>
      </c>
      <c r="E6477" s="27">
        <v>0</v>
      </c>
      <c r="F6477" s="64">
        <f t="shared" si="6883"/>
        <v>0.46593146951268899</v>
      </c>
      <c r="G6477" s="34">
        <v>0</v>
      </c>
      <c r="H6477" s="34">
        <f t="shared" si="6884"/>
        <v>1</v>
      </c>
      <c r="I6477" s="34">
        <f t="shared" si="6885"/>
        <v>6192.2292298236371</v>
      </c>
      <c r="J6477" s="34">
        <f t="shared" si="6886"/>
        <v>172808.14936786212</v>
      </c>
      <c r="K6477" s="34">
        <f t="shared" si="6887"/>
        <v>152241.80345226926</v>
      </c>
      <c r="L6477" s="36">
        <f t="shared" si="6888"/>
        <v>51599.30304646583</v>
      </c>
      <c r="M6477" s="34">
        <f t="shared" si="6889"/>
        <v>52.228002934779802</v>
      </c>
      <c r="N6477" s="34">
        <f t="shared" si="6890"/>
        <v>1457.540442603354</v>
      </c>
      <c r="O6477" s="34">
        <f t="shared" si="6891"/>
        <v>4.9430669600601176</v>
      </c>
      <c r="P6477">
        <f t="shared" si="6892"/>
        <v>728.73945728889885</v>
      </c>
      <c r="Q6477" s="36">
        <f t="shared" si="6893"/>
        <v>1349.6178801498409</v>
      </c>
      <c r="R6477" s="34">
        <f t="shared" si="6894"/>
        <v>964.56993529424687</v>
      </c>
      <c r="S6477" s="34">
        <f t="shared" si="6895"/>
        <v>251.67695556715151</v>
      </c>
      <c r="T6477" s="36">
        <f t="shared" si="6896"/>
        <v>-2.1520461943054629E-13</v>
      </c>
      <c r="U6477" s="36">
        <f t="shared" si="6897"/>
        <v>3397.1919065812131</v>
      </c>
      <c r="V6477" s="36">
        <f t="shared" si="6898"/>
        <v>3.1768167775412595E-2</v>
      </c>
      <c r="W6477" s="68">
        <f t="shared" si="6899"/>
        <v>147.42658013275951</v>
      </c>
      <c r="X6477">
        <f t="shared" si="6900"/>
        <v>17.20423442062426</v>
      </c>
      <c r="Y6477">
        <f t="shared" si="6901"/>
        <v>1.5373874768040686E-2</v>
      </c>
      <c r="Z6477" s="34">
        <f t="shared" si="6902"/>
        <v>6.2394342047891618E-4</v>
      </c>
      <c r="AA6477" s="36">
        <f t="shared" si="6903"/>
        <v>2.1548466868596527E-4</v>
      </c>
      <c r="AB6477" s="34">
        <f t="shared" si="6904"/>
        <v>1.7719373785567562E-3</v>
      </c>
      <c r="AC6477" s="36">
        <f t="shared" si="6905"/>
        <v>228.81095225332476</v>
      </c>
      <c r="AD6477" s="34">
        <f t="shared" si="6906"/>
        <v>0</v>
      </c>
      <c r="AE6477">
        <f t="shared" si="6907"/>
        <v>129130.38294823455</v>
      </c>
      <c r="AF6477" s="36">
        <f t="shared" si="6908"/>
        <v>0</v>
      </c>
      <c r="AG6477" s="34">
        <f t="shared" si="6909"/>
        <v>140.39051504046571</v>
      </c>
      <c r="AH6477">
        <f t="shared" si="6910"/>
        <v>1.1559616263355394</v>
      </c>
      <c r="AI6477" s="29">
        <f t="shared" si="6911"/>
        <v>140.39051504046571</v>
      </c>
      <c r="AJ6477">
        <f t="shared" si="6912"/>
        <v>153566.4321757518</v>
      </c>
      <c r="AK6477" s="36">
        <f t="shared" si="6913"/>
        <v>-9.4599948390405843E-55</v>
      </c>
      <c r="AL6477" s="36">
        <f t="shared" si="6914"/>
        <v>-9.2964243950301487E-5</v>
      </c>
      <c r="AM6477" s="36">
        <f t="shared" si="6915"/>
        <v>-7.8146013681658901E-6</v>
      </c>
      <c r="AN6477" s="37">
        <f t="shared" si="6916"/>
        <v>2.6032721625860169E-53</v>
      </c>
      <c r="AO6477" s="36">
        <f t="shared" si="6917"/>
        <v>0.44689102601591779</v>
      </c>
      <c r="AP6477" s="36">
        <f t="shared" si="6918"/>
        <v>4.4023732751369803E-3</v>
      </c>
      <c r="AQ6477" s="74">
        <f t="shared" si="6919"/>
        <v>4.484334622511488E-54</v>
      </c>
      <c r="AR6477" s="73">
        <f t="shared" si="6920"/>
        <v>9.1181653904402543E-55</v>
      </c>
      <c r="AS6477" s="72">
        <f t="shared" si="6921"/>
        <v>8.9249316975165915E-2</v>
      </c>
      <c r="AT6477" s="37">
        <f t="shared" si="6922"/>
        <v>1.5234145285997614E-50</v>
      </c>
      <c r="AU6477" s="37">
        <f t="shared" si="6923"/>
        <v>0.22992716433385038</v>
      </c>
      <c r="AV6477" s="34">
        <f t="shared" si="6924"/>
        <v>21.093479060249063</v>
      </c>
      <c r="AW6477" s="34">
        <f t="shared" si="6925"/>
        <v>13.864310547568339</v>
      </c>
      <c r="AX6477" s="37">
        <f t="shared" si="6926"/>
        <v>68.793043665073455</v>
      </c>
      <c r="AY6477" s="7">
        <f t="shared" si="6927"/>
        <v>251.17741340565038</v>
      </c>
      <c r="AZ6477" s="37">
        <f t="shared" si="6928"/>
        <v>216.21962379783298</v>
      </c>
      <c r="BA6477" s="2">
        <f>BE6477*'mass balance'!$B$17+BF6477*'mass balance'!$C$17+BG6477*'mass balance'!$D$17+BH6477*'mass balance'!$E$17</f>
        <v>1.8492334138201698E-3</v>
      </c>
      <c r="BB6477" s="2">
        <f>BE6477*'mass balance'!$B$18+BF6477*'mass balance'!$C$18+BG6477*'mass balance'!$D$18+BH6477*'mass balance'!$E$18</f>
        <v>1.8776831586481725E-3</v>
      </c>
      <c r="BC6477" s="2">
        <f>BE6477*'mass balance'!$B$19+BF6477*'mass balance'!$C$19+BG6477*'mass balance'!$D$19+BH6477*'mass balance'!$E$19</f>
        <v>-2.3471039483102156E-3</v>
      </c>
      <c r="BD6477" s="2">
        <f>BE6477*'mass balance'!$B$20+BF6477*'mass balance'!$C$20+BG6477*'mass balance'!$D$20+BH6477*'mass balance'!$E$20</f>
        <v>8.5349234484007812E-5</v>
      </c>
      <c r="BE6477" s="2">
        <f>N6477*'mass balance'!$H$11+R6477*'mass balance'!$I$11+S6477*'mass balance'!$J$11</f>
        <v>-3.4703343871508425E-3</v>
      </c>
      <c r="BF6477" s="2">
        <f>N6477*'mass balance'!$H$12+R6477*'mass balance'!$I$12+S6477*'mass balance'!$J$12</f>
        <v>3.9876361224367319E-4</v>
      </c>
      <c r="BG6477" s="2">
        <f>N6477*'mass balance'!$H$13+R6477*'mass balance'!$I$13+S6477*'mass balance'!$J$13</f>
        <v>4.1602336507233706E-4</v>
      </c>
      <c r="BH6477" s="2">
        <f>N6477*'mass balance'!$H$14+R6477*'mass balance'!$I$14+S6477*'mass balance'!$J$14</f>
        <v>3.7956782359462336E-4</v>
      </c>
      <c r="BI6477" s="36">
        <f t="shared" si="6929"/>
        <v>7.8325413151257937E-20</v>
      </c>
      <c r="BJ6477" s="36">
        <f t="shared" si="6930"/>
        <v>7.2040777199494062E-23</v>
      </c>
      <c r="BK6477" s="36">
        <f t="shared" si="6931"/>
        <v>6.4543626621701246E-19</v>
      </c>
      <c r="BL6477" s="36">
        <f t="shared" si="6932"/>
        <v>3.597305569657978E-19</v>
      </c>
      <c r="BM6477" s="36">
        <f t="shared" si="6933"/>
        <v>1.3258748800713309E-15</v>
      </c>
      <c r="BN6477" s="36">
        <f t="shared" ca="1" si="6877"/>
        <v>0.58619178646906378</v>
      </c>
      <c r="BO6477" s="36">
        <f t="shared" ca="1" si="6934"/>
        <v>1</v>
      </c>
      <c r="BP6477" s="36">
        <f t="shared" si="6935"/>
        <v>-1.3258748800670182E-15</v>
      </c>
      <c r="BQ6477" s="36">
        <f t="shared" si="6936"/>
        <v>0.99999999999674727</v>
      </c>
      <c r="BR6477" s="2">
        <f t="shared" si="6880"/>
        <v>-5</v>
      </c>
      <c r="BS6477">
        <v>0</v>
      </c>
      <c r="BT6477" s="37">
        <f t="shared" si="6937"/>
        <v>2.3529717081809909</v>
      </c>
      <c r="BU6477" s="34">
        <f t="shared" si="6938"/>
        <v>-5</v>
      </c>
      <c r="BV6477" s="34">
        <f t="shared" si="6939"/>
        <v>-5</v>
      </c>
      <c r="BW6477" s="34">
        <f t="shared" si="6940"/>
        <v>-5</v>
      </c>
      <c r="BX6477" s="34">
        <f t="shared" si="6941"/>
        <v>-5</v>
      </c>
      <c r="BY6477" s="34">
        <f t="shared" si="6942"/>
        <v>46.432135833871783</v>
      </c>
      <c r="BZ6477" s="36">
        <f t="shared" si="6943"/>
        <v>2.3471039483102156E-3</v>
      </c>
      <c r="CA6477" s="34">
        <f t="shared" si="6944"/>
        <v>1.0882322644225104E-2</v>
      </c>
    </row>
    <row r="6478" spans="1:79" ht="13.2" x14ac:dyDescent="0.25">
      <c r="A6478" s="75">
        <f t="shared" si="6878"/>
        <v>17.654794520545419</v>
      </c>
      <c r="B6478" s="34">
        <f t="shared" si="6881"/>
        <v>6443.9999999990778</v>
      </c>
      <c r="C6478">
        <f t="shared" si="6879"/>
        <v>15</v>
      </c>
      <c r="D6478" s="35">
        <f t="shared" si="6882"/>
        <v>3000</v>
      </c>
      <c r="E6478" s="27">
        <v>0</v>
      </c>
      <c r="F6478" s="64">
        <f t="shared" si="6883"/>
        <v>0.46593146951268899</v>
      </c>
      <c r="G6478" s="34">
        <v>0</v>
      </c>
      <c r="H6478" s="34">
        <f t="shared" si="6884"/>
        <v>1</v>
      </c>
      <c r="I6478" s="34">
        <f t="shared" si="6885"/>
        <v>6192.2292298236371</v>
      </c>
      <c r="J6478" s="34">
        <f t="shared" si="6886"/>
        <v>172832.97348092144</v>
      </c>
      <c r="K6478" s="34">
        <f t="shared" si="6887"/>
        <v>152263.6731832691</v>
      </c>
      <c r="L6478" s="36">
        <f t="shared" si="6888"/>
        <v>51610.421905187228</v>
      </c>
      <c r="M6478" s="34">
        <f t="shared" si="6889"/>
        <v>52.228002934779802</v>
      </c>
      <c r="N6478" s="34">
        <f t="shared" si="6890"/>
        <v>1457.7498201637761</v>
      </c>
      <c r="O6478" s="34">
        <f t="shared" si="6891"/>
        <v>4.9430669600601176</v>
      </c>
      <c r="P6478">
        <f t="shared" si="6892"/>
        <v>728.89648946941122</v>
      </c>
      <c r="Q6478" s="36">
        <f t="shared" si="6893"/>
        <v>1349.828870271735</v>
      </c>
      <c r="R6478" s="34">
        <f t="shared" si="6894"/>
        <v>964.72985339764659</v>
      </c>
      <c r="S6478" s="34">
        <f t="shared" si="6895"/>
        <v>251.67319505078788</v>
      </c>
      <c r="T6478" s="36">
        <f t="shared" si="6896"/>
        <v>-2.151891638854092E-13</v>
      </c>
      <c r="U6478" s="36">
        <f t="shared" si="6897"/>
        <v>3397.1919065812131</v>
      </c>
      <c r="V6478" s="36">
        <f t="shared" si="6898"/>
        <v>3.1767693100587906E-2</v>
      </c>
      <c r="W6478" s="68">
        <f t="shared" si="6899"/>
        <v>147.45834830053494</v>
      </c>
      <c r="X6478">
        <f t="shared" si="6900"/>
        <v>17.205470081457904</v>
      </c>
      <c r="Y6478">
        <f t="shared" si="6901"/>
        <v>1.5373874768040686E-2</v>
      </c>
      <c r="Z6478" s="34">
        <f t="shared" si="6902"/>
        <v>6.2394342047891618E-4</v>
      </c>
      <c r="AA6478" s="36">
        <f t="shared" si="6903"/>
        <v>2.1543502600369666E-4</v>
      </c>
      <c r="AB6478" s="34">
        <f t="shared" si="6904"/>
        <v>1.7719373785567562E-3</v>
      </c>
      <c r="AC6478" s="36">
        <f t="shared" si="6905"/>
        <v>228.81095225332476</v>
      </c>
      <c r="AD6478" s="34">
        <f t="shared" si="6906"/>
        <v>0</v>
      </c>
      <c r="AE6478">
        <f t="shared" si="6907"/>
        <v>129130.38294823455</v>
      </c>
      <c r="AF6478" s="36">
        <f t="shared" si="6908"/>
        <v>0</v>
      </c>
      <c r="AG6478" s="34">
        <f t="shared" si="6909"/>
        <v>140.44823349821112</v>
      </c>
      <c r="AH6478">
        <f t="shared" si="6910"/>
        <v>1.155882002764173</v>
      </c>
      <c r="AI6478" s="29">
        <f t="shared" si="6911"/>
        <v>140.44823349821112</v>
      </c>
      <c r="AJ6478">
        <f t="shared" si="6912"/>
        <v>153706.88040925001</v>
      </c>
      <c r="AK6478" s="36">
        <f t="shared" si="6913"/>
        <v>-9.1181653904402543E-55</v>
      </c>
      <c r="AL6478" s="36">
        <f t="shared" si="6914"/>
        <v>-9.2944905117901347E-5</v>
      </c>
      <c r="AM6478" s="36">
        <f t="shared" si="6915"/>
        <v>-7.8007297605745417E-6</v>
      </c>
      <c r="AN6478" s="37">
        <f t="shared" si="6916"/>
        <v>2.5086722141956109E-53</v>
      </c>
      <c r="AO6478" s="36">
        <f t="shared" si="6917"/>
        <v>0.44679806177196751</v>
      </c>
      <c r="AP6478" s="36">
        <f t="shared" si="6918"/>
        <v>4.394558673768814E-3</v>
      </c>
      <c r="AQ6478" s="74">
        <f t="shared" si="6919"/>
        <v>4.3240769840193222E-54</v>
      </c>
      <c r="AR6478" s="73">
        <f t="shared" si="6920"/>
        <v>8.7886173203255386E-55</v>
      </c>
      <c r="AS6478" s="72">
        <f t="shared" si="6921"/>
        <v>8.9193630450253608E-2</v>
      </c>
      <c r="AT6478" s="37">
        <f t="shared" si="6922"/>
        <v>1.4689719333544221E-50</v>
      </c>
      <c r="AU6478" s="37">
        <f t="shared" si="6923"/>
        <v>0.22951902331065965</v>
      </c>
      <c r="AV6478" s="34">
        <f t="shared" si="6924"/>
        <v>21.112770502074373</v>
      </c>
      <c r="AW6478" s="34">
        <f t="shared" si="6925"/>
        <v>13.867298093933243</v>
      </c>
      <c r="AX6478" s="37">
        <f t="shared" si="6926"/>
        <v>68.807867511295527</v>
      </c>
      <c r="AY6478" s="7">
        <f t="shared" si="6927"/>
        <v>251.24628440783809</v>
      </c>
      <c r="AZ6478" s="37">
        <f t="shared" si="6928"/>
        <v>216.26621581183048</v>
      </c>
      <c r="BA6478" s="2">
        <f>BE6478*'mass balance'!$B$17+BF6478*'mass balance'!$C$17+BG6478*'mass balance'!$D$17+BH6478*'mass balance'!$E$17</f>
        <v>1.8495244450486767E-3</v>
      </c>
      <c r="BB6478" s="2">
        <f>BE6478*'mass balance'!$B$18+BF6478*'mass balance'!$C$18+BG6478*'mass balance'!$D$18+BH6478*'mass balance'!$E$18</f>
        <v>1.8779786672801948E-3</v>
      </c>
      <c r="BC6478" s="2">
        <f>BE6478*'mass balance'!$B$19+BF6478*'mass balance'!$C$19+BG6478*'mass balance'!$D$19+BH6478*'mass balance'!$E$19</f>
        <v>-2.3474733341002432E-3</v>
      </c>
      <c r="BD6478" s="2">
        <f>BE6478*'mass balance'!$B$20+BF6478*'mass balance'!$C$20+BG6478*'mass balance'!$D$20+BH6478*'mass balance'!$E$20</f>
        <v>8.53626666945543E-5</v>
      </c>
      <c r="BE6478" s="2">
        <f>N6478*'mass balance'!$H$11+R6478*'mass balance'!$I$11+S6478*'mass balance'!$J$11</f>
        <v>-3.4708329051518477E-3</v>
      </c>
      <c r="BF6478" s="2">
        <f>N6478*'mass balance'!$H$12+R6478*'mass balance'!$I$12+S6478*'mass balance'!$J$12</f>
        <v>3.9875765398227542E-4</v>
      </c>
      <c r="BG6478" s="2">
        <f>N6478*'mass balance'!$H$13+R6478*'mass balance'!$I$13+S6478*'mass balance'!$J$13</f>
        <v>4.1611512364714086E-4</v>
      </c>
      <c r="BH6478" s="2">
        <f>N6478*'mass balance'!$H$14+R6478*'mass balance'!$I$14+S6478*'mass balance'!$J$14</f>
        <v>3.7962234900098331E-4</v>
      </c>
      <c r="BI6478" s="36">
        <f t="shared" si="6929"/>
        <v>7.8325413151257937E-20</v>
      </c>
      <c r="BJ6478" s="36">
        <f t="shared" si="6930"/>
        <v>7.2044831325691205E-23</v>
      </c>
      <c r="BK6478" s="36">
        <f t="shared" si="6931"/>
        <v>6.4550830699421199E-19</v>
      </c>
      <c r="BL6478" s="36">
        <f t="shared" si="6932"/>
        <v>3.5979091916650235E-19</v>
      </c>
      <c r="BM6478" s="36">
        <f t="shared" si="6933"/>
        <v>1.3262346106282968E-15</v>
      </c>
      <c r="BN6478" s="36">
        <f t="shared" ca="1" si="6877"/>
        <v>0.18645105179637866</v>
      </c>
      <c r="BO6478" s="36">
        <f t="shared" ca="1" si="6934"/>
        <v>1</v>
      </c>
      <c r="BP6478" s="36">
        <f t="shared" si="6935"/>
        <v>-1.3262346106239811E-15</v>
      </c>
      <c r="BQ6478" s="36">
        <f t="shared" si="6936"/>
        <v>0.99999999999674594</v>
      </c>
      <c r="BR6478" s="2">
        <f t="shared" si="6880"/>
        <v>-5</v>
      </c>
      <c r="BS6478">
        <v>0</v>
      </c>
      <c r="BT6478" s="37">
        <f t="shared" si="6937"/>
        <v>2.3533420174354935</v>
      </c>
      <c r="BU6478" s="34">
        <f t="shared" si="6938"/>
        <v>-5</v>
      </c>
      <c r="BV6478" s="34">
        <f t="shared" si="6939"/>
        <v>-5</v>
      </c>
      <c r="BW6478" s="34">
        <f t="shared" si="6940"/>
        <v>-5</v>
      </c>
      <c r="BX6478" s="34">
        <f t="shared" si="6941"/>
        <v>-5</v>
      </c>
      <c r="BY6478" s="34">
        <f t="shared" si="6942"/>
        <v>46.438805869942087</v>
      </c>
      <c r="BZ6478" s="36">
        <f t="shared" si="6943"/>
        <v>2.3474733341002432E-3</v>
      </c>
      <c r="CA6478" s="34">
        <f t="shared" si="6944"/>
        <v>1.0881690460072119E-2</v>
      </c>
    </row>
    <row r="6479" spans="1:79" ht="13.2" x14ac:dyDescent="0.25">
      <c r="A6479" s="75">
        <f t="shared" si="6878"/>
        <v>17.657534246572816</v>
      </c>
      <c r="B6479" s="34">
        <f t="shared" si="6881"/>
        <v>6444.9999999990778</v>
      </c>
      <c r="C6479">
        <f t="shared" si="6879"/>
        <v>15</v>
      </c>
      <c r="D6479" s="35">
        <f t="shared" si="6882"/>
        <v>3000</v>
      </c>
      <c r="E6479" s="27">
        <v>0</v>
      </c>
      <c r="F6479" s="64">
        <f t="shared" si="6883"/>
        <v>0.46593146951268899</v>
      </c>
      <c r="G6479" s="34">
        <v>0</v>
      </c>
      <c r="H6479" s="34">
        <f t="shared" si="6884"/>
        <v>1</v>
      </c>
      <c r="I6479" s="34">
        <f t="shared" si="6885"/>
        <v>6192.2292298236371</v>
      </c>
      <c r="J6479" s="34">
        <f t="shared" si="6886"/>
        <v>172857.79544047898</v>
      </c>
      <c r="K6479" s="34">
        <f t="shared" si="6887"/>
        <v>152285.54101706098</v>
      </c>
      <c r="L6479" s="36">
        <f t="shared" si="6888"/>
        <v>51621.540597772437</v>
      </c>
      <c r="M6479" s="34">
        <f t="shared" si="6889"/>
        <v>52.228002934779802</v>
      </c>
      <c r="N6479" s="34">
        <f t="shared" si="6890"/>
        <v>1457.9591795606107</v>
      </c>
      <c r="O6479" s="34">
        <f t="shared" si="6891"/>
        <v>4.9430669600601176</v>
      </c>
      <c r="P6479">
        <f t="shared" si="6892"/>
        <v>729.05351930357415</v>
      </c>
      <c r="Q6479" s="36">
        <f t="shared" si="6893"/>
        <v>1350.0398457770648</v>
      </c>
      <c r="R6479" s="34">
        <f t="shared" si="6894"/>
        <v>964.8897689547714</v>
      </c>
      <c r="S6479" s="34">
        <f t="shared" si="6895"/>
        <v>251.66942626271671</v>
      </c>
      <c r="T6479" s="36">
        <f t="shared" si="6896"/>
        <v>-2.1517371301009009E-13</v>
      </c>
      <c r="U6479" s="36">
        <f t="shared" si="6897"/>
        <v>3397.1919065812131</v>
      </c>
      <c r="V6479" s="36">
        <f t="shared" si="6898"/>
        <v>3.1767217381658913E-2</v>
      </c>
      <c r="W6479" s="68">
        <f t="shared" si="6899"/>
        <v>147.49011599363553</v>
      </c>
      <c r="X6479">
        <f t="shared" si="6900"/>
        <v>17.206705546372813</v>
      </c>
      <c r="Y6479">
        <f t="shared" si="6901"/>
        <v>1.5373874768040686E-2</v>
      </c>
      <c r="Z6479" s="34">
        <f t="shared" si="6902"/>
        <v>6.2394342047891618E-4</v>
      </c>
      <c r="AA6479" s="36">
        <f t="shared" si="6903"/>
        <v>2.1538539832072358E-4</v>
      </c>
      <c r="AB6479" s="34">
        <f t="shared" si="6904"/>
        <v>1.7719373785567562E-3</v>
      </c>
      <c r="AC6479" s="36">
        <f t="shared" si="6905"/>
        <v>228.81095225332476</v>
      </c>
      <c r="AD6479" s="34">
        <f t="shared" si="6906"/>
        <v>0</v>
      </c>
      <c r="AE6479">
        <f t="shared" si="6907"/>
        <v>129130.38294823455</v>
      </c>
      <c r="AF6479" s="36">
        <f t="shared" si="6908"/>
        <v>0</v>
      </c>
      <c r="AG6479" s="34">
        <f t="shared" si="6909"/>
        <v>140.50594795744914</v>
      </c>
      <c r="AH6479">
        <f t="shared" si="6910"/>
        <v>1.1558023618639766</v>
      </c>
      <c r="AI6479" s="29">
        <f t="shared" si="6911"/>
        <v>140.50594795744914</v>
      </c>
      <c r="AJ6479">
        <f t="shared" si="6912"/>
        <v>153847.38635720746</v>
      </c>
      <c r="AK6479" s="36">
        <f t="shared" si="6913"/>
        <v>-8.7886173203255386E-55</v>
      </c>
      <c r="AL6479" s="36">
        <f t="shared" si="6914"/>
        <v>-9.2925570308450485E-5</v>
      </c>
      <c r="AM6479" s="36">
        <f t="shared" si="6915"/>
        <v>-7.7868827763117667E-6</v>
      </c>
      <c r="AN6479" s="37">
        <f t="shared" si="6916"/>
        <v>2.4174905602912085E-53</v>
      </c>
      <c r="AO6479" s="36">
        <f t="shared" si="6917"/>
        <v>0.44670511686684961</v>
      </c>
      <c r="AP6479" s="36">
        <f t="shared" si="6918"/>
        <v>4.3867579440082394E-3</v>
      </c>
      <c r="AQ6479" s="74">
        <f t="shared" si="6919"/>
        <v>4.1695131167589696E-54</v>
      </c>
      <c r="AR6479" s="73">
        <f t="shared" si="6920"/>
        <v>8.4709119213469677E-55</v>
      </c>
      <c r="AS6479" s="72">
        <f t="shared" si="6921"/>
        <v>8.9137978670582624E-2</v>
      </c>
      <c r="AT6479" s="37">
        <f t="shared" si="6922"/>
        <v>1.416463621463747E-50</v>
      </c>
      <c r="AU6479" s="37">
        <f t="shared" si="6923"/>
        <v>0.22911160677383094</v>
      </c>
      <c r="AV6479" s="34">
        <f t="shared" si="6924"/>
        <v>21.132069871343141</v>
      </c>
      <c r="AW6479" s="34">
        <f t="shared" si="6925"/>
        <v>13.870285595658709</v>
      </c>
      <c r="AX6479" s="37">
        <f t="shared" si="6926"/>
        <v>68.822691136022073</v>
      </c>
      <c r="AY6479" s="7">
        <f t="shared" si="6927"/>
        <v>251.31516259665943</v>
      </c>
      <c r="AZ6479" s="37">
        <f t="shared" si="6928"/>
        <v>216.31280712965759</v>
      </c>
      <c r="BA6479" s="2">
        <f>BE6479*'mass balance'!$B$17+BF6479*'mass balance'!$C$17+BG6479*'mass balance'!$D$17+BH6479*'mass balance'!$E$17</f>
        <v>1.8498154659212307E-3</v>
      </c>
      <c r="BB6479" s="2">
        <f>BE6479*'mass balance'!$B$18+BF6479*'mass balance'!$C$18+BG6479*'mass balance'!$D$18+BH6479*'mass balance'!$E$18</f>
        <v>1.8782741653969425E-3</v>
      </c>
      <c r="BC6479" s="2">
        <f>BE6479*'mass balance'!$B$19+BF6479*'mass balance'!$C$19+BG6479*'mass balance'!$D$19+BH6479*'mass balance'!$E$19</f>
        <v>-2.3478427067461774E-3</v>
      </c>
      <c r="BD6479" s="2">
        <f>BE6479*'mass balance'!$B$20+BF6479*'mass balance'!$C$20+BG6479*'mass balance'!$D$20+BH6479*'mass balance'!$E$20</f>
        <v>8.5376098427133743E-5</v>
      </c>
      <c r="BE6479" s="2">
        <f>N6479*'mass balance'!$H$11+R6479*'mass balance'!$I$11+S6479*'mass balance'!$J$11</f>
        <v>-3.4713313799062157E-3</v>
      </c>
      <c r="BF6479" s="2">
        <f>N6479*'mass balance'!$H$12+R6479*'mass balance'!$I$12+S6479*'mass balance'!$J$12</f>
        <v>3.9875168261496589E-4</v>
      </c>
      <c r="BG6479" s="2">
        <f>N6479*'mass balance'!$H$13+R6479*'mass balance'!$I$13+S6479*'mass balance'!$J$13</f>
        <v>4.1620686955710798E-4</v>
      </c>
      <c r="BH6479" s="2">
        <f>N6479*'mass balance'!$H$14+R6479*'mass balance'!$I$14+S6479*'mass balance'!$J$14</f>
        <v>3.7967686967724229E-4</v>
      </c>
      <c r="BI6479" s="36">
        <f t="shared" si="6929"/>
        <v>7.8325413151257937E-20</v>
      </c>
      <c r="BJ6479" s="36">
        <f t="shared" si="6930"/>
        <v>7.2048885821175117E-23</v>
      </c>
      <c r="BK6479" s="36">
        <f t="shared" si="6931"/>
        <v>6.4558035182553767E-19</v>
      </c>
      <c r="BL6479" s="36">
        <f t="shared" si="6932"/>
        <v>3.5985128823819535E-19</v>
      </c>
      <c r="BM6479" s="36">
        <f t="shared" si="6933"/>
        <v>1.3265944015474632E-15</v>
      </c>
      <c r="BN6479" s="36">
        <f t="shared" ca="1" si="6877"/>
        <v>0.98571716279772559</v>
      </c>
      <c r="BO6479" s="36">
        <f t="shared" ca="1" si="6934"/>
        <v>1</v>
      </c>
      <c r="BP6479" s="36">
        <f t="shared" si="6935"/>
        <v>-1.3265944015431446E-15</v>
      </c>
      <c r="BQ6479" s="36">
        <f t="shared" si="6936"/>
        <v>0.9999999999967446</v>
      </c>
      <c r="BR6479" s="2">
        <f t="shared" si="6880"/>
        <v>-5</v>
      </c>
      <c r="BS6479">
        <v>0</v>
      </c>
      <c r="BT6479" s="37">
        <f t="shared" si="6937"/>
        <v>2.3537123135130429</v>
      </c>
      <c r="BU6479" s="34">
        <f t="shared" si="6938"/>
        <v>-5</v>
      </c>
      <c r="BV6479" s="34">
        <f t="shared" si="6939"/>
        <v>-5</v>
      </c>
      <c r="BW6479" s="34">
        <f t="shared" si="6940"/>
        <v>-5</v>
      </c>
      <c r="BX6479" s="34">
        <f t="shared" si="6941"/>
        <v>-5</v>
      </c>
      <c r="BY6479" s="34">
        <f t="shared" si="6942"/>
        <v>46.445475327384081</v>
      </c>
      <c r="BZ6479" s="36">
        <f t="shared" si="6943"/>
        <v>2.3478427067461774E-3</v>
      </c>
      <c r="CA6479" s="34">
        <f t="shared" si="6944"/>
        <v>1.0881058522356612E-2</v>
      </c>
    </row>
    <row r="6480" spans="1:79" ht="13.2" x14ac:dyDescent="0.25">
      <c r="A6480" s="75">
        <f t="shared" si="6878"/>
        <v>17.660273972600212</v>
      </c>
      <c r="B6480" s="34">
        <f t="shared" si="6881"/>
        <v>6445.9999999990778</v>
      </c>
      <c r="C6480">
        <f t="shared" si="6879"/>
        <v>15</v>
      </c>
      <c r="D6480" s="35">
        <f t="shared" si="6882"/>
        <v>3000</v>
      </c>
      <c r="E6480" s="27">
        <v>0</v>
      </c>
      <c r="F6480" s="64">
        <f t="shared" si="6883"/>
        <v>0.46593146951268899</v>
      </c>
      <c r="G6480" s="34">
        <v>0</v>
      </c>
      <c r="H6480" s="34">
        <f t="shared" si="6884"/>
        <v>1</v>
      </c>
      <c r="I6480" s="34">
        <f t="shared" si="6885"/>
        <v>6192.2292298236371</v>
      </c>
      <c r="J6480" s="34">
        <f t="shared" si="6886"/>
        <v>172882.61524631074</v>
      </c>
      <c r="K6480" s="34">
        <f t="shared" si="6887"/>
        <v>152307.40695344756</v>
      </c>
      <c r="L6480" s="36">
        <f t="shared" si="6888"/>
        <v>51632.659123856014</v>
      </c>
      <c r="M6480" s="34">
        <f t="shared" si="6889"/>
        <v>52.228002934779802</v>
      </c>
      <c r="N6480" s="34">
        <f t="shared" si="6890"/>
        <v>1458.1685207919688</v>
      </c>
      <c r="O6480" s="34">
        <f t="shared" si="6891"/>
        <v>4.9430669600601176</v>
      </c>
      <c r="P6480">
        <f t="shared" si="6892"/>
        <v>729.21054678622636</v>
      </c>
      <c r="Q6480" s="36">
        <f t="shared" si="6893"/>
        <v>1350.2508066627029</v>
      </c>
      <c r="R6480" s="34">
        <f t="shared" si="6894"/>
        <v>965.04968196041739</v>
      </c>
      <c r="S6480" s="34">
        <f t="shared" si="6895"/>
        <v>251.66564920582746</v>
      </c>
      <c r="T6480" s="36">
        <f t="shared" si="6896"/>
        <v>-2.1515826680266717E-13</v>
      </c>
      <c r="U6480" s="36">
        <f t="shared" si="6897"/>
        <v>3397.1919065812131</v>
      </c>
      <c r="V6480" s="36">
        <f t="shared" si="6898"/>
        <v>3.1766740618990347E-2</v>
      </c>
      <c r="W6480" s="68">
        <f t="shared" si="6899"/>
        <v>147.52188321101718</v>
      </c>
      <c r="X6480">
        <f t="shared" si="6900"/>
        <v>17.207940815400047</v>
      </c>
      <c r="Y6480">
        <f t="shared" si="6901"/>
        <v>1.5373874768040686E-2</v>
      </c>
      <c r="Z6480" s="34">
        <f t="shared" si="6902"/>
        <v>6.2394342047891618E-4</v>
      </c>
      <c r="AA6480" s="36">
        <f t="shared" si="6903"/>
        <v>2.1533578563087344E-4</v>
      </c>
      <c r="AB6480" s="34">
        <f t="shared" si="6904"/>
        <v>1.7719373785567562E-3</v>
      </c>
      <c r="AC6480" s="36">
        <f t="shared" si="6905"/>
        <v>228.81095225332476</v>
      </c>
      <c r="AD6480" s="34">
        <f t="shared" si="6906"/>
        <v>0</v>
      </c>
      <c r="AE6480">
        <f t="shared" si="6907"/>
        <v>129130.38294823455</v>
      </c>
      <c r="AF6480" s="36">
        <f t="shared" si="6908"/>
        <v>0</v>
      </c>
      <c r="AG6480" s="34">
        <f t="shared" si="6909"/>
        <v>140.56365841732426</v>
      </c>
      <c r="AH6480">
        <f t="shared" si="6910"/>
        <v>1.1557227036458926</v>
      </c>
      <c r="AI6480" s="29">
        <f t="shared" si="6911"/>
        <v>140.56365841732426</v>
      </c>
      <c r="AJ6480">
        <f t="shared" si="6912"/>
        <v>153987.95001562478</v>
      </c>
      <c r="AK6480" s="36">
        <f t="shared" si="6913"/>
        <v>-8.4709119213469677E-55</v>
      </c>
      <c r="AL6480" s="36">
        <f t="shared" si="6914"/>
        <v>-9.2906239521112032E-5</v>
      </c>
      <c r="AM6480" s="36">
        <f t="shared" si="6915"/>
        <v>-7.7730603716689846E-6</v>
      </c>
      <c r="AN6480" s="37">
        <f t="shared" si="6916"/>
        <v>2.3296043870879533E-53</v>
      </c>
      <c r="AO6480" s="36">
        <f t="shared" si="6917"/>
        <v>0.44661219129654117</v>
      </c>
      <c r="AP6480" s="36">
        <f t="shared" si="6918"/>
        <v>4.3789710612319272E-3</v>
      </c>
      <c r="AQ6480" s="74">
        <f t="shared" si="6919"/>
        <v>4.0204419210580539E-54</v>
      </c>
      <c r="AR6480" s="73">
        <f t="shared" si="6920"/>
        <v>8.1646260660019788E-55</v>
      </c>
      <c r="AS6480" s="72">
        <f t="shared" si="6921"/>
        <v>8.9082361614473901E-2</v>
      </c>
      <c r="AT6480" s="37">
        <f t="shared" si="6922"/>
        <v>1.3658212755097947E-50</v>
      </c>
      <c r="AU6480" s="37">
        <f t="shared" si="6923"/>
        <v>0.22870491343733693</v>
      </c>
      <c r="AV6480" s="34">
        <f t="shared" si="6924"/>
        <v>21.15137716750603</v>
      </c>
      <c r="AW6480" s="34">
        <f t="shared" si="6925"/>
        <v>13.873273052646553</v>
      </c>
      <c r="AX6480" s="37">
        <f t="shared" si="6926"/>
        <v>68.837514538765902</v>
      </c>
      <c r="AY6480" s="7">
        <f t="shared" si="6927"/>
        <v>251.38404796993569</v>
      </c>
      <c r="AZ6480" s="37">
        <f t="shared" si="6928"/>
        <v>216.35939774978308</v>
      </c>
      <c r="BA6480" s="2">
        <f>BE6480*'mass balance'!$B$17+BF6480*'mass balance'!$C$17+BG6480*'mass balance'!$D$17+BH6480*'mass balance'!$E$17</f>
        <v>1.850106476430262E-3</v>
      </c>
      <c r="BB6480" s="2">
        <f>BE6480*'mass balance'!$B$18+BF6480*'mass balance'!$C$18+BG6480*'mass balance'!$D$18+BH6480*'mass balance'!$E$18</f>
        <v>1.878569652990728E-3</v>
      </c>
      <c r="BC6480" s="2">
        <f>BE6480*'mass balance'!$B$19+BF6480*'mass balance'!$C$19+BG6480*'mass balance'!$D$19+BH6480*'mass balance'!$E$19</f>
        <v>-2.3482120662384094E-3</v>
      </c>
      <c r="BD6480" s="2">
        <f>BE6480*'mass balance'!$B$20+BF6480*'mass balance'!$C$20+BG6480*'mass balance'!$D$20+BH6480*'mass balance'!$E$20</f>
        <v>8.5389529681396704E-5</v>
      </c>
      <c r="BE6480" s="2">
        <f>N6480*'mass balance'!$H$11+R6480*'mass balance'!$I$11+S6480*'mass balance'!$J$11</f>
        <v>-3.4718298114094492E-3</v>
      </c>
      <c r="BF6480" s="2">
        <f>N6480*'mass balance'!$H$12+R6480*'mass balance'!$I$12+S6480*'mass balance'!$J$12</f>
        <v>3.987456981463227E-4</v>
      </c>
      <c r="BG6480" s="2">
        <f>N6480*'mass balance'!$H$13+R6480*'mass balance'!$I$13+S6480*'mass balance'!$J$13</f>
        <v>4.1629860280297242E-4</v>
      </c>
      <c r="BH6480" s="2">
        <f>N6480*'mass balance'!$H$14+R6480*'mass balance'!$I$14+S6480*'mass balance'!$J$14</f>
        <v>3.7973138562290851E-4</v>
      </c>
      <c r="BI6480" s="36">
        <f t="shared" si="6929"/>
        <v>7.8325413151257937E-20</v>
      </c>
      <c r="BJ6480" s="36">
        <f t="shared" si="6930"/>
        <v>7.2052940685661118E-23</v>
      </c>
      <c r="BK6480" s="36">
        <f t="shared" si="6931"/>
        <v>6.456524007113588E-19</v>
      </c>
      <c r="BL6480" s="36">
        <f t="shared" si="6932"/>
        <v>3.5991166418075437E-19</v>
      </c>
      <c r="BM6480" s="36">
        <f t="shared" si="6933"/>
        <v>1.3269542528357014E-15</v>
      </c>
      <c r="BN6480" s="36">
        <f t="shared" ca="1" si="6877"/>
        <v>0.8772204277804897</v>
      </c>
      <c r="BO6480" s="36">
        <f t="shared" ca="1" si="6934"/>
        <v>1</v>
      </c>
      <c r="BP6480" s="36">
        <f t="shared" si="6935"/>
        <v>-1.3269542528313798E-15</v>
      </c>
      <c r="BQ6480" s="36">
        <f t="shared" si="6936"/>
        <v>0.99999999999674327</v>
      </c>
      <c r="BR6480" s="2">
        <f t="shared" si="6880"/>
        <v>-5</v>
      </c>
      <c r="BS6480">
        <v>0</v>
      </c>
      <c r="BT6480" s="37">
        <f t="shared" si="6937"/>
        <v>2.3540825964040053</v>
      </c>
      <c r="BU6480" s="34">
        <f t="shared" si="6938"/>
        <v>-5</v>
      </c>
      <c r="BV6480" s="34">
        <f t="shared" si="6939"/>
        <v>-5</v>
      </c>
      <c r="BW6480" s="34">
        <f t="shared" si="6940"/>
        <v>-5</v>
      </c>
      <c r="BX6480" s="34">
        <f t="shared" si="6941"/>
        <v>-5</v>
      </c>
      <c r="BY6480" s="34">
        <f t="shared" si="6942"/>
        <v>46.452144206137582</v>
      </c>
      <c r="BZ6480" s="36">
        <f t="shared" si="6943"/>
        <v>2.3482120662384094E-3</v>
      </c>
      <c r="CA6480" s="34">
        <f t="shared" si="6944"/>
        <v>1.0880426830945759E-2</v>
      </c>
    </row>
    <row r="6481" spans="1:79" ht="13.2" x14ac:dyDescent="0.25">
      <c r="A6481" s="75">
        <f t="shared" si="6878"/>
        <v>17.663013698627609</v>
      </c>
      <c r="B6481" s="34">
        <f t="shared" si="6881"/>
        <v>6446.9999999990769</v>
      </c>
      <c r="C6481">
        <f t="shared" si="6879"/>
        <v>15</v>
      </c>
      <c r="D6481" s="35">
        <f t="shared" si="6882"/>
        <v>3000</v>
      </c>
      <c r="E6481" s="27">
        <v>0</v>
      </c>
      <c r="F6481" s="64">
        <f t="shared" si="6883"/>
        <v>0.46593146951268899</v>
      </c>
      <c r="G6481" s="34">
        <v>0</v>
      </c>
      <c r="H6481" s="34">
        <f t="shared" si="6884"/>
        <v>1</v>
      </c>
      <c r="I6481" s="34">
        <f t="shared" si="6885"/>
        <v>6192.2292298236371</v>
      </c>
      <c r="J6481" s="34">
        <f t="shared" si="6886"/>
        <v>172907.43289819334</v>
      </c>
      <c r="K6481" s="34">
        <f t="shared" si="6887"/>
        <v>152329.27099223205</v>
      </c>
      <c r="L6481" s="36">
        <f t="shared" si="6888"/>
        <v>51643.777483072663</v>
      </c>
      <c r="M6481" s="34">
        <f t="shared" si="6889"/>
        <v>52.228002934779802</v>
      </c>
      <c r="N6481" s="34">
        <f t="shared" si="6890"/>
        <v>1458.3778438559657</v>
      </c>
      <c r="O6481" s="34">
        <f t="shared" si="6891"/>
        <v>4.9430669600601176</v>
      </c>
      <c r="P6481">
        <f t="shared" si="6892"/>
        <v>729.36757191220897</v>
      </c>
      <c r="Q6481" s="36">
        <f t="shared" si="6893"/>
        <v>1350.4617529255231</v>
      </c>
      <c r="R6481" s="34">
        <f t="shared" si="6894"/>
        <v>965.20959240938282</v>
      </c>
      <c r="S6481" s="34">
        <f t="shared" si="6895"/>
        <v>251.66186388300795</v>
      </c>
      <c r="T6481" s="36">
        <f t="shared" si="6896"/>
        <v>-2.1514282526121941E-13</v>
      </c>
      <c r="U6481" s="36">
        <f t="shared" si="6897"/>
        <v>3397.1919065812131</v>
      </c>
      <c r="V6481" s="36">
        <f t="shared" si="6898"/>
        <v>3.1766262812946706E-2</v>
      </c>
      <c r="W6481" s="68">
        <f t="shared" si="6899"/>
        <v>147.55364995163617</v>
      </c>
      <c r="X6481">
        <f t="shared" si="6900"/>
        <v>17.20917588857067</v>
      </c>
      <c r="Y6481">
        <f t="shared" si="6901"/>
        <v>1.5373874768040686E-2</v>
      </c>
      <c r="Z6481" s="34">
        <f t="shared" si="6902"/>
        <v>6.2394342047891618E-4</v>
      </c>
      <c r="AA6481" s="36">
        <f t="shared" si="6903"/>
        <v>2.1528618792797583E-4</v>
      </c>
      <c r="AB6481" s="34">
        <f t="shared" si="6904"/>
        <v>1.7719373785567562E-3</v>
      </c>
      <c r="AC6481" s="36">
        <f t="shared" si="6905"/>
        <v>228.81095225332476</v>
      </c>
      <c r="AD6481" s="34">
        <f t="shared" si="6906"/>
        <v>0</v>
      </c>
      <c r="AE6481">
        <f t="shared" si="6907"/>
        <v>129130.38294823455</v>
      </c>
      <c r="AF6481" s="36">
        <f t="shared" si="6908"/>
        <v>0</v>
      </c>
      <c r="AG6481" s="34">
        <f t="shared" si="6909"/>
        <v>140.6213648769814</v>
      </c>
      <c r="AH6481">
        <f t="shared" si="6910"/>
        <v>1.1556430281207497</v>
      </c>
      <c r="AI6481" s="29">
        <f t="shared" si="6911"/>
        <v>140.6213648769814</v>
      </c>
      <c r="AJ6481">
        <f t="shared" si="6912"/>
        <v>154128.57138050176</v>
      </c>
      <c r="AK6481" s="36">
        <f t="shared" si="6913"/>
        <v>-8.1646260660019788E-55</v>
      </c>
      <c r="AL6481" s="36">
        <f t="shared" si="6914"/>
        <v>-9.2886912755049295E-5</v>
      </c>
      <c r="AM6481" s="36">
        <f t="shared" si="6915"/>
        <v>-7.7592625030151979E-6</v>
      </c>
      <c r="AN6481" s="37">
        <f t="shared" si="6916"/>
        <v>2.2448952678744835E-53</v>
      </c>
      <c r="AO6481" s="36">
        <f t="shared" si="6917"/>
        <v>0.44651928505702004</v>
      </c>
      <c r="AP6481" s="36">
        <f t="shared" si="6918"/>
        <v>4.3711980008602587E-3</v>
      </c>
      <c r="AQ6481" s="74">
        <f t="shared" si="6919"/>
        <v>3.8766693575170828E-54</v>
      </c>
      <c r="AR6481" s="73">
        <f t="shared" si="6920"/>
        <v>7.8693516566111043E-55</v>
      </c>
      <c r="AS6481" s="72">
        <f t="shared" si="6921"/>
        <v>8.9026779260261882E-2</v>
      </c>
      <c r="AT6481" s="37">
        <f t="shared" si="6922"/>
        <v>1.3169789765848137E-50</v>
      </c>
      <c r="AU6481" s="37">
        <f t="shared" si="6923"/>
        <v>0.2282989420174332</v>
      </c>
      <c r="AV6481" s="34">
        <f t="shared" si="6924"/>
        <v>21.170692390013588</v>
      </c>
      <c r="AW6481" s="34">
        <f t="shared" si="6925"/>
        <v>13.876260464798618</v>
      </c>
      <c r="AX6481" s="37">
        <f t="shared" si="6926"/>
        <v>68.852337719039994</v>
      </c>
      <c r="AY6481" s="7">
        <f t="shared" si="6927"/>
        <v>251.45294052548834</v>
      </c>
      <c r="AZ6481" s="37">
        <f t="shared" si="6928"/>
        <v>216.40598767067615</v>
      </c>
      <c r="BA6481" s="2">
        <f>BE6481*'mass balance'!$B$17+BF6481*'mass balance'!$C$17+BG6481*'mass balance'!$D$17+BH6481*'mass balance'!$E$17</f>
        <v>1.8503974765682048E-3</v>
      </c>
      <c r="BB6481" s="2">
        <f>BE6481*'mass balance'!$B$18+BF6481*'mass balance'!$C$18+BG6481*'mass balance'!$D$18+BH6481*'mass balance'!$E$18</f>
        <v>1.8788651300538693E-3</v>
      </c>
      <c r="BC6481" s="2">
        <f>BE6481*'mass balance'!$B$19+BF6481*'mass balance'!$C$19+BG6481*'mass balance'!$D$19+BH6481*'mass balance'!$E$19</f>
        <v>-2.3485814125673368E-3</v>
      </c>
      <c r="BD6481" s="2">
        <f>BE6481*'mass balance'!$B$20+BF6481*'mass balance'!$C$20+BG6481*'mass balance'!$D$20+BH6481*'mass balance'!$E$20</f>
        <v>8.5402960456994041E-5</v>
      </c>
      <c r="BE6481" s="2">
        <f>N6481*'mass balance'!$H$11+R6481*'mass balance'!$I$11+S6481*'mass balance'!$J$11</f>
        <v>-3.4723281996570611E-3</v>
      </c>
      <c r="BF6481" s="2">
        <f>N6481*'mass balance'!$H$12+R6481*'mass balance'!$I$12+S6481*'mass balance'!$J$12</f>
        <v>3.9873970058092135E-4</v>
      </c>
      <c r="BG6481" s="2">
        <f>N6481*'mass balance'!$H$13+R6481*'mass balance'!$I$13+S6481*'mass balance'!$J$13</f>
        <v>4.1639032338547399E-4</v>
      </c>
      <c r="BH6481" s="2">
        <f>N6481*'mass balance'!$H$14+R6481*'mass balance'!$I$14+S6481*'mass balance'!$J$14</f>
        <v>3.7978589683749099E-4</v>
      </c>
      <c r="BI6481" s="36">
        <f t="shared" si="6929"/>
        <v>7.8325413151257937E-20</v>
      </c>
      <c r="BJ6481" s="36">
        <f t="shared" si="6930"/>
        <v>7.2056995918865278E-23</v>
      </c>
      <c r="BK6481" s="36">
        <f t="shared" si="6931"/>
        <v>6.4572445365204449E-19</v>
      </c>
      <c r="BL6481" s="36">
        <f t="shared" si="6932"/>
        <v>3.5997204699405868E-19</v>
      </c>
      <c r="BM6481" s="36">
        <f t="shared" si="6933"/>
        <v>1.327314164499882E-15</v>
      </c>
      <c r="BN6481" s="36">
        <f t="shared" ca="1" si="6877"/>
        <v>0.52504254114469728</v>
      </c>
      <c r="BO6481" s="36">
        <f t="shared" ca="1" si="6934"/>
        <v>1</v>
      </c>
      <c r="BP6481" s="36">
        <f t="shared" si="6935"/>
        <v>-1.3273141644955575E-15</v>
      </c>
      <c r="BQ6481" s="36">
        <f t="shared" si="6936"/>
        <v>0.99999999999674194</v>
      </c>
      <c r="BR6481" s="2">
        <f t="shared" si="6880"/>
        <v>-5</v>
      </c>
      <c r="BS6481">
        <v>0</v>
      </c>
      <c r="BT6481" s="37">
        <f t="shared" si="6937"/>
        <v>2.3544528660987551</v>
      </c>
      <c r="BU6481" s="34">
        <f t="shared" si="6938"/>
        <v>-5</v>
      </c>
      <c r="BV6481" s="34">
        <f t="shared" si="6939"/>
        <v>-5</v>
      </c>
      <c r="BW6481" s="34">
        <f t="shared" si="6940"/>
        <v>-5</v>
      </c>
      <c r="BX6481" s="34">
        <f t="shared" si="6941"/>
        <v>-5</v>
      </c>
      <c r="BY6481" s="34">
        <f t="shared" si="6942"/>
        <v>46.458812506142557</v>
      </c>
      <c r="BZ6481" s="36">
        <f t="shared" si="6943"/>
        <v>2.3485814125673368E-3</v>
      </c>
      <c r="CA6481" s="34">
        <f t="shared" si="6944"/>
        <v>1.0879795385706846E-2</v>
      </c>
    </row>
    <row r="6482" spans="1:79" ht="13.2" x14ac:dyDescent="0.25">
      <c r="A6482" s="75">
        <f t="shared" si="6878"/>
        <v>17.665753424655005</v>
      </c>
      <c r="B6482" s="34">
        <f t="shared" si="6881"/>
        <v>6447.9999999990769</v>
      </c>
      <c r="C6482">
        <f t="shared" si="6879"/>
        <v>15</v>
      </c>
      <c r="D6482" s="35">
        <f t="shared" si="6882"/>
        <v>3000</v>
      </c>
      <c r="E6482" s="27">
        <v>0</v>
      </c>
      <c r="F6482" s="64">
        <f t="shared" si="6883"/>
        <v>0.46593146951268899</v>
      </c>
      <c r="G6482" s="34">
        <v>0</v>
      </c>
      <c r="H6482" s="34">
        <f t="shared" si="6884"/>
        <v>1</v>
      </c>
      <c r="I6482" s="34">
        <f t="shared" si="6885"/>
        <v>6192.2292298236371</v>
      </c>
      <c r="J6482" s="34">
        <f t="shared" si="6886"/>
        <v>172932.24839590298</v>
      </c>
      <c r="K6482" s="34">
        <f t="shared" si="6887"/>
        <v>152351.13313321731</v>
      </c>
      <c r="L6482" s="36">
        <f t="shared" si="6888"/>
        <v>51654.895675057189</v>
      </c>
      <c r="M6482" s="34">
        <f t="shared" si="6889"/>
        <v>52.228002934779802</v>
      </c>
      <c r="N6482" s="34">
        <f t="shared" si="6890"/>
        <v>1458.5871487507143</v>
      </c>
      <c r="O6482" s="34">
        <f t="shared" si="6891"/>
        <v>4.9430669600601176</v>
      </c>
      <c r="P6482">
        <f t="shared" si="6892"/>
        <v>729.52459467636413</v>
      </c>
      <c r="Q6482" s="36">
        <f t="shared" si="6893"/>
        <v>1350.6726845624025</v>
      </c>
      <c r="R6482" s="34">
        <f t="shared" si="6894"/>
        <v>965.36950029646721</v>
      </c>
      <c r="S6482" s="34">
        <f t="shared" si="6895"/>
        <v>251.65807029714753</v>
      </c>
      <c r="T6482" s="36">
        <f t="shared" si="6896"/>
        <v>-2.1512738838382723E-13</v>
      </c>
      <c r="U6482" s="36">
        <f t="shared" si="6897"/>
        <v>3397.1919065812131</v>
      </c>
      <c r="V6482" s="36">
        <f t="shared" si="6898"/>
        <v>3.1765783963892701E-2</v>
      </c>
      <c r="W6482" s="68">
        <f t="shared" si="6899"/>
        <v>147.58541621444911</v>
      </c>
      <c r="X6482">
        <f t="shared" si="6900"/>
        <v>17.210410765915704</v>
      </c>
      <c r="Y6482">
        <f t="shared" si="6901"/>
        <v>1.5373874768040686E-2</v>
      </c>
      <c r="Z6482" s="34">
        <f t="shared" si="6902"/>
        <v>6.2394342047891618E-4</v>
      </c>
      <c r="AA6482" s="36">
        <f t="shared" si="6903"/>
        <v>2.1523660520586532E-4</v>
      </c>
      <c r="AB6482" s="34">
        <f t="shared" si="6904"/>
        <v>1.7719373785567562E-3</v>
      </c>
      <c r="AC6482" s="36">
        <f t="shared" si="6905"/>
        <v>228.81095225332476</v>
      </c>
      <c r="AD6482" s="34">
        <f t="shared" si="6906"/>
        <v>0</v>
      </c>
      <c r="AE6482">
        <f t="shared" si="6907"/>
        <v>129130.38294823455</v>
      </c>
      <c r="AF6482" s="36">
        <f t="shared" si="6908"/>
        <v>0</v>
      </c>
      <c r="AG6482" s="34">
        <f t="shared" si="6909"/>
        <v>140.67906733556609</v>
      </c>
      <c r="AH6482">
        <f t="shared" si="6910"/>
        <v>1.155563335299405</v>
      </c>
      <c r="AI6482" s="29">
        <f t="shared" si="6911"/>
        <v>140.67906733556609</v>
      </c>
      <c r="AJ6482">
        <f t="shared" si="6912"/>
        <v>154269.25044783732</v>
      </c>
      <c r="AK6482" s="36">
        <f t="shared" si="6913"/>
        <v>-7.8693516566111043E-55</v>
      </c>
      <c r="AL6482" s="36">
        <f t="shared" si="6914"/>
        <v>-9.2867590009425746E-5</v>
      </c>
      <c r="AM6482" s="36">
        <f t="shared" si="6915"/>
        <v>-7.7454891267968602E-6</v>
      </c>
      <c r="AN6482" s="37">
        <f t="shared" si="6916"/>
        <v>2.1632490072144638E-53</v>
      </c>
      <c r="AO6482" s="36">
        <f t="shared" si="6917"/>
        <v>0.44642639814426499</v>
      </c>
      <c r="AP6482" s="36">
        <f t="shared" si="6918"/>
        <v>4.3634387383572433E-3</v>
      </c>
      <c r="AQ6482" s="74">
        <f t="shared" si="6919"/>
        <v>3.7380082006335401E-54</v>
      </c>
      <c r="AR6482" s="73">
        <f t="shared" si="6920"/>
        <v>7.5846950945960098E-55</v>
      </c>
      <c r="AS6482" s="72">
        <f t="shared" si="6921"/>
        <v>8.8971231586294594E-2</v>
      </c>
      <c r="AT6482" s="37">
        <f t="shared" si="6922"/>
        <v>1.2698731205926189E-50</v>
      </c>
      <c r="AU6482" s="37">
        <f t="shared" si="6923"/>
        <v>0.22789369123265399</v>
      </c>
      <c r="AV6482" s="34">
        <f t="shared" si="6924"/>
        <v>21.190015538316239</v>
      </c>
      <c r="AW6482" s="34">
        <f t="shared" si="6925"/>
        <v>13.879247832016778</v>
      </c>
      <c r="AX6482" s="37">
        <f t="shared" si="6926"/>
        <v>68.867160676357457</v>
      </c>
      <c r="AY6482" s="7">
        <f t="shared" si="6927"/>
        <v>251.52184026113957</v>
      </c>
      <c r="AZ6482" s="37">
        <f t="shared" si="6928"/>
        <v>216.45257689080657</v>
      </c>
      <c r="BA6482" s="2">
        <f>BE6482*'mass balance'!$B$17+BF6482*'mass balance'!$C$17+BG6482*'mass balance'!$D$17+BH6482*'mass balance'!$E$17</f>
        <v>1.8506884663274921E-3</v>
      </c>
      <c r="BB6482" s="2">
        <f>BE6482*'mass balance'!$B$18+BF6482*'mass balance'!$C$18+BG6482*'mass balance'!$D$18+BH6482*'mass balance'!$E$18</f>
        <v>1.8791605965786844E-3</v>
      </c>
      <c r="BC6482" s="2">
        <f>BE6482*'mass balance'!$B$19+BF6482*'mass balance'!$C$19+BG6482*'mass balance'!$D$19+BH6482*'mass balance'!$E$19</f>
        <v>-2.3489507457233553E-3</v>
      </c>
      <c r="BD6482" s="2">
        <f>BE6482*'mass balance'!$B$20+BF6482*'mass balance'!$C$20+BG6482*'mass balance'!$D$20+BH6482*'mass balance'!$E$20</f>
        <v>8.5416390753576533E-5</v>
      </c>
      <c r="BE6482" s="2">
        <f>N6482*'mass balance'!$H$11+R6482*'mass balance'!$I$11+S6482*'mass balance'!$J$11</f>
        <v>-3.4728265446445574E-3</v>
      </c>
      <c r="BF6482" s="2">
        <f>N6482*'mass balance'!$H$12+R6482*'mass balance'!$I$12+S6482*'mass balance'!$J$12</f>
        <v>3.9873368992333989E-4</v>
      </c>
      <c r="BG6482" s="2">
        <f>N6482*'mass balance'!$H$13+R6482*'mass balance'!$I$13+S6482*'mass balance'!$J$13</f>
        <v>4.1648203130534414E-4</v>
      </c>
      <c r="BH6482" s="2">
        <f>N6482*'mass balance'!$H$14+R6482*'mass balance'!$I$14+S6482*'mass balance'!$J$14</f>
        <v>3.7984040332049847E-4</v>
      </c>
      <c r="BI6482" s="36">
        <f t="shared" si="6929"/>
        <v>7.8325413151257937E-20</v>
      </c>
      <c r="BJ6482" s="36">
        <f t="shared" si="6930"/>
        <v>7.2061051520503293E-23</v>
      </c>
      <c r="BK6482" s="36">
        <f t="shared" si="6931"/>
        <v>6.4579651064796336E-19</v>
      </c>
      <c r="BL6482" s="36">
        <f t="shared" si="6932"/>
        <v>3.6003243667798524E-19</v>
      </c>
      <c r="BM6482" s="36">
        <f t="shared" si="6933"/>
        <v>1.3276741365468761E-15</v>
      </c>
      <c r="BN6482" s="36">
        <f t="shared" ca="1" si="6877"/>
        <v>0.59501214170608419</v>
      </c>
      <c r="BO6482" s="36">
        <f t="shared" ca="1" si="6934"/>
        <v>1</v>
      </c>
      <c r="BP6482" s="36">
        <f t="shared" si="6935"/>
        <v>-1.3276741365425487E-15</v>
      </c>
      <c r="BQ6482" s="36">
        <f t="shared" si="6936"/>
        <v>0.99999999999674061</v>
      </c>
      <c r="BR6482" s="2">
        <f t="shared" si="6880"/>
        <v>-5</v>
      </c>
      <c r="BS6482">
        <v>0</v>
      </c>
      <c r="BT6482" s="37">
        <f t="shared" si="6937"/>
        <v>2.3548231225876637</v>
      </c>
      <c r="BU6482" s="34">
        <f t="shared" si="6938"/>
        <v>-5</v>
      </c>
      <c r="BV6482" s="34">
        <f t="shared" si="6939"/>
        <v>-5</v>
      </c>
      <c r="BW6482" s="34">
        <f t="shared" si="6940"/>
        <v>-5</v>
      </c>
      <c r="BX6482" s="34">
        <f t="shared" si="6941"/>
        <v>-5</v>
      </c>
      <c r="BY6482" s="34">
        <f t="shared" si="6942"/>
        <v>46.465480227338901</v>
      </c>
      <c r="BZ6482" s="36">
        <f t="shared" si="6943"/>
        <v>2.3489507457233553E-3</v>
      </c>
      <c r="CA6482" s="34">
        <f t="shared" si="6944"/>
        <v>1.0879164186507223E-2</v>
      </c>
    </row>
    <row r="6483" spans="1:79" ht="13.2" x14ac:dyDescent="0.25">
      <c r="A6483" s="75">
        <f t="shared" si="6878"/>
        <v>17.668493150682401</v>
      </c>
      <c r="B6483" s="34">
        <f t="shared" si="6881"/>
        <v>6448.9999999990769</v>
      </c>
      <c r="C6483">
        <f t="shared" si="6879"/>
        <v>15</v>
      </c>
      <c r="D6483" s="35">
        <f t="shared" si="6882"/>
        <v>3000</v>
      </c>
      <c r="E6483" s="27">
        <v>0</v>
      </c>
      <c r="F6483" s="64">
        <f t="shared" si="6883"/>
        <v>0.46593146951268899</v>
      </c>
      <c r="G6483" s="34">
        <v>0</v>
      </c>
      <c r="H6483" s="34">
        <f t="shared" si="6884"/>
        <v>1</v>
      </c>
      <c r="I6483" s="34">
        <f t="shared" si="6885"/>
        <v>6192.2292298236371</v>
      </c>
      <c r="J6483" s="34">
        <f t="shared" si="6886"/>
        <v>172957.06173921644</v>
      </c>
      <c r="K6483" s="34">
        <f t="shared" si="6887"/>
        <v>152372.99337620669</v>
      </c>
      <c r="L6483" s="36">
        <f t="shared" si="6888"/>
        <v>51666.013699444549</v>
      </c>
      <c r="M6483" s="34">
        <f t="shared" si="6889"/>
        <v>52.228002934779802</v>
      </c>
      <c r="N6483" s="34">
        <f t="shared" si="6890"/>
        <v>1458.7964354743317</v>
      </c>
      <c r="O6483" s="34">
        <f t="shared" si="6891"/>
        <v>4.9430669600601176</v>
      </c>
      <c r="P6483">
        <f t="shared" si="6892"/>
        <v>729.68161507353648</v>
      </c>
      <c r="Q6483" s="36">
        <f t="shared" si="6893"/>
        <v>1350.8836015702188</v>
      </c>
      <c r="R6483" s="34">
        <f t="shared" si="6894"/>
        <v>965.52940561647245</v>
      </c>
      <c r="S6483" s="34">
        <f t="shared" si="6895"/>
        <v>251.65426845113322</v>
      </c>
      <c r="T6483" s="36">
        <f t="shared" si="6896"/>
        <v>-2.1511195616857183E-13</v>
      </c>
      <c r="U6483" s="36">
        <f t="shared" si="6897"/>
        <v>3397.1919065812131</v>
      </c>
      <c r="V6483" s="36">
        <f t="shared" si="6898"/>
        <v>3.1765304072192788E-2</v>
      </c>
      <c r="W6483" s="68">
        <f t="shared" si="6899"/>
        <v>147.617181998413</v>
      </c>
      <c r="X6483">
        <f t="shared" si="6900"/>
        <v>17.211645447466204</v>
      </c>
      <c r="Y6483">
        <f t="shared" si="6901"/>
        <v>1.5373874768040686E-2</v>
      </c>
      <c r="Z6483" s="34">
        <f t="shared" si="6902"/>
        <v>6.2394342047891618E-4</v>
      </c>
      <c r="AA6483" s="36">
        <f t="shared" si="6903"/>
        <v>2.1518703745837859E-4</v>
      </c>
      <c r="AB6483" s="34">
        <f t="shared" si="6904"/>
        <v>1.7719373785567562E-3</v>
      </c>
      <c r="AC6483" s="36">
        <f t="shared" si="6905"/>
        <v>228.81095225332476</v>
      </c>
      <c r="AD6483" s="34">
        <f t="shared" si="6906"/>
        <v>0</v>
      </c>
      <c r="AE6483">
        <f t="shared" si="6907"/>
        <v>129130.38294823455</v>
      </c>
      <c r="AF6483" s="36">
        <f t="shared" si="6908"/>
        <v>0</v>
      </c>
      <c r="AG6483" s="34">
        <f t="shared" si="6909"/>
        <v>140.73676579222436</v>
      </c>
      <c r="AH6483">
        <f t="shared" si="6910"/>
        <v>1.1554836251927156</v>
      </c>
      <c r="AI6483" s="29">
        <f t="shared" si="6911"/>
        <v>140.73676579222436</v>
      </c>
      <c r="AJ6483">
        <f t="shared" si="6912"/>
        <v>154409.98721362953</v>
      </c>
      <c r="AK6483" s="36">
        <f t="shared" si="6913"/>
        <v>-7.5846950945960098E-55</v>
      </c>
      <c r="AL6483" s="36">
        <f t="shared" si="6914"/>
        <v>-9.2848271283405045E-5</v>
      </c>
      <c r="AM6483" s="36">
        <f t="shared" si="6915"/>
        <v>-7.7317401995377336E-6</v>
      </c>
      <c r="AN6483" s="37">
        <f t="shared" si="6916"/>
        <v>2.0845554906483528E-53</v>
      </c>
      <c r="AO6483" s="36">
        <f t="shared" si="6917"/>
        <v>0.44633353055425556</v>
      </c>
      <c r="AP6483" s="36">
        <f t="shared" si="6918"/>
        <v>4.3556932492304461E-3</v>
      </c>
      <c r="AQ6483" s="74">
        <f t="shared" si="6919"/>
        <v>3.6042778009709255E-54</v>
      </c>
      <c r="AR6483" s="73">
        <f t="shared" si="6920"/>
        <v>7.3102767683861182E-55</v>
      </c>
      <c r="AS6483" s="72">
        <f t="shared" si="6921"/>
        <v>8.8915718570933486E-2</v>
      </c>
      <c r="AT6483" s="37">
        <f t="shared" si="6922"/>
        <v>1.2244423374528494E-50</v>
      </c>
      <c r="AU6483" s="37">
        <f t="shared" si="6923"/>
        <v>0.22748915980380832</v>
      </c>
      <c r="AV6483" s="34">
        <f t="shared" si="6924"/>
        <v>21.209346611864298</v>
      </c>
      <c r="AW6483" s="34">
        <f t="shared" si="6925"/>
        <v>13.882235154202952</v>
      </c>
      <c r="AX6483" s="37">
        <f t="shared" si="6926"/>
        <v>68.881983410231598</v>
      </c>
      <c r="AY6483" s="7">
        <f t="shared" si="6927"/>
        <v>251.59074717471188</v>
      </c>
      <c r="AZ6483" s="37">
        <f t="shared" si="6928"/>
        <v>216.49916540864461</v>
      </c>
      <c r="BA6483" s="2">
        <f>BE6483*'mass balance'!$B$17+BF6483*'mass balance'!$C$17+BG6483*'mass balance'!$D$17+BH6483*'mass balance'!$E$17</f>
        <v>1.8509794457005654E-3</v>
      </c>
      <c r="BB6483" s="2">
        <f>BE6483*'mass balance'!$B$18+BF6483*'mass balance'!$C$18+BG6483*'mass balance'!$D$18+BH6483*'mass balance'!$E$18</f>
        <v>1.8794560525574977E-3</v>
      </c>
      <c r="BC6483" s="2">
        <f>BE6483*'mass balance'!$B$19+BF6483*'mass balance'!$C$19+BG6483*'mass balance'!$D$19+BH6483*'mass balance'!$E$19</f>
        <v>-2.3493200656968718E-3</v>
      </c>
      <c r="BD6483" s="2">
        <f>BE6483*'mass balance'!$B$20+BF6483*'mass balance'!$C$20+BG6483*'mass balance'!$D$20+BH6483*'mass balance'!$E$20</f>
        <v>8.5429820570795325E-5</v>
      </c>
      <c r="BE6483" s="2">
        <f>N6483*'mass balance'!$H$11+R6483*'mass balance'!$I$11+S6483*'mass balance'!$J$11</f>
        <v>-3.473324846367456E-3</v>
      </c>
      <c r="BF6483" s="2">
        <f>N6483*'mass balance'!$H$12+R6483*'mass balance'!$I$12+S6483*'mass balance'!$J$12</f>
        <v>3.9872766617815255E-4</v>
      </c>
      <c r="BG6483" s="2">
        <f>N6483*'mass balance'!$H$13+R6483*'mass balance'!$I$13+S6483*'mass balance'!$J$13</f>
        <v>4.1657372656332074E-4</v>
      </c>
      <c r="BH6483" s="2">
        <f>N6483*'mass balance'!$H$14+R6483*'mass balance'!$I$14+S6483*'mass balance'!$J$14</f>
        <v>3.7989490507144051E-4</v>
      </c>
      <c r="BI6483" s="36">
        <f t="shared" si="6929"/>
        <v>7.8325413151257937E-20</v>
      </c>
      <c r="BJ6483" s="36">
        <f t="shared" si="6930"/>
        <v>7.2065107490291491E-23</v>
      </c>
      <c r="BK6483" s="36">
        <f t="shared" si="6931"/>
        <v>6.4586857169948384E-19</v>
      </c>
      <c r="BL6483" s="36">
        <f t="shared" si="6932"/>
        <v>3.6009283323241308E-19</v>
      </c>
      <c r="BM6483" s="36">
        <f t="shared" si="6933"/>
        <v>1.3280341689835541E-15</v>
      </c>
      <c r="BN6483" s="36">
        <f t="shared" ca="1" si="6877"/>
        <v>0.3711803226129109</v>
      </c>
      <c r="BO6483" s="36">
        <f t="shared" ca="1" si="6934"/>
        <v>1</v>
      </c>
      <c r="BP6483" s="36">
        <f t="shared" si="6935"/>
        <v>-1.3280341689792237E-15</v>
      </c>
      <c r="BQ6483" s="36">
        <f t="shared" si="6936"/>
        <v>0.99999999999673927</v>
      </c>
      <c r="BR6483" s="2">
        <f t="shared" si="6880"/>
        <v>-5</v>
      </c>
      <c r="BS6483">
        <v>0</v>
      </c>
      <c r="BT6483" s="37">
        <f t="shared" si="6937"/>
        <v>2.3551933658611142</v>
      </c>
      <c r="BU6483" s="34">
        <f t="shared" si="6938"/>
        <v>-5</v>
      </c>
      <c r="BV6483" s="34">
        <f t="shared" si="6939"/>
        <v>-5</v>
      </c>
      <c r="BW6483" s="34">
        <f t="shared" si="6940"/>
        <v>-5</v>
      </c>
      <c r="BX6483" s="34">
        <f t="shared" si="6941"/>
        <v>-5</v>
      </c>
      <c r="BY6483" s="34">
        <f t="shared" si="6942"/>
        <v>46.472147369666601</v>
      </c>
      <c r="BZ6483" s="36">
        <f t="shared" si="6943"/>
        <v>2.3493200656968718E-3</v>
      </c>
      <c r="CA6483" s="34">
        <f t="shared" si="6944"/>
        <v>1.0878533233214364E-2</v>
      </c>
    </row>
    <row r="6484" spans="1:79" ht="13.2" x14ac:dyDescent="0.25">
      <c r="A6484" s="75">
        <f t="shared" si="6878"/>
        <v>17.671232876709798</v>
      </c>
      <c r="B6484" s="34">
        <f t="shared" si="6881"/>
        <v>6449.999999999076</v>
      </c>
      <c r="C6484">
        <f t="shared" si="6879"/>
        <v>15</v>
      </c>
      <c r="D6484" s="35">
        <f t="shared" si="6882"/>
        <v>3000</v>
      </c>
      <c r="E6484" s="27">
        <v>0</v>
      </c>
      <c r="F6484" s="64">
        <f t="shared" si="6883"/>
        <v>0.46593146951268899</v>
      </c>
      <c r="G6484" s="34">
        <v>0</v>
      </c>
      <c r="H6484" s="34">
        <f t="shared" si="6884"/>
        <v>1</v>
      </c>
      <c r="I6484" s="34">
        <f t="shared" si="6885"/>
        <v>6192.2292298236371</v>
      </c>
      <c r="J6484" s="34">
        <f t="shared" si="6886"/>
        <v>172981.87292791071</v>
      </c>
      <c r="K6484" s="34">
        <f t="shared" si="6887"/>
        <v>152394.85172100365</v>
      </c>
      <c r="L6484" s="36">
        <f t="shared" si="6888"/>
        <v>51677.131555869819</v>
      </c>
      <c r="M6484" s="34">
        <f t="shared" si="6889"/>
        <v>52.228002934779802</v>
      </c>
      <c r="N6484" s="34">
        <f t="shared" si="6890"/>
        <v>1459.0057040249367</v>
      </c>
      <c r="O6484" s="34">
        <f t="shared" si="6891"/>
        <v>4.9430669600601176</v>
      </c>
      <c r="P6484">
        <f t="shared" si="6892"/>
        <v>729.83863309857202</v>
      </c>
      <c r="Q6484" s="36">
        <f t="shared" si="6893"/>
        <v>1351.0945039458527</v>
      </c>
      <c r="R6484" s="34">
        <f t="shared" si="6894"/>
        <v>965.68930836420191</v>
      </c>
      <c r="S6484" s="34">
        <f t="shared" si="6895"/>
        <v>251.65045834785317</v>
      </c>
      <c r="T6484" s="36">
        <f t="shared" si="6896"/>
        <v>-2.1509652861353558E-13</v>
      </c>
      <c r="U6484" s="36">
        <f t="shared" si="6897"/>
        <v>3397.1919065812131</v>
      </c>
      <c r="V6484" s="36">
        <f t="shared" si="6898"/>
        <v>3.1764823138211495E-2</v>
      </c>
      <c r="W6484" s="68">
        <f t="shared" si="6899"/>
        <v>147.6489473024852</v>
      </c>
      <c r="X6484">
        <f t="shared" si="6900"/>
        <v>17.212879933253202</v>
      </c>
      <c r="Y6484">
        <f t="shared" si="6901"/>
        <v>1.5373874768040686E-2</v>
      </c>
      <c r="Z6484" s="34">
        <f t="shared" si="6902"/>
        <v>6.2394342047891618E-4</v>
      </c>
      <c r="AA6484" s="36">
        <f t="shared" si="6903"/>
        <v>2.1513748467935631E-4</v>
      </c>
      <c r="AB6484" s="34">
        <f t="shared" si="6904"/>
        <v>1.7719373785567562E-3</v>
      </c>
      <c r="AC6484" s="36">
        <f t="shared" si="6905"/>
        <v>228.81095225332476</v>
      </c>
      <c r="AD6484" s="34">
        <f t="shared" si="6906"/>
        <v>0</v>
      </c>
      <c r="AE6484">
        <f t="shared" si="6907"/>
        <v>129130.38294823455</v>
      </c>
      <c r="AF6484" s="36">
        <f t="shared" si="6908"/>
        <v>0</v>
      </c>
      <c r="AG6484" s="34">
        <f t="shared" si="6909"/>
        <v>140.79446024610272</v>
      </c>
      <c r="AH6484">
        <f t="shared" si="6910"/>
        <v>1.1554038978114249</v>
      </c>
      <c r="AI6484" s="29">
        <f t="shared" si="6911"/>
        <v>140.79446024610272</v>
      </c>
      <c r="AJ6484">
        <f t="shared" si="6912"/>
        <v>154550.78167387564</v>
      </c>
      <c r="AK6484" s="36">
        <f t="shared" si="6913"/>
        <v>-7.3102767683861182E-55</v>
      </c>
      <c r="AL6484" s="36">
        <f t="shared" si="6914"/>
        <v>-9.2828956576150999E-5</v>
      </c>
      <c r="AM6484" s="36">
        <f t="shared" si="6915"/>
        <v>-7.7180156778387554E-6</v>
      </c>
      <c r="AN6484" s="37">
        <f t="shared" si="6916"/>
        <v>2.0087085397023927E-53</v>
      </c>
      <c r="AO6484" s="36">
        <f t="shared" si="6917"/>
        <v>0.44624068228297215</v>
      </c>
      <c r="AP6484" s="36">
        <f t="shared" si="6918"/>
        <v>4.3479615090309086E-3</v>
      </c>
      <c r="AQ6484" s="74">
        <f t="shared" si="6919"/>
        <v>3.475303855578181E-54</v>
      </c>
      <c r="AR6484" s="73">
        <f t="shared" si="6920"/>
        <v>7.0457305593038438E-55</v>
      </c>
      <c r="AS6484" s="72">
        <f t="shared" si="6921"/>
        <v>8.8860240192553563E-2</v>
      </c>
      <c r="AT6484" s="37">
        <f t="shared" si="6922"/>
        <v>1.1806274131080425E-50</v>
      </c>
      <c r="AU6484" s="37">
        <f t="shared" si="6923"/>
        <v>0.22708534645397591</v>
      </c>
      <c r="AV6484" s="34">
        <f t="shared" si="6924"/>
        <v>21.228685610107963</v>
      </c>
      <c r="AW6484" s="34">
        <f t="shared" si="6925"/>
        <v>13.885222431259084</v>
      </c>
      <c r="AX6484" s="37">
        <f t="shared" si="6926"/>
        <v>68.896805920175893</v>
      </c>
      <c r="AY6484" s="7">
        <f t="shared" si="6927"/>
        <v>251.65966126402813</v>
      </c>
      <c r="AZ6484" s="37">
        <f t="shared" si="6928"/>
        <v>216.54575322266109</v>
      </c>
      <c r="BA6484" s="2">
        <f>BE6484*'mass balance'!$B$17+BF6484*'mass balance'!$C$17+BG6484*'mass balance'!$D$17+BH6484*'mass balance'!$E$17</f>
        <v>1.851270414679867E-3</v>
      </c>
      <c r="BB6484" s="2">
        <f>BE6484*'mass balance'!$B$18+BF6484*'mass balance'!$C$18+BG6484*'mass balance'!$D$18+BH6484*'mass balance'!$E$18</f>
        <v>1.8797514979826339E-3</v>
      </c>
      <c r="BC6484" s="2">
        <f>BE6484*'mass balance'!$B$19+BF6484*'mass balance'!$C$19+BG6484*'mass balance'!$D$19+BH6484*'mass balance'!$E$19</f>
        <v>-2.3496893724782924E-3</v>
      </c>
      <c r="BD6484" s="2">
        <f>BE6484*'mass balance'!$B$20+BF6484*'mass balance'!$C$20+BG6484*'mass balance'!$D$20+BH6484*'mass balance'!$E$20</f>
        <v>8.5443249908301533E-5</v>
      </c>
      <c r="BE6484" s="2">
        <f>N6484*'mass balance'!$H$11+R6484*'mass balance'!$I$11+S6484*'mass balance'!$J$11</f>
        <v>-3.4738231048212775E-3</v>
      </c>
      <c r="BF6484" s="2">
        <f>N6484*'mass balance'!$H$12+R6484*'mass balance'!$I$12+S6484*'mass balance'!$J$12</f>
        <v>3.9872162934993544E-4</v>
      </c>
      <c r="BG6484" s="2">
        <f>N6484*'mass balance'!$H$13+R6484*'mass balance'!$I$13+S6484*'mass balance'!$J$13</f>
        <v>4.1666540916014054E-4</v>
      </c>
      <c r="BH6484" s="2">
        <f>N6484*'mass balance'!$H$14+R6484*'mass balance'!$I$14+S6484*'mass balance'!$J$14</f>
        <v>3.7994940208982718E-4</v>
      </c>
      <c r="BI6484" s="36">
        <f t="shared" si="6929"/>
        <v>7.8325413151257937E-20</v>
      </c>
      <c r="BJ6484" s="36">
        <f t="shared" si="6930"/>
        <v>7.2069163827946203E-23</v>
      </c>
      <c r="BK6484" s="36">
        <f t="shared" si="6931"/>
        <v>6.4594063680697416E-19</v>
      </c>
      <c r="BL6484" s="36">
        <f t="shared" si="6932"/>
        <v>3.6015323665722039E-19</v>
      </c>
      <c r="BM6484" s="36">
        <f t="shared" si="6933"/>
        <v>1.3283942618167866E-15</v>
      </c>
      <c r="BN6484" s="36">
        <f t="shared" ca="1" si="6877"/>
        <v>0.18923908940576573</v>
      </c>
      <c r="BO6484" s="36">
        <f t="shared" ca="1" si="6934"/>
        <v>1</v>
      </c>
      <c r="BP6484" s="36">
        <f t="shared" si="6935"/>
        <v>-1.3283942618124534E-15</v>
      </c>
      <c r="BQ6484" s="36">
        <f t="shared" si="6936"/>
        <v>0.99999999999673794</v>
      </c>
      <c r="BR6484" s="2">
        <f t="shared" si="6880"/>
        <v>-5</v>
      </c>
      <c r="BS6484">
        <v>0</v>
      </c>
      <c r="BT6484" s="37">
        <f t="shared" si="6937"/>
        <v>2.3555635959094876</v>
      </c>
      <c r="BU6484" s="34">
        <f t="shared" si="6938"/>
        <v>-5</v>
      </c>
      <c r="BV6484" s="34">
        <f t="shared" si="6939"/>
        <v>-5</v>
      </c>
      <c r="BW6484" s="34">
        <f t="shared" si="6940"/>
        <v>-5</v>
      </c>
      <c r="BX6484" s="34">
        <f t="shared" si="6941"/>
        <v>-5</v>
      </c>
      <c r="BY6484" s="34">
        <f t="shared" si="6942"/>
        <v>46.478813933065766</v>
      </c>
      <c r="BZ6484" s="36">
        <f t="shared" si="6943"/>
        <v>2.3496893724782924E-3</v>
      </c>
      <c r="CA6484" s="34">
        <f t="shared" si="6944"/>
        <v>1.0877902525695815E-2</v>
      </c>
    </row>
    <row r="6485" spans="1:79" ht="13.2" x14ac:dyDescent="0.25">
      <c r="A6485" s="75">
        <f t="shared" si="6878"/>
        <v>17.673972602737194</v>
      </c>
      <c r="B6485" s="34">
        <f t="shared" si="6881"/>
        <v>6450.999999999076</v>
      </c>
      <c r="C6485">
        <f t="shared" si="6879"/>
        <v>15</v>
      </c>
      <c r="D6485" s="35">
        <f t="shared" si="6882"/>
        <v>3000</v>
      </c>
      <c r="E6485" s="27">
        <v>0</v>
      </c>
      <c r="F6485" s="64">
        <f t="shared" si="6883"/>
        <v>0.46593146951268899</v>
      </c>
      <c r="G6485" s="34">
        <v>0</v>
      </c>
      <c r="H6485" s="34">
        <f t="shared" si="6884"/>
        <v>1</v>
      </c>
      <c r="I6485" s="34">
        <f t="shared" si="6885"/>
        <v>6192.2292298236371</v>
      </c>
      <c r="J6485" s="34">
        <f t="shared" si="6886"/>
        <v>173006.68196176284</v>
      </c>
      <c r="K6485" s="34">
        <f t="shared" si="6887"/>
        <v>152416.70816741182</v>
      </c>
      <c r="L6485" s="36">
        <f t="shared" si="6888"/>
        <v>51688.249243968196</v>
      </c>
      <c r="M6485" s="34">
        <f t="shared" si="6889"/>
        <v>52.228002934779802</v>
      </c>
      <c r="N6485" s="34">
        <f t="shared" si="6890"/>
        <v>1459.214954400649</v>
      </c>
      <c r="O6485" s="34">
        <f t="shared" si="6891"/>
        <v>4.9430669600601176</v>
      </c>
      <c r="P6485">
        <f t="shared" si="6892"/>
        <v>729.99564874631869</v>
      </c>
      <c r="Q6485" s="36">
        <f t="shared" si="6893"/>
        <v>1351.3053916861868</v>
      </c>
      <c r="R6485" s="34">
        <f t="shared" si="6894"/>
        <v>965.8492085344609</v>
      </c>
      <c r="S6485" s="34">
        <f t="shared" si="6895"/>
        <v>251.64663999019476</v>
      </c>
      <c r="T6485" s="36">
        <f t="shared" si="6896"/>
        <v>-2.1508110571680181E-13</v>
      </c>
      <c r="U6485" s="36">
        <f t="shared" si="6897"/>
        <v>3397.1919065812131</v>
      </c>
      <c r="V6485" s="36">
        <f t="shared" si="6898"/>
        <v>3.1764341162313268E-2</v>
      </c>
      <c r="W6485" s="68">
        <f t="shared" si="6899"/>
        <v>147.68071212562342</v>
      </c>
      <c r="X6485">
        <f t="shared" si="6900"/>
        <v>17.214114223307718</v>
      </c>
      <c r="Y6485">
        <f t="shared" si="6901"/>
        <v>1.5373874768040686E-2</v>
      </c>
      <c r="Z6485" s="34">
        <f t="shared" si="6902"/>
        <v>6.2394342047891618E-4</v>
      </c>
      <c r="AA6485" s="36">
        <f t="shared" si="6903"/>
        <v>2.1508794686264234E-4</v>
      </c>
      <c r="AB6485" s="34">
        <f t="shared" si="6904"/>
        <v>1.7719373785567562E-3</v>
      </c>
      <c r="AC6485" s="36">
        <f t="shared" si="6905"/>
        <v>228.81095225332476</v>
      </c>
      <c r="AD6485" s="34">
        <f t="shared" si="6906"/>
        <v>0</v>
      </c>
      <c r="AE6485">
        <f t="shared" si="6907"/>
        <v>129130.38294823455</v>
      </c>
      <c r="AF6485" s="36">
        <f t="shared" si="6908"/>
        <v>0</v>
      </c>
      <c r="AG6485" s="34">
        <f t="shared" si="6909"/>
        <v>140.85215069634856</v>
      </c>
      <c r="AH6485">
        <f t="shared" si="6910"/>
        <v>1.1553241531667027</v>
      </c>
      <c r="AI6485" s="29">
        <f t="shared" si="6911"/>
        <v>140.85215069634856</v>
      </c>
      <c r="AJ6485">
        <f t="shared" si="6912"/>
        <v>154691.633824572</v>
      </c>
      <c r="AK6485" s="36">
        <f t="shared" si="6913"/>
        <v>-7.0457305593038438E-55</v>
      </c>
      <c r="AL6485" s="36">
        <f t="shared" si="6914"/>
        <v>-9.2809645886827622E-5</v>
      </c>
      <c r="AM6485" s="36">
        <f t="shared" si="6915"/>
        <v>-7.7043155183779053E-6</v>
      </c>
      <c r="AN6485" s="37">
        <f t="shared" si="6916"/>
        <v>1.9356057720185315E-53</v>
      </c>
      <c r="AO6485" s="36">
        <f t="shared" si="6917"/>
        <v>0.446147853326396</v>
      </c>
      <c r="AP6485" s="36">
        <f t="shared" si="6918"/>
        <v>4.3402434933530699E-3</v>
      </c>
      <c r="AQ6485" s="74">
        <f t="shared" si="6919"/>
        <v>3.3509181863751099E-54</v>
      </c>
      <c r="AR6485" s="73">
        <f t="shared" si="6920"/>
        <v>6.790703364801139E-55</v>
      </c>
      <c r="AS6485" s="72">
        <f t="shared" si="6921"/>
        <v>8.8804796429543323E-2</v>
      </c>
      <c r="AT6485" s="37">
        <f t="shared" si="6922"/>
        <v>1.1383712142369072E-50</v>
      </c>
      <c r="AU6485" s="37">
        <f t="shared" si="6923"/>
        <v>0.22668224990850308</v>
      </c>
      <c r="AV6485" s="34">
        <f t="shared" si="6924"/>
        <v>21.248032532497305</v>
      </c>
      <c r="AW6485" s="34">
        <f t="shared" si="6925"/>
        <v>13.88820966308716</v>
      </c>
      <c r="AX6485" s="37">
        <f t="shared" si="6926"/>
        <v>68.911628205704019</v>
      </c>
      <c r="AY6485" s="7">
        <f t="shared" si="6927"/>
        <v>251.72858252691188</v>
      </c>
      <c r="AZ6485" s="37">
        <f t="shared" si="6928"/>
        <v>216.59234033132742</v>
      </c>
      <c r="BA6485" s="2">
        <f>BE6485*'mass balance'!$B$17+BF6485*'mass balance'!$C$17+BG6485*'mass balance'!$D$17+BH6485*'mass balance'!$E$17</f>
        <v>1.8515613732578398E-3</v>
      </c>
      <c r="BB6485" s="2">
        <f>BE6485*'mass balance'!$B$18+BF6485*'mass balance'!$C$18+BG6485*'mass balance'!$D$18+BH6485*'mass balance'!$E$18</f>
        <v>1.8800469328464223E-3</v>
      </c>
      <c r="BC6485" s="2">
        <f>BE6485*'mass balance'!$B$19+BF6485*'mass balance'!$C$19+BG6485*'mass balance'!$D$19+BH6485*'mass balance'!$E$19</f>
        <v>-2.3500586660580277E-3</v>
      </c>
      <c r="BD6485" s="2">
        <f>BE6485*'mass balance'!$B$20+BF6485*'mass balance'!$C$20+BG6485*'mass balance'!$D$20+BH6485*'mass balance'!$E$20</f>
        <v>8.5456678765746452E-5</v>
      </c>
      <c r="BE6485" s="2">
        <f>N6485*'mass balance'!$H$11+R6485*'mass balance'!$I$11+S6485*'mass balance'!$J$11</f>
        <v>-3.4743213200015451E-3</v>
      </c>
      <c r="BF6485" s="2">
        <f>N6485*'mass balance'!$H$12+R6485*'mass balance'!$I$12+S6485*'mass balance'!$J$12</f>
        <v>3.9871557944326329E-4</v>
      </c>
      <c r="BG6485" s="2">
        <f>N6485*'mass balance'!$H$13+R6485*'mass balance'!$I$13+S6485*'mass balance'!$J$13</f>
        <v>4.1675707909654037E-4</v>
      </c>
      <c r="BH6485" s="2">
        <f>N6485*'mass balance'!$H$14+R6485*'mass balance'!$I$14+S6485*'mass balance'!$J$14</f>
        <v>3.8000389437516899E-4</v>
      </c>
      <c r="BI6485" s="36">
        <f t="shared" si="6929"/>
        <v>7.8325413151257937E-20</v>
      </c>
      <c r="BJ6485" s="36">
        <f t="shared" si="6930"/>
        <v>7.2073220533184135E-23</v>
      </c>
      <c r="BK6485" s="36">
        <f t="shared" si="6931"/>
        <v>6.4601270597080209E-19</v>
      </c>
      <c r="BL6485" s="36">
        <f t="shared" si="6932"/>
        <v>3.6021364695228555E-19</v>
      </c>
      <c r="BM6485" s="36">
        <f t="shared" si="6933"/>
        <v>1.3287544150534439E-15</v>
      </c>
      <c r="BN6485" s="36">
        <f t="shared" ca="1" si="6877"/>
        <v>0.4462086193474718</v>
      </c>
      <c r="BO6485" s="36">
        <f t="shared" ca="1" si="6934"/>
        <v>1</v>
      </c>
      <c r="BP6485" s="36">
        <f t="shared" si="6935"/>
        <v>-1.3287544150491077E-15</v>
      </c>
      <c r="BQ6485" s="36">
        <f t="shared" si="6936"/>
        <v>0.99999999999673661</v>
      </c>
      <c r="BR6485" s="2">
        <f t="shared" si="6880"/>
        <v>-5</v>
      </c>
      <c r="BS6485">
        <v>0</v>
      </c>
      <c r="BT6485" s="37">
        <f t="shared" si="6937"/>
        <v>2.3559338127231726</v>
      </c>
      <c r="BU6485" s="34">
        <f t="shared" si="6938"/>
        <v>-5</v>
      </c>
      <c r="BV6485" s="34">
        <f t="shared" si="6939"/>
        <v>-5</v>
      </c>
      <c r="BW6485" s="34">
        <f t="shared" si="6940"/>
        <v>-5</v>
      </c>
      <c r="BX6485" s="34">
        <f t="shared" si="6941"/>
        <v>-5</v>
      </c>
      <c r="BY6485" s="34">
        <f t="shared" si="6942"/>
        <v>46.485479917476461</v>
      </c>
      <c r="BZ6485" s="36">
        <f t="shared" si="6943"/>
        <v>2.3500586660580277E-3</v>
      </c>
      <c r="CA6485" s="34">
        <f t="shared" si="6944"/>
        <v>1.0877272063819219E-2</v>
      </c>
    </row>
    <row r="6486" spans="1:79" ht="13.2" x14ac:dyDescent="0.25">
      <c r="A6486" s="75">
        <f t="shared" si="6878"/>
        <v>17.676712328764591</v>
      </c>
      <c r="B6486" s="34">
        <f t="shared" si="6881"/>
        <v>6451.999999999076</v>
      </c>
      <c r="C6486">
        <f t="shared" si="6879"/>
        <v>15</v>
      </c>
      <c r="D6486" s="35">
        <f t="shared" si="6882"/>
        <v>3000</v>
      </c>
      <c r="E6486" s="27">
        <v>0</v>
      </c>
      <c r="F6486" s="64">
        <f t="shared" si="6883"/>
        <v>0.46593146951268899</v>
      </c>
      <c r="G6486" s="34">
        <v>0</v>
      </c>
      <c r="H6486" s="34">
        <f t="shared" si="6884"/>
        <v>1</v>
      </c>
      <c r="I6486" s="34">
        <f t="shared" si="6885"/>
        <v>6192.2292298236371</v>
      </c>
      <c r="J6486" s="34">
        <f t="shared" si="6886"/>
        <v>173031.48884055027</v>
      </c>
      <c r="K6486" s="34">
        <f t="shared" si="6887"/>
        <v>152438.5627152352</v>
      </c>
      <c r="L6486" s="36">
        <f t="shared" si="6888"/>
        <v>51699.366763375001</v>
      </c>
      <c r="M6486" s="34">
        <f t="shared" si="6889"/>
        <v>52.228002934779802</v>
      </c>
      <c r="N6486" s="34">
        <f t="shared" si="6890"/>
        <v>1459.4241865995918</v>
      </c>
      <c r="O6486" s="34">
        <f t="shared" si="6891"/>
        <v>4.9430669600601176</v>
      </c>
      <c r="P6486">
        <f t="shared" si="6892"/>
        <v>730.15266201162615</v>
      </c>
      <c r="Q6486" s="36">
        <f t="shared" si="6893"/>
        <v>1351.5162647881045</v>
      </c>
      <c r="R6486" s="34">
        <f t="shared" si="6894"/>
        <v>966.00910612205644</v>
      </c>
      <c r="S6486" s="34">
        <f t="shared" si="6895"/>
        <v>251.64281338104448</v>
      </c>
      <c r="T6486" s="36">
        <f t="shared" si="6896"/>
        <v>-2.1506568747645493E-13</v>
      </c>
      <c r="U6486" s="36">
        <f t="shared" si="6897"/>
        <v>3397.1919065812131</v>
      </c>
      <c r="V6486" s="36">
        <f t="shared" si="6898"/>
        <v>3.1763858144862468E-2</v>
      </c>
      <c r="W6486" s="68">
        <f t="shared" si="6899"/>
        <v>147.71247646678572</v>
      </c>
      <c r="X6486">
        <f t="shared" si="6900"/>
        <v>17.215348317660787</v>
      </c>
      <c r="Y6486">
        <f t="shared" si="6901"/>
        <v>1.5373874768040686E-2</v>
      </c>
      <c r="Z6486" s="34">
        <f t="shared" si="6902"/>
        <v>6.2394342047891618E-4</v>
      </c>
      <c r="AA6486" s="36">
        <f t="shared" si="6903"/>
        <v>2.1503842400208366E-4</v>
      </c>
      <c r="AB6486" s="34">
        <f t="shared" si="6904"/>
        <v>1.7719373785567562E-3</v>
      </c>
      <c r="AC6486" s="36">
        <f t="shared" si="6905"/>
        <v>228.81095225332476</v>
      </c>
      <c r="AD6486" s="34">
        <f t="shared" si="6906"/>
        <v>0</v>
      </c>
      <c r="AE6486">
        <f t="shared" si="6907"/>
        <v>129130.38294823455</v>
      </c>
      <c r="AF6486" s="36">
        <f t="shared" si="6908"/>
        <v>0</v>
      </c>
      <c r="AG6486" s="34">
        <f t="shared" si="6909"/>
        <v>140.90983714210913</v>
      </c>
      <c r="AH6486">
        <f t="shared" si="6910"/>
        <v>1.1552443912689228</v>
      </c>
      <c r="AI6486" s="29">
        <f t="shared" si="6911"/>
        <v>140.90983714210913</v>
      </c>
      <c r="AJ6486">
        <f t="shared" si="6912"/>
        <v>154832.54366171409</v>
      </c>
      <c r="AK6486" s="36">
        <f t="shared" si="6913"/>
        <v>-6.790703364801139E-55</v>
      </c>
      <c r="AL6486" s="36">
        <f t="shared" si="6914"/>
        <v>-9.2790339214599102E-5</v>
      </c>
      <c r="AM6486" s="36">
        <f t="shared" si="6915"/>
        <v>-7.6906396779100568E-6</v>
      </c>
      <c r="AN6486" s="37">
        <f t="shared" si="6916"/>
        <v>1.8651484664254931E-53</v>
      </c>
      <c r="AO6486" s="36">
        <f t="shared" si="6917"/>
        <v>0.44605504368050919</v>
      </c>
      <c r="AP6486" s="36">
        <f t="shared" si="6918"/>
        <v>4.3325391778346921E-3</v>
      </c>
      <c r="AQ6486" s="74">
        <f t="shared" si="6919"/>
        <v>3.2309585262290648E-54</v>
      </c>
      <c r="AR6486" s="73">
        <f t="shared" si="6920"/>
        <v>6.5448546384416567E-55</v>
      </c>
      <c r="AS6486" s="72">
        <f t="shared" si="6921"/>
        <v>8.8749387260304721E-2</v>
      </c>
      <c r="AT6486" s="37">
        <f t="shared" si="6922"/>
        <v>1.0976186155804702E-50</v>
      </c>
      <c r="AU6486" s="37">
        <f t="shared" si="6923"/>
        <v>0.22627986889499876</v>
      </c>
      <c r="AV6486" s="34">
        <f t="shared" si="6924"/>
        <v>21.26738737848229</v>
      </c>
      <c r="AW6486" s="34">
        <f t="shared" si="6925"/>
        <v>13.891196849589191</v>
      </c>
      <c r="AX6486" s="37">
        <f t="shared" si="6926"/>
        <v>68.926450266329752</v>
      </c>
      <c r="AY6486" s="7">
        <f t="shared" si="6927"/>
        <v>251.79751096118693</v>
      </c>
      <c r="AZ6486" s="37">
        <f t="shared" si="6928"/>
        <v>216.63892673311545</v>
      </c>
      <c r="BA6486" s="2">
        <f>BE6486*'mass balance'!$B$17+BF6486*'mass balance'!$C$17+BG6486*'mass balance'!$D$17+BH6486*'mass balance'!$E$17</f>
        <v>1.8518523214269352E-3</v>
      </c>
      <c r="BB6486" s="2">
        <f>BE6486*'mass balance'!$B$18+BF6486*'mass balance'!$C$18+BG6486*'mass balance'!$D$18+BH6486*'mass balance'!$E$18</f>
        <v>1.8803423571411956E-3</v>
      </c>
      <c r="BC6486" s="2">
        <f>BE6486*'mass balance'!$B$19+BF6486*'mass balance'!$C$19+BG6486*'mass balance'!$D$19+BH6486*'mass balance'!$E$19</f>
        <v>-2.350427946426494E-3</v>
      </c>
      <c r="BD6486" s="2">
        <f>BE6486*'mass balance'!$B$20+BF6486*'mass balance'!$C$20+BG6486*'mass balance'!$D$20+BH6486*'mass balance'!$E$20</f>
        <v>8.5470107142781606E-5</v>
      </c>
      <c r="BE6486" s="2">
        <f>N6486*'mass balance'!$H$11+R6486*'mass balance'!$I$11+S6486*'mass balance'!$J$11</f>
        <v>-3.4748194919037899E-3</v>
      </c>
      <c r="BF6486" s="2">
        <f>N6486*'mass balance'!$H$12+R6486*'mass balance'!$I$12+S6486*'mass balance'!$J$12</f>
        <v>3.9870951646270964E-4</v>
      </c>
      <c r="BG6486" s="2">
        <f>N6486*'mass balance'!$H$13+R6486*'mass balance'!$I$13+S6486*'mass balance'!$J$13</f>
        <v>4.1684873637326026E-4</v>
      </c>
      <c r="BH6486" s="2">
        <f>N6486*'mass balance'!$H$14+R6486*'mass balance'!$I$14+S6486*'mass balance'!$J$14</f>
        <v>3.8005838192697698E-4</v>
      </c>
      <c r="BI6486" s="36">
        <f t="shared" si="6929"/>
        <v>7.8325413151257937E-20</v>
      </c>
      <c r="BJ6486" s="36">
        <f t="shared" si="6930"/>
        <v>7.2077277605722133E-23</v>
      </c>
      <c r="BK6486" s="36">
        <f t="shared" si="6931"/>
        <v>6.4608477919133529E-19</v>
      </c>
      <c r="BL6486" s="36">
        <f t="shared" si="6932"/>
        <v>3.6027406411748752E-19</v>
      </c>
      <c r="BM6486" s="36">
        <f t="shared" si="6933"/>
        <v>1.3291146287003962E-15</v>
      </c>
      <c r="BN6486" s="36">
        <f t="shared" ca="1" si="6877"/>
        <v>0.16792326877625352</v>
      </c>
      <c r="BO6486" s="36">
        <f t="shared" ca="1" si="6934"/>
        <v>1</v>
      </c>
      <c r="BP6486" s="36">
        <f t="shared" si="6935"/>
        <v>-1.3291146286960571E-15</v>
      </c>
      <c r="BQ6486" s="36">
        <f t="shared" si="6936"/>
        <v>0.99999999999673528</v>
      </c>
      <c r="BR6486" s="2">
        <f t="shared" si="6880"/>
        <v>-5</v>
      </c>
      <c r="BS6486">
        <v>0</v>
      </c>
      <c r="BT6486" s="37">
        <f t="shared" si="6937"/>
        <v>2.3563040162925604</v>
      </c>
      <c r="BU6486" s="34">
        <f t="shared" si="6938"/>
        <v>-5</v>
      </c>
      <c r="BV6486" s="34">
        <f t="shared" si="6939"/>
        <v>-5</v>
      </c>
      <c r="BW6486" s="34">
        <f t="shared" si="6940"/>
        <v>-5</v>
      </c>
      <c r="BX6486" s="34">
        <f t="shared" si="6941"/>
        <v>-5</v>
      </c>
      <c r="BY6486" s="34">
        <f t="shared" si="6942"/>
        <v>46.492145322838915</v>
      </c>
      <c r="BZ6486" s="36">
        <f t="shared" si="6943"/>
        <v>2.350427946426494E-3</v>
      </c>
      <c r="CA6486" s="34">
        <f t="shared" si="6944"/>
        <v>1.0876641847452318E-2</v>
      </c>
    </row>
    <row r="6487" spans="1:79" ht="13.2" x14ac:dyDescent="0.25">
      <c r="A6487" s="75">
        <f t="shared" si="6878"/>
        <v>17.679452054791987</v>
      </c>
      <c r="B6487" s="34">
        <f t="shared" si="6881"/>
        <v>6452.999999999075</v>
      </c>
      <c r="C6487">
        <f t="shared" si="6879"/>
        <v>15</v>
      </c>
      <c r="D6487" s="35">
        <f t="shared" si="6882"/>
        <v>3000</v>
      </c>
      <c r="E6487" s="27">
        <v>0</v>
      </c>
      <c r="F6487" s="64">
        <f t="shared" si="6883"/>
        <v>0.46593146951268899</v>
      </c>
      <c r="G6487" s="34">
        <v>0</v>
      </c>
      <c r="H6487" s="34">
        <f t="shared" si="6884"/>
        <v>1</v>
      </c>
      <c r="I6487" s="34">
        <f t="shared" si="6885"/>
        <v>6192.2292298236371</v>
      </c>
      <c r="J6487" s="34">
        <f t="shared" si="6886"/>
        <v>173056.29356405069</v>
      </c>
      <c r="K6487" s="34">
        <f t="shared" si="6887"/>
        <v>152460.41536427778</v>
      </c>
      <c r="L6487" s="36">
        <f t="shared" si="6888"/>
        <v>51710.484113725703</v>
      </c>
      <c r="M6487" s="34">
        <f t="shared" si="6889"/>
        <v>52.228002934779802</v>
      </c>
      <c r="N6487" s="34">
        <f t="shared" si="6890"/>
        <v>1459.6334006198895</v>
      </c>
      <c r="O6487" s="34">
        <f t="shared" si="6891"/>
        <v>4.9430669600601176</v>
      </c>
      <c r="P6487">
        <f t="shared" si="6892"/>
        <v>730.30967288934607</v>
      </c>
      <c r="Q6487" s="36">
        <f t="shared" si="6893"/>
        <v>1351.7271232484918</v>
      </c>
      <c r="R6487" s="34">
        <f t="shared" si="6894"/>
        <v>966.16900112179746</v>
      </c>
      <c r="S6487" s="34">
        <f t="shared" si="6895"/>
        <v>251.63897852328827</v>
      </c>
      <c r="T6487" s="36">
        <f t="shared" si="6896"/>
        <v>-2.1505027389058029E-13</v>
      </c>
      <c r="U6487" s="36">
        <f t="shared" si="6897"/>
        <v>3397.1919065812131</v>
      </c>
      <c r="V6487" s="36">
        <f t="shared" si="6898"/>
        <v>3.1763374086223435E-2</v>
      </c>
      <c r="W6487" s="68">
        <f t="shared" si="6899"/>
        <v>147.74424032493059</v>
      </c>
      <c r="X6487">
        <f t="shared" si="6900"/>
        <v>17.216582216343436</v>
      </c>
      <c r="Y6487">
        <f t="shared" si="6901"/>
        <v>1.5373874768040686E-2</v>
      </c>
      <c r="Z6487" s="34">
        <f t="shared" si="6902"/>
        <v>6.2394342047891618E-4</v>
      </c>
      <c r="AA6487" s="36">
        <f t="shared" si="6903"/>
        <v>2.1498891609153059E-4</v>
      </c>
      <c r="AB6487" s="34">
        <f t="shared" si="6904"/>
        <v>1.7719373785567562E-3</v>
      </c>
      <c r="AC6487" s="36">
        <f t="shared" si="6905"/>
        <v>228.81095225332476</v>
      </c>
      <c r="AD6487" s="34">
        <f t="shared" si="6906"/>
        <v>0</v>
      </c>
      <c r="AE6487">
        <f t="shared" si="6907"/>
        <v>129130.38294823455</v>
      </c>
      <c r="AF6487" s="36">
        <f t="shared" si="6908"/>
        <v>0</v>
      </c>
      <c r="AG6487" s="34">
        <f t="shared" si="6909"/>
        <v>140.96751958253267</v>
      </c>
      <c r="AH6487">
        <f t="shared" si="6910"/>
        <v>1.1551646121290275</v>
      </c>
      <c r="AI6487" s="29">
        <f t="shared" si="6911"/>
        <v>140.96751958253267</v>
      </c>
      <c r="AJ6487">
        <f t="shared" si="6912"/>
        <v>154973.51118129664</v>
      </c>
      <c r="AK6487" s="36">
        <f t="shared" si="6913"/>
        <v>-6.5448546384416567E-55</v>
      </c>
      <c r="AL6487" s="36">
        <f t="shared" si="6914"/>
        <v>-9.2771036558629737E-5</v>
      </c>
      <c r="AM6487" s="36">
        <f t="shared" si="6915"/>
        <v>-7.6769881132668483E-6</v>
      </c>
      <c r="AN6487" s="37">
        <f t="shared" si="6916"/>
        <v>1.7972414327774816E-53</v>
      </c>
      <c r="AO6487" s="36">
        <f t="shared" si="6917"/>
        <v>0.44596225334129458</v>
      </c>
      <c r="AP6487" s="36">
        <f t="shared" si="6918"/>
        <v>4.3248485381567822E-3</v>
      </c>
      <c r="AQ6487" s="74">
        <f t="shared" si="6919"/>
        <v>3.1152683124576496E-54</v>
      </c>
      <c r="AR6487" s="73">
        <f t="shared" si="6920"/>
        <v>6.3078559460439663E-55</v>
      </c>
      <c r="AS6487" s="72">
        <f t="shared" si="6921"/>
        <v>8.8694012663253177E-2</v>
      </c>
      <c r="AT6487" s="37">
        <f t="shared" si="6922"/>
        <v>1.058316429790981E-50</v>
      </c>
      <c r="AU6487" s="37">
        <f t="shared" si="6923"/>
        <v>0.22587820214333057</v>
      </c>
      <c r="AV6487" s="34">
        <f t="shared" si="6924"/>
        <v>21.286750147512755</v>
      </c>
      <c r="AW6487" s="34">
        <f t="shared" si="6925"/>
        <v>13.894183990667228</v>
      </c>
      <c r="AX6487" s="37">
        <f t="shared" si="6926"/>
        <v>68.941272101567066</v>
      </c>
      <c r="AY6487" s="7">
        <f t="shared" si="6927"/>
        <v>251.86644656467763</v>
      </c>
      <c r="AZ6487" s="37">
        <f t="shared" si="6928"/>
        <v>216.68551242649767</v>
      </c>
      <c r="BA6487" s="2">
        <f>BE6487*'mass balance'!$B$17+BF6487*'mass balance'!$C$17+BG6487*'mass balance'!$D$17+BH6487*'mass balance'!$E$17</f>
        <v>1.8521432591796028E-3</v>
      </c>
      <c r="BB6487" s="2">
        <f>BE6487*'mass balance'!$B$18+BF6487*'mass balance'!$C$18+BG6487*'mass balance'!$D$18+BH6487*'mass balance'!$E$18</f>
        <v>1.8806377708592888E-3</v>
      </c>
      <c r="BC6487" s="2">
        <f>BE6487*'mass balance'!$B$19+BF6487*'mass balance'!$C$19+BG6487*'mass balance'!$D$19+BH6487*'mass balance'!$E$19</f>
        <v>-2.3507972135741106E-3</v>
      </c>
      <c r="BD6487" s="2">
        <f>BE6487*'mass balance'!$B$20+BF6487*'mass balance'!$C$20+BG6487*'mass balance'!$D$20+BH6487*'mass balance'!$E$20</f>
        <v>8.5483535039058585E-5</v>
      </c>
      <c r="BE6487" s="2">
        <f>N6487*'mass balance'!$H$11+R6487*'mass balance'!$I$11+S6487*'mass balance'!$J$11</f>
        <v>-3.4753176205235461E-3</v>
      </c>
      <c r="BF6487" s="2">
        <f>N6487*'mass balance'!$H$12+R6487*'mass balance'!$I$12+S6487*'mass balance'!$J$12</f>
        <v>3.9870344041284696E-4</v>
      </c>
      <c r="BG6487" s="2">
        <f>N6487*'mass balance'!$H$13+R6487*'mass balance'!$I$13+S6487*'mass balance'!$J$13</f>
        <v>4.1694038099104083E-4</v>
      </c>
      <c r="BH6487" s="2">
        <f>N6487*'mass balance'!$H$14+R6487*'mass balance'!$I$14+S6487*'mass balance'!$J$14</f>
        <v>3.8011286474476283E-4</v>
      </c>
      <c r="BI6487" s="36">
        <f t="shared" si="6929"/>
        <v>7.8325413151257937E-20</v>
      </c>
      <c r="BJ6487" s="36">
        <f t="shared" si="6930"/>
        <v>7.2081335045277398E-23</v>
      </c>
      <c r="BK6487" s="36">
        <f t="shared" si="6931"/>
        <v>6.4615685646894103E-19</v>
      </c>
      <c r="BL6487" s="36">
        <f t="shared" si="6932"/>
        <v>3.603344881527052E-19</v>
      </c>
      <c r="BM6487" s="36">
        <f t="shared" si="6933"/>
        <v>1.3294749027645137E-15</v>
      </c>
      <c r="BN6487" s="36">
        <f t="shared" ca="1" si="6877"/>
        <v>7.5365381581119495E-2</v>
      </c>
      <c r="BO6487" s="36">
        <f t="shared" ca="1" si="6934"/>
        <v>1</v>
      </c>
      <c r="BP6487" s="36">
        <f t="shared" si="6935"/>
        <v>-1.3294749027601716E-15</v>
      </c>
      <c r="BQ6487" s="36">
        <f t="shared" si="6936"/>
        <v>0.99999999999673395</v>
      </c>
      <c r="BR6487" s="2">
        <f t="shared" si="6880"/>
        <v>-5</v>
      </c>
      <c r="BS6487">
        <v>0</v>
      </c>
      <c r="BT6487" s="37">
        <f t="shared" si="6937"/>
        <v>2.3566742066080457</v>
      </c>
      <c r="BU6487" s="34">
        <f t="shared" si="6938"/>
        <v>-5</v>
      </c>
      <c r="BV6487" s="34">
        <f t="shared" si="6939"/>
        <v>-5</v>
      </c>
      <c r="BW6487" s="34">
        <f t="shared" si="6940"/>
        <v>-5</v>
      </c>
      <c r="BX6487" s="34">
        <f t="shared" si="6941"/>
        <v>-5</v>
      </c>
      <c r="BY6487" s="34">
        <f t="shared" si="6942"/>
        <v>46.498810149093394</v>
      </c>
      <c r="BZ6487" s="36">
        <f t="shared" si="6943"/>
        <v>2.3507972135741106E-3</v>
      </c>
      <c r="CA6487" s="34">
        <f t="shared" si="6944"/>
        <v>1.0876011876462937E-2</v>
      </c>
    </row>
    <row r="6488" spans="1:79" ht="13.2" x14ac:dyDescent="0.25">
      <c r="A6488" s="75">
        <f t="shared" si="6878"/>
        <v>17.682191780819384</v>
      </c>
      <c r="B6488" s="34">
        <f t="shared" si="6881"/>
        <v>6453.999999999075</v>
      </c>
      <c r="C6488">
        <f t="shared" si="6879"/>
        <v>15</v>
      </c>
      <c r="D6488" s="35">
        <f t="shared" si="6882"/>
        <v>3000</v>
      </c>
      <c r="E6488" s="27">
        <v>0</v>
      </c>
      <c r="F6488" s="64">
        <f t="shared" si="6883"/>
        <v>0.46593146951268899</v>
      </c>
      <c r="G6488" s="34">
        <v>0</v>
      </c>
      <c r="H6488" s="34">
        <f t="shared" si="6884"/>
        <v>1</v>
      </c>
      <c r="I6488" s="34">
        <f t="shared" si="6885"/>
        <v>6192.2292298236371</v>
      </c>
      <c r="J6488" s="34">
        <f t="shared" si="6886"/>
        <v>173081.0961320416</v>
      </c>
      <c r="K6488" s="34">
        <f t="shared" si="6887"/>
        <v>152482.26611434366</v>
      </c>
      <c r="L6488" s="36">
        <f t="shared" si="6888"/>
        <v>51721.601294655877</v>
      </c>
      <c r="M6488" s="34">
        <f t="shared" si="6889"/>
        <v>52.228002934779802</v>
      </c>
      <c r="N6488" s="34">
        <f t="shared" si="6890"/>
        <v>1459.8425964596656</v>
      </c>
      <c r="O6488" s="34">
        <f t="shared" si="6891"/>
        <v>4.9430669600601176</v>
      </c>
      <c r="P6488">
        <f t="shared" si="6892"/>
        <v>730.46668137433164</v>
      </c>
      <c r="Q6488" s="36">
        <f t="shared" si="6893"/>
        <v>1351.9379670642379</v>
      </c>
      <c r="R6488" s="34">
        <f t="shared" si="6894"/>
        <v>966.32889352849486</v>
      </c>
      <c r="S6488" s="34">
        <f t="shared" si="6895"/>
        <v>251.63513541981328</v>
      </c>
      <c r="T6488" s="36">
        <f t="shared" si="6896"/>
        <v>-2.1503486495726451E-13</v>
      </c>
      <c r="U6488" s="36">
        <f t="shared" si="6897"/>
        <v>3397.1919065812131</v>
      </c>
      <c r="V6488" s="36">
        <f t="shared" si="6898"/>
        <v>3.176288898676051E-2</v>
      </c>
      <c r="W6488" s="68">
        <f t="shared" si="6899"/>
        <v>147.7760036990168</v>
      </c>
      <c r="X6488">
        <f t="shared" si="6900"/>
        <v>17.217815919386659</v>
      </c>
      <c r="Y6488">
        <f t="shared" si="6901"/>
        <v>1.5373874768040686E-2</v>
      </c>
      <c r="Z6488" s="34">
        <f t="shared" si="6902"/>
        <v>6.2394342047891618E-4</v>
      </c>
      <c r="AA6488" s="36">
        <f t="shared" si="6903"/>
        <v>2.1493942312483742E-4</v>
      </c>
      <c r="AB6488" s="34">
        <f t="shared" si="6904"/>
        <v>1.7719373785567562E-3</v>
      </c>
      <c r="AC6488" s="36">
        <f t="shared" si="6905"/>
        <v>228.81095225332476</v>
      </c>
      <c r="AD6488" s="34">
        <f t="shared" si="6906"/>
        <v>0</v>
      </c>
      <c r="AE6488">
        <f t="shared" si="6907"/>
        <v>129130.38294823455</v>
      </c>
      <c r="AF6488" s="36">
        <f t="shared" si="6908"/>
        <v>0</v>
      </c>
      <c r="AG6488" s="34">
        <f t="shared" si="6909"/>
        <v>141.0251980167682</v>
      </c>
      <c r="AH6488">
        <f t="shared" si="6910"/>
        <v>1.1550848157581015</v>
      </c>
      <c r="AI6488" s="29">
        <f t="shared" si="6911"/>
        <v>141.0251980167682</v>
      </c>
      <c r="AJ6488">
        <f t="shared" si="6912"/>
        <v>155114.53637931342</v>
      </c>
      <c r="AK6488" s="36">
        <f t="shared" si="6913"/>
        <v>-6.3078559460439663E-55</v>
      </c>
      <c r="AL6488" s="36">
        <f t="shared" si="6914"/>
        <v>-9.2751737918084093E-5</v>
      </c>
      <c r="AM6488" s="36">
        <f t="shared" si="6915"/>
        <v>-7.6633607813565476E-6</v>
      </c>
      <c r="AN6488" s="37">
        <f t="shared" si="6916"/>
        <v>1.731792886393065E-53</v>
      </c>
      <c r="AO6488" s="36">
        <f t="shared" si="6917"/>
        <v>0.44586948230473594</v>
      </c>
      <c r="AP6488" s="36">
        <f t="shared" si="6918"/>
        <v>4.3171715500435158E-3</v>
      </c>
      <c r="AQ6488" s="74">
        <f t="shared" si="6919"/>
        <v>3.0036964875012337E-54</v>
      </c>
      <c r="AR6488" s="73">
        <f t="shared" si="6920"/>
        <v>6.0793905374214565E-55</v>
      </c>
      <c r="AS6488" s="72">
        <f t="shared" si="6921"/>
        <v>8.863867261681764E-2</v>
      </c>
      <c r="AT6488" s="37">
        <f t="shared" si="6922"/>
        <v>1.0204133397165387E-50</v>
      </c>
      <c r="AU6488" s="37">
        <f t="shared" si="6923"/>
        <v>0.22547724838562061</v>
      </c>
      <c r="AV6488" s="34">
        <f t="shared" si="6924"/>
        <v>21.306120839038432</v>
      </c>
      <c r="AW6488" s="34">
        <f t="shared" si="6925"/>
        <v>13.897171086223358</v>
      </c>
      <c r="AX6488" s="37">
        <f t="shared" si="6926"/>
        <v>68.956093710930148</v>
      </c>
      <c r="AY6488" s="7">
        <f t="shared" si="6927"/>
        <v>251.93538933520875</v>
      </c>
      <c r="AZ6488" s="37">
        <f t="shared" si="6928"/>
        <v>216.73209740994696</v>
      </c>
      <c r="BA6488" s="2">
        <f>BE6488*'mass balance'!$B$17+BF6488*'mass balance'!$C$17+BG6488*'mass balance'!$D$17+BH6488*'mass balance'!$E$17</f>
        <v>1.8524341865082971E-3</v>
      </c>
      <c r="BB6488" s="2">
        <f>BE6488*'mass balance'!$B$18+BF6488*'mass balance'!$C$18+BG6488*'mass balance'!$D$18+BH6488*'mass balance'!$E$18</f>
        <v>1.88093317399304E-3</v>
      </c>
      <c r="BC6488" s="2">
        <f>BE6488*'mass balance'!$B$19+BF6488*'mass balance'!$C$19+BG6488*'mass balance'!$D$19+BH6488*'mass balance'!$E$19</f>
        <v>-2.3511664674913005E-3</v>
      </c>
      <c r="BD6488" s="2">
        <f>BE6488*'mass balance'!$B$20+BF6488*'mass balance'!$C$20+BG6488*'mass balance'!$D$20+BH6488*'mass balance'!$E$20</f>
        <v>8.5496962454229103E-5</v>
      </c>
      <c r="BE6488" s="2">
        <f>N6488*'mass balance'!$H$11+R6488*'mass balance'!$I$11+S6488*'mass balance'!$J$11</f>
        <v>-3.4758157058563466E-3</v>
      </c>
      <c r="BF6488" s="2">
        <f>N6488*'mass balance'!$H$12+R6488*'mass balance'!$I$12+S6488*'mass balance'!$J$12</f>
        <v>3.9869735129824982E-4</v>
      </c>
      <c r="BG6488" s="2">
        <f>N6488*'mass balance'!$H$13+R6488*'mass balance'!$I$13+S6488*'mass balance'!$J$13</f>
        <v>4.1703201295061623E-4</v>
      </c>
      <c r="BH6488" s="2">
        <f>N6488*'mass balance'!$H$14+R6488*'mass balance'!$I$14+S6488*'mass balance'!$J$14</f>
        <v>3.8016734282803787E-4</v>
      </c>
      <c r="BI6488" s="36">
        <f t="shared" si="6929"/>
        <v>7.8325413151257937E-20</v>
      </c>
      <c r="BJ6488" s="36">
        <f t="shared" si="6930"/>
        <v>7.2085392851567081E-23</v>
      </c>
      <c r="BK6488" s="36">
        <f t="shared" si="6931"/>
        <v>6.4622893780398629E-19</v>
      </c>
      <c r="BL6488" s="36">
        <f t="shared" si="6932"/>
        <v>3.6039491905781687E-19</v>
      </c>
      <c r="BM6488" s="36">
        <f t="shared" si="6933"/>
        <v>1.3298352372526665E-15</v>
      </c>
      <c r="BN6488" s="36">
        <f t="shared" ca="1" si="6877"/>
        <v>0.82784191919633932</v>
      </c>
      <c r="BO6488" s="36">
        <f t="shared" ca="1" si="6934"/>
        <v>1</v>
      </c>
      <c r="BP6488" s="36">
        <f t="shared" si="6935"/>
        <v>-1.3298352372483214E-15</v>
      </c>
      <c r="BQ6488" s="36">
        <f t="shared" si="6936"/>
        <v>0.99999999999673261</v>
      </c>
      <c r="BR6488" s="2">
        <f t="shared" si="6880"/>
        <v>-5</v>
      </c>
      <c r="BS6488">
        <v>0</v>
      </c>
      <c r="BT6488" s="37">
        <f t="shared" si="6937"/>
        <v>2.3570443836600288</v>
      </c>
      <c r="BU6488" s="34">
        <f t="shared" si="6938"/>
        <v>-5</v>
      </c>
      <c r="BV6488" s="34">
        <f t="shared" si="6939"/>
        <v>-5</v>
      </c>
      <c r="BW6488" s="34">
        <f t="shared" si="6940"/>
        <v>-5</v>
      </c>
      <c r="BX6488" s="34">
        <f t="shared" si="6941"/>
        <v>-5</v>
      </c>
      <c r="BY6488" s="34">
        <f t="shared" si="6942"/>
        <v>46.505474396180098</v>
      </c>
      <c r="BZ6488" s="36">
        <f t="shared" si="6943"/>
        <v>2.3511664674913005E-3</v>
      </c>
      <c r="CA6488" s="34">
        <f t="shared" si="6944"/>
        <v>1.0875382150718999E-2</v>
      </c>
    </row>
    <row r="6489" spans="1:79" ht="13.2" x14ac:dyDescent="0.25">
      <c r="A6489" s="75">
        <f t="shared" si="6878"/>
        <v>17.68493150684678</v>
      </c>
      <c r="B6489" s="34">
        <f t="shared" si="6881"/>
        <v>6454.999999999075</v>
      </c>
      <c r="C6489">
        <f t="shared" si="6879"/>
        <v>15</v>
      </c>
      <c r="D6489" s="35">
        <f t="shared" si="6882"/>
        <v>3000</v>
      </c>
      <c r="E6489" s="27">
        <v>0</v>
      </c>
      <c r="F6489" s="64">
        <f t="shared" si="6883"/>
        <v>0.46593146951268899</v>
      </c>
      <c r="G6489" s="34">
        <v>0</v>
      </c>
      <c r="H6489" s="34">
        <f t="shared" si="6884"/>
        <v>1</v>
      </c>
      <c r="I6489" s="34">
        <f t="shared" si="6885"/>
        <v>6192.2292298236371</v>
      </c>
      <c r="J6489" s="34">
        <f t="shared" si="6886"/>
        <v>173105.89654430115</v>
      </c>
      <c r="K6489" s="34">
        <f t="shared" si="6887"/>
        <v>152504.11496523736</v>
      </c>
      <c r="L6489" s="36">
        <f t="shared" si="6888"/>
        <v>51732.718305801238</v>
      </c>
      <c r="M6489" s="34">
        <f t="shared" si="6889"/>
        <v>52.228002934779802</v>
      </c>
      <c r="N6489" s="34">
        <f t="shared" si="6890"/>
        <v>1460.0517741170493</v>
      </c>
      <c r="O6489" s="34">
        <f t="shared" si="6891"/>
        <v>4.9430669600601176</v>
      </c>
      <c r="P6489">
        <f t="shared" si="6892"/>
        <v>730.62368746143807</v>
      </c>
      <c r="Q6489" s="36">
        <f t="shared" si="6893"/>
        <v>1352.1487962322319</v>
      </c>
      <c r="R6489" s="34">
        <f t="shared" si="6894"/>
        <v>966.48878333696109</v>
      </c>
      <c r="S6489" s="34">
        <f t="shared" si="6895"/>
        <v>251.63128407350442</v>
      </c>
      <c r="T6489" s="36">
        <f t="shared" si="6896"/>
        <v>-2.1501946067459499E-13</v>
      </c>
      <c r="U6489" s="36">
        <f t="shared" si="6897"/>
        <v>3397.1919065812131</v>
      </c>
      <c r="V6489" s="36">
        <f t="shared" si="6898"/>
        <v>3.1762402846837928E-2</v>
      </c>
      <c r="W6489" s="68">
        <f t="shared" si="6899"/>
        <v>147.80776658800355</v>
      </c>
      <c r="X6489">
        <f t="shared" si="6900"/>
        <v>17.219049426821481</v>
      </c>
      <c r="Y6489">
        <f t="shared" si="6901"/>
        <v>1.5373874768040686E-2</v>
      </c>
      <c r="Z6489" s="34">
        <f t="shared" si="6902"/>
        <v>6.2394342047891618E-4</v>
      </c>
      <c r="AA6489" s="36">
        <f t="shared" si="6903"/>
        <v>2.1488994509586106E-4</v>
      </c>
      <c r="AB6489" s="34">
        <f t="shared" si="6904"/>
        <v>1.7719373785567562E-3</v>
      </c>
      <c r="AC6489" s="36">
        <f t="shared" si="6905"/>
        <v>228.81095225332476</v>
      </c>
      <c r="AD6489" s="34">
        <f t="shared" si="6906"/>
        <v>0</v>
      </c>
      <c r="AE6489">
        <f t="shared" si="6907"/>
        <v>129130.38294823455</v>
      </c>
      <c r="AF6489" s="36">
        <f t="shared" si="6908"/>
        <v>0</v>
      </c>
      <c r="AG6489" s="34">
        <f t="shared" si="6909"/>
        <v>141.08287244396465</v>
      </c>
      <c r="AH6489">
        <f t="shared" si="6910"/>
        <v>1.1550050021666323</v>
      </c>
      <c r="AI6489" s="29">
        <f t="shared" si="6911"/>
        <v>141.08287244396465</v>
      </c>
      <c r="AJ6489">
        <f t="shared" si="6912"/>
        <v>155255.61925175739</v>
      </c>
      <c r="AK6489" s="36">
        <f t="shared" si="6913"/>
        <v>-6.0793905374214565E-55</v>
      </c>
      <c r="AL6489" s="36">
        <f t="shared" si="6914"/>
        <v>-9.2732443292126835E-5</v>
      </c>
      <c r="AM6489" s="36">
        <f t="shared" si="6915"/>
        <v>-7.6497576391639146E-6</v>
      </c>
      <c r="AN6489" s="37">
        <f t="shared" si="6916"/>
        <v>1.6687143269326254E-53</v>
      </c>
      <c r="AO6489" s="36">
        <f t="shared" si="6917"/>
        <v>0.44577673056681788</v>
      </c>
      <c r="AP6489" s="36">
        <f t="shared" si="6918"/>
        <v>4.309508189262159E-3</v>
      </c>
      <c r="AQ6489" s="74">
        <f t="shared" si="6919"/>
        <v>2.8960973065178878E-54</v>
      </c>
      <c r="AR6489" s="73">
        <f t="shared" si="6920"/>
        <v>5.8591529331741904E-55</v>
      </c>
      <c r="AS6489" s="72">
        <f t="shared" si="6921"/>
        <v>8.8583367099440466E-2</v>
      </c>
      <c r="AT6489" s="37">
        <f t="shared" si="6922"/>
        <v>9.8385983303740064E-51</v>
      </c>
      <c r="AU6489" s="37">
        <f t="shared" si="6923"/>
        <v>0.22507700635624164</v>
      </c>
      <c r="AV6489" s="34">
        <f t="shared" si="6924"/>
        <v>21.325499452508925</v>
      </c>
      <c r="AW6489" s="34">
        <f t="shared" si="6925"/>
        <v>13.900158136159696</v>
      </c>
      <c r="AX6489" s="37">
        <f t="shared" si="6926"/>
        <v>68.970915093933328</v>
      </c>
      <c r="AY6489" s="7">
        <f t="shared" si="6927"/>
        <v>252.00433927060547</v>
      </c>
      <c r="AZ6489" s="37">
        <f t="shared" si="6928"/>
        <v>216.77868168193686</v>
      </c>
      <c r="BA6489" s="2">
        <f>BE6489*'mass balance'!$B$17+BF6489*'mass balance'!$C$17+BG6489*'mass balance'!$D$17+BH6489*'mass balance'!$E$17</f>
        <v>1.8527251034054762E-3</v>
      </c>
      <c r="BB6489" s="2">
        <f>BE6489*'mass balance'!$B$18+BF6489*'mass balance'!$C$18+BG6489*'mass balance'!$D$18+BH6489*'mass balance'!$E$18</f>
        <v>1.8812285665347913E-3</v>
      </c>
      <c r="BC6489" s="2">
        <f>BE6489*'mass balance'!$B$19+BF6489*'mass balance'!$C$19+BG6489*'mass balance'!$D$19+BH6489*'mass balance'!$E$19</f>
        <v>-2.3515357081684892E-3</v>
      </c>
      <c r="BD6489" s="2">
        <f>BE6489*'mass balance'!$B$20+BF6489*'mass balance'!$C$20+BG6489*'mass balance'!$D$20+BH6489*'mass balance'!$E$20</f>
        <v>8.5510389387945051E-5</v>
      </c>
      <c r="BE6489" s="2">
        <f>N6489*'mass balance'!$H$11+R6489*'mass balance'!$I$11+S6489*'mass balance'!$J$11</f>
        <v>-3.4763137478977359E-3</v>
      </c>
      <c r="BF6489" s="2">
        <f>N6489*'mass balance'!$H$12+R6489*'mass balance'!$I$12+S6489*'mass balance'!$J$12</f>
        <v>3.9869124912348904E-4</v>
      </c>
      <c r="BG6489" s="2">
        <f>N6489*'mass balance'!$H$13+R6489*'mass balance'!$I$13+S6489*'mass balance'!$J$13</f>
        <v>4.1712363225273057E-4</v>
      </c>
      <c r="BH6489" s="2">
        <f>N6489*'mass balance'!$H$14+R6489*'mass balance'!$I$14+S6489*'mass balance'!$J$14</f>
        <v>3.8022181617631488E-4</v>
      </c>
      <c r="BI6489" s="36">
        <f t="shared" si="6929"/>
        <v>7.8325413151257937E-20</v>
      </c>
      <c r="BJ6489" s="36">
        <f t="shared" si="6930"/>
        <v>7.2089451024308805E-23</v>
      </c>
      <c r="BK6489" s="36">
        <f t="shared" si="6931"/>
        <v>6.4630102319683786E-19</v>
      </c>
      <c r="BL6489" s="36">
        <f t="shared" si="6932"/>
        <v>3.6045535683270187E-19</v>
      </c>
      <c r="BM6489" s="36">
        <f t="shared" si="6933"/>
        <v>1.3301956321717242E-15</v>
      </c>
      <c r="BN6489" s="36">
        <f t="shared" ca="1" si="6877"/>
        <v>0.29612840316531441</v>
      </c>
      <c r="BO6489" s="36">
        <f t="shared" ca="1" si="6934"/>
        <v>1</v>
      </c>
      <c r="BP6489" s="36">
        <f t="shared" si="6935"/>
        <v>-1.3301956321673762E-15</v>
      </c>
      <c r="BQ6489" s="36">
        <f t="shared" si="6936"/>
        <v>0.99999999999673128</v>
      </c>
      <c r="BR6489" s="2">
        <f t="shared" si="6880"/>
        <v>-5</v>
      </c>
      <c r="BS6489">
        <v>0</v>
      </c>
      <c r="BT6489" s="37">
        <f t="shared" si="6937"/>
        <v>2.3574145474389101</v>
      </c>
      <c r="BU6489" s="34">
        <f t="shared" si="6938"/>
        <v>-5</v>
      </c>
      <c r="BV6489" s="34">
        <f t="shared" si="6939"/>
        <v>-5</v>
      </c>
      <c r="BW6489" s="34">
        <f t="shared" si="6940"/>
        <v>-5</v>
      </c>
      <c r="BX6489" s="34">
        <f t="shared" si="6941"/>
        <v>-5</v>
      </c>
      <c r="BY6489" s="34">
        <f t="shared" si="6942"/>
        <v>46.512138064039412</v>
      </c>
      <c r="BZ6489" s="36">
        <f t="shared" si="6943"/>
        <v>2.3515357081684892E-3</v>
      </c>
      <c r="CA6489" s="34">
        <f t="shared" si="6944"/>
        <v>1.087475267008851E-2</v>
      </c>
    </row>
    <row r="6490" spans="1:79" ht="13.2" x14ac:dyDescent="0.25">
      <c r="A6490" s="75">
        <f t="shared" si="6878"/>
        <v>17.687671232874177</v>
      </c>
      <c r="B6490" s="34">
        <f t="shared" si="6881"/>
        <v>6455.9999999990741</v>
      </c>
      <c r="C6490">
        <f t="shared" si="6879"/>
        <v>15</v>
      </c>
      <c r="D6490" s="35">
        <f t="shared" si="6882"/>
        <v>3000</v>
      </c>
      <c r="E6490" s="27">
        <v>0</v>
      </c>
      <c r="F6490" s="64">
        <f t="shared" si="6883"/>
        <v>0.46593146951268899</v>
      </c>
      <c r="G6490" s="34">
        <v>0</v>
      </c>
      <c r="H6490" s="34">
        <f t="shared" si="6884"/>
        <v>1</v>
      </c>
      <c r="I6490" s="34">
        <f t="shared" si="6885"/>
        <v>6192.2292298236371</v>
      </c>
      <c r="J6490" s="34">
        <f t="shared" si="6886"/>
        <v>173130.69480060763</v>
      </c>
      <c r="K6490" s="34">
        <f t="shared" si="6887"/>
        <v>152525.96191676354</v>
      </c>
      <c r="L6490" s="36">
        <f t="shared" si="6888"/>
        <v>51743.835146797639</v>
      </c>
      <c r="M6490" s="34">
        <f t="shared" si="6889"/>
        <v>52.228002934779802</v>
      </c>
      <c r="N6490" s="34">
        <f t="shared" si="6890"/>
        <v>1460.2609335901698</v>
      </c>
      <c r="O6490" s="34">
        <f t="shared" si="6891"/>
        <v>4.9430669600601176</v>
      </c>
      <c r="P6490">
        <f t="shared" si="6892"/>
        <v>730.7806911455225</v>
      </c>
      <c r="Q6490" s="36">
        <f t="shared" si="6893"/>
        <v>1352.3596107493672</v>
      </c>
      <c r="R6490" s="34">
        <f t="shared" si="6894"/>
        <v>966.6486705420109</v>
      </c>
      <c r="S6490" s="34">
        <f t="shared" si="6895"/>
        <v>251.62742448724774</v>
      </c>
      <c r="T6490" s="36">
        <f t="shared" si="6896"/>
        <v>-2.1500406104066038E-13</v>
      </c>
      <c r="U6490" s="36">
        <f t="shared" si="6897"/>
        <v>3397.1919065812131</v>
      </c>
      <c r="V6490" s="36">
        <f t="shared" si="6898"/>
        <v>3.1761915666819907E-2</v>
      </c>
      <c r="W6490" s="68">
        <f t="shared" si="6899"/>
        <v>147.8395289908504</v>
      </c>
      <c r="X6490">
        <f t="shared" si="6900"/>
        <v>17.220282738678904</v>
      </c>
      <c r="Y6490">
        <f t="shared" si="6901"/>
        <v>1.5373874768040686E-2</v>
      </c>
      <c r="Z6490" s="34">
        <f t="shared" si="6902"/>
        <v>6.2394342047891618E-4</v>
      </c>
      <c r="AA6490" s="36">
        <f t="shared" si="6903"/>
        <v>2.1484048199846208E-4</v>
      </c>
      <c r="AB6490" s="34">
        <f t="shared" si="6904"/>
        <v>1.7719373785567562E-3</v>
      </c>
      <c r="AC6490" s="36">
        <f t="shared" si="6905"/>
        <v>228.81095225332476</v>
      </c>
      <c r="AD6490" s="34">
        <f t="shared" si="6906"/>
        <v>0</v>
      </c>
      <c r="AE6490">
        <f t="shared" si="6907"/>
        <v>129130.38294823455</v>
      </c>
      <c r="AF6490" s="36">
        <f t="shared" si="6908"/>
        <v>0</v>
      </c>
      <c r="AG6490" s="34">
        <f t="shared" si="6909"/>
        <v>141.1405428632722</v>
      </c>
      <c r="AH6490">
        <f t="shared" si="6910"/>
        <v>1.1549251713658464</v>
      </c>
      <c r="AI6490" s="29">
        <f t="shared" si="6911"/>
        <v>141.1405428632722</v>
      </c>
      <c r="AJ6490">
        <f t="shared" si="6912"/>
        <v>155396.75979462068</v>
      </c>
      <c r="AK6490" s="36">
        <f t="shared" si="6913"/>
        <v>-5.8591529331741904E-55</v>
      </c>
      <c r="AL6490" s="36">
        <f t="shared" si="6914"/>
        <v>-9.2713152679922855E-5</v>
      </c>
      <c r="AM6490" s="36">
        <f t="shared" si="6915"/>
        <v>-7.6361786437500625E-6</v>
      </c>
      <c r="AN6490" s="37">
        <f t="shared" si="6916"/>
        <v>1.6079204215584109E-53</v>
      </c>
      <c r="AO6490" s="36">
        <f t="shared" si="6917"/>
        <v>0.44568399812352577</v>
      </c>
      <c r="AP6490" s="36">
        <f t="shared" si="6918"/>
        <v>4.3018584316229947E-3</v>
      </c>
      <c r="AQ6490" s="74">
        <f t="shared" si="6919"/>
        <v>2.792330151661819E-54</v>
      </c>
      <c r="AR6490" s="73">
        <f t="shared" si="6920"/>
        <v>5.646848526006907E-55</v>
      </c>
      <c r="AS6490" s="72">
        <f t="shared" si="6921"/>
        <v>8.8528096089577485E-2</v>
      </c>
      <c r="AT6490" s="37">
        <f t="shared" si="6922"/>
        <v>9.4860813917280141E-51</v>
      </c>
      <c r="AU6490" s="37">
        <f t="shared" si="6923"/>
        <v>0.22467747479181299</v>
      </c>
      <c r="AV6490" s="34">
        <f t="shared" si="6924"/>
        <v>21.344885987373733</v>
      </c>
      <c r="AW6490" s="34">
        <f t="shared" si="6925"/>
        <v>13.903145140378401</v>
      </c>
      <c r="AX6490" s="37">
        <f t="shared" si="6926"/>
        <v>68.985736250091065</v>
      </c>
      <c r="AY6490" s="7">
        <f t="shared" si="6927"/>
        <v>252.0732963686936</v>
      </c>
      <c r="AZ6490" s="37">
        <f t="shared" si="6928"/>
        <v>216.82526524094146</v>
      </c>
      <c r="BA6490" s="2">
        <f>BE6490*'mass balance'!$B$17+BF6490*'mass balance'!$C$17+BG6490*'mass balance'!$D$17+BH6490*'mass balance'!$E$17</f>
        <v>1.8530160098636011E-3</v>
      </c>
      <c r="BB6490" s="2">
        <f>BE6490*'mass balance'!$B$18+BF6490*'mass balance'!$C$18+BG6490*'mass balance'!$D$18+BH6490*'mass balance'!$E$18</f>
        <v>1.8815239484768881E-3</v>
      </c>
      <c r="BC6490" s="2">
        <f>BE6490*'mass balance'!$B$19+BF6490*'mass balance'!$C$19+BG6490*'mass balance'!$D$19+BH6490*'mass balance'!$E$19</f>
        <v>-2.3519049355961098E-3</v>
      </c>
      <c r="BD6490" s="2">
        <f>BE6490*'mass balance'!$B$20+BF6490*'mass balance'!$C$20+BG6490*'mass balance'!$D$20+BH6490*'mass balance'!$E$20</f>
        <v>8.5523815839858521E-5</v>
      </c>
      <c r="BE6490" s="2">
        <f>N6490*'mass balance'!$H$11+R6490*'mass balance'!$I$11+S6490*'mass balance'!$J$11</f>
        <v>-3.4768117466432609E-3</v>
      </c>
      <c r="BF6490" s="2">
        <f>N6490*'mass balance'!$H$12+R6490*'mass balance'!$I$12+S6490*'mass balance'!$J$12</f>
        <v>3.9868513389313749E-4</v>
      </c>
      <c r="BG6490" s="2">
        <f>N6490*'mass balance'!$H$13+R6490*'mass balance'!$I$13+S6490*'mass balance'!$J$13</f>
        <v>4.1721523889812234E-4</v>
      </c>
      <c r="BH6490" s="2">
        <f>N6490*'mass balance'!$H$14+R6490*'mass balance'!$I$14+S6490*'mass balance'!$J$14</f>
        <v>3.8027628478910666E-4</v>
      </c>
      <c r="BI6490" s="36">
        <f t="shared" si="6929"/>
        <v>7.8325413151257937E-20</v>
      </c>
      <c r="BJ6490" s="36">
        <f t="shared" si="6930"/>
        <v>7.2093509563220335E-23</v>
      </c>
      <c r="BK6490" s="36">
        <f t="shared" si="6931"/>
        <v>6.4637311264786217E-19</v>
      </c>
      <c r="BL6490" s="36">
        <f t="shared" si="6932"/>
        <v>3.6051580147723907E-19</v>
      </c>
      <c r="BM6490" s="36">
        <f t="shared" si="6933"/>
        <v>1.3305560875285569E-15</v>
      </c>
      <c r="BN6490" s="36">
        <f t="shared" ca="1" si="6877"/>
        <v>3.5157701803556374E-2</v>
      </c>
      <c r="BO6490" s="36">
        <f t="shared" ca="1" si="6934"/>
        <v>1</v>
      </c>
      <c r="BP6490" s="36">
        <f t="shared" si="6935"/>
        <v>-1.330556087524206E-15</v>
      </c>
      <c r="BQ6490" s="36">
        <f t="shared" si="6936"/>
        <v>0.99999999999672995</v>
      </c>
      <c r="BR6490" s="2">
        <f t="shared" si="6880"/>
        <v>-5</v>
      </c>
      <c r="BS6490">
        <v>0</v>
      </c>
      <c r="BT6490" s="37">
        <f t="shared" si="6937"/>
        <v>2.3577846979351</v>
      </c>
      <c r="BU6490" s="34">
        <f t="shared" si="6938"/>
        <v>-5</v>
      </c>
      <c r="BV6490" s="34">
        <f t="shared" si="6939"/>
        <v>-5</v>
      </c>
      <c r="BW6490" s="34">
        <f t="shared" si="6940"/>
        <v>-5</v>
      </c>
      <c r="BX6490" s="34">
        <f t="shared" si="6941"/>
        <v>-5</v>
      </c>
      <c r="BY6490" s="34">
        <f t="shared" si="6942"/>
        <v>46.518801152611779</v>
      </c>
      <c r="BZ6490" s="36">
        <f t="shared" si="6943"/>
        <v>2.3519049355961098E-3</v>
      </c>
      <c r="CA6490" s="34">
        <f t="shared" si="6944"/>
        <v>1.0874123434439584E-2</v>
      </c>
    </row>
    <row r="6491" spans="1:79" ht="13.2" x14ac:dyDescent="0.25">
      <c r="A6491" s="75">
        <f t="shared" si="6878"/>
        <v>17.690410958901573</v>
      </c>
      <c r="B6491" s="34">
        <f t="shared" si="6881"/>
        <v>6456.9999999990741</v>
      </c>
      <c r="C6491">
        <f t="shared" si="6879"/>
        <v>15</v>
      </c>
      <c r="D6491" s="35">
        <f t="shared" si="6882"/>
        <v>3000</v>
      </c>
      <c r="E6491" s="27">
        <v>0</v>
      </c>
      <c r="F6491" s="64">
        <f t="shared" si="6883"/>
        <v>0.46593146951268899</v>
      </c>
      <c r="G6491" s="34">
        <v>0</v>
      </c>
      <c r="H6491" s="34">
        <f t="shared" si="6884"/>
        <v>1</v>
      </c>
      <c r="I6491" s="34">
        <f t="shared" si="6885"/>
        <v>6192.2292298236371</v>
      </c>
      <c r="J6491" s="34">
        <f t="shared" si="6886"/>
        <v>173155.4909007395</v>
      </c>
      <c r="K6491" s="34">
        <f t="shared" si="6887"/>
        <v>152547.80696872706</v>
      </c>
      <c r="L6491" s="36">
        <f t="shared" si="6888"/>
        <v>51754.95181728102</v>
      </c>
      <c r="M6491" s="34">
        <f t="shared" si="6889"/>
        <v>52.228002934779802</v>
      </c>
      <c r="N6491" s="34">
        <f t="shared" si="6890"/>
        <v>1460.470074877159</v>
      </c>
      <c r="O6491" s="34">
        <f t="shared" si="6891"/>
        <v>4.9430669600601176</v>
      </c>
      <c r="P6491">
        <f t="shared" si="6892"/>
        <v>730.93769242144333</v>
      </c>
      <c r="Q6491" s="36">
        <f t="shared" si="6893"/>
        <v>1352.5704106125361</v>
      </c>
      <c r="R6491" s="34">
        <f t="shared" si="6894"/>
        <v>966.80855513846018</v>
      </c>
      <c r="S6491" s="34">
        <f t="shared" si="6895"/>
        <v>251.6235566639273</v>
      </c>
      <c r="T6491" s="36">
        <f t="shared" si="6896"/>
        <v>-2.1498866605355013E-13</v>
      </c>
      <c r="U6491" s="36">
        <f t="shared" si="6897"/>
        <v>3397.1919065812131</v>
      </c>
      <c r="V6491" s="36">
        <f t="shared" si="6898"/>
        <v>3.1761427447070563E-2</v>
      </c>
      <c r="W6491" s="68">
        <f t="shared" si="6899"/>
        <v>147.8712909065172</v>
      </c>
      <c r="X6491">
        <f t="shared" si="6900"/>
        <v>17.221515854989931</v>
      </c>
      <c r="Y6491">
        <f t="shared" si="6901"/>
        <v>1.5373874768040686E-2</v>
      </c>
      <c r="Z6491" s="34">
        <f t="shared" si="6902"/>
        <v>6.2394342047891618E-4</v>
      </c>
      <c r="AA6491" s="36">
        <f t="shared" si="6903"/>
        <v>2.1479103382650408E-4</v>
      </c>
      <c r="AB6491" s="34">
        <f t="shared" si="6904"/>
        <v>1.7719373785567562E-3</v>
      </c>
      <c r="AC6491" s="36">
        <f t="shared" si="6905"/>
        <v>228.81095225332476</v>
      </c>
      <c r="AD6491" s="34">
        <f t="shared" si="6906"/>
        <v>0</v>
      </c>
      <c r="AE6491">
        <f t="shared" si="6907"/>
        <v>129130.38294823455</v>
      </c>
      <c r="AF6491" s="36">
        <f t="shared" si="6908"/>
        <v>0</v>
      </c>
      <c r="AG6491" s="34">
        <f t="shared" si="6909"/>
        <v>141.19820927384066</v>
      </c>
      <c r="AH6491">
        <f t="shared" si="6910"/>
        <v>1.1548453233660041</v>
      </c>
      <c r="AI6491" s="29">
        <f t="shared" si="6911"/>
        <v>141.19820927384066</v>
      </c>
      <c r="AJ6491">
        <f t="shared" si="6912"/>
        <v>155537.95800389451</v>
      </c>
      <c r="AK6491" s="36">
        <f t="shared" si="6913"/>
        <v>-5.646848526006907E-55</v>
      </c>
      <c r="AL6491" s="36">
        <f t="shared" si="6914"/>
        <v>-9.2693866080637168E-5</v>
      </c>
      <c r="AM6491" s="36">
        <f t="shared" si="6915"/>
        <v>-7.622623752252328E-6</v>
      </c>
      <c r="AN6491" s="37">
        <f t="shared" si="6916"/>
        <v>1.5493288922266689E-53</v>
      </c>
      <c r="AO6491" s="36">
        <f t="shared" si="6917"/>
        <v>0.44559128497084582</v>
      </c>
      <c r="AP6491" s="36">
        <f t="shared" si="6918"/>
        <v>4.2942222529792446E-3</v>
      </c>
      <c r="AQ6491" s="74">
        <f t="shared" si="6919"/>
        <v>2.6922593528145697E-54</v>
      </c>
      <c r="AR6491" s="73">
        <f t="shared" si="6920"/>
        <v>5.4421931960655374E-55</v>
      </c>
      <c r="AS6491" s="72">
        <f t="shared" si="6921"/>
        <v>8.8472859565697906E-2</v>
      </c>
      <c r="AT6491" s="37">
        <f t="shared" si="6922"/>
        <v>9.1461216837990294E-51</v>
      </c>
      <c r="AU6491" s="37">
        <f t="shared" si="6923"/>
        <v>0.22427865243119671</v>
      </c>
      <c r="AV6491" s="34">
        <f t="shared" si="6924"/>
        <v>21.364280443082222</v>
      </c>
      <c r="AW6491" s="34">
        <f t="shared" si="6925"/>
        <v>13.906132098781653</v>
      </c>
      <c r="AX6491" s="37">
        <f t="shared" si="6926"/>
        <v>69.000557178918044</v>
      </c>
      <c r="AY6491" s="7">
        <f t="shared" si="6927"/>
        <v>252.14226062729915</v>
      </c>
      <c r="AZ6491" s="37">
        <f t="shared" si="6928"/>
        <v>216.87184808543526</v>
      </c>
      <c r="BA6491" s="2">
        <f>BE6491*'mass balance'!$B$17+BF6491*'mass balance'!$C$17+BG6491*'mass balance'!$D$17+BH6491*'mass balance'!$E$17</f>
        <v>1.8533069058751371E-3</v>
      </c>
      <c r="BB6491" s="2">
        <f>BE6491*'mass balance'!$B$18+BF6491*'mass balance'!$C$18+BG6491*'mass balance'!$D$18+BH6491*'mass balance'!$E$18</f>
        <v>1.8818193198116774E-3</v>
      </c>
      <c r="BC6491" s="2">
        <f>BE6491*'mass balance'!$B$19+BF6491*'mass balance'!$C$19+BG6491*'mass balance'!$D$19+BH6491*'mass balance'!$E$19</f>
        <v>-2.3522741497645967E-3</v>
      </c>
      <c r="BD6491" s="2">
        <f>BE6491*'mass balance'!$B$20+BF6491*'mass balance'!$C$20+BG6491*'mass balance'!$D$20+BH6491*'mass balance'!$E$20</f>
        <v>8.5537241809621715E-5</v>
      </c>
      <c r="BE6491" s="2">
        <f>N6491*'mass balance'!$H$11+R6491*'mass balance'!$I$11+S6491*'mass balance'!$J$11</f>
        <v>-3.4773097020884738E-3</v>
      </c>
      <c r="BF6491" s="2">
        <f>N6491*'mass balance'!$H$12+R6491*'mass balance'!$I$12+S6491*'mass balance'!$J$12</f>
        <v>3.9867900561176462E-4</v>
      </c>
      <c r="BG6491" s="2">
        <f>N6491*'mass balance'!$H$13+R6491*'mass balance'!$I$13+S6491*'mass balance'!$J$13</f>
        <v>4.1730683288753703E-4</v>
      </c>
      <c r="BH6491" s="2">
        <f>N6491*'mass balance'!$H$14+R6491*'mass balance'!$I$14+S6491*'mass balance'!$J$14</f>
        <v>3.8033074866592679E-4</v>
      </c>
      <c r="BI6491" s="36">
        <f t="shared" si="6929"/>
        <v>7.8325413151257937E-20</v>
      </c>
      <c r="BJ6491" s="36">
        <f t="shared" si="6930"/>
        <v>7.2097568468019762E-23</v>
      </c>
      <c r="BK6491" s="36">
        <f t="shared" si="6931"/>
        <v>6.4644520615742542E-19</v>
      </c>
      <c r="BL6491" s="36">
        <f t="shared" si="6932"/>
        <v>3.6057625299130809E-19</v>
      </c>
      <c r="BM6491" s="36">
        <f t="shared" si="6933"/>
        <v>1.3309166033300343E-15</v>
      </c>
      <c r="BN6491" s="36">
        <f t="shared" ca="1" si="6877"/>
        <v>0.33627954285986361</v>
      </c>
      <c r="BO6491" s="36">
        <f t="shared" ca="1" si="6934"/>
        <v>1</v>
      </c>
      <c r="BP6491" s="36">
        <f t="shared" si="6935"/>
        <v>-1.3309166033256804E-15</v>
      </c>
      <c r="BQ6491" s="36">
        <f t="shared" si="6936"/>
        <v>0.99999999999672862</v>
      </c>
      <c r="BR6491" s="2">
        <f t="shared" si="6880"/>
        <v>-5</v>
      </c>
      <c r="BS6491">
        <v>0</v>
      </c>
      <c r="BT6491" s="37">
        <f t="shared" si="6937"/>
        <v>2.358154835139008</v>
      </c>
      <c r="BU6491" s="34">
        <f t="shared" si="6938"/>
        <v>-5</v>
      </c>
      <c r="BV6491" s="34">
        <f t="shared" si="6939"/>
        <v>-5</v>
      </c>
      <c r="BW6491" s="34">
        <f t="shared" si="6940"/>
        <v>-5</v>
      </c>
      <c r="BX6491" s="34">
        <f t="shared" si="6941"/>
        <v>-5</v>
      </c>
      <c r="BY6491" s="34">
        <f t="shared" si="6942"/>
        <v>46.525463661837676</v>
      </c>
      <c r="BZ6491" s="36">
        <f t="shared" si="6943"/>
        <v>2.3522741497645967E-3</v>
      </c>
      <c r="CA6491" s="34">
        <f t="shared" si="6944"/>
        <v>1.0873494443640414E-2</v>
      </c>
    </row>
    <row r="6492" spans="1:79" ht="13.2" x14ac:dyDescent="0.25">
      <c r="A6492" s="75">
        <f t="shared" si="6878"/>
        <v>17.69315068492897</v>
      </c>
      <c r="B6492" s="34">
        <f t="shared" si="6881"/>
        <v>6457.9999999990741</v>
      </c>
      <c r="C6492">
        <f t="shared" si="6879"/>
        <v>15</v>
      </c>
      <c r="D6492" s="35">
        <f t="shared" si="6882"/>
        <v>3000</v>
      </c>
      <c r="E6492" s="27">
        <v>0</v>
      </c>
      <c r="F6492" s="64">
        <f t="shared" si="6883"/>
        <v>0.46593146951268899</v>
      </c>
      <c r="G6492" s="34">
        <v>0</v>
      </c>
      <c r="H6492" s="34">
        <f t="shared" si="6884"/>
        <v>1</v>
      </c>
      <c r="I6492" s="34">
        <f t="shared" si="6885"/>
        <v>6192.2292298236371</v>
      </c>
      <c r="J6492" s="34">
        <f t="shared" si="6886"/>
        <v>173180.28484447513</v>
      </c>
      <c r="K6492" s="34">
        <f t="shared" si="6887"/>
        <v>152569.65012093264</v>
      </c>
      <c r="L6492" s="36">
        <f t="shared" si="6888"/>
        <v>51766.068316887497</v>
      </c>
      <c r="M6492" s="34">
        <f t="shared" si="6889"/>
        <v>52.228002934779802</v>
      </c>
      <c r="N6492" s="34">
        <f t="shared" si="6890"/>
        <v>1460.6791979761479</v>
      </c>
      <c r="O6492" s="34">
        <f t="shared" si="6891"/>
        <v>4.9430669600601176</v>
      </c>
      <c r="P6492">
        <f t="shared" si="6892"/>
        <v>731.09469128406124</v>
      </c>
      <c r="Q6492" s="36">
        <f t="shared" si="6893"/>
        <v>1352.7811958186364</v>
      </c>
      <c r="R6492" s="34">
        <f t="shared" si="6894"/>
        <v>966.96843712112707</v>
      </c>
      <c r="S6492" s="34">
        <f t="shared" si="6895"/>
        <v>251.61968060642894</v>
      </c>
      <c r="T6492" s="36">
        <f t="shared" si="6896"/>
        <v>-2.1497327571135502E-13</v>
      </c>
      <c r="U6492" s="36">
        <f t="shared" si="6897"/>
        <v>3397.1919065812131</v>
      </c>
      <c r="V6492" s="36">
        <f t="shared" si="6898"/>
        <v>3.1760938187954078E-2</v>
      </c>
      <c r="W6492" s="68">
        <f t="shared" si="6899"/>
        <v>147.90305233396427</v>
      </c>
      <c r="X6492">
        <f t="shared" si="6900"/>
        <v>17.222748775785551</v>
      </c>
      <c r="Y6492">
        <f t="shared" si="6901"/>
        <v>1.5373874768040686E-2</v>
      </c>
      <c r="Z6492" s="34">
        <f t="shared" si="6902"/>
        <v>6.2394342047891618E-4</v>
      </c>
      <c r="AA6492" s="36">
        <f t="shared" si="6903"/>
        <v>2.1474160057385465E-4</v>
      </c>
      <c r="AB6492" s="34">
        <f t="shared" si="6904"/>
        <v>1.7719373785567562E-3</v>
      </c>
      <c r="AC6492" s="36">
        <f t="shared" si="6905"/>
        <v>228.81095225332476</v>
      </c>
      <c r="AD6492" s="34">
        <f t="shared" si="6906"/>
        <v>0</v>
      </c>
      <c r="AE6492">
        <f t="shared" si="6907"/>
        <v>129130.38294823455</v>
      </c>
      <c r="AF6492" s="36">
        <f t="shared" si="6908"/>
        <v>0</v>
      </c>
      <c r="AG6492" s="34">
        <f t="shared" si="6909"/>
        <v>141.25587167482146</v>
      </c>
      <c r="AH6492">
        <f t="shared" si="6910"/>
        <v>1.1547654581785025</v>
      </c>
      <c r="AI6492" s="29">
        <f t="shared" si="6911"/>
        <v>141.25587167482146</v>
      </c>
      <c r="AJ6492">
        <f t="shared" si="6912"/>
        <v>155679.21387556934</v>
      </c>
      <c r="AK6492" s="36">
        <f t="shared" si="6913"/>
        <v>-5.4421931960655374E-55</v>
      </c>
      <c r="AL6492" s="36">
        <f t="shared" si="6914"/>
        <v>-9.2674583493434993E-5</v>
      </c>
      <c r="AM6492" s="36">
        <f t="shared" si="6915"/>
        <v>-7.6090929218841302E-6</v>
      </c>
      <c r="AN6492" s="37">
        <f t="shared" si="6916"/>
        <v>1.4928604069665998E-53</v>
      </c>
      <c r="AO6492" s="36">
        <f t="shared" si="6917"/>
        <v>0.4454985911047652</v>
      </c>
      <c r="AP6492" s="36">
        <f t="shared" si="6918"/>
        <v>4.286599629226992E-3</v>
      </c>
      <c r="AQ6492" s="74">
        <f t="shared" si="6919"/>
        <v>2.5957540145461844E-54</v>
      </c>
      <c r="AR6492" s="73">
        <f t="shared" si="6920"/>
        <v>5.2449129398023391E-55</v>
      </c>
      <c r="AS6492" s="72">
        <f t="shared" si="6921"/>
        <v>8.8417657506284511E-2</v>
      </c>
      <c r="AT6492" s="37">
        <f t="shared" si="6922"/>
        <v>8.8182745296917972E-51</v>
      </c>
      <c r="AU6492" s="37">
        <f t="shared" si="6923"/>
        <v>0.22388053801549335</v>
      </c>
      <c r="AV6492" s="34">
        <f t="shared" si="6924"/>
        <v>21.38368281908366</v>
      </c>
      <c r="AW6492" s="34">
        <f t="shared" si="6925"/>
        <v>13.909119011271679</v>
      </c>
      <c r="AX6492" s="37">
        <f t="shared" si="6926"/>
        <v>69.015377879929119</v>
      </c>
      <c r="AY6492" s="7">
        <f t="shared" si="6927"/>
        <v>252.21123204424873</v>
      </c>
      <c r="AZ6492" s="37">
        <f t="shared" si="6928"/>
        <v>216.91843021389337</v>
      </c>
      <c r="BA6492" s="2">
        <f>BE6492*'mass balance'!$B$17+BF6492*'mass balance'!$C$17+BG6492*'mass balance'!$D$17+BH6492*'mass balance'!$E$17</f>
        <v>1.8535977914325473E-3</v>
      </c>
      <c r="BB6492" s="2">
        <f>BE6492*'mass balance'!$B$18+BF6492*'mass balance'!$C$18+BG6492*'mass balance'!$D$18+BH6492*'mass balance'!$E$18</f>
        <v>1.8821146805315101E-3</v>
      </c>
      <c r="BC6492" s="2">
        <f>BE6492*'mass balance'!$B$19+BF6492*'mass balance'!$C$19+BG6492*'mass balance'!$D$19+BH6492*'mass balance'!$E$19</f>
        <v>-2.352643350664387E-3</v>
      </c>
      <c r="BD6492" s="2">
        <f>BE6492*'mass balance'!$B$20+BF6492*'mass balance'!$C$20+BG6492*'mass balance'!$D$20+BH6492*'mass balance'!$E$20</f>
        <v>8.5550667296886834E-5</v>
      </c>
      <c r="BE6492" s="2">
        <f>N6492*'mass balance'!$H$11+R6492*'mass balance'!$I$11+S6492*'mass balance'!$J$11</f>
        <v>-3.4778076142289232E-3</v>
      </c>
      <c r="BF6492" s="2">
        <f>N6492*'mass balance'!$H$12+R6492*'mass balance'!$I$12+S6492*'mass balance'!$J$12</f>
        <v>3.986728642839429E-4</v>
      </c>
      <c r="BG6492" s="2">
        <f>N6492*'mass balance'!$H$13+R6492*'mass balance'!$I$13+S6492*'mass balance'!$J$13</f>
        <v>4.1739841422171002E-4</v>
      </c>
      <c r="BH6492" s="2">
        <f>N6492*'mass balance'!$H$14+R6492*'mass balance'!$I$14+S6492*'mass balance'!$J$14</f>
        <v>3.8038520780628846E-4</v>
      </c>
      <c r="BI6492" s="36">
        <f t="shared" si="6929"/>
        <v>7.8325413151257937E-20</v>
      </c>
      <c r="BJ6492" s="36">
        <f t="shared" si="6930"/>
        <v>7.2101627738425064E-23</v>
      </c>
      <c r="BK6492" s="36">
        <f t="shared" si="6931"/>
        <v>6.4651730372589344E-19</v>
      </c>
      <c r="BL6492" s="36">
        <f t="shared" si="6932"/>
        <v>3.606367113747876E-19</v>
      </c>
      <c r="BM6492" s="36">
        <f t="shared" si="6933"/>
        <v>1.3312771795830256E-15</v>
      </c>
      <c r="BN6492" s="36">
        <f t="shared" ca="1" si="6877"/>
        <v>0.87453774046852339</v>
      </c>
      <c r="BO6492" s="36">
        <f t="shared" ca="1" si="6934"/>
        <v>1</v>
      </c>
      <c r="BP6492" s="36">
        <f t="shared" si="6935"/>
        <v>-1.3312771795786687E-15</v>
      </c>
      <c r="BQ6492" s="36">
        <f t="shared" si="6936"/>
        <v>0.99999999999672728</v>
      </c>
      <c r="BR6492" s="2">
        <f t="shared" si="6880"/>
        <v>-5</v>
      </c>
      <c r="BS6492">
        <v>0</v>
      </c>
      <c r="BT6492" s="37">
        <f t="shared" si="6937"/>
        <v>2.358524959041048</v>
      </c>
      <c r="BU6492" s="34">
        <f t="shared" si="6938"/>
        <v>-5</v>
      </c>
      <c r="BV6492" s="34">
        <f t="shared" si="6939"/>
        <v>-5</v>
      </c>
      <c r="BW6492" s="34">
        <f t="shared" si="6940"/>
        <v>-5</v>
      </c>
      <c r="BX6492" s="34">
        <f t="shared" si="6941"/>
        <v>-5</v>
      </c>
      <c r="BY6492" s="34">
        <f t="shared" si="6942"/>
        <v>46.532125591657547</v>
      </c>
      <c r="BZ6492" s="36">
        <f t="shared" si="6943"/>
        <v>2.352643350664387E-3</v>
      </c>
      <c r="CA6492" s="34">
        <f t="shared" si="6944"/>
        <v>1.087286569755928E-2</v>
      </c>
    </row>
    <row r="6493" spans="1:79" ht="13.2" x14ac:dyDescent="0.25">
      <c r="A6493" s="75">
        <f t="shared" si="6878"/>
        <v>17.695890410956366</v>
      </c>
      <c r="B6493" s="34">
        <f t="shared" si="6881"/>
        <v>6458.9999999990732</v>
      </c>
      <c r="C6493">
        <f t="shared" si="6879"/>
        <v>15</v>
      </c>
      <c r="D6493" s="35">
        <f t="shared" si="6882"/>
        <v>3000</v>
      </c>
      <c r="E6493" s="27">
        <v>0</v>
      </c>
      <c r="F6493" s="64">
        <f t="shared" si="6883"/>
        <v>0.46593146951268899</v>
      </c>
      <c r="G6493" s="34">
        <v>0</v>
      </c>
      <c r="H6493" s="34">
        <f t="shared" si="6884"/>
        <v>1</v>
      </c>
      <c r="I6493" s="34">
        <f t="shared" si="6885"/>
        <v>6192.2292298236371</v>
      </c>
      <c r="J6493" s="34">
        <f t="shared" si="6886"/>
        <v>173205.07663159361</v>
      </c>
      <c r="K6493" s="34">
        <f t="shared" si="6887"/>
        <v>152591.49137318565</v>
      </c>
      <c r="L6493" s="36">
        <f t="shared" si="6888"/>
        <v>51777.184645253277</v>
      </c>
      <c r="M6493" s="34">
        <f t="shared" si="6889"/>
        <v>52.228002934779802</v>
      </c>
      <c r="N6493" s="34">
        <f t="shared" si="6890"/>
        <v>1460.8883028852724</v>
      </c>
      <c r="O6493" s="34">
        <f t="shared" si="6891"/>
        <v>4.9430669600601176</v>
      </c>
      <c r="P6493">
        <f t="shared" si="6892"/>
        <v>731.25168772823861</v>
      </c>
      <c r="Q6493" s="36">
        <f t="shared" si="6893"/>
        <v>1352.9919663645649</v>
      </c>
      <c r="R6493" s="34">
        <f t="shared" si="6894"/>
        <v>967.12831648483166</v>
      </c>
      <c r="S6493" s="34">
        <f t="shared" si="6895"/>
        <v>251.61579631763581</v>
      </c>
      <c r="T6493" s="36">
        <f t="shared" si="6896"/>
        <v>-2.1495789001216665E-13</v>
      </c>
      <c r="U6493" s="36">
        <f t="shared" si="6897"/>
        <v>3397.1919065812131</v>
      </c>
      <c r="V6493" s="36">
        <f t="shared" si="6898"/>
        <v>3.1760447889834446E-2</v>
      </c>
      <c r="W6493" s="68">
        <f t="shared" si="6899"/>
        <v>147.93481327215221</v>
      </c>
      <c r="X6493">
        <f t="shared" si="6900"/>
        <v>17.223981501096755</v>
      </c>
      <c r="Y6493">
        <f t="shared" si="6901"/>
        <v>1.5373874768040686E-2</v>
      </c>
      <c r="Z6493" s="34">
        <f t="shared" si="6902"/>
        <v>6.2394342047891618E-4</v>
      </c>
      <c r="AA6493" s="36">
        <f t="shared" si="6903"/>
        <v>2.1469218223438383E-4</v>
      </c>
      <c r="AB6493" s="34">
        <f t="shared" si="6904"/>
        <v>1.7719373785567562E-3</v>
      </c>
      <c r="AC6493" s="36">
        <f t="shared" si="6905"/>
        <v>228.81095225332476</v>
      </c>
      <c r="AD6493" s="34">
        <f t="shared" si="6906"/>
        <v>0</v>
      </c>
      <c r="AE6493">
        <f t="shared" si="6907"/>
        <v>129130.38294823455</v>
      </c>
      <c r="AF6493" s="36">
        <f t="shared" si="6908"/>
        <v>0</v>
      </c>
      <c r="AG6493" s="34">
        <f t="shared" si="6909"/>
        <v>141.31353006536565</v>
      </c>
      <c r="AH6493">
        <f t="shared" si="6910"/>
        <v>1.1546855758137724</v>
      </c>
      <c r="AI6493" s="29">
        <f t="shared" si="6911"/>
        <v>141.31353006536565</v>
      </c>
      <c r="AJ6493">
        <f t="shared" si="6912"/>
        <v>155820.5274056347</v>
      </c>
      <c r="AK6493" s="36">
        <f t="shared" si="6913"/>
        <v>-5.2449129398023391E-55</v>
      </c>
      <c r="AL6493" s="36">
        <f t="shared" si="6914"/>
        <v>-9.2655304917481739E-5</v>
      </c>
      <c r="AM6493" s="36">
        <f t="shared" si="6915"/>
        <v>-7.595586109934839E-6</v>
      </c>
      <c r="AN6493" s="37">
        <f t="shared" si="6916"/>
        <v>1.4384384750059445E-53</v>
      </c>
      <c r="AO6493" s="36">
        <f t="shared" si="6917"/>
        <v>0.44540591652127176</v>
      </c>
      <c r="AP6493" s="36">
        <f t="shared" si="6918"/>
        <v>4.2789905363051078E-3</v>
      </c>
      <c r="AQ6493" s="74">
        <f t="shared" si="6919"/>
        <v>2.5026878490911795E-54</v>
      </c>
      <c r="AR6493" s="73">
        <f t="shared" si="6920"/>
        <v>5.05474351189669E-55</v>
      </c>
      <c r="AS6493" s="72">
        <f t="shared" si="6921"/>
        <v>8.8362489889833348E-2</v>
      </c>
      <c r="AT6493" s="37">
        <f t="shared" si="6922"/>
        <v>8.5021109056315139E-51</v>
      </c>
      <c r="AU6493" s="37">
        <f t="shared" si="6923"/>
        <v>0.22348313028803818</v>
      </c>
      <c r="AV6493" s="34">
        <f t="shared" si="6924"/>
        <v>21.403093114827186</v>
      </c>
      <c r="AW6493" s="34">
        <f t="shared" si="6925"/>
        <v>13.912105877750731</v>
      </c>
      <c r="AX6493" s="37">
        <f t="shared" si="6926"/>
        <v>69.030198352639246</v>
      </c>
      <c r="AY6493" s="7">
        <f t="shared" si="6927"/>
        <v>252.28021061736936</v>
      </c>
      <c r="AZ6493" s="37">
        <f t="shared" si="6928"/>
        <v>216.96501162479146</v>
      </c>
      <c r="BA6493" s="2">
        <f>BE6493*'mass balance'!$B$17+BF6493*'mass balance'!$C$17+BG6493*'mass balance'!$D$17+BH6493*'mass balance'!$E$17</f>
        <v>1.8538886665283056E-3</v>
      </c>
      <c r="BB6493" s="2">
        <f>BE6493*'mass balance'!$B$18+BF6493*'mass balance'!$C$18+BG6493*'mass balance'!$D$18+BH6493*'mass balance'!$E$18</f>
        <v>1.8824100306287415E-3</v>
      </c>
      <c r="BC6493" s="2">
        <f>BE6493*'mass balance'!$B$19+BF6493*'mass balance'!$C$19+BG6493*'mass balance'!$D$19+BH6493*'mass balance'!$E$19</f>
        <v>-2.3530125382859261E-3</v>
      </c>
      <c r="BD6493" s="2">
        <f>BE6493*'mass balance'!$B$20+BF6493*'mass balance'!$C$20+BG6493*'mass balance'!$D$20+BH6493*'mass balance'!$E$20</f>
        <v>8.5564092301306405E-5</v>
      </c>
      <c r="BE6493" s="2">
        <f>N6493*'mass balance'!$H$11+R6493*'mass balance'!$I$11+S6493*'mass balance'!$J$11</f>
        <v>-3.4783054830601723E-3</v>
      </c>
      <c r="BF6493" s="2">
        <f>N6493*'mass balance'!$H$12+R6493*'mass balance'!$I$12+S6493*'mass balance'!$J$12</f>
        <v>3.9866670991424045E-4</v>
      </c>
      <c r="BG6493" s="2">
        <f>N6493*'mass balance'!$H$13+R6493*'mass balance'!$I$13+S6493*'mass balance'!$J$13</f>
        <v>4.1748998290138799E-4</v>
      </c>
      <c r="BH6493" s="2">
        <f>N6493*'mass balance'!$H$14+R6493*'mass balance'!$I$14+S6493*'mass balance'!$J$14</f>
        <v>3.8043966220970628E-4</v>
      </c>
      <c r="BI6493" s="36">
        <f t="shared" si="6929"/>
        <v>7.8325413151257937E-20</v>
      </c>
      <c r="BJ6493" s="36">
        <f t="shared" si="6930"/>
        <v>7.2105687374154966E-23</v>
      </c>
      <c r="BK6493" s="36">
        <f t="shared" si="6931"/>
        <v>6.4658940535363187E-19</v>
      </c>
      <c r="BL6493" s="36">
        <f t="shared" si="6932"/>
        <v>3.6069717662755752E-19</v>
      </c>
      <c r="BM6493" s="36">
        <f t="shared" si="6933"/>
        <v>1.3316378162944003E-15</v>
      </c>
      <c r="BN6493" s="36">
        <f t="shared" ca="1" si="6877"/>
        <v>0.26506643491500848</v>
      </c>
      <c r="BO6493" s="36">
        <f t="shared" ca="1" si="6934"/>
        <v>1</v>
      </c>
      <c r="BP6493" s="36">
        <f t="shared" si="6935"/>
        <v>-1.3316378162900405E-15</v>
      </c>
      <c r="BQ6493" s="36">
        <f t="shared" si="6936"/>
        <v>0.99999999999672595</v>
      </c>
      <c r="BR6493" s="2">
        <f t="shared" si="6880"/>
        <v>-5</v>
      </c>
      <c r="BS6493">
        <v>0</v>
      </c>
      <c r="BT6493" s="37">
        <f t="shared" si="6937"/>
        <v>2.3588950696316409</v>
      </c>
      <c r="BU6493" s="34">
        <f t="shared" si="6938"/>
        <v>-5</v>
      </c>
      <c r="BV6493" s="34">
        <f t="shared" si="6939"/>
        <v>-5</v>
      </c>
      <c r="BW6493" s="34">
        <f t="shared" si="6940"/>
        <v>-5</v>
      </c>
      <c r="BX6493" s="34">
        <f t="shared" si="6941"/>
        <v>-5</v>
      </c>
      <c r="BY6493" s="34">
        <f t="shared" si="6942"/>
        <v>46.538786942012038</v>
      </c>
      <c r="BZ6493" s="36">
        <f t="shared" si="6943"/>
        <v>2.3530125382859261E-3</v>
      </c>
      <c r="CA6493" s="34">
        <f t="shared" si="6944"/>
        <v>1.0872237196064576E-2</v>
      </c>
    </row>
    <row r="6494" spans="1:79" ht="13.2" x14ac:dyDescent="0.25">
      <c r="A6494" s="75">
        <f t="shared" si="6878"/>
        <v>17.698630136983763</v>
      </c>
      <c r="B6494" s="34">
        <f t="shared" si="6881"/>
        <v>6459.9999999990732</v>
      </c>
      <c r="C6494">
        <f t="shared" si="6879"/>
        <v>15</v>
      </c>
      <c r="D6494" s="35">
        <f t="shared" si="6882"/>
        <v>3000</v>
      </c>
      <c r="E6494" s="27">
        <v>0</v>
      </c>
      <c r="F6494" s="64">
        <f t="shared" si="6883"/>
        <v>0.46593146951268899</v>
      </c>
      <c r="G6494" s="34">
        <v>0</v>
      </c>
      <c r="H6494" s="34">
        <f t="shared" si="6884"/>
        <v>1</v>
      </c>
      <c r="I6494" s="34">
        <f t="shared" si="6885"/>
        <v>6192.2292298236371</v>
      </c>
      <c r="J6494" s="34">
        <f t="shared" si="6886"/>
        <v>173229.86626187395</v>
      </c>
      <c r="K6494" s="34">
        <f t="shared" si="6887"/>
        <v>152613.33072529145</v>
      </c>
      <c r="L6494" s="36">
        <f t="shared" si="6888"/>
        <v>51788.300802014717</v>
      </c>
      <c r="M6494" s="34">
        <f t="shared" si="6889"/>
        <v>52.228002934779802</v>
      </c>
      <c r="N6494" s="34">
        <f t="shared" si="6890"/>
        <v>1461.0973896026696</v>
      </c>
      <c r="O6494" s="34">
        <f t="shared" si="6891"/>
        <v>4.9430669600601176</v>
      </c>
      <c r="P6494">
        <f t="shared" si="6892"/>
        <v>731.40868174883951</v>
      </c>
      <c r="Q6494" s="36">
        <f t="shared" si="6893"/>
        <v>1353.2027222472218</v>
      </c>
      <c r="R6494" s="34">
        <f t="shared" si="6894"/>
        <v>967.28819322439551</v>
      </c>
      <c r="S6494" s="34">
        <f t="shared" si="6895"/>
        <v>251.6119038004322</v>
      </c>
      <c r="T6494" s="36">
        <f t="shared" si="6896"/>
        <v>-2.1494250895407766E-13</v>
      </c>
      <c r="U6494" s="36">
        <f t="shared" si="6897"/>
        <v>3397.1919065812131</v>
      </c>
      <c r="V6494" s="36">
        <f t="shared" si="6898"/>
        <v>3.1759956553075723E-2</v>
      </c>
      <c r="W6494" s="68">
        <f t="shared" si="6899"/>
        <v>147.96657372004205</v>
      </c>
      <c r="X6494">
        <f t="shared" si="6900"/>
        <v>17.225214030954536</v>
      </c>
      <c r="Y6494">
        <f t="shared" si="6901"/>
        <v>1.5373874768040686E-2</v>
      </c>
      <c r="Z6494" s="34">
        <f t="shared" si="6902"/>
        <v>6.2394342047891618E-4</v>
      </c>
      <c r="AA6494" s="36">
        <f t="shared" si="6903"/>
        <v>2.1464277880196562E-4</v>
      </c>
      <c r="AB6494" s="34">
        <f t="shared" si="6904"/>
        <v>1.7719373785567562E-3</v>
      </c>
      <c r="AC6494" s="36">
        <f t="shared" si="6905"/>
        <v>228.81095225332476</v>
      </c>
      <c r="AD6494" s="34">
        <f t="shared" si="6906"/>
        <v>0</v>
      </c>
      <c r="AE6494">
        <f t="shared" si="6907"/>
        <v>129130.38294823455</v>
      </c>
      <c r="AF6494" s="36">
        <f t="shared" si="6908"/>
        <v>0</v>
      </c>
      <c r="AG6494" s="34">
        <f t="shared" si="6909"/>
        <v>141.3711844446253</v>
      </c>
      <c r="AH6494">
        <f t="shared" si="6910"/>
        <v>1.1546056762827277</v>
      </c>
      <c r="AI6494" s="29">
        <f t="shared" si="6911"/>
        <v>141.3711844446253</v>
      </c>
      <c r="AJ6494">
        <f t="shared" si="6912"/>
        <v>155961.89859007933</v>
      </c>
      <c r="AK6494" s="36">
        <f t="shared" si="6913"/>
        <v>-5.05474351189669E-55</v>
      </c>
      <c r="AL6494" s="36">
        <f t="shared" si="6914"/>
        <v>-9.2636030351942963E-5</v>
      </c>
      <c r="AM6494" s="36">
        <f t="shared" si="6915"/>
        <v>-7.5821032737696405E-6</v>
      </c>
      <c r="AN6494" s="37">
        <f t="shared" si="6916"/>
        <v>1.3859893456079211E-53</v>
      </c>
      <c r="AO6494" s="36">
        <f t="shared" si="6917"/>
        <v>0.44531326121635428</v>
      </c>
      <c r="AP6494" s="36">
        <f t="shared" si="6918"/>
        <v>4.271394950195173E-3</v>
      </c>
      <c r="AQ6494" s="74">
        <f t="shared" si="6919"/>
        <v>2.4129390151315143E-54</v>
      </c>
      <c r="AR6494" s="73">
        <f t="shared" si="6920"/>
        <v>4.8714300797750506E-55</v>
      </c>
      <c r="AS6494" s="72">
        <f t="shared" si="6921"/>
        <v>8.8307356694854025E-2</v>
      </c>
      <c r="AT6494" s="37">
        <f t="shared" si="6922"/>
        <v>8.1972168932786438E-51</v>
      </c>
      <c r="AU6494" s="37">
        <f t="shared" si="6923"/>
        <v>0.22308642799439712</v>
      </c>
      <c r="AV6494" s="34">
        <f t="shared" si="6924"/>
        <v>21.422511329761832</v>
      </c>
      <c r="AW6494" s="34">
        <f t="shared" si="6925"/>
        <v>13.9150926981211</v>
      </c>
      <c r="AX6494" s="37">
        <f t="shared" si="6926"/>
        <v>69.045018596563665</v>
      </c>
      <c r="AY6494" s="7">
        <f t="shared" si="6927"/>
        <v>252.34919634448863</v>
      </c>
      <c r="AZ6494" s="37">
        <f t="shared" si="6928"/>
        <v>217.01159231660571</v>
      </c>
      <c r="BA6494" s="2">
        <f>BE6494*'mass balance'!$B$17+BF6494*'mass balance'!$C$17+BG6494*'mass balance'!$D$17+BH6494*'mass balance'!$E$17</f>
        <v>1.8541795311548836E-3</v>
      </c>
      <c r="BB6494" s="2">
        <f>BE6494*'mass balance'!$B$18+BF6494*'mass balance'!$C$18+BG6494*'mass balance'!$D$18+BH6494*'mass balance'!$E$18</f>
        <v>1.8827053700957279E-3</v>
      </c>
      <c r="BC6494" s="2">
        <f>BE6494*'mass balance'!$B$19+BF6494*'mass balance'!$C$19+BG6494*'mass balance'!$D$19+BH6494*'mass balance'!$E$19</f>
        <v>-2.3533817126196593E-3</v>
      </c>
      <c r="BD6494" s="2">
        <f>BE6494*'mass balance'!$B$20+BF6494*'mass balance'!$C$20+BG6494*'mass balance'!$D$20+BH6494*'mass balance'!$E$20</f>
        <v>8.5577516822533064E-5</v>
      </c>
      <c r="BE6494" s="2">
        <f>N6494*'mass balance'!$H$11+R6494*'mass balance'!$I$11+S6494*'mass balance'!$J$11</f>
        <v>-3.4788033085777848E-3</v>
      </c>
      <c r="BF6494" s="2">
        <f>N6494*'mass balance'!$H$12+R6494*'mass balance'!$I$12+S6494*'mass balance'!$J$12</f>
        <v>3.9866054250722725E-4</v>
      </c>
      <c r="BG6494" s="2">
        <f>N6494*'mass balance'!$H$13+R6494*'mass balance'!$I$13+S6494*'mass balance'!$J$13</f>
        <v>4.1758153892731379E-4</v>
      </c>
      <c r="BH6494" s="2">
        <f>N6494*'mass balance'!$H$14+R6494*'mass balance'!$I$14+S6494*'mass balance'!$J$14</f>
        <v>3.8049411187569517E-4</v>
      </c>
      <c r="BI6494" s="36">
        <f t="shared" si="6929"/>
        <v>7.8325413151257937E-20</v>
      </c>
      <c r="BJ6494" s="36">
        <f t="shared" si="6930"/>
        <v>7.2109747374927962E-23</v>
      </c>
      <c r="BK6494" s="36">
        <f t="shared" si="6931"/>
        <v>6.4666151104100606E-19</v>
      </c>
      <c r="BL6494" s="36">
        <f t="shared" si="6932"/>
        <v>3.6075764874949718E-19</v>
      </c>
      <c r="BM6494" s="36">
        <f t="shared" si="6933"/>
        <v>1.3319985134710278E-15</v>
      </c>
      <c r="BN6494" s="36">
        <f t="shared" ca="1" si="6877"/>
        <v>0.93615281152925489</v>
      </c>
      <c r="BO6494" s="36">
        <f t="shared" ca="1" si="6934"/>
        <v>1</v>
      </c>
      <c r="BP6494" s="36">
        <f t="shared" si="6935"/>
        <v>-1.331998513466665E-15</v>
      </c>
      <c r="BQ6494" s="36">
        <f t="shared" si="6936"/>
        <v>0.99999999999672462</v>
      </c>
      <c r="BR6494" s="2">
        <f t="shared" si="6880"/>
        <v>-5</v>
      </c>
      <c r="BS6494">
        <v>0</v>
      </c>
      <c r="BT6494" s="37">
        <f t="shared" si="6937"/>
        <v>2.3592651669012081</v>
      </c>
      <c r="BU6494" s="34">
        <f t="shared" si="6938"/>
        <v>-5</v>
      </c>
      <c r="BV6494" s="34">
        <f t="shared" si="6939"/>
        <v>-5</v>
      </c>
      <c r="BW6494" s="34">
        <f t="shared" si="6940"/>
        <v>-5</v>
      </c>
      <c r="BX6494" s="34">
        <f t="shared" si="6941"/>
        <v>-5</v>
      </c>
      <c r="BY6494" s="34">
        <f t="shared" si="6942"/>
        <v>46.545447712841764</v>
      </c>
      <c r="BZ6494" s="36">
        <f t="shared" si="6943"/>
        <v>2.3533817126196593E-3</v>
      </c>
      <c r="CA6494" s="34">
        <f t="shared" si="6944"/>
        <v>1.0871608939024762E-2</v>
      </c>
    </row>
    <row r="6495" spans="1:79" ht="13.2" x14ac:dyDescent="0.25">
      <c r="A6495" s="75">
        <f t="shared" si="6878"/>
        <v>17.701369863011159</v>
      </c>
      <c r="B6495" s="34">
        <f t="shared" si="6881"/>
        <v>6460.9999999990732</v>
      </c>
      <c r="C6495">
        <f t="shared" si="6879"/>
        <v>15</v>
      </c>
      <c r="D6495" s="35">
        <f t="shared" si="6882"/>
        <v>3000</v>
      </c>
      <c r="E6495" s="27">
        <v>0</v>
      </c>
      <c r="F6495" s="64">
        <f t="shared" si="6883"/>
        <v>0.46593146951268899</v>
      </c>
      <c r="G6495" s="34">
        <v>0</v>
      </c>
      <c r="H6495" s="34">
        <f t="shared" si="6884"/>
        <v>1</v>
      </c>
      <c r="I6495" s="34">
        <f t="shared" si="6885"/>
        <v>6192.2292298236371</v>
      </c>
      <c r="J6495" s="34">
        <f t="shared" si="6886"/>
        <v>173254.65373509537</v>
      </c>
      <c r="K6495" s="34">
        <f t="shared" si="6887"/>
        <v>152635.16817705549</v>
      </c>
      <c r="L6495" s="36">
        <f t="shared" si="6888"/>
        <v>51799.416786808295</v>
      </c>
      <c r="M6495" s="34">
        <f t="shared" si="6889"/>
        <v>52.228002934779802</v>
      </c>
      <c r="N6495" s="34">
        <f t="shared" si="6890"/>
        <v>1461.3064581264769</v>
      </c>
      <c r="O6495" s="34">
        <f t="shared" si="6891"/>
        <v>4.9430669600601176</v>
      </c>
      <c r="P6495">
        <f t="shared" si="6892"/>
        <v>731.56567334073009</v>
      </c>
      <c r="Q6495" s="36">
        <f t="shared" si="6893"/>
        <v>1353.4134634635095</v>
      </c>
      <c r="R6495" s="34">
        <f t="shared" si="6894"/>
        <v>967.44806733464247</v>
      </c>
      <c r="S6495" s="34">
        <f t="shared" si="6895"/>
        <v>251.60800305770172</v>
      </c>
      <c r="T6495" s="36">
        <f t="shared" si="6896"/>
        <v>-2.149271325351819E-13</v>
      </c>
      <c r="U6495" s="36">
        <f t="shared" si="6897"/>
        <v>3397.1919065812131</v>
      </c>
      <c r="V6495" s="36">
        <f t="shared" si="6898"/>
        <v>3.1759464178041916E-2</v>
      </c>
      <c r="W6495" s="68">
        <f t="shared" si="6899"/>
        <v>147.99833367659514</v>
      </c>
      <c r="X6495">
        <f t="shared" si="6900"/>
        <v>17.226446365389862</v>
      </c>
      <c r="Y6495">
        <f t="shared" si="6901"/>
        <v>1.5373874768040686E-2</v>
      </c>
      <c r="Z6495" s="34">
        <f t="shared" si="6902"/>
        <v>6.2394342047891618E-4</v>
      </c>
      <c r="AA6495" s="36">
        <f t="shared" si="6903"/>
        <v>2.1459339027047738E-4</v>
      </c>
      <c r="AB6495" s="34">
        <f t="shared" si="6904"/>
        <v>1.7719373785567562E-3</v>
      </c>
      <c r="AC6495" s="36">
        <f t="shared" si="6905"/>
        <v>228.81095225332476</v>
      </c>
      <c r="AD6495" s="34">
        <f t="shared" si="6906"/>
        <v>0</v>
      </c>
      <c r="AE6495">
        <f t="shared" si="6907"/>
        <v>129130.38294823455</v>
      </c>
      <c r="AF6495" s="36">
        <f t="shared" si="6908"/>
        <v>0</v>
      </c>
      <c r="AG6495" s="34">
        <f t="shared" si="6909"/>
        <v>141.42883481175292</v>
      </c>
      <c r="AH6495">
        <f t="shared" si="6910"/>
        <v>1.1545257595962255</v>
      </c>
      <c r="AI6495" s="29">
        <f t="shared" si="6911"/>
        <v>141.42883481175292</v>
      </c>
      <c r="AJ6495">
        <f t="shared" si="6912"/>
        <v>156103.32742489109</v>
      </c>
      <c r="AK6495" s="36">
        <f t="shared" si="6913"/>
        <v>-4.8714300797750506E-55</v>
      </c>
      <c r="AL6495" s="36">
        <f t="shared" si="6914"/>
        <v>-9.2616759795984384E-5</v>
      </c>
      <c r="AM6495" s="36">
        <f t="shared" si="6915"/>
        <v>-7.5686443708294008E-6</v>
      </c>
      <c r="AN6495" s="37">
        <f t="shared" si="6916"/>
        <v>1.3354419104889542E-53</v>
      </c>
      <c r="AO6495" s="36">
        <f t="shared" si="6917"/>
        <v>0.44522062518600236</v>
      </c>
      <c r="AP6495" s="36">
        <f t="shared" si="6918"/>
        <v>4.2638128469214033E-3</v>
      </c>
      <c r="AQ6495" s="74">
        <f t="shared" si="6919"/>
        <v>2.3263899621859482E-54</v>
      </c>
      <c r="AR6495" s="73">
        <f t="shared" si="6920"/>
        <v>4.6947268902894514E-55</v>
      </c>
      <c r="AS6495" s="72">
        <f t="shared" si="6921"/>
        <v>8.8252257899869443E-2</v>
      </c>
      <c r="AT6495" s="37">
        <f t="shared" si="6922"/>
        <v>7.9031931510897033E-51</v>
      </c>
      <c r="AU6495" s="37">
        <f t="shared" si="6923"/>
        <v>0.22269042988236287</v>
      </c>
      <c r="AV6495" s="34">
        <f t="shared" si="6924"/>
        <v>21.441937463336501</v>
      </c>
      <c r="AW6495" s="34">
        <f t="shared" si="6925"/>
        <v>13.918079472285113</v>
      </c>
      <c r="AX6495" s="37">
        <f t="shared" si="6926"/>
        <v>69.059838611217671</v>
      </c>
      <c r="AY6495" s="7">
        <f t="shared" si="6927"/>
        <v>252.41818922343441</v>
      </c>
      <c r="AZ6495" s="37">
        <f t="shared" si="6928"/>
        <v>217.05817228781279</v>
      </c>
      <c r="BA6495" s="2">
        <f>BE6495*'mass balance'!$B$17+BF6495*'mass balance'!$C$17+BG6495*'mass balance'!$D$17+BH6495*'mass balance'!$E$17</f>
        <v>1.8544703853047568E-3</v>
      </c>
      <c r="BB6495" s="2">
        <f>BE6495*'mass balance'!$B$18+BF6495*'mass balance'!$C$18+BG6495*'mass balance'!$D$18+BH6495*'mass balance'!$E$18</f>
        <v>1.88300069892483E-3</v>
      </c>
      <c r="BC6495" s="2">
        <f>BE6495*'mass balance'!$B$19+BF6495*'mass balance'!$C$19+BG6495*'mass balance'!$D$19+BH6495*'mass balance'!$E$19</f>
        <v>-2.3537508736560376E-3</v>
      </c>
      <c r="BD6495" s="2">
        <f>BE6495*'mass balance'!$B$20+BF6495*'mass balance'!$C$20+BG6495*'mass balance'!$D$20+BH6495*'mass balance'!$E$20</f>
        <v>8.5590940860219539E-5</v>
      </c>
      <c r="BE6495" s="2">
        <f>N6495*'mass balance'!$H$11+R6495*'mass balance'!$I$11+S6495*'mass balance'!$J$11</f>
        <v>-3.4793010907773255E-3</v>
      </c>
      <c r="BF6495" s="2">
        <f>N6495*'mass balance'!$H$12+R6495*'mass balance'!$I$12+S6495*'mass balance'!$J$12</f>
        <v>3.9865436206747211E-4</v>
      </c>
      <c r="BG6495" s="2">
        <f>N6495*'mass balance'!$H$13+R6495*'mass balance'!$I$13+S6495*'mass balance'!$J$13</f>
        <v>4.1767308230022867E-4</v>
      </c>
      <c r="BH6495" s="2">
        <f>N6495*'mass balance'!$H$14+R6495*'mass balance'!$I$14+S6495*'mass balance'!$J$14</f>
        <v>3.8054855680376995E-4</v>
      </c>
      <c r="BI6495" s="36">
        <f t="shared" si="6929"/>
        <v>7.8325413151257937E-20</v>
      </c>
      <c r="BJ6495" s="36">
        <f t="shared" si="6930"/>
        <v>7.2113807740462898E-23</v>
      </c>
      <c r="BK6495" s="36">
        <f t="shared" si="6931"/>
        <v>6.4673362078838097E-19</v>
      </c>
      <c r="BL6495" s="36">
        <f t="shared" si="6932"/>
        <v>3.6081812774048579E-19</v>
      </c>
      <c r="BM6495" s="36">
        <f t="shared" si="6933"/>
        <v>1.3323592711197774E-15</v>
      </c>
      <c r="BN6495" s="36">
        <f t="shared" ca="1" si="6877"/>
        <v>0.14692944852241074</v>
      </c>
      <c r="BO6495" s="36">
        <f t="shared" ca="1" si="6934"/>
        <v>1</v>
      </c>
      <c r="BP6495" s="36">
        <f t="shared" si="6935"/>
        <v>-1.3323592711154116E-15</v>
      </c>
      <c r="BQ6495" s="36">
        <f t="shared" si="6936"/>
        <v>0.99999999999672329</v>
      </c>
      <c r="BR6495" s="2">
        <f t="shared" si="6880"/>
        <v>-5</v>
      </c>
      <c r="BS6495">
        <v>0</v>
      </c>
      <c r="BT6495" s="37">
        <f t="shared" si="6937"/>
        <v>2.3596352508401774</v>
      </c>
      <c r="BU6495" s="34">
        <f t="shared" si="6938"/>
        <v>-5</v>
      </c>
      <c r="BV6495" s="34">
        <f t="shared" si="6939"/>
        <v>-5</v>
      </c>
      <c r="BW6495" s="34">
        <f t="shared" si="6940"/>
        <v>-5</v>
      </c>
      <c r="BX6495" s="34">
        <f t="shared" si="6941"/>
        <v>-5</v>
      </c>
      <c r="BY6495" s="34">
        <f t="shared" si="6942"/>
        <v>46.5521079040874</v>
      </c>
      <c r="BZ6495" s="36">
        <f t="shared" si="6943"/>
        <v>2.3537508736560376E-3</v>
      </c>
      <c r="CA6495" s="34">
        <f t="shared" si="6944"/>
        <v>1.0870980926308409E-2</v>
      </c>
    </row>
    <row r="6496" spans="1:79" ht="13.2" x14ac:dyDescent="0.25">
      <c r="A6496" s="75">
        <f t="shared" si="6878"/>
        <v>17.704109589038556</v>
      </c>
      <c r="B6496" s="34">
        <f t="shared" si="6881"/>
        <v>6461.9999999990732</v>
      </c>
      <c r="C6496">
        <f t="shared" si="6879"/>
        <v>15</v>
      </c>
      <c r="D6496" s="35">
        <f t="shared" si="6882"/>
        <v>3000</v>
      </c>
      <c r="E6496" s="27">
        <v>0</v>
      </c>
      <c r="F6496" s="64">
        <f t="shared" si="6883"/>
        <v>0.46593146951268899</v>
      </c>
      <c r="G6496" s="34">
        <v>0</v>
      </c>
      <c r="H6496" s="34">
        <f t="shared" si="6884"/>
        <v>1</v>
      </c>
      <c r="I6496" s="34">
        <f t="shared" si="6885"/>
        <v>6192.2292298236371</v>
      </c>
      <c r="J6496" s="34">
        <f t="shared" si="6886"/>
        <v>173279.43905103751</v>
      </c>
      <c r="K6496" s="34">
        <f t="shared" si="6887"/>
        <v>152657.00372828363</v>
      </c>
      <c r="L6496" s="36">
        <f t="shared" si="6888"/>
        <v>51810.532599270613</v>
      </c>
      <c r="M6496" s="34">
        <f t="shared" si="6889"/>
        <v>52.228002934779802</v>
      </c>
      <c r="N6496" s="34">
        <f t="shared" si="6890"/>
        <v>1461.5155084548351</v>
      </c>
      <c r="O6496" s="34">
        <f t="shared" si="6891"/>
        <v>4.9430669600601176</v>
      </c>
      <c r="P6496">
        <f t="shared" si="6892"/>
        <v>731.72266249877771</v>
      </c>
      <c r="Q6496" s="36">
        <f t="shared" si="6893"/>
        <v>1353.6241900103312</v>
      </c>
      <c r="R6496" s="34">
        <f t="shared" si="6894"/>
        <v>967.60793881039763</v>
      </c>
      <c r="S6496" s="34">
        <f t="shared" si="6895"/>
        <v>251.60409409232719</v>
      </c>
      <c r="T6496" s="36">
        <f t="shared" si="6896"/>
        <v>-2.1491176075357401E-13</v>
      </c>
      <c r="U6496" s="36">
        <f t="shared" si="6897"/>
        <v>3397.1919065812131</v>
      </c>
      <c r="V6496" s="36">
        <f t="shared" si="6898"/>
        <v>3.1758970765096858E-2</v>
      </c>
      <c r="W6496" s="68">
        <f t="shared" si="6899"/>
        <v>148.03009314077318</v>
      </c>
      <c r="X6496">
        <f t="shared" si="6900"/>
        <v>17.227678504433719</v>
      </c>
      <c r="Y6496">
        <f t="shared" si="6901"/>
        <v>1.5373874768040686E-2</v>
      </c>
      <c r="Z6496" s="34">
        <f t="shared" si="6902"/>
        <v>6.2394342047891618E-4</v>
      </c>
      <c r="AA6496" s="36">
        <f t="shared" si="6903"/>
        <v>2.1454401663379902E-4</v>
      </c>
      <c r="AB6496" s="34">
        <f t="shared" si="6904"/>
        <v>1.7719373785567562E-3</v>
      </c>
      <c r="AC6496" s="36">
        <f t="shared" si="6905"/>
        <v>228.81095225332476</v>
      </c>
      <c r="AD6496" s="34">
        <f t="shared" si="6906"/>
        <v>0</v>
      </c>
      <c r="AE6496">
        <f t="shared" si="6907"/>
        <v>129130.38294823455</v>
      </c>
      <c r="AF6496" s="36">
        <f t="shared" si="6908"/>
        <v>0</v>
      </c>
      <c r="AG6496" s="34">
        <f t="shared" si="6909"/>
        <v>141.48648116590149</v>
      </c>
      <c r="AH6496">
        <f t="shared" si="6910"/>
        <v>1.1544458257649808</v>
      </c>
      <c r="AI6496" s="29">
        <f t="shared" si="6911"/>
        <v>141.48648116590149</v>
      </c>
      <c r="AJ6496">
        <f t="shared" si="6912"/>
        <v>156244.81390605698</v>
      </c>
      <c r="AK6496" s="36">
        <f t="shared" si="6913"/>
        <v>-4.6947268902894514E-55</v>
      </c>
      <c r="AL6496" s="36">
        <f t="shared" si="6914"/>
        <v>-9.2597493248771913E-5</v>
      </c>
      <c r="AM6496" s="36">
        <f t="shared" si="6915"/>
        <v>-7.5552093586305309E-6</v>
      </c>
      <c r="AN6496" s="37">
        <f t="shared" si="6916"/>
        <v>1.2867276096912036E-53</v>
      </c>
      <c r="AO6496" s="36">
        <f t="shared" si="6917"/>
        <v>0.44512800842620637</v>
      </c>
      <c r="AP6496" s="36">
        <f t="shared" si="6918"/>
        <v>4.2562442025505737E-3</v>
      </c>
      <c r="AQ6496" s="74">
        <f t="shared" si="6919"/>
        <v>2.2429272804119992E-54</v>
      </c>
      <c r="AR6496" s="73">
        <f t="shared" si="6920"/>
        <v>4.5243969481292113E-55</v>
      </c>
      <c r="AS6496" s="72">
        <f t="shared" si="6921"/>
        <v>8.8197193483415939E-2</v>
      </c>
      <c r="AT6496" s="37">
        <f t="shared" si="6922"/>
        <v>7.6196544040656877E-51</v>
      </c>
      <c r="AU6496" s="37">
        <f t="shared" si="6923"/>
        <v>0.22229513470195089</v>
      </c>
      <c r="AV6496" s="34">
        <f t="shared" si="6924"/>
        <v>21.461371514999986</v>
      </c>
      <c r="AW6496" s="34">
        <f t="shared" si="6925"/>
        <v>13.921066200145125</v>
      </c>
      <c r="AX6496" s="37">
        <f t="shared" si="6926"/>
        <v>69.074658396116774</v>
      </c>
      <c r="AY6496" s="7">
        <f t="shared" si="6927"/>
        <v>252.48718925203508</v>
      </c>
      <c r="AZ6496" s="37">
        <f t="shared" si="6928"/>
        <v>217.10475153688995</v>
      </c>
      <c r="BA6496" s="2">
        <f>BE6496*'mass balance'!$B$17+BF6496*'mass balance'!$C$17+BG6496*'mass balance'!$D$17+BH6496*'mass balance'!$E$17</f>
        <v>1.8547612289704057E-3</v>
      </c>
      <c r="BB6496" s="2">
        <f>BE6496*'mass balance'!$B$18+BF6496*'mass balance'!$C$18+BG6496*'mass balance'!$D$18+BH6496*'mass balance'!$E$18</f>
        <v>1.8832960171084126E-3</v>
      </c>
      <c r="BC6496" s="2">
        <f>BE6496*'mass balance'!$B$19+BF6496*'mass balance'!$C$19+BG6496*'mass balance'!$D$19+BH6496*'mass balance'!$E$19</f>
        <v>-2.3541200213855152E-3</v>
      </c>
      <c r="BD6496" s="2">
        <f>BE6496*'mass balance'!$B$20+BF6496*'mass balance'!$C$20+BG6496*'mass balance'!$D$20+BH6496*'mass balance'!$E$20</f>
        <v>8.5604364414018739E-5</v>
      </c>
      <c r="BE6496" s="2">
        <f>N6496*'mass balance'!$H$11+R6496*'mass balance'!$I$11+S6496*'mass balance'!$J$11</f>
        <v>-3.4797988296543687E-3</v>
      </c>
      <c r="BF6496" s="2">
        <f>N6496*'mass balance'!$H$12+R6496*'mass balance'!$I$12+S6496*'mass balance'!$J$12</f>
        <v>3.9864816859954267E-4</v>
      </c>
      <c r="BG6496" s="2">
        <f>N6496*'mass balance'!$H$13+R6496*'mass balance'!$I$13+S6496*'mass balance'!$J$13</f>
        <v>4.1776461302087977E-4</v>
      </c>
      <c r="BH6496" s="2">
        <f>N6496*'mass balance'!$H$14+R6496*'mass balance'!$I$14+S6496*'mass balance'!$J$14</f>
        <v>3.8060299699344658E-4</v>
      </c>
      <c r="BI6496" s="36">
        <f t="shared" si="6929"/>
        <v>7.8325413151257937E-20</v>
      </c>
      <c r="BJ6496" s="36">
        <f t="shared" si="6930"/>
        <v>7.2117868470479087E-23</v>
      </c>
      <c r="BK6496" s="36">
        <f t="shared" si="6931"/>
        <v>6.4680573459612147E-19</v>
      </c>
      <c r="BL6496" s="36">
        <f t="shared" si="6932"/>
        <v>3.6087861360040388E-19</v>
      </c>
      <c r="BM6496" s="36">
        <f t="shared" si="6933"/>
        <v>1.3327200892475179E-15</v>
      </c>
      <c r="BN6496" s="36">
        <f t="shared" ca="1" si="6877"/>
        <v>0.94796380322089213</v>
      </c>
      <c r="BO6496" s="36">
        <f t="shared" ca="1" si="6934"/>
        <v>1</v>
      </c>
      <c r="BP6496" s="36">
        <f t="shared" si="6935"/>
        <v>-1.3327200892431492E-15</v>
      </c>
      <c r="BQ6496" s="36">
        <f t="shared" si="6936"/>
        <v>0.99999999999672196</v>
      </c>
      <c r="BR6496" s="2">
        <f t="shared" si="6880"/>
        <v>-5</v>
      </c>
      <c r="BS6496">
        <v>0</v>
      </c>
      <c r="BT6496" s="37">
        <f t="shared" si="6937"/>
        <v>2.3600053214389787</v>
      </c>
      <c r="BU6496" s="34">
        <f t="shared" si="6938"/>
        <v>-5</v>
      </c>
      <c r="BV6496" s="34">
        <f t="shared" si="6939"/>
        <v>-5</v>
      </c>
      <c r="BW6496" s="34">
        <f t="shared" si="6940"/>
        <v>-5</v>
      </c>
      <c r="BX6496" s="34">
        <f t="shared" si="6941"/>
        <v>-5</v>
      </c>
      <c r="BY6496" s="34">
        <f t="shared" si="6942"/>
        <v>46.558767515689752</v>
      </c>
      <c r="BZ6496" s="36">
        <f t="shared" si="6943"/>
        <v>2.3541200213855152E-3</v>
      </c>
      <c r="CA6496" s="34">
        <f t="shared" si="6944"/>
        <v>1.0870353157784167E-2</v>
      </c>
    </row>
    <row r="6497" spans="1:79" ht="13.2" x14ac:dyDescent="0.25">
      <c r="A6497" s="75">
        <f t="shared" si="6878"/>
        <v>17.706849315065952</v>
      </c>
      <c r="B6497" s="34">
        <f t="shared" si="6881"/>
        <v>6462.9999999990723</v>
      </c>
      <c r="C6497">
        <f t="shared" si="6879"/>
        <v>15</v>
      </c>
      <c r="D6497" s="35">
        <f t="shared" si="6882"/>
        <v>3000</v>
      </c>
      <c r="E6497" s="27">
        <v>0</v>
      </c>
      <c r="F6497" s="64">
        <f t="shared" si="6883"/>
        <v>0.46593146951268899</v>
      </c>
      <c r="G6497" s="34">
        <v>0</v>
      </c>
      <c r="H6497" s="34">
        <f t="shared" si="6884"/>
        <v>1</v>
      </c>
      <c r="I6497" s="34">
        <f t="shared" si="6885"/>
        <v>6192.2292298236371</v>
      </c>
      <c r="J6497" s="34">
        <f t="shared" si="6886"/>
        <v>173304.22220947995</v>
      </c>
      <c r="K6497" s="34">
        <f t="shared" si="6887"/>
        <v>152678.83737878173</v>
      </c>
      <c r="L6497" s="36">
        <f t="shared" si="6888"/>
        <v>51821.648239038397</v>
      </c>
      <c r="M6497" s="34">
        <f t="shared" si="6889"/>
        <v>52.228002934779802</v>
      </c>
      <c r="N6497" s="34">
        <f t="shared" si="6890"/>
        <v>1461.7245405858857</v>
      </c>
      <c r="O6497" s="34">
        <f t="shared" si="6891"/>
        <v>4.9430669600601176</v>
      </c>
      <c r="P6497">
        <f t="shared" si="6892"/>
        <v>731.87964921785226</v>
      </c>
      <c r="Q6497" s="36">
        <f t="shared" si="6893"/>
        <v>1353.8349018845931</v>
      </c>
      <c r="R6497" s="34">
        <f t="shared" si="6894"/>
        <v>967.76780764648834</v>
      </c>
      <c r="S6497" s="34">
        <f t="shared" si="6895"/>
        <v>251.60017690719152</v>
      </c>
      <c r="T6497" s="36">
        <f t="shared" si="6896"/>
        <v>-2.1489639360734983E-13</v>
      </c>
      <c r="U6497" s="36">
        <f t="shared" si="6897"/>
        <v>3397.1919065812131</v>
      </c>
      <c r="V6497" s="36">
        <f t="shared" si="6898"/>
        <v>3.1758476314604503E-2</v>
      </c>
      <c r="W6497" s="68">
        <f t="shared" si="6899"/>
        <v>148.06185211153829</v>
      </c>
      <c r="X6497">
        <f t="shared" si="6900"/>
        <v>17.228910448117077</v>
      </c>
      <c r="Y6497">
        <f t="shared" si="6901"/>
        <v>1.5373874768040686E-2</v>
      </c>
      <c r="Z6497" s="34">
        <f t="shared" si="6902"/>
        <v>6.2394342047891618E-4</v>
      </c>
      <c r="AA6497" s="36">
        <f t="shared" si="6903"/>
        <v>2.1449465788581475E-4</v>
      </c>
      <c r="AB6497" s="34">
        <f t="shared" si="6904"/>
        <v>1.7719373785567562E-3</v>
      </c>
      <c r="AC6497" s="36">
        <f t="shared" si="6905"/>
        <v>228.81095225332476</v>
      </c>
      <c r="AD6497" s="34">
        <f t="shared" si="6906"/>
        <v>0</v>
      </c>
      <c r="AE6497">
        <f t="shared" si="6907"/>
        <v>129130.38294823455</v>
      </c>
      <c r="AF6497" s="36">
        <f t="shared" si="6908"/>
        <v>0</v>
      </c>
      <c r="AG6497" s="34">
        <f t="shared" si="6909"/>
        <v>141.54412350622457</v>
      </c>
      <c r="AH6497">
        <f t="shared" si="6910"/>
        <v>1.1543658747997938</v>
      </c>
      <c r="AI6497" s="29">
        <f t="shared" si="6911"/>
        <v>141.54412350622457</v>
      </c>
      <c r="AJ6497">
        <f t="shared" si="6912"/>
        <v>156386.35802956321</v>
      </c>
      <c r="AK6497" s="36">
        <f t="shared" si="6913"/>
        <v>-4.5243969481292113E-55</v>
      </c>
      <c r="AL6497" s="36">
        <f t="shared" si="6914"/>
        <v>-9.2578230709471662E-5</v>
      </c>
      <c r="AM6497" s="36">
        <f t="shared" si="6915"/>
        <v>-7.541798194764855E-6</v>
      </c>
      <c r="AN6497" s="37">
        <f t="shared" si="6916"/>
        <v>1.239780340788309E-53</v>
      </c>
      <c r="AO6497" s="36">
        <f t="shared" si="6917"/>
        <v>0.44503541093295762</v>
      </c>
      <c r="AP6497" s="36">
        <f t="shared" si="6918"/>
        <v>4.2486889931919432E-3</v>
      </c>
      <c r="AQ6497" s="74">
        <f t="shared" si="6919"/>
        <v>2.1624415556334119E-54</v>
      </c>
      <c r="AR6497" s="73">
        <f t="shared" si="6920"/>
        <v>4.3602117055553224E-55</v>
      </c>
      <c r="AS6497" s="72">
        <f t="shared" si="6921"/>
        <v>8.8142163424043324E-2</v>
      </c>
      <c r="AT6497" s="37">
        <f t="shared" si="6922"/>
        <v>7.3462289512525546E-51</v>
      </c>
      <c r="AU6497" s="37">
        <f t="shared" si="6923"/>
        <v>0.22190054120539546</v>
      </c>
      <c r="AV6497" s="34">
        <f t="shared" si="6924"/>
        <v>21.480813484200965</v>
      </c>
      <c r="AW6497" s="34">
        <f t="shared" si="6925"/>
        <v>13.924052881603528</v>
      </c>
      <c r="AX6497" s="37">
        <f t="shared" si="6926"/>
        <v>69.089477950776697</v>
      </c>
      <c r="AY6497" s="7">
        <f t="shared" si="6927"/>
        <v>252.55619642811945</v>
      </c>
      <c r="AZ6497" s="37">
        <f t="shared" si="6928"/>
        <v>217.15133006231497</v>
      </c>
      <c r="BA6497" s="2">
        <f>BE6497*'mass balance'!$B$17+BF6497*'mass balance'!$C$17+BG6497*'mass balance'!$D$17+BH6497*'mass balance'!$E$17</f>
        <v>1.8550520621443132E-3</v>
      </c>
      <c r="BB6497" s="2">
        <f>BE6497*'mass balance'!$B$18+BF6497*'mass balance'!$C$18+BG6497*'mass balance'!$D$18+BH6497*'mass balance'!$E$18</f>
        <v>1.8835913246388412E-3</v>
      </c>
      <c r="BC6497" s="2">
        <f>BE6497*'mass balance'!$B$19+BF6497*'mass balance'!$C$19+BG6497*'mass balance'!$D$19+BH6497*'mass balance'!$E$19</f>
        <v>-2.3544891557985516E-3</v>
      </c>
      <c r="BD6497" s="2">
        <f>BE6497*'mass balance'!$B$20+BF6497*'mass balance'!$C$20+BG6497*'mass balance'!$D$20+BH6497*'mass balance'!$E$20</f>
        <v>8.5617787483583703E-5</v>
      </c>
      <c r="BE6497" s="2">
        <f>N6497*'mass balance'!$H$11+R6497*'mass balance'!$I$11+S6497*'mass balance'!$J$11</f>
        <v>-3.4802965252044896E-3</v>
      </c>
      <c r="BF6497" s="2">
        <f>N6497*'mass balance'!$H$12+R6497*'mass balance'!$I$12+S6497*'mass balance'!$J$12</f>
        <v>3.9864196210800669E-4</v>
      </c>
      <c r="BG6497" s="2">
        <f>N6497*'mass balance'!$H$13+R6497*'mass balance'!$I$13+S6497*'mass balance'!$J$13</f>
        <v>4.1785613109001024E-4</v>
      </c>
      <c r="BH6497" s="2">
        <f>N6497*'mass balance'!$H$14+R6497*'mass balance'!$I$14+S6497*'mass balance'!$J$14</f>
        <v>3.8065743244424102E-4</v>
      </c>
      <c r="BI6497" s="36">
        <f t="shared" si="6929"/>
        <v>7.8325413151257937E-20</v>
      </c>
      <c r="BJ6497" s="36">
        <f t="shared" si="6930"/>
        <v>7.2121929564695659E-23</v>
      </c>
      <c r="BK6497" s="36">
        <f t="shared" si="6931"/>
        <v>6.4687785246459195E-19</v>
      </c>
      <c r="BL6497" s="36">
        <f t="shared" si="6932"/>
        <v>3.6093910632913061E-19</v>
      </c>
      <c r="BM6497" s="36">
        <f t="shared" si="6933"/>
        <v>1.3330809678611182E-15</v>
      </c>
      <c r="BN6497" s="36">
        <f t="shared" ca="1" si="6877"/>
        <v>4.7528805690492892E-2</v>
      </c>
      <c r="BO6497" s="36">
        <f t="shared" ca="1" si="6934"/>
        <v>1</v>
      </c>
      <c r="BP6497" s="36">
        <f t="shared" si="6935"/>
        <v>-1.3330809678567466E-15</v>
      </c>
      <c r="BQ6497" s="36">
        <f t="shared" si="6936"/>
        <v>0.99999999999672062</v>
      </c>
      <c r="BR6497" s="2">
        <f t="shared" si="6880"/>
        <v>-5</v>
      </c>
      <c r="BS6497">
        <v>0</v>
      </c>
      <c r="BT6497" s="37">
        <f t="shared" si="6937"/>
        <v>2.3603753786880479</v>
      </c>
      <c r="BU6497" s="34">
        <f t="shared" si="6938"/>
        <v>-5</v>
      </c>
      <c r="BV6497" s="34">
        <f t="shared" si="6939"/>
        <v>-5</v>
      </c>
      <c r="BW6497" s="34">
        <f t="shared" si="6940"/>
        <v>-5</v>
      </c>
      <c r="BX6497" s="34">
        <f t="shared" si="6941"/>
        <v>-5</v>
      </c>
      <c r="BY6497" s="34">
        <f t="shared" si="6942"/>
        <v>46.565426547589588</v>
      </c>
      <c r="BZ6497" s="36">
        <f t="shared" si="6943"/>
        <v>2.3544891557985516E-3</v>
      </c>
      <c r="CA6497" s="34">
        <f t="shared" si="6944"/>
        <v>1.0869725633320787E-2</v>
      </c>
    </row>
    <row r="6498" spans="1:79" ht="13.2" x14ac:dyDescent="0.25">
      <c r="A6498" s="75">
        <f t="shared" si="6878"/>
        <v>17.709589041093349</v>
      </c>
      <c r="B6498" s="34">
        <f t="shared" si="6881"/>
        <v>6463.9999999990723</v>
      </c>
      <c r="C6498">
        <f t="shared" si="6879"/>
        <v>15</v>
      </c>
      <c r="D6498" s="35">
        <f t="shared" si="6882"/>
        <v>3000</v>
      </c>
      <c r="E6498" s="27">
        <v>0</v>
      </c>
      <c r="F6498" s="64">
        <f t="shared" si="6883"/>
        <v>0.46593146951268899</v>
      </c>
      <c r="G6498" s="34">
        <v>0</v>
      </c>
      <c r="H6498" s="34">
        <f t="shared" si="6884"/>
        <v>1</v>
      </c>
      <c r="I6498" s="34">
        <f t="shared" si="6885"/>
        <v>6192.2292298236371</v>
      </c>
      <c r="J6498" s="34">
        <f t="shared" si="6886"/>
        <v>173329.0032102027</v>
      </c>
      <c r="K6498" s="34">
        <f t="shared" si="6887"/>
        <v>152700.66912835595</v>
      </c>
      <c r="L6498" s="36">
        <f t="shared" si="6888"/>
        <v>51832.763705748504</v>
      </c>
      <c r="M6498" s="34">
        <f t="shared" si="6889"/>
        <v>52.228002934779802</v>
      </c>
      <c r="N6498" s="34">
        <f t="shared" si="6890"/>
        <v>1461.9335545177735</v>
      </c>
      <c r="O6498" s="34">
        <f t="shared" si="6891"/>
        <v>4.9430669600601176</v>
      </c>
      <c r="P6498">
        <f t="shared" si="6892"/>
        <v>732.03663349282476</v>
      </c>
      <c r="Q6498" s="36">
        <f t="shared" si="6893"/>
        <v>1354.0455990832027</v>
      </c>
      <c r="R6498" s="34">
        <f t="shared" si="6894"/>
        <v>967.92767383774333</v>
      </c>
      <c r="S6498" s="34">
        <f t="shared" si="6895"/>
        <v>251.59625150517692</v>
      </c>
      <c r="T6498" s="36">
        <f t="shared" si="6896"/>
        <v>-2.1488103109460617E-13</v>
      </c>
      <c r="U6498" s="36">
        <f t="shared" si="6897"/>
        <v>3397.1919065812131</v>
      </c>
      <c r="V6498" s="36">
        <f t="shared" si="6898"/>
        <v>3.1757980826928614E-2</v>
      </c>
      <c r="W6498" s="68">
        <f t="shared" si="6899"/>
        <v>148.09361058785288</v>
      </c>
      <c r="X6498">
        <f t="shared" si="6900"/>
        <v>17.230142196470901</v>
      </c>
      <c r="Y6498">
        <f t="shared" si="6901"/>
        <v>1.5373874768040686E-2</v>
      </c>
      <c r="Z6498" s="34">
        <f t="shared" si="6902"/>
        <v>6.2394342047891618E-4</v>
      </c>
      <c r="AA6498" s="36">
        <f t="shared" si="6903"/>
        <v>2.1444531402041125E-4</v>
      </c>
      <c r="AB6498" s="34">
        <f t="shared" si="6904"/>
        <v>1.7719373785567562E-3</v>
      </c>
      <c r="AC6498" s="36">
        <f t="shared" si="6905"/>
        <v>228.81095225332476</v>
      </c>
      <c r="AD6498" s="34">
        <f t="shared" si="6906"/>
        <v>0</v>
      </c>
      <c r="AE6498">
        <f t="shared" si="6907"/>
        <v>129130.38294823455</v>
      </c>
      <c r="AF6498" s="36">
        <f t="shared" si="6908"/>
        <v>0</v>
      </c>
      <c r="AG6498" s="34">
        <f t="shared" si="6909"/>
        <v>141.60176183187619</v>
      </c>
      <c r="AH6498">
        <f t="shared" si="6910"/>
        <v>1.1542859067114364</v>
      </c>
      <c r="AI6498" s="29">
        <f t="shared" si="6911"/>
        <v>141.60176183187619</v>
      </c>
      <c r="AJ6498">
        <f t="shared" si="6912"/>
        <v>156527.95979139509</v>
      </c>
      <c r="AK6498" s="36">
        <f t="shared" si="6913"/>
        <v>-4.3602117055553224E-55</v>
      </c>
      <c r="AL6498" s="36">
        <f t="shared" si="6914"/>
        <v>-9.2558972177249867E-5</v>
      </c>
      <c r="AM6498" s="36">
        <f t="shared" si="6915"/>
        <v>-7.5284108368994758E-6</v>
      </c>
      <c r="AN6498" s="37">
        <f t="shared" si="6916"/>
        <v>1.194536371307017E-53</v>
      </c>
      <c r="AO6498" s="36">
        <f t="shared" si="6917"/>
        <v>0.44494283270224816</v>
      </c>
      <c r="AP6498" s="36">
        <f t="shared" si="6918"/>
        <v>4.2411471949971788E-3</v>
      </c>
      <c r="AQ6498" s="74">
        <f t="shared" si="6919"/>
        <v>2.084827229412466E-54</v>
      </c>
      <c r="AR6498" s="73">
        <f t="shared" si="6920"/>
        <v>4.2019507630612842E-55</v>
      </c>
      <c r="AS6498" s="72">
        <f t="shared" si="6921"/>
        <v>8.8087167700314661E-2</v>
      </c>
      <c r="AT6498" s="37">
        <f t="shared" si="6922"/>
        <v>7.0825581903800082E-51</v>
      </c>
      <c r="AU6498" s="37">
        <f t="shared" si="6923"/>
        <v>0.22150664814714577</v>
      </c>
      <c r="AV6498" s="34">
        <f t="shared" si="6924"/>
        <v>21.500263370388002</v>
      </c>
      <c r="AW6498" s="34">
        <f t="shared" si="6925"/>
        <v>13.927039516562752</v>
      </c>
      <c r="AX6498" s="37">
        <f t="shared" si="6926"/>
        <v>69.104297274713232</v>
      </c>
      <c r="AY6498" s="7">
        <f t="shared" si="6927"/>
        <v>252.6252107495169</v>
      </c>
      <c r="AZ6498" s="37">
        <f t="shared" si="6928"/>
        <v>217.19790786256613</v>
      </c>
      <c r="BA6498" s="2">
        <f>BE6498*'mass balance'!$B$17+BF6498*'mass balance'!$C$17+BG6498*'mass balance'!$D$17+BH6498*'mass balance'!$E$17</f>
        <v>1.8553428848189632E-3</v>
      </c>
      <c r="BB6498" s="2">
        <f>BE6498*'mass balance'!$B$18+BF6498*'mass balance'!$C$18+BG6498*'mass balance'!$D$18+BH6498*'mass balance'!$E$18</f>
        <v>1.8838866215084864E-3</v>
      </c>
      <c r="BC6498" s="2">
        <f>BE6498*'mass balance'!$B$19+BF6498*'mass balance'!$C$19+BG6498*'mass balance'!$D$19+BH6498*'mass balance'!$E$19</f>
        <v>-2.3548582768856074E-3</v>
      </c>
      <c r="BD6498" s="2">
        <f>BE6498*'mass balance'!$B$20+BF6498*'mass balance'!$C$20+BG6498*'mass balance'!$D$20+BH6498*'mass balance'!$E$20</f>
        <v>8.5631210068567542E-5</v>
      </c>
      <c r="BE6498" s="2">
        <f>N6498*'mass balance'!$H$11+R6498*'mass balance'!$I$11+S6498*'mass balance'!$J$11</f>
        <v>-3.4807941774232698E-3</v>
      </c>
      <c r="BF6498" s="2">
        <f>N6498*'mass balance'!$H$12+R6498*'mass balance'!$I$12+S6498*'mass balance'!$J$12</f>
        <v>3.9863574259743081E-4</v>
      </c>
      <c r="BG6498" s="2">
        <f>N6498*'mass balance'!$H$13+R6498*'mass balance'!$I$13+S6498*'mass balance'!$J$13</f>
        <v>4.1794763650836782E-4</v>
      </c>
      <c r="BH6498" s="2">
        <f>N6498*'mass balance'!$H$14+R6498*'mass balance'!$I$14+S6498*'mass balance'!$J$14</f>
        <v>3.8071186315567014E-4</v>
      </c>
      <c r="BI6498" s="36">
        <f t="shared" si="6929"/>
        <v>7.8325413151257937E-20</v>
      </c>
      <c r="BJ6498" s="36">
        <f t="shared" si="6930"/>
        <v>7.2125991022832422E-23</v>
      </c>
      <c r="BK6498" s="36">
        <f t="shared" si="6931"/>
        <v>6.469499743941566E-19</v>
      </c>
      <c r="BL6498" s="36">
        <f t="shared" si="6932"/>
        <v>3.6099960592654633E-19</v>
      </c>
      <c r="BM6498" s="36">
        <f t="shared" si="6933"/>
        <v>1.3334419069674474E-15</v>
      </c>
      <c r="BN6498" s="36">
        <f t="shared" ref="BN6498:BN6561" ca="1" si="6945">RAND()</f>
        <v>0.28508531311404706</v>
      </c>
      <c r="BO6498" s="36">
        <f t="shared" ca="1" si="6934"/>
        <v>1</v>
      </c>
      <c r="BP6498" s="36">
        <f t="shared" si="6935"/>
        <v>-1.3334419069630728E-15</v>
      </c>
      <c r="BQ6498" s="36">
        <f t="shared" si="6936"/>
        <v>0.99999999999671929</v>
      </c>
      <c r="BR6498" s="2">
        <f t="shared" si="6880"/>
        <v>-5</v>
      </c>
      <c r="BS6498">
        <v>0</v>
      </c>
      <c r="BT6498" s="37">
        <f t="shared" si="6937"/>
        <v>2.3607454225778213</v>
      </c>
      <c r="BU6498" s="34">
        <f t="shared" si="6938"/>
        <v>-5</v>
      </c>
      <c r="BV6498" s="34">
        <f t="shared" si="6939"/>
        <v>-5</v>
      </c>
      <c r="BW6498" s="34">
        <f t="shared" si="6940"/>
        <v>-5</v>
      </c>
      <c r="BX6498" s="34">
        <f t="shared" si="6941"/>
        <v>-5</v>
      </c>
      <c r="BY6498" s="34">
        <f t="shared" si="6942"/>
        <v>46.572084999727792</v>
      </c>
      <c r="BZ6498" s="36">
        <f t="shared" si="6943"/>
        <v>2.3548582768856074E-3</v>
      </c>
      <c r="CA6498" s="34">
        <f t="shared" si="6944"/>
        <v>1.0869098352787097E-2</v>
      </c>
    </row>
    <row r="6499" spans="1:79" ht="13.2" x14ac:dyDescent="0.25">
      <c r="A6499" s="75">
        <f t="shared" ref="A6499:A6562" si="6946">IF($B$31=24,A6498+1/(365*24),A6498+1/365)</f>
        <v>17.712328767120745</v>
      </c>
      <c r="B6499" s="34">
        <f t="shared" si="6881"/>
        <v>6464.9999999990723</v>
      </c>
      <c r="C6499">
        <f t="shared" ref="C6499:C6562" si="6947">$B$29</f>
        <v>15</v>
      </c>
      <c r="D6499" s="35">
        <f t="shared" si="6882"/>
        <v>3000</v>
      </c>
      <c r="E6499" s="27">
        <v>0</v>
      </c>
      <c r="F6499" s="64">
        <f t="shared" si="6883"/>
        <v>0.46593146951268899</v>
      </c>
      <c r="G6499" s="34">
        <v>0</v>
      </c>
      <c r="H6499" s="34">
        <f t="shared" si="6884"/>
        <v>1</v>
      </c>
      <c r="I6499" s="34">
        <f t="shared" si="6885"/>
        <v>6192.2292298236371</v>
      </c>
      <c r="J6499" s="34">
        <f t="shared" si="6886"/>
        <v>173353.7820529858</v>
      </c>
      <c r="K6499" s="34">
        <f t="shared" si="6887"/>
        <v>152722.49897681249</v>
      </c>
      <c r="L6499" s="36">
        <f t="shared" si="6888"/>
        <v>51843.878999037937</v>
      </c>
      <c r="M6499" s="34">
        <f t="shared" si="6889"/>
        <v>52.228002934779802</v>
      </c>
      <c r="N6499" s="34">
        <f t="shared" si="6890"/>
        <v>1462.1425502486425</v>
      </c>
      <c r="O6499" s="34">
        <f t="shared" si="6891"/>
        <v>4.9430669600601176</v>
      </c>
      <c r="P6499">
        <f t="shared" si="6892"/>
        <v>732.19361531856862</v>
      </c>
      <c r="Q6499" s="36">
        <f t="shared" si="6893"/>
        <v>1354.2562816030697</v>
      </c>
      <c r="R6499" s="34">
        <f t="shared" si="6894"/>
        <v>968.08753737899394</v>
      </c>
      <c r="S6499" s="34">
        <f t="shared" si="6895"/>
        <v>251.59231788916529</v>
      </c>
      <c r="T6499" s="36">
        <f t="shared" si="6896"/>
        <v>-2.1486567321344091E-13</v>
      </c>
      <c r="U6499" s="36">
        <f t="shared" si="6897"/>
        <v>3397.1919065812131</v>
      </c>
      <c r="V6499" s="36">
        <f t="shared" si="6898"/>
        <v>3.1757484302433012E-2</v>
      </c>
      <c r="W6499" s="68">
        <f t="shared" si="6899"/>
        <v>148.12536856867982</v>
      </c>
      <c r="X6499">
        <f t="shared" si="6900"/>
        <v>17.231373749526149</v>
      </c>
      <c r="Y6499">
        <f t="shared" si="6901"/>
        <v>1.5373874768040686E-2</v>
      </c>
      <c r="Z6499" s="34">
        <f t="shared" si="6902"/>
        <v>6.2394342047891618E-4</v>
      </c>
      <c r="AA6499" s="36">
        <f t="shared" si="6903"/>
        <v>2.1439598503147914E-4</v>
      </c>
      <c r="AB6499" s="34">
        <f t="shared" si="6904"/>
        <v>1.7719373785567562E-3</v>
      </c>
      <c r="AC6499" s="36">
        <f t="shared" si="6905"/>
        <v>228.81095225332476</v>
      </c>
      <c r="AD6499" s="34">
        <f t="shared" si="6906"/>
        <v>0</v>
      </c>
      <c r="AE6499">
        <f t="shared" si="6907"/>
        <v>129130.38294823455</v>
      </c>
      <c r="AF6499" s="36">
        <f t="shared" si="6908"/>
        <v>0</v>
      </c>
      <c r="AG6499" s="34">
        <f t="shared" si="6909"/>
        <v>141.65939614201105</v>
      </c>
      <c r="AH6499">
        <f t="shared" si="6910"/>
        <v>1.1542059215107372</v>
      </c>
      <c r="AI6499" s="29">
        <f t="shared" si="6911"/>
        <v>141.65939614201105</v>
      </c>
      <c r="AJ6499">
        <f t="shared" si="6912"/>
        <v>156669.61918753709</v>
      </c>
      <c r="AK6499" s="36">
        <f t="shared" si="6913"/>
        <v>-4.2019507630612842E-55</v>
      </c>
      <c r="AL6499" s="36">
        <f t="shared" si="6914"/>
        <v>-9.2539717651272938E-5</v>
      </c>
      <c r="AM6499" s="36">
        <f t="shared" si="6915"/>
        <v>-7.5150472427766404E-6</v>
      </c>
      <c r="AN6499" s="37">
        <f t="shared" si="6916"/>
        <v>1.1509342542514637E-53</v>
      </c>
      <c r="AO6499" s="36">
        <f t="shared" si="6917"/>
        <v>0.44485027373007091</v>
      </c>
      <c r="AP6499" s="36">
        <f t="shared" si="6918"/>
        <v>4.233618784160279E-3</v>
      </c>
      <c r="AQ6499" s="74">
        <f t="shared" si="6919"/>
        <v>2.0099824639926341E-54</v>
      </c>
      <c r="AR6499" s="73">
        <f t="shared" si="6920"/>
        <v>4.0494015805778839E-55</v>
      </c>
      <c r="AS6499" s="72">
        <f t="shared" si="6921"/>
        <v>8.803220629080645E-2</v>
      </c>
      <c r="AT6499" s="37">
        <f t="shared" si="6922"/>
        <v>6.8282961590457925E-51</v>
      </c>
      <c r="AU6499" s="37">
        <f t="shared" si="6923"/>
        <v>0.22111345428386195</v>
      </c>
      <c r="AV6499" s="34">
        <f t="shared" si="6924"/>
        <v>21.519721173009543</v>
      </c>
      <c r="AW6499" s="34">
        <f t="shared" si="6925"/>
        <v>13.930026104925258</v>
      </c>
      <c r="AX6499" s="37">
        <f t="shared" si="6926"/>
        <v>69.119116367442487</v>
      </c>
      <c r="AY6499" s="7">
        <f t="shared" si="6927"/>
        <v>252.69423221405711</v>
      </c>
      <c r="AZ6499" s="37">
        <f t="shared" si="6928"/>
        <v>217.24448493612232</v>
      </c>
      <c r="BA6499" s="2">
        <f>BE6499*'mass balance'!$B$17+BF6499*'mass balance'!$C$17+BG6499*'mass balance'!$D$17+BH6499*'mass balance'!$E$17</f>
        <v>1.8556336969868467E-3</v>
      </c>
      <c r="BB6499" s="2">
        <f>BE6499*'mass balance'!$B$18+BF6499*'mass balance'!$C$18+BG6499*'mass balance'!$D$18+BH6499*'mass balance'!$E$18</f>
        <v>1.8841819077097209E-3</v>
      </c>
      <c r="BC6499" s="2">
        <f>BE6499*'mass balance'!$B$19+BF6499*'mass balance'!$C$19+BG6499*'mass balance'!$D$19+BH6499*'mass balance'!$E$19</f>
        <v>-2.3552273846371508E-3</v>
      </c>
      <c r="BD6499" s="2">
        <f>BE6499*'mass balance'!$B$20+BF6499*'mass balance'!$C$20+BG6499*'mass balance'!$D$20+BH6499*'mass balance'!$E$20</f>
        <v>8.5644632168623664E-5</v>
      </c>
      <c r="BE6499" s="2">
        <f>N6499*'mass balance'!$H$11+R6499*'mass balance'!$I$11+S6499*'mass balance'!$J$11</f>
        <v>-3.4812917863062914E-3</v>
      </c>
      <c r="BF6499" s="2">
        <f>N6499*'mass balance'!$H$12+R6499*'mass balance'!$I$12+S6499*'mass balance'!$J$12</f>
        <v>3.986295100723812E-4</v>
      </c>
      <c r="BG6499" s="2">
        <f>N6499*'mass balance'!$H$13+R6499*'mass balance'!$I$13+S6499*'mass balance'!$J$13</f>
        <v>4.1803912927669518E-4</v>
      </c>
      <c r="BH6499" s="2">
        <f>N6499*'mass balance'!$H$14+R6499*'mass balance'!$I$14+S6499*'mass balance'!$J$14</f>
        <v>3.8076628912725056E-4</v>
      </c>
      <c r="BI6499" s="36">
        <f t="shared" si="6929"/>
        <v>7.8325413151257937E-20</v>
      </c>
      <c r="BJ6499" s="36">
        <f t="shared" si="6930"/>
        <v>7.2130052844608997E-23</v>
      </c>
      <c r="BK6499" s="36">
        <f t="shared" si="6931"/>
        <v>6.4702210038517942E-19</v>
      </c>
      <c r="BL6499" s="36">
        <f t="shared" si="6932"/>
        <v>3.6106011239253095E-19</v>
      </c>
      <c r="BM6499" s="36">
        <f t="shared" si="6933"/>
        <v>1.333802906573374E-15</v>
      </c>
      <c r="BN6499" s="36">
        <f t="shared" ca="1" si="6945"/>
        <v>3.2281175632606907E-2</v>
      </c>
      <c r="BO6499" s="36">
        <f t="shared" ca="1" si="6934"/>
        <v>1</v>
      </c>
      <c r="BP6499" s="36">
        <f t="shared" si="6935"/>
        <v>-1.3338029065689964E-15</v>
      </c>
      <c r="BQ6499" s="36">
        <f t="shared" si="6936"/>
        <v>0.99999999999671796</v>
      </c>
      <c r="BR6499" s="2">
        <f t="shared" si="6880"/>
        <v>-5</v>
      </c>
      <c r="BS6499">
        <v>0</v>
      </c>
      <c r="BT6499" s="37">
        <f t="shared" si="6937"/>
        <v>2.3611154530987437</v>
      </c>
      <c r="BU6499" s="34">
        <f t="shared" si="6938"/>
        <v>-5</v>
      </c>
      <c r="BV6499" s="34">
        <f t="shared" si="6939"/>
        <v>-5</v>
      </c>
      <c r="BW6499" s="34">
        <f t="shared" si="6940"/>
        <v>-5</v>
      </c>
      <c r="BX6499" s="34">
        <f t="shared" si="6941"/>
        <v>-5</v>
      </c>
      <c r="BY6499" s="34">
        <f t="shared" si="6942"/>
        <v>46.578742872045275</v>
      </c>
      <c r="BZ6499" s="36">
        <f t="shared" si="6943"/>
        <v>2.3552273846371508E-3</v>
      </c>
      <c r="CA6499" s="34">
        <f t="shared" si="6944"/>
        <v>1.0868471316052035E-2</v>
      </c>
    </row>
    <row r="6500" spans="1:79" ht="13.2" x14ac:dyDescent="0.25">
      <c r="A6500" s="75">
        <f t="shared" si="6946"/>
        <v>17.715068493148141</v>
      </c>
      <c r="B6500" s="34">
        <f t="shared" si="6881"/>
        <v>6465.9999999990714</v>
      </c>
      <c r="C6500">
        <f t="shared" si="6947"/>
        <v>15</v>
      </c>
      <c r="D6500" s="35">
        <f t="shared" si="6882"/>
        <v>3000</v>
      </c>
      <c r="E6500" s="27">
        <v>0</v>
      </c>
      <c r="F6500" s="64">
        <f t="shared" si="6883"/>
        <v>0.46593146951268899</v>
      </c>
      <c r="G6500" s="34">
        <v>0</v>
      </c>
      <c r="H6500" s="34">
        <f t="shared" si="6884"/>
        <v>1</v>
      </c>
      <c r="I6500" s="34">
        <f t="shared" si="6885"/>
        <v>6192.2292298236371</v>
      </c>
      <c r="J6500" s="34">
        <f t="shared" si="6886"/>
        <v>173378.55873760974</v>
      </c>
      <c r="K6500" s="34">
        <f t="shared" si="6887"/>
        <v>152744.32692395805</v>
      </c>
      <c r="L6500" s="36">
        <f t="shared" si="6888"/>
        <v>51854.994118543786</v>
      </c>
      <c r="M6500" s="34">
        <f t="shared" si="6889"/>
        <v>52.228002934779802</v>
      </c>
      <c r="N6500" s="34">
        <f t="shared" si="6890"/>
        <v>1462.3515277766419</v>
      </c>
      <c r="O6500" s="34">
        <f t="shared" si="6891"/>
        <v>4.9430669600601176</v>
      </c>
      <c r="P6500">
        <f t="shared" si="6892"/>
        <v>732.3505946899586</v>
      </c>
      <c r="Q6500" s="36">
        <f t="shared" si="6893"/>
        <v>1354.4669494411066</v>
      </c>
      <c r="R6500" s="34">
        <f t="shared" si="6894"/>
        <v>968.24739826507266</v>
      </c>
      <c r="S6500" s="34">
        <f t="shared" si="6895"/>
        <v>251.58837606203886</v>
      </c>
      <c r="T6500" s="36">
        <f t="shared" si="6896"/>
        <v>-2.1485031996195295E-13</v>
      </c>
      <c r="U6500" s="36">
        <f t="shared" si="6897"/>
        <v>3397.1919065812131</v>
      </c>
      <c r="V6500" s="36">
        <f t="shared" si="6898"/>
        <v>3.1756986741481433E-2</v>
      </c>
      <c r="W6500" s="68">
        <f t="shared" si="6899"/>
        <v>148.15712605298225</v>
      </c>
      <c r="X6500">
        <f t="shared" si="6900"/>
        <v>17.232605107313777</v>
      </c>
      <c r="Y6500">
        <f t="shared" si="6901"/>
        <v>1.5373874768040686E-2</v>
      </c>
      <c r="Z6500" s="34">
        <f t="shared" si="6902"/>
        <v>6.2394342047891618E-4</v>
      </c>
      <c r="AA6500" s="36">
        <f t="shared" si="6903"/>
        <v>2.1434667091291219E-4</v>
      </c>
      <c r="AB6500" s="34">
        <f t="shared" si="6904"/>
        <v>1.7719373785567562E-3</v>
      </c>
      <c r="AC6500" s="36">
        <f t="shared" si="6905"/>
        <v>228.81095225332476</v>
      </c>
      <c r="AD6500" s="34">
        <f t="shared" si="6906"/>
        <v>0</v>
      </c>
      <c r="AE6500">
        <f t="shared" si="6907"/>
        <v>129130.38294823455</v>
      </c>
      <c r="AF6500" s="36">
        <f t="shared" si="6908"/>
        <v>0</v>
      </c>
      <c r="AG6500" s="34">
        <f t="shared" si="6909"/>
        <v>141.71702643578439</v>
      </c>
      <c r="AH6500">
        <f t="shared" si="6910"/>
        <v>1.1541259192085533</v>
      </c>
      <c r="AI6500" s="29">
        <f t="shared" si="6911"/>
        <v>141.71702643578439</v>
      </c>
      <c r="AJ6500">
        <f t="shared" si="6912"/>
        <v>156811.33621397286</v>
      </c>
      <c r="AK6500" s="36">
        <f t="shared" si="6913"/>
        <v>-4.0494015805778839E-55</v>
      </c>
      <c r="AL6500" s="36">
        <f t="shared" si="6914"/>
        <v>-9.2520467130707517E-5</v>
      </c>
      <c r="AM6500" s="36">
        <f t="shared" si="6915"/>
        <v>-7.5017073702136064E-6</v>
      </c>
      <c r="AN6500" s="37">
        <f t="shared" si="6916"/>
        <v>1.1089147466208509E-53</v>
      </c>
      <c r="AO6500" s="36">
        <f t="shared" si="6917"/>
        <v>0.44475773401241964</v>
      </c>
      <c r="AP6500" s="36">
        <f t="shared" si="6918"/>
        <v>4.226103736917502E-3</v>
      </c>
      <c r="AQ6500" s="74">
        <f t="shared" si="6919"/>
        <v>1.9378090119431417E-54</v>
      </c>
      <c r="AR6500" s="73">
        <f t="shared" si="6920"/>
        <v>3.9023591988527734E-55</v>
      </c>
      <c r="AS6500" s="72">
        <f t="shared" si="6921"/>
        <v>8.7977279174108594E-2</v>
      </c>
      <c r="AT6500" s="37">
        <f t="shared" si="6922"/>
        <v>6.5831090918732338E-51</v>
      </c>
      <c r="AU6500" s="37">
        <f t="shared" si="6923"/>
        <v>0.22072095837441119</v>
      </c>
      <c r="AV6500" s="34">
        <f t="shared" si="6924"/>
        <v>21.539186891513907</v>
      </c>
      <c r="AW6500" s="34">
        <f t="shared" si="6925"/>
        <v>13.933012646593536</v>
      </c>
      <c r="AX6500" s="37">
        <f t="shared" si="6926"/>
        <v>69.133935228480595</v>
      </c>
      <c r="AY6500" s="7">
        <f t="shared" si="6927"/>
        <v>252.76326081957029</v>
      </c>
      <c r="AZ6500" s="37">
        <f t="shared" si="6928"/>
        <v>217.29106128146285</v>
      </c>
      <c r="BA6500" s="2">
        <f>BE6500*'mass balance'!$B$17+BF6500*'mass balance'!$C$17+BG6500*'mass balance'!$D$17+BH6500*'mass balance'!$E$17</f>
        <v>1.8559244986404524E-3</v>
      </c>
      <c r="BB6500" s="2">
        <f>BE6500*'mass balance'!$B$18+BF6500*'mass balance'!$C$18+BG6500*'mass balance'!$D$18+BH6500*'mass balance'!$E$18</f>
        <v>1.8844771832349212E-3</v>
      </c>
      <c r="BC6500" s="2">
        <f>BE6500*'mass balance'!$B$19+BF6500*'mass balance'!$C$19+BG6500*'mass balance'!$D$19+BH6500*'mass balance'!$E$19</f>
        <v>-2.3555964790436513E-3</v>
      </c>
      <c r="BD6500" s="2">
        <f>BE6500*'mass balance'!$B$20+BF6500*'mass balance'!$C$20+BG6500*'mass balance'!$D$20+BH6500*'mass balance'!$E$20</f>
        <v>8.5658053783405476E-5</v>
      </c>
      <c r="BE6500" s="2">
        <f>N6500*'mass balance'!$H$11+R6500*'mass balance'!$I$11+S6500*'mass balance'!$J$11</f>
        <v>-3.4817893518491469E-3</v>
      </c>
      <c r="BF6500" s="2">
        <f>N6500*'mass balance'!$H$12+R6500*'mass balance'!$I$12+S6500*'mass balance'!$J$12</f>
        <v>3.9862326453742459E-4</v>
      </c>
      <c r="BG6500" s="2">
        <f>N6500*'mass balance'!$H$13+R6500*'mass balance'!$I$13+S6500*'mass balance'!$J$13</f>
        <v>4.1813060939574205E-4</v>
      </c>
      <c r="BH6500" s="2">
        <f>N6500*'mass balance'!$H$14+R6500*'mass balance'!$I$14+S6500*'mass balance'!$J$14</f>
        <v>3.8082071035850046E-4</v>
      </c>
      <c r="BI6500" s="36">
        <f t="shared" si="6929"/>
        <v>7.8325413151257937E-20</v>
      </c>
      <c r="BJ6500" s="36">
        <f t="shared" si="6930"/>
        <v>7.2134115029745335E-23</v>
      </c>
      <c r="BK6500" s="36">
        <f t="shared" si="6931"/>
        <v>6.4709423043802403E-19</v>
      </c>
      <c r="BL6500" s="36">
        <f t="shared" si="6932"/>
        <v>3.6112062572696449E-19</v>
      </c>
      <c r="BM6500" s="36">
        <f t="shared" si="6933"/>
        <v>1.3341639666857664E-15</v>
      </c>
      <c r="BN6500" s="36">
        <f t="shared" ca="1" si="6945"/>
        <v>0.23344945255367044</v>
      </c>
      <c r="BO6500" s="36">
        <f t="shared" ca="1" si="6934"/>
        <v>1</v>
      </c>
      <c r="BP6500" s="36">
        <f t="shared" si="6935"/>
        <v>-1.3341639666813859E-15</v>
      </c>
      <c r="BQ6500" s="36">
        <f t="shared" si="6936"/>
        <v>0.99999999999671663</v>
      </c>
      <c r="BR6500" s="2">
        <f t="shared" ref="BR6500:BR6563" si="6948">IF(AJ6500-AJ6499&lt;-10000,$N$28*0.7,-5)</f>
        <v>-5</v>
      </c>
      <c r="BS6500">
        <v>0</v>
      </c>
      <c r="BT6500" s="37">
        <f t="shared" si="6937"/>
        <v>2.3614854702412602</v>
      </c>
      <c r="BU6500" s="34">
        <f t="shared" si="6938"/>
        <v>-5</v>
      </c>
      <c r="BV6500" s="34">
        <f t="shared" si="6939"/>
        <v>-5</v>
      </c>
      <c r="BW6500" s="34">
        <f t="shared" si="6940"/>
        <v>-5</v>
      </c>
      <c r="BX6500" s="34">
        <f t="shared" si="6941"/>
        <v>-5</v>
      </c>
      <c r="BY6500" s="34">
        <f t="shared" si="6942"/>
        <v>46.585400164483048</v>
      </c>
      <c r="BZ6500" s="36">
        <f t="shared" si="6943"/>
        <v>2.3555964790436513E-3</v>
      </c>
      <c r="CA6500" s="34">
        <f t="shared" si="6944"/>
        <v>1.0867844522984614E-2</v>
      </c>
    </row>
    <row r="6501" spans="1:79" ht="13.2" x14ac:dyDescent="0.25">
      <c r="A6501" s="75">
        <f t="shared" si="6946"/>
        <v>17.717808219175538</v>
      </c>
      <c r="B6501" s="34">
        <f t="shared" si="6881"/>
        <v>6466.9999999990714</v>
      </c>
      <c r="C6501">
        <f t="shared" si="6947"/>
        <v>15</v>
      </c>
      <c r="D6501" s="35">
        <f t="shared" si="6882"/>
        <v>3000</v>
      </c>
      <c r="E6501" s="27">
        <v>0</v>
      </c>
      <c r="F6501" s="64">
        <f t="shared" si="6883"/>
        <v>0.46593146951268899</v>
      </c>
      <c r="G6501" s="34">
        <v>0</v>
      </c>
      <c r="H6501" s="34">
        <f t="shared" si="6884"/>
        <v>1</v>
      </c>
      <c r="I6501" s="34">
        <f t="shared" si="6885"/>
        <v>6192.2292298236371</v>
      </c>
      <c r="J6501" s="34">
        <f t="shared" si="6886"/>
        <v>173403.33326385493</v>
      </c>
      <c r="K6501" s="34">
        <f t="shared" si="6887"/>
        <v>152766.15296959903</v>
      </c>
      <c r="L6501" s="36">
        <f t="shared" si="6888"/>
        <v>51866.109063903299</v>
      </c>
      <c r="M6501" s="34">
        <f t="shared" si="6889"/>
        <v>52.228002934779802</v>
      </c>
      <c r="N6501" s="34">
        <f t="shared" si="6890"/>
        <v>1462.5604870999191</v>
      </c>
      <c r="O6501" s="34">
        <f t="shared" si="6891"/>
        <v>4.9430669600601176</v>
      </c>
      <c r="P6501">
        <f t="shared" si="6892"/>
        <v>732.5075716018714</v>
      </c>
      <c r="Q6501" s="36">
        <f t="shared" si="6893"/>
        <v>1354.6776025942258</v>
      </c>
      <c r="R6501" s="34">
        <f t="shared" si="6894"/>
        <v>968.40725649081378</v>
      </c>
      <c r="S6501" s="34">
        <f t="shared" si="6895"/>
        <v>251.58442602667796</v>
      </c>
      <c r="T6501" s="36">
        <f t="shared" si="6896"/>
        <v>-2.1483497133824217E-13</v>
      </c>
      <c r="U6501" s="36">
        <f t="shared" si="6897"/>
        <v>3397.1919065812131</v>
      </c>
      <c r="V6501" s="36">
        <f t="shared" si="6898"/>
        <v>3.1756488144437552E-2</v>
      </c>
      <c r="W6501" s="68">
        <f t="shared" si="6899"/>
        <v>148.18888303972372</v>
      </c>
      <c r="X6501">
        <f t="shared" si="6900"/>
        <v>17.233836269864739</v>
      </c>
      <c r="Y6501">
        <f t="shared" si="6901"/>
        <v>1.5373874768040686E-2</v>
      </c>
      <c r="Z6501" s="34">
        <f t="shared" si="6902"/>
        <v>6.2394342047891618E-4</v>
      </c>
      <c r="AA6501" s="36">
        <f t="shared" si="6903"/>
        <v>2.1429737165860725E-4</v>
      </c>
      <c r="AB6501" s="34">
        <f t="shared" si="6904"/>
        <v>1.7719373785567562E-3</v>
      </c>
      <c r="AC6501" s="36">
        <f t="shared" si="6905"/>
        <v>228.81095225332476</v>
      </c>
      <c r="AD6501" s="34">
        <f t="shared" si="6906"/>
        <v>0</v>
      </c>
      <c r="AE6501">
        <f t="shared" si="6907"/>
        <v>129130.38294823455</v>
      </c>
      <c r="AF6501" s="36">
        <f t="shared" si="6908"/>
        <v>0</v>
      </c>
      <c r="AG6501" s="34">
        <f t="shared" si="6909"/>
        <v>141.7746527123517</v>
      </c>
      <c r="AH6501">
        <f t="shared" si="6910"/>
        <v>1.1540458998154293</v>
      </c>
      <c r="AI6501" s="29">
        <f t="shared" si="6911"/>
        <v>141.7746527123517</v>
      </c>
      <c r="AJ6501">
        <f t="shared" si="6912"/>
        <v>156953.11086668519</v>
      </c>
      <c r="AK6501" s="36">
        <f t="shared" si="6913"/>
        <v>-3.9023591988527734E-55</v>
      </c>
      <c r="AL6501" s="36">
        <f t="shared" si="6914"/>
        <v>-9.2501220614720354E-5</v>
      </c>
      <c r="AM6501" s="36">
        <f t="shared" si="6915"/>
        <v>-7.4883911771025094E-6</v>
      </c>
      <c r="AN6501" s="37">
        <f t="shared" si="6916"/>
        <v>1.0684207308150722E-53</v>
      </c>
      <c r="AO6501" s="36">
        <f t="shared" si="6917"/>
        <v>0.44466521354528893</v>
      </c>
      <c r="AP6501" s="36">
        <f t="shared" si="6918"/>
        <v>4.2186020295472883E-3</v>
      </c>
      <c r="AQ6501" s="74">
        <f t="shared" si="6919"/>
        <v>1.8682120903427344E-54</v>
      </c>
      <c r="AR6501" s="73">
        <f t="shared" si="6920"/>
        <v>3.760625970648522E-55</v>
      </c>
      <c r="AS6501" s="72">
        <f t="shared" si="6921"/>
        <v>8.7922386328824292E-2</v>
      </c>
      <c r="AT6501" s="37">
        <f t="shared" si="6922"/>
        <v>6.3466749930893686E-51</v>
      </c>
      <c r="AU6501" s="37">
        <f t="shared" si="6923"/>
        <v>0.22032915917986381</v>
      </c>
      <c r="AV6501" s="34">
        <f t="shared" si="6924"/>
        <v>21.558660525349318</v>
      </c>
      <c r="AW6501" s="34">
        <f t="shared" si="6925"/>
        <v>13.93599914147012</v>
      </c>
      <c r="AX6501" s="37">
        <f t="shared" si="6926"/>
        <v>69.14875385734392</v>
      </c>
      <c r="AY6501" s="7">
        <f t="shared" si="6927"/>
        <v>252.83229656388707</v>
      </c>
      <c r="AZ6501" s="37">
        <f t="shared" si="6928"/>
        <v>217.33763689706763</v>
      </c>
      <c r="BA6501" s="2">
        <f>BE6501*'mass balance'!$B$17+BF6501*'mass balance'!$C$17+BG6501*'mass balance'!$D$17+BH6501*'mass balance'!$E$17</f>
        <v>1.8562152897722772E-3</v>
      </c>
      <c r="BB6501" s="2">
        <f>BE6501*'mass balance'!$B$18+BF6501*'mass balance'!$C$18+BG6501*'mass balance'!$D$18+BH6501*'mass balance'!$E$18</f>
        <v>1.8847724480764662E-3</v>
      </c>
      <c r="BC6501" s="2">
        <f>BE6501*'mass balance'!$B$19+BF6501*'mass balance'!$C$19+BG6501*'mass balance'!$D$19+BH6501*'mass balance'!$E$19</f>
        <v>-2.3559655600955826E-3</v>
      </c>
      <c r="BD6501" s="2">
        <f>BE6501*'mass balance'!$B$20+BF6501*'mass balance'!$C$20+BG6501*'mass balance'!$D$20+BH6501*'mass balance'!$E$20</f>
        <v>8.5671474912566643E-5</v>
      </c>
      <c r="BE6501" s="2">
        <f>N6501*'mass balance'!$H$11+R6501*'mass balance'!$I$11+S6501*'mass balance'!$J$11</f>
        <v>-3.4822868740474263E-3</v>
      </c>
      <c r="BF6501" s="2">
        <f>N6501*'mass balance'!$H$12+R6501*'mass balance'!$I$12+S6501*'mass balance'!$J$12</f>
        <v>3.986170059971246E-4</v>
      </c>
      <c r="BG6501" s="2">
        <f>N6501*'mass balance'!$H$13+R6501*'mass balance'!$I$13+S6501*'mass balance'!$J$13</f>
        <v>4.1822207686625424E-4</v>
      </c>
      <c r="BH6501" s="2">
        <f>N6501*'mass balance'!$H$14+R6501*'mass balance'!$I$14+S6501*'mass balance'!$J$14</f>
        <v>3.808751268489372E-4</v>
      </c>
      <c r="BI6501" s="36">
        <f t="shared" si="6929"/>
        <v>7.8325413151257937E-20</v>
      </c>
      <c r="BJ6501" s="36">
        <f t="shared" si="6930"/>
        <v>7.2138177577961761E-23</v>
      </c>
      <c r="BK6501" s="36">
        <f t="shared" si="6931"/>
        <v>6.4716636455305375E-19</v>
      </c>
      <c r="BL6501" s="36">
        <f t="shared" si="6932"/>
        <v>3.6118114592972736E-19</v>
      </c>
      <c r="BM6501" s="36">
        <f t="shared" si="6933"/>
        <v>1.3345250873114933E-15</v>
      </c>
      <c r="BN6501" s="36">
        <f t="shared" ca="1" si="6945"/>
        <v>0.92307508580157838</v>
      </c>
      <c r="BO6501" s="36">
        <f t="shared" ca="1" si="6934"/>
        <v>1</v>
      </c>
      <c r="BP6501" s="36">
        <f t="shared" si="6935"/>
        <v>-1.3345250873071098E-15</v>
      </c>
      <c r="BQ6501" s="36">
        <f t="shared" si="6936"/>
        <v>0.99999999999671529</v>
      </c>
      <c r="BR6501" s="2">
        <f t="shared" si="6948"/>
        <v>-5</v>
      </c>
      <c r="BS6501">
        <v>0</v>
      </c>
      <c r="BT6501" s="37">
        <f t="shared" si="6937"/>
        <v>2.3618554739958211</v>
      </c>
      <c r="BU6501" s="34">
        <f t="shared" si="6938"/>
        <v>-5</v>
      </c>
      <c r="BV6501" s="34">
        <f t="shared" si="6939"/>
        <v>-5</v>
      </c>
      <c r="BW6501" s="34">
        <f t="shared" si="6940"/>
        <v>-5</v>
      </c>
      <c r="BX6501" s="34">
        <f t="shared" si="6941"/>
        <v>-5</v>
      </c>
      <c r="BY6501" s="34">
        <f t="shared" si="6942"/>
        <v>46.592056876982106</v>
      </c>
      <c r="BZ6501" s="36">
        <f t="shared" si="6943"/>
        <v>2.3559655600955826E-3</v>
      </c>
      <c r="CA6501" s="34">
        <f t="shared" si="6944"/>
        <v>1.0867217973453948E-2</v>
      </c>
    </row>
    <row r="6502" spans="1:79" ht="13.2" x14ac:dyDescent="0.25">
      <c r="A6502" s="75">
        <f t="shared" si="6946"/>
        <v>17.720547945202934</v>
      </c>
      <c r="B6502" s="34">
        <f t="shared" si="6881"/>
        <v>6467.9999999990714</v>
      </c>
      <c r="C6502">
        <f t="shared" si="6947"/>
        <v>15</v>
      </c>
      <c r="D6502" s="35">
        <f t="shared" si="6882"/>
        <v>3000</v>
      </c>
      <c r="E6502" s="27">
        <v>0</v>
      </c>
      <c r="F6502" s="64">
        <f t="shared" si="6883"/>
        <v>0.46593146951268899</v>
      </c>
      <c r="G6502" s="34">
        <v>0</v>
      </c>
      <c r="H6502" s="34">
        <f t="shared" si="6884"/>
        <v>1</v>
      </c>
      <c r="I6502" s="34">
        <f t="shared" si="6885"/>
        <v>6192.2292298236371</v>
      </c>
      <c r="J6502" s="34">
        <f t="shared" si="6886"/>
        <v>173428.10563150223</v>
      </c>
      <c r="K6502" s="34">
        <f t="shared" si="6887"/>
        <v>152787.97711354253</v>
      </c>
      <c r="L6502" s="36">
        <f t="shared" si="6888"/>
        <v>51877.223834753851</v>
      </c>
      <c r="M6502" s="34">
        <f t="shared" si="6889"/>
        <v>52.228002934779802</v>
      </c>
      <c r="N6502" s="34">
        <f t="shared" si="6890"/>
        <v>1462.769428216626</v>
      </c>
      <c r="O6502" s="34">
        <f t="shared" si="6891"/>
        <v>4.9430669600601176</v>
      </c>
      <c r="P6502">
        <f t="shared" si="6892"/>
        <v>732.66454604918567</v>
      </c>
      <c r="Q6502" s="36">
        <f t="shared" si="6893"/>
        <v>1354.888241059344</v>
      </c>
      <c r="R6502" s="34">
        <f t="shared" si="6894"/>
        <v>968.56711205105398</v>
      </c>
      <c r="S6502" s="34">
        <f t="shared" si="6895"/>
        <v>251.58046778596409</v>
      </c>
      <c r="T6502" s="36">
        <f t="shared" si="6896"/>
        <v>-2.1481962734040955E-13</v>
      </c>
      <c r="U6502" s="36">
        <f t="shared" si="6897"/>
        <v>3397.1919065812131</v>
      </c>
      <c r="V6502" s="36">
        <f t="shared" si="6898"/>
        <v>3.1755988511665008E-2</v>
      </c>
      <c r="W6502" s="68">
        <f t="shared" si="6899"/>
        <v>148.22063952786814</v>
      </c>
      <c r="X6502">
        <f t="shared" si="6900"/>
        <v>17.235067237209979</v>
      </c>
      <c r="Y6502">
        <f t="shared" si="6901"/>
        <v>1.5373874768040686E-2</v>
      </c>
      <c r="Z6502" s="34">
        <f t="shared" si="6902"/>
        <v>6.2394342047891618E-4</v>
      </c>
      <c r="AA6502" s="36">
        <f t="shared" si="6903"/>
        <v>2.1424808726246464E-4</v>
      </c>
      <c r="AB6502" s="34">
        <f t="shared" si="6904"/>
        <v>1.7719373785567562E-3</v>
      </c>
      <c r="AC6502" s="36">
        <f t="shared" si="6905"/>
        <v>228.81095225332476</v>
      </c>
      <c r="AD6502" s="34">
        <f t="shared" si="6906"/>
        <v>0</v>
      </c>
      <c r="AE6502">
        <f t="shared" si="6907"/>
        <v>129130.38294823455</v>
      </c>
      <c r="AF6502" s="36">
        <f t="shared" si="6908"/>
        <v>0</v>
      </c>
      <c r="AG6502" s="34">
        <f t="shared" si="6909"/>
        <v>141.83227497086941</v>
      </c>
      <c r="AH6502">
        <f t="shared" si="6910"/>
        <v>1.1539658633423642</v>
      </c>
      <c r="AI6502" s="29">
        <f t="shared" si="6911"/>
        <v>141.83227497086941</v>
      </c>
      <c r="AJ6502">
        <f t="shared" si="6912"/>
        <v>157094.94314165605</v>
      </c>
      <c r="AK6502" s="36">
        <f t="shared" si="6913"/>
        <v>-3.760625970648522E-55</v>
      </c>
      <c r="AL6502" s="36">
        <f t="shared" si="6914"/>
        <v>-9.2481978102478403E-5</v>
      </c>
      <c r="AM6502" s="36">
        <f t="shared" si="6915"/>
        <v>-7.4750986214102331E-6</v>
      </c>
      <c r="AN6502" s="37">
        <f t="shared" si="6916"/>
        <v>1.0293971388265444E-53</v>
      </c>
      <c r="AO6502" s="36">
        <f t="shared" si="6917"/>
        <v>0.44457271232467421</v>
      </c>
      <c r="AP6502" s="36">
        <f t="shared" si="6918"/>
        <v>4.2111136383701855E-3</v>
      </c>
      <c r="AQ6502" s="74">
        <f t="shared" si="6919"/>
        <v>1.8011002593455658E-54</v>
      </c>
      <c r="AR6502" s="73">
        <f t="shared" si="6920"/>
        <v>3.6240113014152357E-55</v>
      </c>
      <c r="AS6502" s="72">
        <f t="shared" si="6921"/>
        <v>8.7867527733570136E-2</v>
      </c>
      <c r="AT6502" s="37">
        <f t="shared" si="6922"/>
        <v>6.1186832239899458E-51</v>
      </c>
      <c r="AU6502" s="37">
        <f t="shared" si="6923"/>
        <v>0.2199380554634893</v>
      </c>
      <c r="AV6502" s="34">
        <f t="shared" si="6924"/>
        <v>21.578142073963868</v>
      </c>
      <c r="AW6502" s="34">
        <f t="shared" si="6925"/>
        <v>13.938985589457575</v>
      </c>
      <c r="AX6502" s="37">
        <f t="shared" si="6926"/>
        <v>69.163572253549006</v>
      </c>
      <c r="AY6502" s="7">
        <f t="shared" si="6927"/>
        <v>252.90133944483861</v>
      </c>
      <c r="AZ6502" s="37">
        <f t="shared" si="6928"/>
        <v>217.38421178141715</v>
      </c>
      <c r="BA6502" s="2">
        <f>BE6502*'mass balance'!$B$17+BF6502*'mass balance'!$C$17+BG6502*'mass balance'!$D$17+BH6502*'mass balance'!$E$17</f>
        <v>1.8565060703748188E-3</v>
      </c>
      <c r="BB6502" s="2">
        <f>BE6502*'mass balance'!$B$18+BF6502*'mass balance'!$C$18+BG6502*'mass balance'!$D$18+BH6502*'mass balance'!$E$18</f>
        <v>1.885067702226739E-3</v>
      </c>
      <c r="BC6502" s="2">
        <f>BE6502*'mass balance'!$B$19+BF6502*'mass balance'!$C$19+BG6502*'mass balance'!$D$19+BH6502*'mass balance'!$E$19</f>
        <v>-2.3563346277834232E-3</v>
      </c>
      <c r="BD6502" s="2">
        <f>BE6502*'mass balance'!$B$20+BF6502*'mass balance'!$C$20+BG6502*'mass balance'!$D$20+BH6502*'mass balance'!$E$20</f>
        <v>8.5684895555760858E-5</v>
      </c>
      <c r="BE6502" s="2">
        <f>N6502*'mass balance'!$H$11+R6502*'mass balance'!$I$11+S6502*'mass balance'!$J$11</f>
        <v>-3.4827843528967284E-3</v>
      </c>
      <c r="BF6502" s="2">
        <f>N6502*'mass balance'!$H$12+R6502*'mass balance'!$I$12+S6502*'mass balance'!$J$12</f>
        <v>3.9861073445604669E-4</v>
      </c>
      <c r="BG6502" s="2">
        <f>N6502*'mass balance'!$H$13+R6502*'mass balance'!$I$13+S6502*'mass balance'!$J$13</f>
        <v>4.1831353168897894E-4</v>
      </c>
      <c r="BH6502" s="2">
        <f>N6502*'mass balance'!$H$14+R6502*'mass balance'!$I$14+S6502*'mass balance'!$J$14</f>
        <v>3.8092953859807961E-4</v>
      </c>
      <c r="BI6502" s="36">
        <f t="shared" si="6929"/>
        <v>7.8325413151257937E-20</v>
      </c>
      <c r="BJ6502" s="36">
        <f t="shared" si="6930"/>
        <v>7.2142240488978744E-23</v>
      </c>
      <c r="BK6502" s="36">
        <f t="shared" si="6931"/>
        <v>6.4723850273063171E-19</v>
      </c>
      <c r="BL6502" s="36">
        <f t="shared" si="6932"/>
        <v>3.6124167300069994E-19</v>
      </c>
      <c r="BM6502" s="36">
        <f t="shared" si="6933"/>
        <v>1.3348862684574231E-15</v>
      </c>
      <c r="BN6502" s="36">
        <f t="shared" ca="1" si="6945"/>
        <v>0.66100474766077566</v>
      </c>
      <c r="BO6502" s="36">
        <f t="shared" ca="1" si="6934"/>
        <v>1</v>
      </c>
      <c r="BP6502" s="36">
        <f t="shared" si="6935"/>
        <v>-1.3348862684530366E-15</v>
      </c>
      <c r="BQ6502" s="36">
        <f t="shared" si="6936"/>
        <v>0.99999999999671396</v>
      </c>
      <c r="BR6502" s="2">
        <f t="shared" si="6948"/>
        <v>-5</v>
      </c>
      <c r="BS6502">
        <v>0</v>
      </c>
      <c r="BT6502" s="37">
        <f t="shared" si="6937"/>
        <v>2.3622254643528815</v>
      </c>
      <c r="BU6502" s="34">
        <f t="shared" si="6938"/>
        <v>-5</v>
      </c>
      <c r="BV6502" s="34">
        <f t="shared" si="6939"/>
        <v>-5</v>
      </c>
      <c r="BW6502" s="34">
        <f t="shared" si="6940"/>
        <v>-5</v>
      </c>
      <c r="BX6502" s="34">
        <f t="shared" si="6941"/>
        <v>-5</v>
      </c>
      <c r="BY6502" s="34">
        <f t="shared" si="6942"/>
        <v>46.598713009483568</v>
      </c>
      <c r="BZ6502" s="36">
        <f t="shared" si="6943"/>
        <v>2.3563346277834232E-3</v>
      </c>
      <c r="CA6502" s="34">
        <f t="shared" si="6944"/>
        <v>1.0866591667329235E-2</v>
      </c>
    </row>
    <row r="6503" spans="1:79" ht="13.2" x14ac:dyDescent="0.25">
      <c r="A6503" s="75">
        <f t="shared" si="6946"/>
        <v>17.723287671230331</v>
      </c>
      <c r="B6503" s="34">
        <f t="shared" si="6881"/>
        <v>6468.9999999990705</v>
      </c>
      <c r="C6503">
        <f t="shared" si="6947"/>
        <v>15</v>
      </c>
      <c r="D6503" s="35">
        <f t="shared" si="6882"/>
        <v>3000</v>
      </c>
      <c r="E6503" s="27">
        <v>0</v>
      </c>
      <c r="F6503" s="64">
        <f t="shared" si="6883"/>
        <v>0.46593146951268899</v>
      </c>
      <c r="G6503" s="34">
        <v>0</v>
      </c>
      <c r="H6503" s="34">
        <f t="shared" si="6884"/>
        <v>1</v>
      </c>
      <c r="I6503" s="34">
        <f t="shared" si="6885"/>
        <v>6192.2292298236371</v>
      </c>
      <c r="J6503" s="34">
        <f t="shared" si="6886"/>
        <v>173452.87584033265</v>
      </c>
      <c r="K6503" s="34">
        <f t="shared" si="6887"/>
        <v>152809.79935559552</v>
      </c>
      <c r="L6503" s="36">
        <f t="shared" si="6888"/>
        <v>51888.338430732932</v>
      </c>
      <c r="M6503" s="34">
        <f t="shared" si="6889"/>
        <v>52.228002934779802</v>
      </c>
      <c r="N6503" s="34">
        <f t="shared" si="6890"/>
        <v>1462.9783511249157</v>
      </c>
      <c r="O6503" s="34">
        <f t="shared" si="6891"/>
        <v>4.9430669600601176</v>
      </c>
      <c r="P6503">
        <f t="shared" si="6892"/>
        <v>732.82151802678175</v>
      </c>
      <c r="Q6503" s="36">
        <f t="shared" si="6893"/>
        <v>1355.098864833378</v>
      </c>
      <c r="R6503" s="34">
        <f t="shared" si="6894"/>
        <v>968.72696494063121</v>
      </c>
      <c r="S6503" s="34">
        <f t="shared" si="6895"/>
        <v>251.57650134277733</v>
      </c>
      <c r="T6503" s="36">
        <f t="shared" si="6896"/>
        <v>-2.1480428796655701E-13</v>
      </c>
      <c r="U6503" s="36">
        <f t="shared" si="6897"/>
        <v>3397.1919065812131</v>
      </c>
      <c r="V6503" s="36">
        <f t="shared" si="6898"/>
        <v>3.1755487843527393E-2</v>
      </c>
      <c r="W6503" s="68">
        <f t="shared" si="6899"/>
        <v>148.25239551637981</v>
      </c>
      <c r="X6503">
        <f t="shared" si="6900"/>
        <v>17.236298009380441</v>
      </c>
      <c r="Y6503">
        <f t="shared" si="6901"/>
        <v>1.5373874768040686E-2</v>
      </c>
      <c r="Z6503" s="34">
        <f t="shared" si="6902"/>
        <v>6.2394342047891618E-4</v>
      </c>
      <c r="AA6503" s="36">
        <f t="shared" si="6903"/>
        <v>2.1419881771838795E-4</v>
      </c>
      <c r="AB6503" s="34">
        <f t="shared" si="6904"/>
        <v>1.7719373785567562E-3</v>
      </c>
      <c r="AC6503" s="36">
        <f t="shared" si="6905"/>
        <v>228.81095225332476</v>
      </c>
      <c r="AD6503" s="34">
        <f t="shared" si="6906"/>
        <v>0</v>
      </c>
      <c r="AE6503">
        <f t="shared" si="6907"/>
        <v>129130.38294823455</v>
      </c>
      <c r="AF6503" s="36">
        <f t="shared" si="6908"/>
        <v>0</v>
      </c>
      <c r="AG6503" s="34">
        <f t="shared" si="6909"/>
        <v>141.88989321049414</v>
      </c>
      <c r="AH6503">
        <f t="shared" si="6910"/>
        <v>1.1538858097999878</v>
      </c>
      <c r="AI6503" s="29">
        <f t="shared" si="6911"/>
        <v>141.88989321049414</v>
      </c>
      <c r="AJ6503">
        <f t="shared" si="6912"/>
        <v>157236.83303486655</v>
      </c>
      <c r="AK6503" s="36">
        <f t="shared" si="6913"/>
        <v>-3.6240113014152357E-55</v>
      </c>
      <c r="AL6503" s="36">
        <f t="shared" si="6914"/>
        <v>-9.2462739593148806E-5</v>
      </c>
      <c r="AM6503" s="36">
        <f t="shared" si="6915"/>
        <v>-7.4618296611782701E-6</v>
      </c>
      <c r="AN6503" s="37">
        <f t="shared" si="6916"/>
        <v>9.9179087912005922E-54</v>
      </c>
      <c r="AO6503" s="36">
        <f t="shared" si="6917"/>
        <v>0.44448023034657175</v>
      </c>
      <c r="AP6503" s="36">
        <f t="shared" si="6918"/>
        <v>4.2036385397487752E-3</v>
      </c>
      <c r="AQ6503" s="74">
        <f t="shared" si="6919"/>
        <v>1.7363853049775256E-54</v>
      </c>
      <c r="AR6503" s="73">
        <f t="shared" si="6920"/>
        <v>3.4923313991057792E-55</v>
      </c>
      <c r="AS6503" s="72">
        <f t="shared" si="6921"/>
        <v>8.7812703366976039E-2</v>
      </c>
      <c r="AT6503" s="37">
        <f t="shared" si="6922"/>
        <v>5.8988341047760721E-51</v>
      </c>
      <c r="AU6503" s="37">
        <f t="shared" si="6923"/>
        <v>0.21954764599075252</v>
      </c>
      <c r="AV6503" s="34">
        <f t="shared" si="6924"/>
        <v>21.597631536805544</v>
      </c>
      <c r="AW6503" s="34">
        <f t="shared" si="6925"/>
        <v>13.941971990458494</v>
      </c>
      <c r="AX6503" s="37">
        <f t="shared" si="6926"/>
        <v>69.178390416612558</v>
      </c>
      <c r="AY6503" s="7">
        <f t="shared" si="6927"/>
        <v>252.9703894602564</v>
      </c>
      <c r="AZ6503" s="37">
        <f t="shared" si="6928"/>
        <v>217.43078593299236</v>
      </c>
      <c r="BA6503" s="2">
        <f>BE6503*'mass balance'!$B$17+BF6503*'mass balance'!$C$17+BG6503*'mass balance'!$D$17+BH6503*'mass balance'!$E$17</f>
        <v>1.8567968404405778E-3</v>
      </c>
      <c r="BB6503" s="2">
        <f>BE6503*'mass balance'!$B$18+BF6503*'mass balance'!$C$18+BG6503*'mass balance'!$D$18+BH6503*'mass balance'!$E$18</f>
        <v>1.8853629456781255E-3</v>
      </c>
      <c r="BC6503" s="2">
        <f>BE6503*'mass balance'!$B$19+BF6503*'mass balance'!$C$19+BG6503*'mass balance'!$D$19+BH6503*'mass balance'!$E$19</f>
        <v>-2.3567036820976565E-3</v>
      </c>
      <c r="BD6503" s="2">
        <f>BE6503*'mass balance'!$B$20+BF6503*'mass balance'!$C$20+BG6503*'mass balance'!$D$20+BH6503*'mass balance'!$E$20</f>
        <v>8.5698315712642056E-5</v>
      </c>
      <c r="BE6503" s="2">
        <f>N6503*'mass balance'!$H$11+R6503*'mass balance'!$I$11+S6503*'mass balance'!$J$11</f>
        <v>-3.4832817883926562E-3</v>
      </c>
      <c r="BF6503" s="2">
        <f>N6503*'mass balance'!$H$12+R6503*'mass balance'!$I$12+S6503*'mass balance'!$J$12</f>
        <v>3.9860444991875426E-4</v>
      </c>
      <c r="BG6503" s="2">
        <f>N6503*'mass balance'!$H$13+R6503*'mass balance'!$I$13+S6503*'mass balance'!$J$13</f>
        <v>4.1840497386466734E-4</v>
      </c>
      <c r="BH6503" s="2">
        <f>N6503*'mass balance'!$H$14+R6503*'mass balance'!$I$14+S6503*'mass balance'!$J$14</f>
        <v>3.8098394560544675E-4</v>
      </c>
      <c r="BI6503" s="36">
        <f t="shared" si="6929"/>
        <v>7.8325413151257937E-20</v>
      </c>
      <c r="BJ6503" s="36">
        <f t="shared" si="6930"/>
        <v>7.2146303762516938E-23</v>
      </c>
      <c r="BK6503" s="36">
        <f t="shared" si="6931"/>
        <v>6.4731064497112068E-19</v>
      </c>
      <c r="BL6503" s="36">
        <f t="shared" si="6932"/>
        <v>3.6130220693976264E-19</v>
      </c>
      <c r="BM6503" s="36">
        <f t="shared" si="6933"/>
        <v>1.3352475101304238E-15</v>
      </c>
      <c r="BN6503" s="36">
        <f t="shared" ca="1" si="6945"/>
        <v>0.59498101434658746</v>
      </c>
      <c r="BO6503" s="36">
        <f t="shared" ca="1" si="6934"/>
        <v>1</v>
      </c>
      <c r="BP6503" s="36">
        <f t="shared" si="6935"/>
        <v>-1.3352475101260343E-15</v>
      </c>
      <c r="BQ6503" s="36">
        <f t="shared" si="6936"/>
        <v>0.99999999999671263</v>
      </c>
      <c r="BR6503" s="2">
        <f t="shared" si="6948"/>
        <v>-5</v>
      </c>
      <c r="BS6503">
        <v>0</v>
      </c>
      <c r="BT6503" s="37">
        <f t="shared" si="6937"/>
        <v>2.3625954413029002</v>
      </c>
      <c r="BU6503" s="34">
        <f t="shared" si="6938"/>
        <v>-5</v>
      </c>
      <c r="BV6503" s="34">
        <f t="shared" si="6939"/>
        <v>-5</v>
      </c>
      <c r="BW6503" s="34">
        <f t="shared" si="6940"/>
        <v>-5</v>
      </c>
      <c r="BX6503" s="34">
        <f t="shared" si="6941"/>
        <v>-5</v>
      </c>
      <c r="BY6503" s="34">
        <f t="shared" si="6942"/>
        <v>46.605368561928614</v>
      </c>
      <c r="BZ6503" s="36">
        <f t="shared" si="6943"/>
        <v>2.3567036820976565E-3</v>
      </c>
      <c r="CA6503" s="34">
        <f t="shared" si="6944"/>
        <v>1.0865965604479777E-2</v>
      </c>
    </row>
    <row r="6504" spans="1:79" ht="13.2" x14ac:dyDescent="0.25">
      <c r="A6504" s="75">
        <f t="shared" si="6946"/>
        <v>17.726027397257727</v>
      </c>
      <c r="B6504" s="34">
        <f t="shared" si="6881"/>
        <v>6469.9999999990705</v>
      </c>
      <c r="C6504">
        <f t="shared" si="6947"/>
        <v>15</v>
      </c>
      <c r="D6504" s="35">
        <f t="shared" si="6882"/>
        <v>3000</v>
      </c>
      <c r="E6504" s="27">
        <v>0</v>
      </c>
      <c r="F6504" s="64">
        <f t="shared" si="6883"/>
        <v>0.46593146951268899</v>
      </c>
      <c r="G6504" s="34">
        <v>0</v>
      </c>
      <c r="H6504" s="34">
        <f t="shared" si="6884"/>
        <v>1</v>
      </c>
      <c r="I6504" s="34">
        <f t="shared" si="6885"/>
        <v>6192.2292298236371</v>
      </c>
      <c r="J6504" s="34">
        <f t="shared" si="6886"/>
        <v>173477.64389012725</v>
      </c>
      <c r="K6504" s="34">
        <f t="shared" si="6887"/>
        <v>152831.61969556511</v>
      </c>
      <c r="L6504" s="36">
        <f t="shared" si="6888"/>
        <v>51899.452851478163</v>
      </c>
      <c r="M6504" s="34">
        <f t="shared" si="6889"/>
        <v>52.228002934779802</v>
      </c>
      <c r="N6504" s="34">
        <f t="shared" si="6890"/>
        <v>1463.1872558229411</v>
      </c>
      <c r="O6504" s="34">
        <f t="shared" si="6891"/>
        <v>4.9430669600601176</v>
      </c>
      <c r="P6504">
        <f t="shared" si="6892"/>
        <v>732.97848752954167</v>
      </c>
      <c r="Q6504" s="36">
        <f t="shared" si="6893"/>
        <v>1355.3094739132482</v>
      </c>
      <c r="R6504" s="34">
        <f t="shared" si="6894"/>
        <v>968.88681515438566</v>
      </c>
      <c r="S6504" s="34">
        <f t="shared" si="6895"/>
        <v>251.57252669999829</v>
      </c>
      <c r="T6504" s="36">
        <f t="shared" si="6896"/>
        <v>-2.1478895321478766E-13</v>
      </c>
      <c r="U6504" s="36">
        <f t="shared" si="6897"/>
        <v>3397.1919065812131</v>
      </c>
      <c r="V6504" s="36">
        <f t="shared" si="6898"/>
        <v>3.1754986140388283E-2</v>
      </c>
      <c r="W6504" s="68">
        <f t="shared" si="6899"/>
        <v>148.28415100422333</v>
      </c>
      <c r="X6504">
        <f t="shared" si="6900"/>
        <v>17.237528586407052</v>
      </c>
      <c r="Y6504">
        <f t="shared" si="6901"/>
        <v>1.5373874768040686E-2</v>
      </c>
      <c r="Z6504" s="34">
        <f t="shared" si="6902"/>
        <v>6.2394342047891618E-4</v>
      </c>
      <c r="AA6504" s="36">
        <f t="shared" si="6903"/>
        <v>2.1414956302028435E-4</v>
      </c>
      <c r="AB6504" s="34">
        <f t="shared" si="6904"/>
        <v>1.7719373785567562E-3</v>
      </c>
      <c r="AC6504" s="36">
        <f t="shared" si="6905"/>
        <v>228.81095225332476</v>
      </c>
      <c r="AD6504" s="34">
        <f t="shared" si="6906"/>
        <v>0</v>
      </c>
      <c r="AE6504">
        <f t="shared" si="6907"/>
        <v>129130.38294823455</v>
      </c>
      <c r="AF6504" s="36">
        <f t="shared" si="6908"/>
        <v>0</v>
      </c>
      <c r="AG6504" s="34">
        <f t="shared" si="6909"/>
        <v>141.94750743038347</v>
      </c>
      <c r="AH6504">
        <f t="shared" si="6910"/>
        <v>1.1538057391993277</v>
      </c>
      <c r="AI6504" s="29">
        <f t="shared" si="6911"/>
        <v>141.94750743038347</v>
      </c>
      <c r="AJ6504">
        <f t="shared" si="6912"/>
        <v>157378.78054229694</v>
      </c>
      <c r="AK6504" s="36">
        <f t="shared" si="6913"/>
        <v>-3.4923313991057792E-55</v>
      </c>
      <c r="AL6504" s="36">
        <f t="shared" si="6914"/>
        <v>-9.2443505085898828E-5</v>
      </c>
      <c r="AM6504" s="36">
        <f t="shared" si="6915"/>
        <v>-7.4485842545225947E-6</v>
      </c>
      <c r="AN6504" s="37">
        <f t="shared" si="6916"/>
        <v>9.5555076610590687E-54</v>
      </c>
      <c r="AO6504" s="36">
        <f t="shared" si="6917"/>
        <v>0.44438776760697862</v>
      </c>
      <c r="AP6504" s="36">
        <f t="shared" si="6918"/>
        <v>4.1961767100875966E-3</v>
      </c>
      <c r="AQ6504" s="74">
        <f t="shared" si="6919"/>
        <v>1.6739821260165345E-54</v>
      </c>
      <c r="AR6504" s="73">
        <f t="shared" si="6920"/>
        <v>3.365409032813238E-55</v>
      </c>
      <c r="AS6504" s="72">
        <f t="shared" si="6921"/>
        <v>8.7757913207685265E-2</v>
      </c>
      <c r="AT6504" s="37">
        <f t="shared" si="6922"/>
        <v>5.6868385302648587E-51</v>
      </c>
      <c r="AU6504" s="37">
        <f t="shared" si="6923"/>
        <v>0.21915792952930965</v>
      </c>
      <c r="AV6504" s="34">
        <f t="shared" si="6924"/>
        <v>21.617128913322205</v>
      </c>
      <c r="AW6504" s="34">
        <f t="shared" si="6925"/>
        <v>13.944958344375511</v>
      </c>
      <c r="AX6504" s="37">
        <f t="shared" si="6926"/>
        <v>69.193208346051478</v>
      </c>
      <c r="AY6504" s="7">
        <f t="shared" si="6927"/>
        <v>253.03944660797254</v>
      </c>
      <c r="AZ6504" s="37">
        <f t="shared" si="6928"/>
        <v>217.47735935027481</v>
      </c>
      <c r="BA6504" s="2">
        <f>BE6504*'mass balance'!$B$17+BF6504*'mass balance'!$C$17+BG6504*'mass balance'!$D$17+BH6504*'mass balance'!$E$17</f>
        <v>1.8570875999620582E-3</v>
      </c>
      <c r="BB6504" s="2">
        <f>BE6504*'mass balance'!$B$18+BF6504*'mass balance'!$C$18+BG6504*'mass balance'!$D$18+BH6504*'mass balance'!$E$18</f>
        <v>1.885658178423013E-3</v>
      </c>
      <c r="BC6504" s="2">
        <f>BE6504*'mass balance'!$B$19+BF6504*'mass balance'!$C$19+BG6504*'mass balance'!$D$19+BH6504*'mass balance'!$E$19</f>
        <v>-2.3570727230287658E-3</v>
      </c>
      <c r="BD6504" s="2">
        <f>BE6504*'mass balance'!$B$20+BF6504*'mass balance'!$C$20+BG6504*'mass balance'!$D$20+BH6504*'mass balance'!$E$20</f>
        <v>8.5711735382864202E-5</v>
      </c>
      <c r="BE6504" s="2">
        <f>N6504*'mass balance'!$H$11+R6504*'mass balance'!$I$11+S6504*'mass balance'!$J$11</f>
        <v>-3.4837791805308119E-3</v>
      </c>
      <c r="BF6504" s="2">
        <f>N6504*'mass balance'!$H$12+R6504*'mass balance'!$I$12+S6504*'mass balance'!$J$12</f>
        <v>3.9859815238981134E-4</v>
      </c>
      <c r="BG6504" s="2">
        <f>N6504*'mass balance'!$H$13+R6504*'mass balance'!$I$13+S6504*'mass balance'!$J$13</f>
        <v>4.1849640339406411E-4</v>
      </c>
      <c r="BH6504" s="2">
        <f>N6504*'mass balance'!$H$14+R6504*'mass balance'!$I$14+S6504*'mass balance'!$J$14</f>
        <v>3.8103834787055749E-4</v>
      </c>
      <c r="BI6504" s="36">
        <f t="shared" si="6929"/>
        <v>7.8325413151257937E-20</v>
      </c>
      <c r="BJ6504" s="36">
        <f t="shared" si="6930"/>
        <v>7.2150367398297141E-23</v>
      </c>
      <c r="BK6504" s="36">
        <f t="shared" si="6931"/>
        <v>6.4738279127488319E-19</v>
      </c>
      <c r="BL6504" s="36">
        <f t="shared" si="6932"/>
        <v>3.6136274774679581E-19</v>
      </c>
      <c r="BM6504" s="36">
        <f t="shared" si="6933"/>
        <v>1.3356088123373635E-15</v>
      </c>
      <c r="BN6504" s="36">
        <f t="shared" ca="1" si="6945"/>
        <v>0.64371889705656427</v>
      </c>
      <c r="BO6504" s="36">
        <f t="shared" ca="1" si="6934"/>
        <v>1</v>
      </c>
      <c r="BP6504" s="36">
        <f t="shared" si="6935"/>
        <v>-1.3356088123329712E-15</v>
      </c>
      <c r="BQ6504" s="36">
        <f t="shared" si="6936"/>
        <v>0.9999999999967113</v>
      </c>
      <c r="BR6504" s="2">
        <f t="shared" si="6948"/>
        <v>-5</v>
      </c>
      <c r="BS6504">
        <v>0</v>
      </c>
      <c r="BT6504" s="37">
        <f t="shared" si="6937"/>
        <v>2.3629654048363378</v>
      </c>
      <c r="BU6504" s="34">
        <f t="shared" si="6938"/>
        <v>-5</v>
      </c>
      <c r="BV6504" s="34">
        <f t="shared" si="6939"/>
        <v>-5</v>
      </c>
      <c r="BW6504" s="34">
        <f t="shared" si="6940"/>
        <v>-5</v>
      </c>
      <c r="BX6504" s="34">
        <f t="shared" si="6941"/>
        <v>-5</v>
      </c>
      <c r="BY6504" s="34">
        <f t="shared" si="6942"/>
        <v>46.612023534258384</v>
      </c>
      <c r="BZ6504" s="36">
        <f t="shared" si="6943"/>
        <v>2.3570727230287658E-3</v>
      </c>
      <c r="CA6504" s="34">
        <f t="shared" si="6944"/>
        <v>1.0865339784774943E-2</v>
      </c>
    </row>
    <row r="6505" spans="1:79" ht="13.2" x14ac:dyDescent="0.25">
      <c r="A6505" s="75">
        <f t="shared" si="6946"/>
        <v>17.728767123285124</v>
      </c>
      <c r="B6505" s="34">
        <f t="shared" si="6881"/>
        <v>6470.9999999990705</v>
      </c>
      <c r="C6505">
        <f t="shared" si="6947"/>
        <v>15</v>
      </c>
      <c r="D6505" s="35">
        <f t="shared" si="6882"/>
        <v>3000</v>
      </c>
      <c r="E6505" s="27">
        <v>0</v>
      </c>
      <c r="F6505" s="64">
        <f t="shared" si="6883"/>
        <v>0.46593146951268899</v>
      </c>
      <c r="G6505" s="34">
        <v>0</v>
      </c>
      <c r="H6505" s="34">
        <f t="shared" si="6884"/>
        <v>1</v>
      </c>
      <c r="I6505" s="34">
        <f t="shared" si="6885"/>
        <v>6192.2292298236371</v>
      </c>
      <c r="J6505" s="34">
        <f t="shared" si="6886"/>
        <v>173502.40978066775</v>
      </c>
      <c r="K6505" s="34">
        <f t="shared" si="6887"/>
        <v>152853.43813325904</v>
      </c>
      <c r="L6505" s="36">
        <f t="shared" si="6888"/>
        <v>51910.567096627303</v>
      </c>
      <c r="M6505" s="34">
        <f t="shared" si="6889"/>
        <v>52.228002934779802</v>
      </c>
      <c r="N6505" s="34">
        <f t="shared" si="6890"/>
        <v>1463.3961423088615</v>
      </c>
      <c r="O6505" s="34">
        <f t="shared" si="6891"/>
        <v>4.9430669600601176</v>
      </c>
      <c r="P6505">
        <f t="shared" si="6892"/>
        <v>733.13545455234942</v>
      </c>
      <c r="Q6505" s="36">
        <f t="shared" si="6893"/>
        <v>1355.5200682958753</v>
      </c>
      <c r="R6505" s="34">
        <f t="shared" si="6894"/>
        <v>969.04666268715891</v>
      </c>
      <c r="S6505" s="34">
        <f t="shared" si="6895"/>
        <v>251.56854386050614</v>
      </c>
      <c r="T6505" s="36">
        <f t="shared" si="6896"/>
        <v>-2.1477362308320533E-13</v>
      </c>
      <c r="U6505" s="36">
        <f t="shared" si="6897"/>
        <v>3397.1919065812131</v>
      </c>
      <c r="V6505" s="36">
        <f t="shared" si="6898"/>
        <v>3.1754483402611069E-2</v>
      </c>
      <c r="W6505" s="68">
        <f t="shared" si="6899"/>
        <v>148.31590599036372</v>
      </c>
      <c r="X6505">
        <f t="shared" si="6900"/>
        <v>17.238758968320766</v>
      </c>
      <c r="Y6505">
        <f t="shared" si="6901"/>
        <v>1.5373874768040686E-2</v>
      </c>
      <c r="Z6505" s="34">
        <f t="shared" si="6902"/>
        <v>6.2394342047891618E-4</v>
      </c>
      <c r="AA6505" s="36">
        <f t="shared" si="6903"/>
        <v>2.1410032316206327E-4</v>
      </c>
      <c r="AB6505" s="34">
        <f t="shared" si="6904"/>
        <v>1.7719373785567562E-3</v>
      </c>
      <c r="AC6505" s="36">
        <f t="shared" si="6905"/>
        <v>228.81095225332476</v>
      </c>
      <c r="AD6505" s="34">
        <f t="shared" si="6906"/>
        <v>0</v>
      </c>
      <c r="AE6505">
        <f t="shared" si="6907"/>
        <v>129130.38294823455</v>
      </c>
      <c r="AF6505" s="36">
        <f t="shared" si="6908"/>
        <v>0</v>
      </c>
      <c r="AG6505" s="34">
        <f t="shared" si="6909"/>
        <v>142.00511762969492</v>
      </c>
      <c r="AH6505">
        <f t="shared" si="6910"/>
        <v>1.1537256515508147</v>
      </c>
      <c r="AI6505" s="29">
        <f t="shared" si="6911"/>
        <v>142.00511762969492</v>
      </c>
      <c r="AJ6505">
        <f t="shared" si="6912"/>
        <v>157520.78565992662</v>
      </c>
      <c r="AK6505" s="36">
        <f t="shared" si="6913"/>
        <v>-3.365409032813238E-55</v>
      </c>
      <c r="AL6505" s="36">
        <f t="shared" si="6914"/>
        <v>-9.2424274579895965E-5</v>
      </c>
      <c r="AM6505" s="36">
        <f t="shared" si="6915"/>
        <v>-7.4353623596335293E-6</v>
      </c>
      <c r="AN6505" s="37">
        <f t="shared" si="6916"/>
        <v>9.2062745211484903E-54</v>
      </c>
      <c r="AO6505" s="36">
        <f t="shared" si="6917"/>
        <v>0.44429532410189271</v>
      </c>
      <c r="AP6505" s="36">
        <f t="shared" si="6918"/>
        <v>4.1887281258330741E-3</v>
      </c>
      <c r="AQ6505" s="74">
        <f t="shared" si="6919"/>
        <v>1.613808624815382E-54</v>
      </c>
      <c r="AR6505" s="73">
        <f t="shared" si="6920"/>
        <v>3.2430732999213843E-55</v>
      </c>
      <c r="AS6505" s="72">
        <f t="shared" si="6921"/>
        <v>8.7703157234354359E-2</v>
      </c>
      <c r="AT6505" s="37">
        <f t="shared" si="6922"/>
        <v>5.4824175989936534E-51</v>
      </c>
      <c r="AU6505" s="37">
        <f t="shared" si="6923"/>
        <v>0.21876890484900449</v>
      </c>
      <c r="AV6505" s="34">
        <f t="shared" si="6924"/>
        <v>21.636634202961599</v>
      </c>
      <c r="AW6505" s="34">
        <f t="shared" si="6925"/>
        <v>13.947944651111298</v>
      </c>
      <c r="AX6505" s="37">
        <f t="shared" si="6926"/>
        <v>69.208026041382738</v>
      </c>
      <c r="AY6505" s="7">
        <f t="shared" si="6927"/>
        <v>253.10851088581936</v>
      </c>
      <c r="AZ6505" s="37">
        <f t="shared" si="6928"/>
        <v>217.52393203174645</v>
      </c>
      <c r="BA6505" s="2">
        <f>BE6505*'mass balance'!$B$17+BF6505*'mass balance'!$C$17+BG6505*'mass balance'!$D$17+BH6505*'mass balance'!$E$17</f>
        <v>1.8573783489317681E-3</v>
      </c>
      <c r="BB6505" s="2">
        <f>BE6505*'mass balance'!$B$18+BF6505*'mass balance'!$C$18+BG6505*'mass balance'!$D$18+BH6505*'mass balance'!$E$18</f>
        <v>1.8859534004537952E-3</v>
      </c>
      <c r="BC6505" s="2">
        <f>BE6505*'mass balance'!$B$19+BF6505*'mass balance'!$C$19+BG6505*'mass balance'!$D$19+BH6505*'mass balance'!$E$19</f>
        <v>-2.3574417505672438E-3</v>
      </c>
      <c r="BD6505" s="2">
        <f>BE6505*'mass balance'!$B$20+BF6505*'mass balance'!$C$20+BG6505*'mass balance'!$D$20+BH6505*'mass balance'!$E$20</f>
        <v>8.5725154566081583E-5</v>
      </c>
      <c r="BE6505" s="2">
        <f>N6505*'mass balance'!$H$11+R6505*'mass balance'!$I$11+S6505*'mass balance'!$J$11</f>
        <v>-3.4842765293068129E-3</v>
      </c>
      <c r="BF6505" s="2">
        <f>N6505*'mass balance'!$H$12+R6505*'mass balance'!$I$12+S6505*'mass balance'!$J$12</f>
        <v>3.9859184187377979E-4</v>
      </c>
      <c r="BG6505" s="2">
        <f>N6505*'mass balance'!$H$13+R6505*'mass balance'!$I$13+S6505*'mass balance'!$J$13</f>
        <v>4.185878202779249E-4</v>
      </c>
      <c r="BH6505" s="2">
        <f>N6505*'mass balance'!$H$14+R6505*'mass balance'!$I$14+S6505*'mass balance'!$J$14</f>
        <v>3.8109274539293263E-4</v>
      </c>
      <c r="BI6505" s="36">
        <f t="shared" si="6929"/>
        <v>7.8325413151257937E-20</v>
      </c>
      <c r="BJ6505" s="36">
        <f t="shared" si="6930"/>
        <v>7.2154431396040713E-23</v>
      </c>
      <c r="BK6505" s="36">
        <f t="shared" si="6931"/>
        <v>6.4745494164228152E-19</v>
      </c>
      <c r="BL6505" s="36">
        <f t="shared" si="6932"/>
        <v>3.6142329542168115E-19</v>
      </c>
      <c r="BM6505" s="36">
        <f t="shared" si="6933"/>
        <v>1.3359701750851103E-15</v>
      </c>
      <c r="BN6505" s="36">
        <f t="shared" ca="1" si="6945"/>
        <v>0.97142295627502073</v>
      </c>
      <c r="BO6505" s="36">
        <f t="shared" ca="1" si="6934"/>
        <v>1</v>
      </c>
      <c r="BP6505" s="36">
        <f t="shared" si="6935"/>
        <v>-1.3359701750807149E-15</v>
      </c>
      <c r="BQ6505" s="36">
        <f t="shared" si="6936"/>
        <v>0.99999999999670997</v>
      </c>
      <c r="BR6505" s="2">
        <f t="shared" si="6948"/>
        <v>-5</v>
      </c>
      <c r="BS6505">
        <v>0</v>
      </c>
      <c r="BT6505" s="37">
        <f t="shared" si="6937"/>
        <v>2.3633353549436618</v>
      </c>
      <c r="BU6505" s="34">
        <f t="shared" si="6938"/>
        <v>-5</v>
      </c>
      <c r="BV6505" s="34">
        <f t="shared" si="6939"/>
        <v>-5</v>
      </c>
      <c r="BW6505" s="34">
        <f t="shared" si="6940"/>
        <v>-5</v>
      </c>
      <c r="BX6505" s="34">
        <f t="shared" si="6941"/>
        <v>-5</v>
      </c>
      <c r="BY6505" s="34">
        <f t="shared" si="6942"/>
        <v>46.61867792641425</v>
      </c>
      <c r="BZ6505" s="36">
        <f t="shared" si="6943"/>
        <v>2.3574417505672438E-3</v>
      </c>
      <c r="CA6505" s="34">
        <f t="shared" si="6944"/>
        <v>1.0864714208084219E-2</v>
      </c>
    </row>
    <row r="6506" spans="1:79" ht="13.2" x14ac:dyDescent="0.25">
      <c r="A6506" s="75">
        <f t="shared" si="6946"/>
        <v>17.73150684931252</v>
      </c>
      <c r="B6506" s="34">
        <f t="shared" si="6881"/>
        <v>6471.9999999990696</v>
      </c>
      <c r="C6506">
        <f t="shared" si="6947"/>
        <v>15</v>
      </c>
      <c r="D6506" s="35">
        <f t="shared" si="6882"/>
        <v>3000</v>
      </c>
      <c r="E6506" s="27">
        <v>0</v>
      </c>
      <c r="F6506" s="64">
        <f t="shared" si="6883"/>
        <v>0.46593146951268899</v>
      </c>
      <c r="G6506" s="34">
        <v>0</v>
      </c>
      <c r="H6506" s="34">
        <f t="shared" si="6884"/>
        <v>1</v>
      </c>
      <c r="I6506" s="34">
        <f t="shared" si="6885"/>
        <v>6192.2292298236371</v>
      </c>
      <c r="J6506" s="34">
        <f t="shared" si="6886"/>
        <v>173527.17351173528</v>
      </c>
      <c r="K6506" s="34">
        <f t="shared" si="6887"/>
        <v>152875.2546684845</v>
      </c>
      <c r="L6506" s="36">
        <f t="shared" si="6888"/>
        <v>51921.681165818212</v>
      </c>
      <c r="M6506" s="34">
        <f t="shared" si="6889"/>
        <v>52.228002934779802</v>
      </c>
      <c r="N6506" s="34">
        <f t="shared" si="6890"/>
        <v>1463.6050105808308</v>
      </c>
      <c r="O6506" s="34">
        <f t="shared" si="6891"/>
        <v>4.9430669600601176</v>
      </c>
      <c r="P6506">
        <f t="shared" si="6892"/>
        <v>733.29241909009056</v>
      </c>
      <c r="Q6506" s="36">
        <f t="shared" si="6893"/>
        <v>1355.7306479781832</v>
      </c>
      <c r="R6506" s="34">
        <f t="shared" si="6894"/>
        <v>969.20650753379471</v>
      </c>
      <c r="S6506" s="34">
        <f t="shared" si="6895"/>
        <v>251.56455282718079</v>
      </c>
      <c r="T6506" s="36">
        <f t="shared" si="6896"/>
        <v>-2.1475829756991536E-13</v>
      </c>
      <c r="U6506" s="36">
        <f t="shared" si="6897"/>
        <v>3397.1919065812131</v>
      </c>
      <c r="V6506" s="36">
        <f t="shared" si="6898"/>
        <v>3.1753979630559377E-2</v>
      </c>
      <c r="W6506" s="68">
        <f t="shared" si="6899"/>
        <v>148.34766047376633</v>
      </c>
      <c r="X6506">
        <f t="shared" si="6900"/>
        <v>17.239989155152479</v>
      </c>
      <c r="Y6506">
        <f t="shared" si="6901"/>
        <v>1.5373874768040686E-2</v>
      </c>
      <c r="Z6506" s="34">
        <f t="shared" si="6902"/>
        <v>6.2394342047891618E-4</v>
      </c>
      <c r="AA6506" s="36">
        <f t="shared" si="6903"/>
        <v>2.1405109813763947E-4</v>
      </c>
      <c r="AB6506" s="34">
        <f t="shared" si="6904"/>
        <v>1.7719373785567562E-3</v>
      </c>
      <c r="AC6506" s="36">
        <f t="shared" si="6905"/>
        <v>228.81095225332476</v>
      </c>
      <c r="AD6506" s="34">
        <f t="shared" si="6906"/>
        <v>0</v>
      </c>
      <c r="AE6506">
        <f t="shared" si="6907"/>
        <v>129130.38294823455</v>
      </c>
      <c r="AF6506" s="36">
        <f t="shared" si="6908"/>
        <v>0</v>
      </c>
      <c r="AG6506" s="34">
        <f t="shared" si="6909"/>
        <v>142.0627238075871</v>
      </c>
      <c r="AH6506">
        <f t="shared" si="6910"/>
        <v>1.1536455468654481</v>
      </c>
      <c r="AI6506" s="29">
        <f t="shared" si="6911"/>
        <v>142.0627238075871</v>
      </c>
      <c r="AJ6506">
        <f t="shared" si="6912"/>
        <v>157662.84838373421</v>
      </c>
      <c r="AK6506" s="36">
        <f t="shared" si="6913"/>
        <v>-3.2430732999213843E-55</v>
      </c>
      <c r="AL6506" s="36">
        <f t="shared" si="6914"/>
        <v>-9.2405048074307847E-5</v>
      </c>
      <c r="AM6506" s="36">
        <f t="shared" si="6915"/>
        <v>-7.4221639347756117E-6</v>
      </c>
      <c r="AN6506" s="37">
        <f t="shared" si="6916"/>
        <v>8.8697336178671667E-54</v>
      </c>
      <c r="AO6506" s="36">
        <f t="shared" si="6917"/>
        <v>0.44420289982731281</v>
      </c>
      <c r="AP6506" s="36">
        <f t="shared" si="6918"/>
        <v>4.1812927634734404E-3</v>
      </c>
      <c r="AQ6506" s="74">
        <f t="shared" si="6919"/>
        <v>1.5557856019305428E-54</v>
      </c>
      <c r="AR6506" s="73">
        <f t="shared" si="6920"/>
        <v>3.1251594014697001E-55</v>
      </c>
      <c r="AS6506" s="72">
        <f t="shared" si="6921"/>
        <v>8.7648435425653246E-2</v>
      </c>
      <c r="AT6506" s="37">
        <f t="shared" si="6922"/>
        <v>5.285302255253906E-51</v>
      </c>
      <c r="AU6506" s="37">
        <f t="shared" si="6923"/>
        <v>0.2183805707218644</v>
      </c>
      <c r="AV6506" s="34">
        <f t="shared" si="6924"/>
        <v>21.656147405171364</v>
      </c>
      <c r="AW6506" s="34">
        <f t="shared" si="6925"/>
        <v>13.950930910568545</v>
      </c>
      <c r="AX6506" s="37">
        <f t="shared" si="6926"/>
        <v>69.222843502123624</v>
      </c>
      <c r="AY6506" s="7">
        <f t="shared" si="6927"/>
        <v>253.17758229162985</v>
      </c>
      <c r="AZ6506" s="37">
        <f t="shared" si="6928"/>
        <v>217.57050397588995</v>
      </c>
      <c r="BA6506" s="2">
        <f>BE6506*'mass balance'!$B$17+BF6506*'mass balance'!$C$17+BG6506*'mass balance'!$D$17+BH6506*'mass balance'!$E$17</f>
        <v>1.8576690873422157E-3</v>
      </c>
      <c r="BB6506" s="2">
        <f>BE6506*'mass balance'!$B$18+BF6506*'mass balance'!$C$18+BG6506*'mass balance'!$D$18+BH6506*'mass balance'!$E$18</f>
        <v>1.8862486117628648E-3</v>
      </c>
      <c r="BC6506" s="2">
        <f>BE6506*'mass balance'!$B$19+BF6506*'mass balance'!$C$19+BG6506*'mass balance'!$D$19+BH6506*'mass balance'!$E$19</f>
        <v>-2.3578107647035814E-3</v>
      </c>
      <c r="BD6506" s="2">
        <f>BE6506*'mass balance'!$B$20+BF6506*'mass balance'!$C$20+BG6506*'mass balance'!$D$20+BH6506*'mass balance'!$E$20</f>
        <v>8.5738573261948421E-5</v>
      </c>
      <c r="BE6506" s="2">
        <f>N6506*'mass balance'!$H$11+R6506*'mass balance'!$I$11+S6506*'mass balance'!$J$11</f>
        <v>-3.4847738347162636E-3</v>
      </c>
      <c r="BF6506" s="2">
        <f>N6506*'mass balance'!$H$12+R6506*'mass balance'!$I$12+S6506*'mass balance'!$J$12</f>
        <v>3.9858551837522265E-4</v>
      </c>
      <c r="BG6506" s="2">
        <f>N6506*'mass balance'!$H$13+R6506*'mass balance'!$I$13+S6506*'mass balance'!$J$13</f>
        <v>4.1867922451699216E-4</v>
      </c>
      <c r="BH6506" s="2">
        <f>N6506*'mass balance'!$H$14+R6506*'mass balance'!$I$14+S6506*'mass balance'!$J$14</f>
        <v>3.8114713817209131E-4</v>
      </c>
      <c r="BI6506" s="36">
        <f t="shared" si="6929"/>
        <v>7.8325413151257937E-20</v>
      </c>
      <c r="BJ6506" s="36">
        <f t="shared" si="6930"/>
        <v>7.2158495755468592E-23</v>
      </c>
      <c r="BK6506" s="36">
        <f t="shared" si="6931"/>
        <v>6.4752709607367756E-19</v>
      </c>
      <c r="BL6506" s="36">
        <f t="shared" si="6932"/>
        <v>3.6148384996429772E-19</v>
      </c>
      <c r="BM6506" s="36">
        <f t="shared" si="6933"/>
        <v>1.3363315983805319E-15</v>
      </c>
      <c r="BN6506" s="36">
        <f t="shared" ca="1" si="6945"/>
        <v>0.90025125533430428</v>
      </c>
      <c r="BO6506" s="36">
        <f t="shared" ca="1" si="6934"/>
        <v>1</v>
      </c>
      <c r="BP6506" s="36">
        <f t="shared" si="6935"/>
        <v>-1.3363315983761336E-15</v>
      </c>
      <c r="BQ6506" s="36">
        <f t="shared" si="6936"/>
        <v>0.99999999999670863</v>
      </c>
      <c r="BR6506" s="2">
        <f t="shared" si="6948"/>
        <v>-5</v>
      </c>
      <c r="BS6506">
        <v>0</v>
      </c>
      <c r="BT6506" s="37">
        <f t="shared" si="6937"/>
        <v>2.3637052916153403</v>
      </c>
      <c r="BU6506" s="34">
        <f t="shared" si="6938"/>
        <v>-5</v>
      </c>
      <c r="BV6506" s="34">
        <f t="shared" si="6939"/>
        <v>-5</v>
      </c>
      <c r="BW6506" s="34">
        <f t="shared" si="6940"/>
        <v>-5</v>
      </c>
      <c r="BX6506" s="34">
        <f t="shared" si="6941"/>
        <v>-5</v>
      </c>
      <c r="BY6506" s="34">
        <f t="shared" si="6942"/>
        <v>46.625331738337394</v>
      </c>
      <c r="BZ6506" s="36">
        <f t="shared" si="6943"/>
        <v>2.3578107647035814E-3</v>
      </c>
      <c r="CA6506" s="34">
        <f t="shared" si="6944"/>
        <v>1.0864088874277159E-2</v>
      </c>
    </row>
    <row r="6507" spans="1:79" ht="13.2" x14ac:dyDescent="0.25">
      <c r="A6507" s="75">
        <f t="shared" si="6946"/>
        <v>17.734246575339917</v>
      </c>
      <c r="B6507" s="34">
        <f t="shared" si="6881"/>
        <v>6472.9999999990696</v>
      </c>
      <c r="C6507">
        <f t="shared" si="6947"/>
        <v>15</v>
      </c>
      <c r="D6507" s="35">
        <f t="shared" si="6882"/>
        <v>3000</v>
      </c>
      <c r="E6507" s="27">
        <v>0</v>
      </c>
      <c r="F6507" s="64">
        <f t="shared" si="6883"/>
        <v>0.46593146951268899</v>
      </c>
      <c r="G6507" s="34">
        <v>0</v>
      </c>
      <c r="H6507" s="34">
        <f t="shared" si="6884"/>
        <v>1</v>
      </c>
      <c r="I6507" s="34">
        <f t="shared" si="6885"/>
        <v>6192.2292298236371</v>
      </c>
      <c r="J6507" s="34">
        <f t="shared" si="6886"/>
        <v>173551.93508311218</v>
      </c>
      <c r="K6507" s="34">
        <f t="shared" si="6887"/>
        <v>152897.06930104969</v>
      </c>
      <c r="L6507" s="36">
        <f t="shared" si="6888"/>
        <v>51932.795058688913</v>
      </c>
      <c r="M6507" s="34">
        <f t="shared" si="6889"/>
        <v>52.228002934779802</v>
      </c>
      <c r="N6507" s="34">
        <f t="shared" si="6890"/>
        <v>1463.8138606370132</v>
      </c>
      <c r="O6507" s="34">
        <f t="shared" si="6891"/>
        <v>4.9430669600601176</v>
      </c>
      <c r="P6507">
        <f t="shared" si="6892"/>
        <v>733.44938113765284</v>
      </c>
      <c r="Q6507" s="36">
        <f t="shared" si="6893"/>
        <v>1355.9412129570969</v>
      </c>
      <c r="R6507" s="34">
        <f t="shared" si="6894"/>
        <v>969.36634968913859</v>
      </c>
      <c r="S6507" s="34">
        <f t="shared" si="6895"/>
        <v>251.56055360290057</v>
      </c>
      <c r="T6507" s="36">
        <f t="shared" si="6896"/>
        <v>-2.1474297667302356E-13</v>
      </c>
      <c r="U6507" s="36">
        <f t="shared" si="6897"/>
        <v>3397.1919065812131</v>
      </c>
      <c r="V6507" s="36">
        <f t="shared" si="6898"/>
        <v>3.1753474824596423E-2</v>
      </c>
      <c r="W6507" s="68">
        <f t="shared" si="6899"/>
        <v>148.37941445339689</v>
      </c>
      <c r="X6507">
        <f t="shared" si="6900"/>
        <v>17.241219146933137</v>
      </c>
      <c r="Y6507">
        <f t="shared" si="6901"/>
        <v>1.5373874768040686E-2</v>
      </c>
      <c r="Z6507" s="34">
        <f t="shared" si="6902"/>
        <v>6.2394342047891618E-4</v>
      </c>
      <c r="AA6507" s="36">
        <f t="shared" si="6903"/>
        <v>2.1400188794092848E-4</v>
      </c>
      <c r="AB6507" s="34">
        <f t="shared" si="6904"/>
        <v>1.7719373785567562E-3</v>
      </c>
      <c r="AC6507" s="36">
        <f t="shared" si="6905"/>
        <v>228.81095225332476</v>
      </c>
      <c r="AD6507" s="34">
        <f t="shared" si="6906"/>
        <v>0</v>
      </c>
      <c r="AE6507">
        <f t="shared" si="6907"/>
        <v>129130.38294823455</v>
      </c>
      <c r="AF6507" s="36">
        <f t="shared" si="6908"/>
        <v>0</v>
      </c>
      <c r="AG6507" s="34">
        <f t="shared" si="6909"/>
        <v>142.12032596321873</v>
      </c>
      <c r="AH6507">
        <f t="shared" si="6910"/>
        <v>1.1535654251538006</v>
      </c>
      <c r="AI6507" s="29">
        <f t="shared" si="6911"/>
        <v>142.12032596321873</v>
      </c>
      <c r="AJ6507">
        <f t="shared" si="6912"/>
        <v>157804.96870969742</v>
      </c>
      <c r="AK6507" s="36">
        <f t="shared" si="6913"/>
        <v>-3.1251594014697001E-55</v>
      </c>
      <c r="AL6507" s="36">
        <f t="shared" si="6914"/>
        <v>-9.2385825568302296E-5</v>
      </c>
      <c r="AM6507" s="36">
        <f t="shared" si="6915"/>
        <v>-7.4089889382874627E-6</v>
      </c>
      <c r="AN6507" s="37">
        <f t="shared" si="6916"/>
        <v>8.5454262878750287E-54</v>
      </c>
      <c r="AO6507" s="36">
        <f t="shared" si="6917"/>
        <v>0.44411049477923853</v>
      </c>
      <c r="AP6507" s="36">
        <f t="shared" si="6918"/>
        <v>4.1738705995386649E-3</v>
      </c>
      <c r="AQ6507" s="74">
        <f t="shared" si="6919"/>
        <v>1.4998366544251155E-54</v>
      </c>
      <c r="AR6507" s="73">
        <f t="shared" si="6920"/>
        <v>3.011508425444886E-55</v>
      </c>
      <c r="AS6507" s="72">
        <f t="shared" si="6921"/>
        <v>8.7593747760265128E-2</v>
      </c>
      <c r="AT6507" s="37">
        <f t="shared" si="6922"/>
        <v>5.095232943606734E-51</v>
      </c>
      <c r="AU6507" s="37">
        <f t="shared" si="6923"/>
        <v>0.21799292592209651</v>
      </c>
      <c r="AV6507" s="34">
        <f t="shared" si="6924"/>
        <v>21.675668519399022</v>
      </c>
      <c r="AW6507" s="34">
        <f t="shared" si="6925"/>
        <v>13.953917122649996</v>
      </c>
      <c r="AX6507" s="37">
        <f t="shared" si="6926"/>
        <v>69.23766072779145</v>
      </c>
      <c r="AY6507" s="7">
        <f t="shared" si="6927"/>
        <v>253.24666082323733</v>
      </c>
      <c r="AZ6507" s="37">
        <f t="shared" si="6928"/>
        <v>217.61707518118834</v>
      </c>
      <c r="BA6507" s="2">
        <f>BE6507*'mass balance'!$B$17+BF6507*'mass balance'!$C$17+BG6507*'mass balance'!$D$17+BH6507*'mass balance'!$E$17</f>
        <v>1.8579598151859168E-3</v>
      </c>
      <c r="BB6507" s="2">
        <f>BE6507*'mass balance'!$B$18+BF6507*'mass balance'!$C$18+BG6507*'mass balance'!$D$18+BH6507*'mass balance'!$E$18</f>
        <v>1.8865438123426234E-3</v>
      </c>
      <c r="BC6507" s="2">
        <f>BE6507*'mass balance'!$B$19+BF6507*'mass balance'!$C$19+BG6507*'mass balance'!$D$19+BH6507*'mass balance'!$E$19</f>
        <v>-2.3581797654282795E-3</v>
      </c>
      <c r="BD6507" s="2">
        <f>BE6507*'mass balance'!$B$20+BF6507*'mass balance'!$C$20+BG6507*'mass balance'!$D$20+BH6507*'mass balance'!$E$20</f>
        <v>8.575199147011922E-5</v>
      </c>
      <c r="BE6507" s="2">
        <f>N6507*'mass balance'!$H$11+R6507*'mass balance'!$I$11+S6507*'mass balance'!$J$11</f>
        <v>-3.4852710967547933E-3</v>
      </c>
      <c r="BF6507" s="2">
        <f>N6507*'mass balance'!$H$12+R6507*'mass balance'!$I$12+S6507*'mass balance'!$J$12</f>
        <v>3.9857918189870035E-4</v>
      </c>
      <c r="BG6507" s="2">
        <f>N6507*'mass balance'!$H$13+R6507*'mass balance'!$I$13+S6507*'mass balance'!$J$13</f>
        <v>4.1877061611202436E-4</v>
      </c>
      <c r="BH6507" s="2">
        <f>N6507*'mass balance'!$H$14+R6507*'mass balance'!$I$14+S6507*'mass balance'!$J$14</f>
        <v>3.8120152620755546E-4</v>
      </c>
      <c r="BI6507" s="36">
        <f t="shared" si="6929"/>
        <v>7.8325413151257937E-20</v>
      </c>
      <c r="BJ6507" s="36">
        <f t="shared" si="6930"/>
        <v>7.2162560476302843E-23</v>
      </c>
      <c r="BK6507" s="36">
        <f t="shared" si="6931"/>
        <v>6.4759925456943298E-19</v>
      </c>
      <c r="BL6507" s="36">
        <f t="shared" si="6932"/>
        <v>3.6154441137452802E-19</v>
      </c>
      <c r="BM6507" s="36">
        <f t="shared" si="6933"/>
        <v>1.3366930822304962E-15</v>
      </c>
      <c r="BN6507" s="36">
        <f t="shared" ca="1" si="6945"/>
        <v>0.58694586942895532</v>
      </c>
      <c r="BO6507" s="36">
        <f t="shared" ca="1" si="6934"/>
        <v>1</v>
      </c>
      <c r="BP6507" s="36">
        <f t="shared" si="6935"/>
        <v>-1.3366930822260949E-15</v>
      </c>
      <c r="BQ6507" s="36">
        <f t="shared" si="6936"/>
        <v>0.9999999999967073</v>
      </c>
      <c r="BR6507" s="2">
        <f t="shared" si="6948"/>
        <v>-5</v>
      </c>
      <c r="BS6507">
        <v>0</v>
      </c>
      <c r="BT6507" s="37">
        <f t="shared" si="6937"/>
        <v>2.3640752148418502</v>
      </c>
      <c r="BU6507" s="34">
        <f t="shared" si="6938"/>
        <v>-5</v>
      </c>
      <c r="BV6507" s="34">
        <f t="shared" si="6939"/>
        <v>-5</v>
      </c>
      <c r="BW6507" s="34">
        <f t="shared" si="6940"/>
        <v>-5</v>
      </c>
      <c r="BX6507" s="34">
        <f t="shared" si="6941"/>
        <v>-5</v>
      </c>
      <c r="BY6507" s="34">
        <f t="shared" si="6942"/>
        <v>46.631984969969345</v>
      </c>
      <c r="BZ6507" s="36">
        <f t="shared" si="6943"/>
        <v>2.3581797654282795E-3</v>
      </c>
      <c r="CA6507" s="34">
        <f t="shared" si="6944"/>
        <v>1.0863463783223431E-2</v>
      </c>
    </row>
    <row r="6508" spans="1:79" ht="13.2" x14ac:dyDescent="0.25">
      <c r="A6508" s="75">
        <f t="shared" si="6946"/>
        <v>17.736986301367313</v>
      </c>
      <c r="B6508" s="34">
        <f t="shared" si="6881"/>
        <v>6473.9999999990696</v>
      </c>
      <c r="C6508">
        <f t="shared" si="6947"/>
        <v>15</v>
      </c>
      <c r="D6508" s="35">
        <f t="shared" si="6882"/>
        <v>3000</v>
      </c>
      <c r="E6508" s="27">
        <v>0</v>
      </c>
      <c r="F6508" s="64">
        <f t="shared" si="6883"/>
        <v>0.46593146951268899</v>
      </c>
      <c r="G6508" s="34">
        <v>0</v>
      </c>
      <c r="H6508" s="34">
        <f t="shared" si="6884"/>
        <v>1</v>
      </c>
      <c r="I6508" s="34">
        <f t="shared" si="6885"/>
        <v>6192.2292298236371</v>
      </c>
      <c r="J6508" s="34">
        <f t="shared" si="6886"/>
        <v>173576.69449458038</v>
      </c>
      <c r="K6508" s="34">
        <f t="shared" si="6887"/>
        <v>152918.8820307625</v>
      </c>
      <c r="L6508" s="36">
        <f t="shared" si="6888"/>
        <v>51943.90877487752</v>
      </c>
      <c r="M6508" s="34">
        <f t="shared" si="6889"/>
        <v>52.228002934779802</v>
      </c>
      <c r="N6508" s="34">
        <f t="shared" si="6890"/>
        <v>1464.0226924755691</v>
      </c>
      <c r="O6508" s="34">
        <f t="shared" si="6891"/>
        <v>4.9430669600601176</v>
      </c>
      <c r="P6508">
        <f t="shared" si="6892"/>
        <v>733.60634068992545</v>
      </c>
      <c r="Q6508" s="36">
        <f t="shared" si="6893"/>
        <v>1356.1517632295438</v>
      </c>
      <c r="R6508" s="34">
        <f t="shared" si="6894"/>
        <v>969.5261891480377</v>
      </c>
      <c r="S6508" s="34">
        <f t="shared" si="6895"/>
        <v>251.55654619054431</v>
      </c>
      <c r="T6508" s="36">
        <f t="shared" si="6896"/>
        <v>-2.1472766039063708E-13</v>
      </c>
      <c r="U6508" s="36">
        <f t="shared" si="6897"/>
        <v>3397.1919065812131</v>
      </c>
      <c r="V6508" s="36">
        <f t="shared" si="6898"/>
        <v>3.1752968985085631E-2</v>
      </c>
      <c r="W6508" s="68">
        <f t="shared" si="6899"/>
        <v>148.41116792822149</v>
      </c>
      <c r="X6508">
        <f t="shared" si="6900"/>
        <v>17.242448943693653</v>
      </c>
      <c r="Y6508">
        <f t="shared" si="6901"/>
        <v>1.5373874768040686E-2</v>
      </c>
      <c r="Z6508" s="34">
        <f t="shared" si="6902"/>
        <v>6.2394342047891618E-4</v>
      </c>
      <c r="AA6508" s="36">
        <f t="shared" si="6903"/>
        <v>2.1395269256585083E-4</v>
      </c>
      <c r="AB6508" s="34">
        <f t="shared" si="6904"/>
        <v>1.7719373785567562E-3</v>
      </c>
      <c r="AC6508" s="36">
        <f t="shared" si="6905"/>
        <v>228.81095225332476</v>
      </c>
      <c r="AD6508" s="34">
        <f t="shared" si="6906"/>
        <v>0</v>
      </c>
      <c r="AE6508">
        <f t="shared" si="6907"/>
        <v>129130.38294823455</v>
      </c>
      <c r="AF6508" s="36">
        <f t="shared" si="6908"/>
        <v>0</v>
      </c>
      <c r="AG6508" s="34">
        <f t="shared" si="6909"/>
        <v>142.17792409574926</v>
      </c>
      <c r="AH6508">
        <f t="shared" si="6910"/>
        <v>1.1534852864266441</v>
      </c>
      <c r="AI6508" s="29">
        <f t="shared" si="6911"/>
        <v>142.17792409574926</v>
      </c>
      <c r="AJ6508">
        <f t="shared" si="6912"/>
        <v>157947.14663379316</v>
      </c>
      <c r="AK6508" s="36">
        <f t="shared" si="6913"/>
        <v>-3.011508425444886E-55</v>
      </c>
      <c r="AL6508" s="36">
        <f t="shared" si="6914"/>
        <v>-9.2366607061047294E-5</v>
      </c>
      <c r="AM6508" s="36">
        <f t="shared" si="6915"/>
        <v>-7.3958373285816578E-6</v>
      </c>
      <c r="AN6508" s="37">
        <f t="shared" si="6916"/>
        <v>8.2329103477280588E-54</v>
      </c>
      <c r="AO6508" s="36">
        <f t="shared" si="6917"/>
        <v>0.44401810895367022</v>
      </c>
      <c r="AP6508" s="36">
        <f t="shared" si="6918"/>
        <v>4.1664616106003773E-3</v>
      </c>
      <c r="AQ6508" s="74">
        <f t="shared" si="6919"/>
        <v>1.4458880777185547E-54</v>
      </c>
      <c r="AR6508" s="73">
        <f t="shared" si="6920"/>
        <v>2.9019671377208688E-55</v>
      </c>
      <c r="AS6508" s="72">
        <f t="shared" si="6921"/>
        <v>8.7539094216886493E-2</v>
      </c>
      <c r="AT6508" s="37">
        <f t="shared" si="6922"/>
        <v>4.9119592754476358E-51</v>
      </c>
      <c r="AU6508" s="37">
        <f t="shared" si="6923"/>
        <v>0.21760596922608388</v>
      </c>
      <c r="AV6508" s="34">
        <f t="shared" si="6924"/>
        <v>21.695197545091965</v>
      </c>
      <c r="AW6508" s="34">
        <f t="shared" si="6925"/>
        <v>13.956903287258415</v>
      </c>
      <c r="AX6508" s="37">
        <f t="shared" si="6926"/>
        <v>69.252477717903815</v>
      </c>
      <c r="AY6508" s="7">
        <f t="shared" si="6927"/>
        <v>253.31574647847569</v>
      </c>
      <c r="AZ6508" s="37">
        <f t="shared" si="6928"/>
        <v>217.6636456461253</v>
      </c>
      <c r="BA6508" s="2">
        <f>BE6508*'mass balance'!$B$17+BF6508*'mass balance'!$C$17+BG6508*'mass balance'!$D$17+BH6508*'mass balance'!$E$17</f>
        <v>1.8582505324553872E-3</v>
      </c>
      <c r="BB6508" s="2">
        <f>BE6508*'mass balance'!$B$18+BF6508*'mass balance'!$C$18+BG6508*'mass balance'!$D$18+BH6508*'mass balance'!$E$18</f>
        <v>1.8868390021854703E-3</v>
      </c>
      <c r="BC6508" s="2">
        <f>BE6508*'mass balance'!$B$19+BF6508*'mass balance'!$C$19+BG6508*'mass balance'!$D$19+BH6508*'mass balance'!$E$19</f>
        <v>-2.3585487527318376E-3</v>
      </c>
      <c r="BD6508" s="2">
        <f>BE6508*'mass balance'!$B$20+BF6508*'mass balance'!$C$20+BG6508*'mass balance'!$D$20+BH6508*'mass balance'!$E$20</f>
        <v>8.5765409190248623E-5</v>
      </c>
      <c r="BE6508" s="2">
        <f>N6508*'mass balance'!$H$11+R6508*'mass balance'!$I$11+S6508*'mass balance'!$J$11</f>
        <v>-3.4857683154180213E-3</v>
      </c>
      <c r="BF6508" s="2">
        <f>N6508*'mass balance'!$H$12+R6508*'mass balance'!$I$12+S6508*'mass balance'!$J$12</f>
        <v>3.9857283244877422E-4</v>
      </c>
      <c r="BG6508" s="2">
        <f>N6508*'mass balance'!$H$13+R6508*'mass balance'!$I$13+S6508*'mass balance'!$J$13</f>
        <v>4.1886199506377067E-4</v>
      </c>
      <c r="BH6508" s="2">
        <f>N6508*'mass balance'!$H$14+R6508*'mass balance'!$I$14+S6508*'mass balance'!$J$14</f>
        <v>3.8125590949884608E-4</v>
      </c>
      <c r="BI6508" s="36">
        <f t="shared" si="6929"/>
        <v>7.8325413151257937E-20</v>
      </c>
      <c r="BJ6508" s="36">
        <f t="shared" si="6930"/>
        <v>7.2166625558264946E-23</v>
      </c>
      <c r="BK6508" s="36">
        <f t="shared" si="6931"/>
        <v>6.476714171299093E-19</v>
      </c>
      <c r="BL6508" s="36">
        <f t="shared" si="6932"/>
        <v>3.6160497965225266E-19</v>
      </c>
      <c r="BM6508" s="36">
        <f t="shared" si="6933"/>
        <v>1.3370546266418707E-15</v>
      </c>
      <c r="BN6508" s="36">
        <f t="shared" ca="1" si="6945"/>
        <v>0.64820266514195357</v>
      </c>
      <c r="BO6508" s="36">
        <f t="shared" ca="1" si="6934"/>
        <v>1</v>
      </c>
      <c r="BP6508" s="36">
        <f t="shared" si="6935"/>
        <v>-1.3370546266374664E-15</v>
      </c>
      <c r="BQ6508" s="36">
        <f t="shared" si="6936"/>
        <v>0.99999999999670597</v>
      </c>
      <c r="BR6508" s="2">
        <f t="shared" si="6948"/>
        <v>-5</v>
      </c>
      <c r="BS6508">
        <v>0</v>
      </c>
      <c r="BT6508" s="37">
        <f t="shared" si="6937"/>
        <v>2.3644451246136673</v>
      </c>
      <c r="BU6508" s="34">
        <f t="shared" si="6938"/>
        <v>-5</v>
      </c>
      <c r="BV6508" s="34">
        <f t="shared" si="6939"/>
        <v>-5</v>
      </c>
      <c r="BW6508" s="34">
        <f t="shared" si="6940"/>
        <v>-5</v>
      </c>
      <c r="BX6508" s="34">
        <f t="shared" si="6941"/>
        <v>-5</v>
      </c>
      <c r="BY6508" s="34">
        <f t="shared" si="6942"/>
        <v>46.638637621251497</v>
      </c>
      <c r="BZ6508" s="36">
        <f t="shared" si="6943"/>
        <v>2.3585487527318376E-3</v>
      </c>
      <c r="CA6508" s="34">
        <f t="shared" si="6944"/>
        <v>1.0862838934792772E-2</v>
      </c>
    </row>
    <row r="6509" spans="1:79" ht="13.2" x14ac:dyDescent="0.25">
      <c r="A6509" s="75">
        <f t="shared" si="6946"/>
        <v>17.73972602739471</v>
      </c>
      <c r="B6509" s="34">
        <f t="shared" si="6881"/>
        <v>6474.9999999990687</v>
      </c>
      <c r="C6509">
        <f t="shared" si="6947"/>
        <v>15</v>
      </c>
      <c r="D6509" s="35">
        <f t="shared" si="6882"/>
        <v>3000</v>
      </c>
      <c r="E6509" s="27">
        <v>0</v>
      </c>
      <c r="F6509" s="64">
        <f t="shared" si="6883"/>
        <v>0.46593146951268899</v>
      </c>
      <c r="G6509" s="34">
        <v>0</v>
      </c>
      <c r="H6509" s="34">
        <f t="shared" si="6884"/>
        <v>1</v>
      </c>
      <c r="I6509" s="34">
        <f t="shared" si="6885"/>
        <v>6192.2292298236371</v>
      </c>
      <c r="J6509" s="34">
        <f t="shared" si="6886"/>
        <v>173601.4517459218</v>
      </c>
      <c r="K6509" s="34">
        <f t="shared" si="6887"/>
        <v>152940.69285743087</v>
      </c>
      <c r="L6509" s="36">
        <f t="shared" si="6888"/>
        <v>51955.022314022295</v>
      </c>
      <c r="M6509" s="34">
        <f t="shared" si="6889"/>
        <v>52.228002934779802</v>
      </c>
      <c r="N6509" s="34">
        <f t="shared" si="6890"/>
        <v>1464.2315060946596</v>
      </c>
      <c r="O6509" s="34">
        <f t="shared" si="6891"/>
        <v>4.9430669600601176</v>
      </c>
      <c r="P6509">
        <f t="shared" si="6892"/>
        <v>733.76329774179931</v>
      </c>
      <c r="Q6509" s="36">
        <f t="shared" si="6893"/>
        <v>1356.3622987924539</v>
      </c>
      <c r="R6509" s="34">
        <f t="shared" si="6894"/>
        <v>969.68602590534101</v>
      </c>
      <c r="S6509" s="34">
        <f t="shared" si="6895"/>
        <v>251.55253059299085</v>
      </c>
      <c r="T6509" s="36">
        <f t="shared" si="6896"/>
        <v>-2.1471234872086421E-13</v>
      </c>
      <c r="U6509" s="36">
        <f t="shared" si="6897"/>
        <v>3397.1919065812131</v>
      </c>
      <c r="V6509" s="36">
        <f t="shared" si="6898"/>
        <v>3.1752462112390377E-2</v>
      </c>
      <c r="W6509" s="68">
        <f t="shared" si="6899"/>
        <v>148.44292089720656</v>
      </c>
      <c r="X6509">
        <f t="shared" si="6900"/>
        <v>17.243678545464924</v>
      </c>
      <c r="Y6509">
        <f t="shared" si="6901"/>
        <v>1.5373874768040686E-2</v>
      </c>
      <c r="Z6509" s="34">
        <f t="shared" si="6902"/>
        <v>6.2394342047891618E-4</v>
      </c>
      <c r="AA6509" s="36">
        <f t="shared" si="6903"/>
        <v>2.1390351200633039E-4</v>
      </c>
      <c r="AB6509" s="34">
        <f t="shared" si="6904"/>
        <v>1.7719373785567562E-3</v>
      </c>
      <c r="AC6509" s="36">
        <f t="shared" si="6905"/>
        <v>228.81095225332476</v>
      </c>
      <c r="AD6509" s="34">
        <f t="shared" si="6906"/>
        <v>0</v>
      </c>
      <c r="AE6509">
        <f t="shared" si="6907"/>
        <v>129130.38294823455</v>
      </c>
      <c r="AF6509" s="36">
        <f t="shared" si="6908"/>
        <v>0</v>
      </c>
      <c r="AG6509" s="34">
        <f t="shared" si="6909"/>
        <v>142.23551820433894</v>
      </c>
      <c r="AH6509">
        <f t="shared" si="6910"/>
        <v>1.1534051306950062</v>
      </c>
      <c r="AI6509" s="29">
        <f t="shared" si="6911"/>
        <v>142.23551820433894</v>
      </c>
      <c r="AJ6509">
        <f t="shared" si="6912"/>
        <v>158089.3821519975</v>
      </c>
      <c r="AK6509" s="36">
        <f t="shared" si="6913"/>
        <v>-2.9019671377208688E-55</v>
      </c>
      <c r="AL6509" s="36">
        <f t="shared" si="6914"/>
        <v>-9.2347392551711015E-5</v>
      </c>
      <c r="AM6509" s="36">
        <f t="shared" si="6915"/>
        <v>-7.3827090641445931E-6</v>
      </c>
      <c r="AN6509" s="37">
        <f t="shared" si="6916"/>
        <v>7.9317595051835697E-54</v>
      </c>
      <c r="AO6509" s="36">
        <f t="shared" si="6917"/>
        <v>0.4439257423466092</v>
      </c>
      <c r="AP6509" s="36">
        <f t="shared" si="6918"/>
        <v>4.1590657732717955E-3</v>
      </c>
      <c r="AQ6509" s="74">
        <f t="shared" si="6919"/>
        <v>1.3938687708602729E-54</v>
      </c>
      <c r="AR6509" s="73">
        <f t="shared" si="6920"/>
        <v>2.7963877803789679E-55</v>
      </c>
      <c r="AS6509" s="72">
        <f t="shared" si="6921"/>
        <v>8.7484474774227161E-2</v>
      </c>
      <c r="AT6509" s="37">
        <f t="shared" si="6922"/>
        <v>4.7352397072027183E-51</v>
      </c>
      <c r="AU6509" s="37">
        <f t="shared" si="6923"/>
        <v>0.21721969941238156</v>
      </c>
      <c r="AV6509" s="34">
        <f t="shared" si="6924"/>
        <v>21.714734481697491</v>
      </c>
      <c r="AW6509" s="34">
        <f t="shared" si="6925"/>
        <v>13.959889404296602</v>
      </c>
      <c r="AX6509" s="37">
        <f t="shared" si="6926"/>
        <v>69.267294471978417</v>
      </c>
      <c r="AY6509" s="7">
        <f t="shared" si="6927"/>
        <v>253.38483925517909</v>
      </c>
      <c r="AZ6509" s="37">
        <f t="shared" si="6928"/>
        <v>217.71021536918499</v>
      </c>
      <c r="BA6509" s="2">
        <f>BE6509*'mass balance'!$B$17+BF6509*'mass balance'!$C$17+BG6509*'mass balance'!$D$17+BH6509*'mass balance'!$E$17</f>
        <v>1.8585412391431452E-3</v>
      </c>
      <c r="BB6509" s="2">
        <f>BE6509*'mass balance'!$B$18+BF6509*'mass balance'!$C$18+BG6509*'mass balance'!$D$18+BH6509*'mass balance'!$E$18</f>
        <v>1.8871341812838089E-3</v>
      </c>
      <c r="BC6509" s="2">
        <f>BE6509*'mass balance'!$B$19+BF6509*'mass balance'!$C$19+BG6509*'mass balance'!$D$19+BH6509*'mass balance'!$E$19</f>
        <v>-2.3589177266047606E-3</v>
      </c>
      <c r="BD6509" s="2">
        <f>BE6509*'mass balance'!$B$20+BF6509*'mass balance'!$C$20+BG6509*'mass balance'!$D$20+BH6509*'mass balance'!$E$20</f>
        <v>8.5778826421991296E-5</v>
      </c>
      <c r="BE6509" s="2">
        <f>N6509*'mass balance'!$H$11+R6509*'mass balance'!$I$11+S6509*'mass balance'!$J$11</f>
        <v>-3.4862654907015702E-3</v>
      </c>
      <c r="BF6509" s="2">
        <f>N6509*'mass balance'!$H$12+R6509*'mass balance'!$I$12+S6509*'mass balance'!$J$12</f>
        <v>3.9856647003000558E-4</v>
      </c>
      <c r="BG6509" s="2">
        <f>N6509*'mass balance'!$H$13+R6509*'mass balance'!$I$13+S6509*'mass balance'!$J$13</f>
        <v>4.1895336137297875E-4</v>
      </c>
      <c r="BH6509" s="2">
        <f>N6509*'mass balance'!$H$14+R6509*'mass balance'!$I$14+S6509*'mass balance'!$J$14</f>
        <v>3.8131028804548421E-4</v>
      </c>
      <c r="BI6509" s="36">
        <f t="shared" si="6929"/>
        <v>7.8325413151257937E-20</v>
      </c>
      <c r="BJ6509" s="36">
        <f t="shared" si="6930"/>
        <v>7.2170691001076825E-23</v>
      </c>
      <c r="BK6509" s="36">
        <f t="shared" si="6931"/>
        <v>6.4774358375546752E-19</v>
      </c>
      <c r="BL6509" s="36">
        <f t="shared" si="6932"/>
        <v>3.6166555479735193E-19</v>
      </c>
      <c r="BM6509" s="36">
        <f t="shared" si="6933"/>
        <v>1.337416231621523E-15</v>
      </c>
      <c r="BN6509" s="36">
        <f t="shared" ca="1" si="6945"/>
        <v>7.6139571173926224E-2</v>
      </c>
      <c r="BO6509" s="36">
        <f t="shared" ca="1" si="6934"/>
        <v>1</v>
      </c>
      <c r="BP6509" s="36">
        <f t="shared" si="6935"/>
        <v>-1.3374162316171156E-15</v>
      </c>
      <c r="BQ6509" s="36">
        <f t="shared" si="6936"/>
        <v>0.99999999999670464</v>
      </c>
      <c r="BR6509" s="2">
        <f t="shared" si="6948"/>
        <v>-5</v>
      </c>
      <c r="BS6509">
        <v>0</v>
      </c>
      <c r="BT6509" s="37">
        <f t="shared" si="6937"/>
        <v>2.3648150209212724</v>
      </c>
      <c r="BU6509" s="34">
        <f t="shared" si="6938"/>
        <v>-5</v>
      </c>
      <c r="BV6509" s="34">
        <f t="shared" si="6939"/>
        <v>-5</v>
      </c>
      <c r="BW6509" s="34">
        <f t="shared" si="6940"/>
        <v>-5</v>
      </c>
      <c r="BX6509" s="34">
        <f t="shared" si="6941"/>
        <v>-5</v>
      </c>
      <c r="BY6509" s="34">
        <f t="shared" si="6942"/>
        <v>46.645289692125253</v>
      </c>
      <c r="BZ6509" s="36">
        <f t="shared" si="6943"/>
        <v>2.3589177266047606E-3</v>
      </c>
      <c r="CA6509" s="34">
        <f t="shared" si="6944"/>
        <v>1.0862214328855015E-2</v>
      </c>
    </row>
    <row r="6510" spans="1:79" ht="13.2" x14ac:dyDescent="0.25">
      <c r="A6510" s="75">
        <f t="shared" si="6946"/>
        <v>17.742465753422106</v>
      </c>
      <c r="B6510" s="34">
        <f t="shared" si="6881"/>
        <v>6475.9999999990687</v>
      </c>
      <c r="C6510">
        <f t="shared" si="6947"/>
        <v>15</v>
      </c>
      <c r="D6510" s="35">
        <f t="shared" si="6882"/>
        <v>3000</v>
      </c>
      <c r="E6510" s="27">
        <v>0</v>
      </c>
      <c r="F6510" s="64">
        <f t="shared" si="6883"/>
        <v>0.46593146951268899</v>
      </c>
      <c r="G6510" s="34">
        <v>0</v>
      </c>
      <c r="H6510" s="34">
        <f t="shared" si="6884"/>
        <v>1</v>
      </c>
      <c r="I6510" s="34">
        <f t="shared" si="6885"/>
        <v>6192.2292298236371</v>
      </c>
      <c r="J6510" s="34">
        <f t="shared" si="6886"/>
        <v>173626.20683691939</v>
      </c>
      <c r="K6510" s="34">
        <f t="shared" si="6887"/>
        <v>152962.50178086347</v>
      </c>
      <c r="L6510" s="36">
        <f t="shared" si="6888"/>
        <v>51966.135675761638</v>
      </c>
      <c r="M6510" s="34">
        <f t="shared" si="6889"/>
        <v>52.228002934779802</v>
      </c>
      <c r="N6510" s="34">
        <f t="shared" si="6890"/>
        <v>1464.4403014924535</v>
      </c>
      <c r="O6510" s="34">
        <f t="shared" si="6891"/>
        <v>4.9430669600601176</v>
      </c>
      <c r="P6510">
        <f t="shared" si="6892"/>
        <v>733.92025228816772</v>
      </c>
      <c r="Q6510" s="36">
        <f t="shared" si="6893"/>
        <v>1356.5728196427569</v>
      </c>
      <c r="R6510" s="34">
        <f t="shared" si="6894"/>
        <v>969.84585995589987</v>
      </c>
      <c r="S6510" s="34">
        <f t="shared" si="6895"/>
        <v>251.54850681311657</v>
      </c>
      <c r="T6510" s="36">
        <f t="shared" si="6896"/>
        <v>-2.1469704166181392E-13</v>
      </c>
      <c r="U6510" s="36">
        <f t="shared" si="6897"/>
        <v>3397.1919065812131</v>
      </c>
      <c r="V6510" s="36">
        <f t="shared" si="6898"/>
        <v>3.1751954206873781E-2</v>
      </c>
      <c r="W6510" s="68">
        <f t="shared" si="6899"/>
        <v>148.47467335931896</v>
      </c>
      <c r="X6510">
        <f t="shared" si="6900"/>
        <v>17.244907952277877</v>
      </c>
      <c r="Y6510">
        <f t="shared" si="6901"/>
        <v>1.5373874768040686E-2</v>
      </c>
      <c r="Z6510" s="34">
        <f t="shared" si="6902"/>
        <v>6.2394342047891618E-4</v>
      </c>
      <c r="AA6510" s="36">
        <f t="shared" si="6903"/>
        <v>2.138543462562929E-4</v>
      </c>
      <c r="AB6510" s="34">
        <f t="shared" si="6904"/>
        <v>1.7719373785567562E-3</v>
      </c>
      <c r="AC6510" s="36">
        <f t="shared" si="6905"/>
        <v>228.81095225332476</v>
      </c>
      <c r="AD6510" s="34">
        <f t="shared" si="6906"/>
        <v>0</v>
      </c>
      <c r="AE6510">
        <f t="shared" si="6907"/>
        <v>129130.38294823455</v>
      </c>
      <c r="AF6510" s="36">
        <f t="shared" si="6908"/>
        <v>0</v>
      </c>
      <c r="AG6510" s="34">
        <f t="shared" si="6909"/>
        <v>142.29310828814786</v>
      </c>
      <c r="AH6510">
        <f t="shared" si="6910"/>
        <v>1.1533249579691756</v>
      </c>
      <c r="AI6510" s="29">
        <f t="shared" si="6911"/>
        <v>142.29310828814786</v>
      </c>
      <c r="AJ6510">
        <f t="shared" si="6912"/>
        <v>158231.67526028564</v>
      </c>
      <c r="AK6510" s="36">
        <f t="shared" si="6913"/>
        <v>-2.7963877803789679E-55</v>
      </c>
      <c r="AL6510" s="36">
        <f t="shared" si="6914"/>
        <v>-9.232818203946178E-5</v>
      </c>
      <c r="AM6510" s="36">
        <f t="shared" si="6915"/>
        <v>-7.369604103536353E-6</v>
      </c>
      <c r="AN6510" s="37">
        <f t="shared" si="6916"/>
        <v>7.6415627914114827E-54</v>
      </c>
      <c r="AO6510" s="36">
        <f t="shared" si="6917"/>
        <v>0.44383339495405749</v>
      </c>
      <c r="AP6510" s="36">
        <f t="shared" si="6918"/>
        <v>4.1516830642076511E-3</v>
      </c>
      <c r="AQ6510" s="74">
        <f t="shared" si="6919"/>
        <v>1.3437101451083962E-54</v>
      </c>
      <c r="AR6510" s="73">
        <f t="shared" si="6920"/>
        <v>2.6946278771492553E-55</v>
      </c>
      <c r="AS6510" s="72">
        <f t="shared" si="6921"/>
        <v>8.7429889411010195E-2</v>
      </c>
      <c r="AT6510" s="37">
        <f t="shared" si="6922"/>
        <v>4.5648412297532111E-51</v>
      </c>
      <c r="AU6510" s="37">
        <f t="shared" si="6923"/>
        <v>0.21683411526171281</v>
      </c>
      <c r="AV6510" s="34">
        <f t="shared" si="6924"/>
        <v>21.734279328662772</v>
      </c>
      <c r="AW6510" s="34">
        <f t="shared" si="6925"/>
        <v>13.962875473667403</v>
      </c>
      <c r="AX6510" s="37">
        <f t="shared" si="6926"/>
        <v>69.282110989533152</v>
      </c>
      <c r="AY6510" s="7">
        <f t="shared" si="6927"/>
        <v>253.45393915118228</v>
      </c>
      <c r="AZ6510" s="37">
        <f t="shared" si="6928"/>
        <v>217.75678434885211</v>
      </c>
      <c r="BA6510" s="2">
        <f>BE6510*'mass balance'!$B$17+BF6510*'mass balance'!$C$17+BG6510*'mass balance'!$D$17+BH6510*'mass balance'!$E$17</f>
        <v>1.858831935241715E-3</v>
      </c>
      <c r="BB6510" s="2">
        <f>BE6510*'mass balance'!$B$18+BF6510*'mass balance'!$C$18+BG6510*'mass balance'!$D$18+BH6510*'mass balance'!$E$18</f>
        <v>1.887429349630049E-3</v>
      </c>
      <c r="BC6510" s="2">
        <f>BE6510*'mass balance'!$B$19+BF6510*'mass balance'!$C$19+BG6510*'mass balance'!$D$19+BH6510*'mass balance'!$E$19</f>
        <v>-2.3592866870375618E-3</v>
      </c>
      <c r="BD6510" s="2">
        <f>BE6510*'mass balance'!$B$20+BF6510*'mass balance'!$C$20+BG6510*'mass balance'!$D$20+BH6510*'mass balance'!$E$20</f>
        <v>8.5792243165002234E-5</v>
      </c>
      <c r="BE6510" s="2">
        <f>N6510*'mass balance'!$H$11+R6510*'mass balance'!$I$11+S6510*'mass balance'!$J$11</f>
        <v>-3.4867626226010797E-3</v>
      </c>
      <c r="BF6510" s="2">
        <f>N6510*'mass balance'!$H$12+R6510*'mass balance'!$I$12+S6510*'mass balance'!$J$12</f>
        <v>3.9856009464695185E-4</v>
      </c>
      <c r="BG6510" s="2">
        <f>N6510*'mass balance'!$H$13+R6510*'mass balance'!$I$13+S6510*'mass balance'!$J$13</f>
        <v>4.190447150404087E-4</v>
      </c>
      <c r="BH6510" s="2">
        <f>N6510*'mass balance'!$H$14+R6510*'mass balance'!$I$14+S6510*'mass balance'!$J$14</f>
        <v>3.8136466184699304E-4</v>
      </c>
      <c r="BI6510" s="36">
        <f t="shared" si="6929"/>
        <v>7.8325413151257937E-20</v>
      </c>
      <c r="BJ6510" s="36">
        <f t="shared" si="6930"/>
        <v>7.2174756804460994E-23</v>
      </c>
      <c r="BK6510" s="36">
        <f t="shared" si="6931"/>
        <v>6.4781575444646856E-19</v>
      </c>
      <c r="BL6510" s="36">
        <f t="shared" si="6932"/>
        <v>3.6172613680970836E-19</v>
      </c>
      <c r="BM6510" s="36">
        <f t="shared" si="6933"/>
        <v>1.3377778971763203E-15</v>
      </c>
      <c r="BN6510" s="36">
        <f t="shared" ca="1" si="6945"/>
        <v>0.7239572550925667</v>
      </c>
      <c r="BO6510" s="36">
        <f t="shared" ca="1" si="6934"/>
        <v>1</v>
      </c>
      <c r="BP6510" s="36">
        <f t="shared" si="6935"/>
        <v>-1.33777789717191E-15</v>
      </c>
      <c r="BQ6510" s="36">
        <f t="shared" si="6936"/>
        <v>0.9999999999967033</v>
      </c>
      <c r="BR6510" s="2">
        <f t="shared" si="6948"/>
        <v>-5</v>
      </c>
      <c r="BS6510">
        <v>0</v>
      </c>
      <c r="BT6510" s="37">
        <f t="shared" si="6937"/>
        <v>2.3651849037551553</v>
      </c>
      <c r="BU6510" s="34">
        <f t="shared" si="6938"/>
        <v>-5</v>
      </c>
      <c r="BV6510" s="34">
        <f t="shared" si="6939"/>
        <v>-5</v>
      </c>
      <c r="BW6510" s="34">
        <f t="shared" si="6940"/>
        <v>-5</v>
      </c>
      <c r="BX6510" s="34">
        <f t="shared" si="6941"/>
        <v>-5</v>
      </c>
      <c r="BY6510" s="34">
        <f t="shared" si="6942"/>
        <v>46.651941182532298</v>
      </c>
      <c r="BZ6510" s="36">
        <f t="shared" si="6943"/>
        <v>2.3592866870375618E-3</v>
      </c>
      <c r="CA6510" s="34">
        <f t="shared" si="6944"/>
        <v>1.0861589965280102E-2</v>
      </c>
    </row>
    <row r="6511" spans="1:79" ht="13.2" x14ac:dyDescent="0.25">
      <c r="A6511" s="75">
        <f t="shared" si="6946"/>
        <v>17.745205479449503</v>
      </c>
      <c r="B6511" s="34">
        <f t="shared" si="6881"/>
        <v>6476.9999999990687</v>
      </c>
      <c r="C6511">
        <f t="shared" si="6947"/>
        <v>15</v>
      </c>
      <c r="D6511" s="35">
        <f t="shared" si="6882"/>
        <v>3000</v>
      </c>
      <c r="E6511" s="27">
        <v>0</v>
      </c>
      <c r="F6511" s="64">
        <f t="shared" si="6883"/>
        <v>0.46593146951268899</v>
      </c>
      <c r="G6511" s="34">
        <v>0</v>
      </c>
      <c r="H6511" s="34">
        <f t="shared" si="6884"/>
        <v>1</v>
      </c>
      <c r="I6511" s="34">
        <f t="shared" si="6885"/>
        <v>6192.2292298236371</v>
      </c>
      <c r="J6511" s="34">
        <f t="shared" si="6886"/>
        <v>173650.95976735555</v>
      </c>
      <c r="K6511" s="34">
        <f t="shared" si="6887"/>
        <v>152984.30880086869</v>
      </c>
      <c r="L6511" s="36">
        <f t="shared" si="6888"/>
        <v>51977.248859734042</v>
      </c>
      <c r="M6511" s="34">
        <f t="shared" si="6889"/>
        <v>52.228002934779802</v>
      </c>
      <c r="N6511" s="34">
        <f t="shared" si="6890"/>
        <v>1464.6490786671159</v>
      </c>
      <c r="O6511" s="34">
        <f t="shared" si="6891"/>
        <v>4.9430669600601176</v>
      </c>
      <c r="P6511">
        <f t="shared" si="6892"/>
        <v>734.077204323925</v>
      </c>
      <c r="Q6511" s="36">
        <f t="shared" si="6893"/>
        <v>1356.7833257773877</v>
      </c>
      <c r="R6511" s="34">
        <f t="shared" si="6894"/>
        <v>970.00569129456665</v>
      </c>
      <c r="S6511" s="34">
        <f t="shared" si="6895"/>
        <v>251.54447485380049</v>
      </c>
      <c r="T6511" s="36">
        <f t="shared" si="6896"/>
        <v>-2.1468173921159652E-13</v>
      </c>
      <c r="U6511" s="36">
        <f t="shared" si="6897"/>
        <v>3397.1919065812131</v>
      </c>
      <c r="V6511" s="36">
        <f t="shared" si="6898"/>
        <v>3.1751445268899184E-2</v>
      </c>
      <c r="W6511" s="68">
        <f t="shared" si="6899"/>
        <v>148.50642531352582</v>
      </c>
      <c r="X6511">
        <f t="shared" si="6900"/>
        <v>17.246137164163397</v>
      </c>
      <c r="Y6511">
        <f t="shared" si="6901"/>
        <v>1.5373874768040686E-2</v>
      </c>
      <c r="Z6511" s="34">
        <f t="shared" si="6902"/>
        <v>6.2394342047891618E-4</v>
      </c>
      <c r="AA6511" s="36">
        <f t="shared" si="6903"/>
        <v>2.1380519530966917E-4</v>
      </c>
      <c r="AB6511" s="34">
        <f t="shared" si="6904"/>
        <v>1.7719373785567562E-3</v>
      </c>
      <c r="AC6511" s="36">
        <f t="shared" si="6905"/>
        <v>228.81095225332476</v>
      </c>
      <c r="AD6511" s="34">
        <f t="shared" si="6906"/>
        <v>0</v>
      </c>
      <c r="AE6511">
        <f t="shared" si="6907"/>
        <v>129130.38294823455</v>
      </c>
      <c r="AF6511" s="36">
        <f t="shared" si="6908"/>
        <v>0</v>
      </c>
      <c r="AG6511" s="34">
        <f t="shared" si="6909"/>
        <v>142.35069434633746</v>
      </c>
      <c r="AH6511">
        <f t="shared" si="6910"/>
        <v>1.153244768260322</v>
      </c>
      <c r="AI6511" s="29">
        <f t="shared" si="6911"/>
        <v>142.35069434633746</v>
      </c>
      <c r="AJ6511">
        <f t="shared" si="6912"/>
        <v>158374.02595463197</v>
      </c>
      <c r="AK6511" s="36">
        <f t="shared" si="6913"/>
        <v>-2.6946278771492553E-55</v>
      </c>
      <c r="AL6511" s="36">
        <f t="shared" si="6914"/>
        <v>-9.2308975523468115E-5</v>
      </c>
      <c r="AM6511" s="36">
        <f t="shared" si="6915"/>
        <v>-7.356522405390586E-6</v>
      </c>
      <c r="AN6511" s="37">
        <f t="shared" si="6916"/>
        <v>7.3619240133735859E-54</v>
      </c>
      <c r="AO6511" s="36">
        <f t="shared" si="6917"/>
        <v>0.44374106677201802</v>
      </c>
      <c r="AP6511" s="36">
        <f t="shared" si="6918"/>
        <v>4.1443134601041147E-3</v>
      </c>
      <c r="AQ6511" s="74">
        <f t="shared" si="6919"/>
        <v>1.2953460356990741E-54</v>
      </c>
      <c r="AR6511" s="73">
        <f t="shared" si="6920"/>
        <v>2.596550045723178E-55</v>
      </c>
      <c r="AS6511" s="72">
        <f t="shared" si="6921"/>
        <v>8.7375338105971936E-2</v>
      </c>
      <c r="AT6511" s="37">
        <f t="shared" si="6922"/>
        <v>4.4005390686988572E-51</v>
      </c>
      <c r="AU6511" s="37">
        <f t="shared" si="6923"/>
        <v>0.21644921555696514</v>
      </c>
      <c r="AV6511" s="34">
        <f t="shared" si="6924"/>
        <v>21.753832085434858</v>
      </c>
      <c r="AW6511" s="34">
        <f t="shared" si="6925"/>
        <v>13.965861495273682</v>
      </c>
      <c r="AX6511" s="37">
        <f t="shared" si="6926"/>
        <v>69.296927270086073</v>
      </c>
      <c r="AY6511" s="7">
        <f t="shared" si="6927"/>
        <v>253.52304616432045</v>
      </c>
      <c r="AZ6511" s="37">
        <f t="shared" si="6928"/>
        <v>217.80335258361191</v>
      </c>
      <c r="BA6511" s="2">
        <f>BE6511*'mass balance'!$B$17+BF6511*'mass balance'!$C$17+BG6511*'mass balance'!$D$17+BH6511*'mass balance'!$E$17</f>
        <v>1.8591226207436212E-3</v>
      </c>
      <c r="BB6511" s="2">
        <f>BE6511*'mass balance'!$B$18+BF6511*'mass balance'!$C$18+BG6511*'mass balance'!$D$18+BH6511*'mass balance'!$E$18</f>
        <v>1.8877245072166002E-3</v>
      </c>
      <c r="BC6511" s="2">
        <f>BE6511*'mass balance'!$B$19+BF6511*'mass balance'!$C$19+BG6511*'mass balance'!$D$19+BH6511*'mass balance'!$E$19</f>
        <v>-2.3596556340207504E-3</v>
      </c>
      <c r="BD6511" s="2">
        <f>BE6511*'mass balance'!$B$20+BF6511*'mass balance'!$C$20+BG6511*'mass balance'!$D$20+BH6511*'mass balance'!$E$20</f>
        <v>8.5805659418936362E-5</v>
      </c>
      <c r="BE6511" s="2">
        <f>N6511*'mass balance'!$H$11+R6511*'mass balance'!$I$11+S6511*'mass balance'!$J$11</f>
        <v>-3.4872597111121804E-3</v>
      </c>
      <c r="BF6511" s="2">
        <f>N6511*'mass balance'!$H$12+R6511*'mass balance'!$I$12+S6511*'mass balance'!$J$12</f>
        <v>3.985537063041746E-4</v>
      </c>
      <c r="BG6511" s="2">
        <f>N6511*'mass balance'!$H$13+R6511*'mass balance'!$I$13+S6511*'mass balance'!$J$13</f>
        <v>4.1913605606680801E-4</v>
      </c>
      <c r="BH6511" s="2">
        <f>N6511*'mass balance'!$H$14+R6511*'mass balance'!$I$14+S6511*'mass balance'!$J$14</f>
        <v>3.8141903090289469E-4</v>
      </c>
      <c r="BI6511" s="36">
        <f t="shared" si="6929"/>
        <v>7.8325413151257937E-20</v>
      </c>
      <c r="BJ6511" s="36">
        <f t="shared" si="6930"/>
        <v>7.2178822968139612E-23</v>
      </c>
      <c r="BK6511" s="36">
        <f t="shared" si="6931"/>
        <v>6.4788792920327306E-19</v>
      </c>
      <c r="BL6511" s="36">
        <f t="shared" si="6932"/>
        <v>3.6178672568920215E-19</v>
      </c>
      <c r="BM6511" s="36">
        <f t="shared" si="6933"/>
        <v>1.33813962331313E-15</v>
      </c>
      <c r="BN6511" s="36">
        <f t="shared" ca="1" si="6945"/>
        <v>0.70446625679375241</v>
      </c>
      <c r="BO6511" s="36">
        <f t="shared" ca="1" si="6934"/>
        <v>1</v>
      </c>
      <c r="BP6511" s="36">
        <f t="shared" si="6935"/>
        <v>-1.3381396233087167E-15</v>
      </c>
      <c r="BQ6511" s="36">
        <f t="shared" si="6936"/>
        <v>0.99999999999670197</v>
      </c>
      <c r="BR6511" s="2">
        <f t="shared" si="6948"/>
        <v>-5</v>
      </c>
      <c r="BS6511">
        <v>0</v>
      </c>
      <c r="BT6511" s="37">
        <f t="shared" si="6937"/>
        <v>2.3655547731058024</v>
      </c>
      <c r="BU6511" s="34">
        <f t="shared" si="6938"/>
        <v>-5</v>
      </c>
      <c r="BV6511" s="34">
        <f t="shared" si="6939"/>
        <v>-5</v>
      </c>
      <c r="BW6511" s="34">
        <f t="shared" si="6940"/>
        <v>-5</v>
      </c>
      <c r="BX6511" s="34">
        <f t="shared" si="6941"/>
        <v>-5</v>
      </c>
      <c r="BY6511" s="34">
        <f t="shared" si="6942"/>
        <v>46.658592092414167</v>
      </c>
      <c r="BZ6511" s="36">
        <f t="shared" si="6943"/>
        <v>2.3596556340207504E-3</v>
      </c>
      <c r="CA6511" s="34">
        <f t="shared" si="6944"/>
        <v>1.0860965843938038E-2</v>
      </c>
    </row>
    <row r="6512" spans="1:79" ht="13.2" x14ac:dyDescent="0.25">
      <c r="A6512" s="75">
        <f t="shared" si="6946"/>
        <v>17.747945205476899</v>
      </c>
      <c r="B6512" s="34">
        <f t="shared" si="6881"/>
        <v>6477.9999999990678</v>
      </c>
      <c r="C6512">
        <f t="shared" si="6947"/>
        <v>15</v>
      </c>
      <c r="D6512" s="35">
        <f t="shared" si="6882"/>
        <v>3000</v>
      </c>
      <c r="E6512" s="27">
        <v>0</v>
      </c>
      <c r="F6512" s="64">
        <f t="shared" si="6883"/>
        <v>0.46593146951268899</v>
      </c>
      <c r="G6512" s="34">
        <v>0</v>
      </c>
      <c r="H6512" s="34">
        <f t="shared" si="6884"/>
        <v>1</v>
      </c>
      <c r="I6512" s="34">
        <f t="shared" si="6885"/>
        <v>6192.2292298236371</v>
      </c>
      <c r="J6512" s="34">
        <f t="shared" si="6886"/>
        <v>173675.71053701322</v>
      </c>
      <c r="K6512" s="34">
        <f t="shared" si="6887"/>
        <v>153006.11391725528</v>
      </c>
      <c r="L6512" s="36">
        <f t="shared" si="6888"/>
        <v>51988.361865578154</v>
      </c>
      <c r="M6512" s="34">
        <f t="shared" si="6889"/>
        <v>52.228002934779802</v>
      </c>
      <c r="N6512" s="34">
        <f t="shared" si="6890"/>
        <v>1464.8578376168159</v>
      </c>
      <c r="O6512" s="34">
        <f t="shared" si="6891"/>
        <v>4.9430669600601176</v>
      </c>
      <c r="P6512">
        <f t="shared" si="6892"/>
        <v>734.23415384396787</v>
      </c>
      <c r="Q6512" s="36">
        <f t="shared" si="6893"/>
        <v>1356.9938171932804</v>
      </c>
      <c r="R6512" s="34">
        <f t="shared" si="6894"/>
        <v>970.1655199161961</v>
      </c>
      <c r="S6512" s="34">
        <f t="shared" si="6895"/>
        <v>251.54043471791866</v>
      </c>
      <c r="T6512" s="36">
        <f t="shared" si="6896"/>
        <v>-2.1466644136832313E-13</v>
      </c>
      <c r="U6512" s="36">
        <f t="shared" si="6897"/>
        <v>3397.1919065812131</v>
      </c>
      <c r="V6512" s="36">
        <f t="shared" si="6898"/>
        <v>3.1750935298829698E-2</v>
      </c>
      <c r="W6512" s="68">
        <f t="shared" si="6899"/>
        <v>148.53817675879472</v>
      </c>
      <c r="X6512">
        <f t="shared" si="6900"/>
        <v>17.247366181152394</v>
      </c>
      <c r="Y6512">
        <f t="shared" si="6901"/>
        <v>1.5373874768040686E-2</v>
      </c>
      <c r="Z6512" s="34">
        <f t="shared" si="6902"/>
        <v>6.2394342047891618E-4</v>
      </c>
      <c r="AA6512" s="36">
        <f t="shared" si="6903"/>
        <v>2.1375605916039206E-4</v>
      </c>
      <c r="AB6512" s="34">
        <f t="shared" si="6904"/>
        <v>1.7719373785567562E-3</v>
      </c>
      <c r="AC6512" s="36">
        <f t="shared" si="6905"/>
        <v>228.81095225332476</v>
      </c>
      <c r="AD6512" s="34">
        <f t="shared" si="6906"/>
        <v>0</v>
      </c>
      <c r="AE6512">
        <f t="shared" si="6907"/>
        <v>129130.38294823455</v>
      </c>
      <c r="AF6512" s="36">
        <f t="shared" si="6908"/>
        <v>0</v>
      </c>
      <c r="AG6512" s="34">
        <f t="shared" si="6909"/>
        <v>142.40827637806908</v>
      </c>
      <c r="AH6512">
        <f t="shared" si="6910"/>
        <v>1.1531645615789046</v>
      </c>
      <c r="AI6512" s="29">
        <f t="shared" si="6911"/>
        <v>142.40827637806908</v>
      </c>
      <c r="AJ6512">
        <f t="shared" si="6912"/>
        <v>158516.43423101003</v>
      </c>
      <c r="AK6512" s="36">
        <f t="shared" si="6913"/>
        <v>-2.596550045723178E-55</v>
      </c>
      <c r="AL6512" s="36">
        <f t="shared" si="6914"/>
        <v>-9.228977300289868E-5</v>
      </c>
      <c r="AM6512" s="36">
        <f t="shared" si="6915"/>
        <v>-7.3434639284143648E-6</v>
      </c>
      <c r="AN6512" s="37">
        <f t="shared" si="6916"/>
        <v>7.0924612256586604E-54</v>
      </c>
      <c r="AO6512" s="36">
        <f t="shared" si="6917"/>
        <v>0.44364875779649454</v>
      </c>
      <c r="AP6512" s="36">
        <f t="shared" si="6918"/>
        <v>4.136956937698724E-3</v>
      </c>
      <c r="AQ6512" s="74">
        <f t="shared" si="6919"/>
        <v>1.2487126166956713E-54</v>
      </c>
      <c r="AR6512" s="73">
        <f t="shared" si="6920"/>
        <v>2.5020218166962296E-55</v>
      </c>
      <c r="AS6512" s="72">
        <f t="shared" si="6921"/>
        <v>8.7320820837862037E-2</v>
      </c>
      <c r="AT6512" s="37">
        <f t="shared" si="6922"/>
        <v>4.24211639508429E-51</v>
      </c>
      <c r="AU6512" s="37">
        <f t="shared" si="6923"/>
        <v>0.21606499908318663</v>
      </c>
      <c r="AV6512" s="34">
        <f t="shared" si="6924"/>
        <v>21.773392751460694</v>
      </c>
      <c r="AW6512" s="34">
        <f t="shared" si="6925"/>
        <v>13.968847469018346</v>
      </c>
      <c r="AX6512" s="37">
        <f t="shared" si="6926"/>
        <v>69.311743313155404</v>
      </c>
      <c r="AY6512" s="7">
        <f t="shared" si="6927"/>
        <v>253.59216029242918</v>
      </c>
      <c r="AZ6512" s="37">
        <f t="shared" si="6928"/>
        <v>217.84992007195012</v>
      </c>
      <c r="BA6512" s="2">
        <f>BE6512*'mass balance'!$B$17+BF6512*'mass balance'!$C$17+BG6512*'mass balance'!$D$17+BH6512*'mass balance'!$E$17</f>
        <v>1.859413295641393E-3</v>
      </c>
      <c r="BB6512" s="2">
        <f>BE6512*'mass balance'!$B$18+BF6512*'mass balance'!$C$18+BG6512*'mass balance'!$D$18+BH6512*'mass balance'!$E$18</f>
        <v>1.8880196540358768E-3</v>
      </c>
      <c r="BC6512" s="2">
        <f>BE6512*'mass balance'!$B$19+BF6512*'mass balance'!$C$19+BG6512*'mass balance'!$D$19+BH6512*'mass balance'!$E$19</f>
        <v>-2.3600245675448454E-3</v>
      </c>
      <c r="BD6512" s="2">
        <f>BE6512*'mass balance'!$B$20+BF6512*'mass balance'!$C$20+BG6512*'mass balance'!$D$20+BH6512*'mass balance'!$E$20</f>
        <v>8.5819075183448903E-5</v>
      </c>
      <c r="BE6512" s="2">
        <f>N6512*'mass balance'!$H$11+R6512*'mass balance'!$I$11+S6512*'mass balance'!$J$11</f>
        <v>-3.4877567562305138E-3</v>
      </c>
      <c r="BF6512" s="2">
        <f>N6512*'mass balance'!$H$12+R6512*'mass balance'!$I$12+S6512*'mass balance'!$J$12</f>
        <v>3.9854730500623068E-4</v>
      </c>
      <c r="BG6512" s="2">
        <f>N6512*'mass balance'!$H$13+R6512*'mass balance'!$I$13+S6512*'mass balance'!$J$13</f>
        <v>4.1922738445293307E-4</v>
      </c>
      <c r="BH6512" s="2">
        <f>N6512*'mass balance'!$H$14+R6512*'mass balance'!$I$14+S6512*'mass balance'!$J$14</f>
        <v>3.8147339521271239E-4</v>
      </c>
      <c r="BI6512" s="36">
        <f t="shared" si="6929"/>
        <v>7.8325413151257937E-20</v>
      </c>
      <c r="BJ6512" s="36">
        <f t="shared" si="6930"/>
        <v>7.2182889491835356E-23</v>
      </c>
      <c r="BK6512" s="36">
        <f t="shared" si="6931"/>
        <v>6.4796010802624116E-19</v>
      </c>
      <c r="BL6512" s="36">
        <f t="shared" si="6932"/>
        <v>3.6184732143571515E-19</v>
      </c>
      <c r="BM6512" s="36">
        <f t="shared" si="6933"/>
        <v>1.3385014100388192E-15</v>
      </c>
      <c r="BN6512" s="36">
        <f t="shared" ca="1" si="6945"/>
        <v>0.98442113560758193</v>
      </c>
      <c r="BO6512" s="36">
        <f t="shared" ca="1" si="6934"/>
        <v>1</v>
      </c>
      <c r="BP6512" s="36">
        <f t="shared" si="6935"/>
        <v>-1.3385014100344029E-15</v>
      </c>
      <c r="BQ6512" s="36">
        <f t="shared" si="6936"/>
        <v>0.99999999999670064</v>
      </c>
      <c r="BR6512" s="2">
        <f t="shared" si="6948"/>
        <v>-5</v>
      </c>
      <c r="BS6512">
        <v>0</v>
      </c>
      <c r="BT6512" s="37">
        <f t="shared" si="6937"/>
        <v>2.3659246289637075</v>
      </c>
      <c r="BU6512" s="34">
        <f t="shared" si="6938"/>
        <v>-5</v>
      </c>
      <c r="BV6512" s="34">
        <f t="shared" si="6939"/>
        <v>-5</v>
      </c>
      <c r="BW6512" s="34">
        <f t="shared" si="6940"/>
        <v>-5</v>
      </c>
      <c r="BX6512" s="34">
        <f t="shared" si="6941"/>
        <v>-5</v>
      </c>
      <c r="BY6512" s="34">
        <f t="shared" si="6942"/>
        <v>46.665242421712534</v>
      </c>
      <c r="BZ6512" s="36">
        <f t="shared" si="6943"/>
        <v>2.3600245675448454E-3</v>
      </c>
      <c r="CA6512" s="34">
        <f t="shared" si="6944"/>
        <v>1.0860341964698929E-2</v>
      </c>
    </row>
    <row r="6513" spans="1:79" ht="13.2" x14ac:dyDescent="0.25">
      <c r="A6513" s="75">
        <f t="shared" si="6946"/>
        <v>17.750684931504296</v>
      </c>
      <c r="B6513" s="34">
        <f t="shared" si="6881"/>
        <v>6478.9999999990678</v>
      </c>
      <c r="C6513">
        <f t="shared" si="6947"/>
        <v>15</v>
      </c>
      <c r="D6513" s="35">
        <f t="shared" si="6882"/>
        <v>3000</v>
      </c>
      <c r="E6513" s="27">
        <v>0</v>
      </c>
      <c r="F6513" s="64">
        <f t="shared" si="6883"/>
        <v>0.46593146951268899</v>
      </c>
      <c r="G6513" s="34">
        <v>0</v>
      </c>
      <c r="H6513" s="34">
        <f t="shared" si="6884"/>
        <v>1</v>
      </c>
      <c r="I6513" s="34">
        <f t="shared" si="6885"/>
        <v>6192.2292298236371</v>
      </c>
      <c r="J6513" s="34">
        <f t="shared" si="6886"/>
        <v>173700.45914567562</v>
      </c>
      <c r="K6513" s="34">
        <f t="shared" si="6887"/>
        <v>153027.91712983223</v>
      </c>
      <c r="L6513" s="36">
        <f t="shared" si="6888"/>
        <v>51999.474692932738</v>
      </c>
      <c r="M6513" s="34">
        <f t="shared" si="6889"/>
        <v>52.228002934779802</v>
      </c>
      <c r="N6513" s="34">
        <f t="shared" si="6890"/>
        <v>1465.0665783397246</v>
      </c>
      <c r="O6513" s="34">
        <f t="shared" si="6891"/>
        <v>4.9430669600601176</v>
      </c>
      <c r="P6513">
        <f t="shared" si="6892"/>
        <v>734.39110084319441</v>
      </c>
      <c r="Q6513" s="36">
        <f t="shared" si="6893"/>
        <v>1357.2042938873726</v>
      </c>
      <c r="R6513" s="34">
        <f t="shared" si="6894"/>
        <v>970.32534581564448</v>
      </c>
      <c r="S6513" s="34">
        <f t="shared" si="6895"/>
        <v>251.53638640834848</v>
      </c>
      <c r="T6513" s="36">
        <f t="shared" si="6896"/>
        <v>-2.1465114813010595E-13</v>
      </c>
      <c r="U6513" s="36">
        <f t="shared" si="6897"/>
        <v>3397.1919065812131</v>
      </c>
      <c r="V6513" s="36">
        <f t="shared" si="6898"/>
        <v>3.1750424297028401E-2</v>
      </c>
      <c r="W6513" s="68">
        <f t="shared" si="6899"/>
        <v>148.56992769409354</v>
      </c>
      <c r="X6513">
        <f t="shared" si="6900"/>
        <v>17.248595003275753</v>
      </c>
      <c r="Y6513">
        <f t="shared" si="6901"/>
        <v>1.5373874768040686E-2</v>
      </c>
      <c r="Z6513" s="34">
        <f t="shared" si="6902"/>
        <v>6.2394342047891618E-4</v>
      </c>
      <c r="AA6513" s="36">
        <f t="shared" si="6903"/>
        <v>2.1370693780239789E-4</v>
      </c>
      <c r="AB6513" s="34">
        <f t="shared" si="6904"/>
        <v>1.7719373785567562E-3</v>
      </c>
      <c r="AC6513" s="36">
        <f t="shared" si="6905"/>
        <v>228.81095225332476</v>
      </c>
      <c r="AD6513" s="34">
        <f t="shared" si="6906"/>
        <v>0</v>
      </c>
      <c r="AE6513">
        <f t="shared" si="6907"/>
        <v>129130.38294823455</v>
      </c>
      <c r="AF6513" s="36">
        <f t="shared" si="6908"/>
        <v>0</v>
      </c>
      <c r="AG6513" s="34">
        <f t="shared" si="6909"/>
        <v>142.46585438250494</v>
      </c>
      <c r="AH6513">
        <f t="shared" si="6910"/>
        <v>1.1530843379358373</v>
      </c>
      <c r="AI6513" s="29">
        <f t="shared" si="6911"/>
        <v>142.46585438250494</v>
      </c>
      <c r="AJ6513">
        <f t="shared" si="6912"/>
        <v>158658.90008539252</v>
      </c>
      <c r="AK6513" s="36">
        <f t="shared" si="6913"/>
        <v>-2.5020218166962296E-55</v>
      </c>
      <c r="AL6513" s="36">
        <f t="shared" si="6914"/>
        <v>-9.2270574476922341E-5</v>
      </c>
      <c r="AM6513" s="36">
        <f t="shared" si="6915"/>
        <v>-7.3304286313880626E-6</v>
      </c>
      <c r="AN6513" s="37">
        <f t="shared" si="6916"/>
        <v>6.8328062210863428E-54</v>
      </c>
      <c r="AO6513" s="36">
        <f t="shared" si="6917"/>
        <v>0.44355646802349163</v>
      </c>
      <c r="AP6513" s="36">
        <f t="shared" si="6918"/>
        <v>4.1296134737703093E-3</v>
      </c>
      <c r="AQ6513" s="74">
        <f t="shared" si="6919"/>
        <v>1.2037483188110017E-54</v>
      </c>
      <c r="AR6513" s="73">
        <f t="shared" si="6920"/>
        <v>2.4109154589078639E-55</v>
      </c>
      <c r="AS6513" s="72">
        <f t="shared" si="6921"/>
        <v>8.7266337585443346E-2</v>
      </c>
      <c r="AT6513" s="37">
        <f t="shared" si="6922"/>
        <v>4.0893640462253876E-51</v>
      </c>
      <c r="AU6513" s="37">
        <f t="shared" si="6923"/>
        <v>0.21568146462758192</v>
      </c>
      <c r="AV6513" s="34">
        <f t="shared" si="6924"/>
        <v>21.792961326187118</v>
      </c>
      <c r="AW6513" s="34">
        <f t="shared" si="6925"/>
        <v>13.971833394804333</v>
      </c>
      <c r="AX6513" s="37">
        <f t="shared" si="6926"/>
        <v>69.326559118259553</v>
      </c>
      <c r="AY6513" s="7">
        <f t="shared" si="6927"/>
        <v>253.66128153334452</v>
      </c>
      <c r="AZ6513" s="37">
        <f t="shared" si="6928"/>
        <v>217.89648681235309</v>
      </c>
      <c r="BA6513" s="2">
        <f>BE6513*'mass balance'!$B$17+BF6513*'mass balance'!$C$17+BG6513*'mass balance'!$D$17+BH6513*'mass balance'!$E$17</f>
        <v>1.8597039599275622E-3</v>
      </c>
      <c r="BB6513" s="2">
        <f>BE6513*'mass balance'!$B$18+BF6513*'mass balance'!$C$18+BG6513*'mass balance'!$D$18+BH6513*'mass balance'!$E$18</f>
        <v>1.8883147900802947E-3</v>
      </c>
      <c r="BC6513" s="2">
        <f>BE6513*'mass balance'!$B$19+BF6513*'mass balance'!$C$19+BG6513*'mass balance'!$D$19+BH6513*'mass balance'!$E$19</f>
        <v>-2.3603934876003678E-3</v>
      </c>
      <c r="BD6513" s="2">
        <f>BE6513*'mass balance'!$B$20+BF6513*'mass balance'!$C$20+BG6513*'mass balance'!$D$20+BH6513*'mass balance'!$E$20</f>
        <v>8.5832490458195176E-5</v>
      </c>
      <c r="BE6513" s="2">
        <f>N6513*'mass balance'!$H$11+R6513*'mass balance'!$I$11+S6513*'mass balance'!$J$11</f>
        <v>-3.488253757951725E-3</v>
      </c>
      <c r="BF6513" s="2">
        <f>N6513*'mass balance'!$H$12+R6513*'mass balance'!$I$12+S6513*'mass balance'!$J$12</f>
        <v>3.9854089075767922E-4</v>
      </c>
      <c r="BG6513" s="2">
        <f>N6513*'mass balance'!$H$13+R6513*'mass balance'!$I$13+S6513*'mass balance'!$J$13</f>
        <v>4.1931870019953747E-4</v>
      </c>
      <c r="BH6513" s="2">
        <f>N6513*'mass balance'!$H$14+R6513*'mass balance'!$I$14+S6513*'mass balance'!$J$14</f>
        <v>3.8152775477596991E-4</v>
      </c>
      <c r="BI6513" s="36">
        <f t="shared" si="6929"/>
        <v>7.8325413151257937E-20</v>
      </c>
      <c r="BJ6513" s="36">
        <f t="shared" si="6930"/>
        <v>7.2186956375271398E-23</v>
      </c>
      <c r="BK6513" s="36">
        <f t="shared" si="6931"/>
        <v>6.4803229091573301E-19</v>
      </c>
      <c r="BL6513" s="36">
        <f t="shared" si="6932"/>
        <v>3.6190792404912919E-19</v>
      </c>
      <c r="BM6513" s="36">
        <f t="shared" si="6933"/>
        <v>1.3388632573602549E-15</v>
      </c>
      <c r="BN6513" s="36">
        <f t="shared" ca="1" si="6945"/>
        <v>0.64427175388666325</v>
      </c>
      <c r="BO6513" s="36">
        <f t="shared" ca="1" si="6934"/>
        <v>1</v>
      </c>
      <c r="BP6513" s="36">
        <f t="shared" si="6935"/>
        <v>-1.3388632573558357E-15</v>
      </c>
      <c r="BQ6513" s="36">
        <f t="shared" si="6936"/>
        <v>0.99999999999669931</v>
      </c>
      <c r="BR6513" s="2">
        <f t="shared" si="6948"/>
        <v>-5</v>
      </c>
      <c r="BS6513">
        <v>0</v>
      </c>
      <c r="BT6513" s="37">
        <f t="shared" si="6937"/>
        <v>2.3662944713193688</v>
      </c>
      <c r="BU6513" s="34">
        <f t="shared" si="6938"/>
        <v>-5</v>
      </c>
      <c r="BV6513" s="34">
        <f t="shared" si="6939"/>
        <v>-5</v>
      </c>
      <c r="BW6513" s="34">
        <f t="shared" si="6940"/>
        <v>-5</v>
      </c>
      <c r="BX6513" s="34">
        <f t="shared" si="6941"/>
        <v>-5</v>
      </c>
      <c r="BY6513" s="34">
        <f t="shared" si="6942"/>
        <v>46.671892170369162</v>
      </c>
      <c r="BZ6513" s="36">
        <f t="shared" si="6943"/>
        <v>2.3603934876003678E-3</v>
      </c>
      <c r="CA6513" s="34">
        <f t="shared" si="6944"/>
        <v>1.0859718327432977E-2</v>
      </c>
    </row>
    <row r="6514" spans="1:79" ht="13.2" x14ac:dyDescent="0.25">
      <c r="A6514" s="75">
        <f t="shared" si="6946"/>
        <v>17.753424657531692</v>
      </c>
      <c r="B6514" s="34">
        <f t="shared" si="6881"/>
        <v>6479.9999999990678</v>
      </c>
      <c r="C6514">
        <f t="shared" si="6947"/>
        <v>15</v>
      </c>
      <c r="D6514" s="35">
        <f t="shared" si="6882"/>
        <v>3000</v>
      </c>
      <c r="E6514" s="27">
        <v>0</v>
      </c>
      <c r="F6514" s="64">
        <f t="shared" si="6883"/>
        <v>0.46593146951268899</v>
      </c>
      <c r="G6514" s="34">
        <v>0</v>
      </c>
      <c r="H6514" s="34">
        <f t="shared" si="6884"/>
        <v>1</v>
      </c>
      <c r="I6514" s="34">
        <f t="shared" si="6885"/>
        <v>6192.2292298236371</v>
      </c>
      <c r="J6514" s="34">
        <f t="shared" si="6886"/>
        <v>173725.20559312589</v>
      </c>
      <c r="K6514" s="34">
        <f t="shared" si="6887"/>
        <v>153049.71843840851</v>
      </c>
      <c r="L6514" s="36">
        <f t="shared" si="6888"/>
        <v>52010.587341436702</v>
      </c>
      <c r="M6514" s="34">
        <f t="shared" si="6889"/>
        <v>52.228002934779802</v>
      </c>
      <c r="N6514" s="34">
        <f t="shared" si="6890"/>
        <v>1465.2753008340139</v>
      </c>
      <c r="O6514" s="34">
        <f t="shared" si="6891"/>
        <v>4.9430669600601176</v>
      </c>
      <c r="P6514">
        <f t="shared" si="6892"/>
        <v>734.54804531650495</v>
      </c>
      <c r="Q6514" s="36">
        <f t="shared" si="6893"/>
        <v>1357.4147558566028</v>
      </c>
      <c r="R6514" s="34">
        <f t="shared" si="6894"/>
        <v>970.48516898777007</v>
      </c>
      <c r="S6514" s="34">
        <f t="shared" si="6895"/>
        <v>251.53232992796555</v>
      </c>
      <c r="T6514" s="36">
        <f t="shared" si="6896"/>
        <v>-2.1463585949505828E-13</v>
      </c>
      <c r="U6514" s="36">
        <f t="shared" si="6897"/>
        <v>3397.1919065812131</v>
      </c>
      <c r="V6514" s="36">
        <f t="shared" si="6898"/>
        <v>3.1749912263858406E-2</v>
      </c>
      <c r="W6514" s="68">
        <f t="shared" si="6899"/>
        <v>148.60167811839057</v>
      </c>
      <c r="X6514">
        <f t="shared" si="6900"/>
        <v>17.249823630564364</v>
      </c>
      <c r="Y6514">
        <f t="shared" si="6901"/>
        <v>1.5373874768040686E-2</v>
      </c>
      <c r="Z6514" s="34">
        <f t="shared" si="6902"/>
        <v>6.2394342047891618E-4</v>
      </c>
      <c r="AA6514" s="36">
        <f t="shared" si="6903"/>
        <v>2.1365783122962673E-4</v>
      </c>
      <c r="AB6514" s="34">
        <f t="shared" si="6904"/>
        <v>1.7719373785567562E-3</v>
      </c>
      <c r="AC6514" s="36">
        <f t="shared" si="6905"/>
        <v>228.81095225332476</v>
      </c>
      <c r="AD6514" s="34">
        <f t="shared" si="6906"/>
        <v>0</v>
      </c>
      <c r="AE6514">
        <f t="shared" si="6907"/>
        <v>129130.38294823455</v>
      </c>
      <c r="AF6514" s="36">
        <f t="shared" si="6908"/>
        <v>0</v>
      </c>
      <c r="AG6514" s="34">
        <f t="shared" si="6909"/>
        <v>142.52342835880754</v>
      </c>
      <c r="AH6514">
        <f t="shared" si="6910"/>
        <v>1.1530040973416362</v>
      </c>
      <c r="AI6514" s="29">
        <f t="shared" si="6911"/>
        <v>142.52342835880754</v>
      </c>
      <c r="AJ6514">
        <f t="shared" si="6912"/>
        <v>158801.42351375133</v>
      </c>
      <c r="AK6514" s="36">
        <f t="shared" si="6913"/>
        <v>-2.4109154589078639E-55</v>
      </c>
      <c r="AL6514" s="36">
        <f t="shared" si="6914"/>
        <v>-9.2251379944708123E-5</v>
      </c>
      <c r="AM6514" s="36">
        <f t="shared" si="6915"/>
        <v>-7.3174164731652218E-6</v>
      </c>
      <c r="AN6514" s="37">
        <f t="shared" si="6916"/>
        <v>6.5826040394167195E-54</v>
      </c>
      <c r="AO6514" s="36">
        <f t="shared" si="6917"/>
        <v>0.44346419744901472</v>
      </c>
      <c r="AP6514" s="36">
        <f t="shared" si="6918"/>
        <v>4.1222830451389213E-3</v>
      </c>
      <c r="AQ6514" s="74">
        <f t="shared" si="6919"/>
        <v>1.1603937500994321E-54</v>
      </c>
      <c r="AR6514" s="73">
        <f t="shared" si="6920"/>
        <v>2.323107810953984E-55</v>
      </c>
      <c r="AS6514" s="72">
        <f t="shared" si="6921"/>
        <v>8.7211888327492049E-2</v>
      </c>
      <c r="AT6514" s="37">
        <f t="shared" si="6922"/>
        <v>3.9420802562851274E-51</v>
      </c>
      <c r="AU6514" s="37">
        <f t="shared" si="6923"/>
        <v>0.21529861097950859</v>
      </c>
      <c r="AV6514" s="34">
        <f t="shared" si="6924"/>
        <v>21.812537809060821</v>
      </c>
      <c r="AW6514" s="34">
        <f t="shared" si="6925"/>
        <v>13.974819272534624</v>
      </c>
      <c r="AX6514" s="37">
        <f t="shared" si="6926"/>
        <v>69.341374684917099</v>
      </c>
      <c r="AY6514" s="7">
        <f t="shared" si="6927"/>
        <v>253.73040988490311</v>
      </c>
      <c r="AZ6514" s="37">
        <f t="shared" si="6928"/>
        <v>217.94305280330767</v>
      </c>
      <c r="BA6514" s="2">
        <f>BE6514*'mass balance'!$B$17+BF6514*'mass balance'!$C$17+BG6514*'mass balance'!$D$17+BH6514*'mass balance'!$E$17</f>
        <v>1.8599946135946645E-3</v>
      </c>
      <c r="BB6514" s="2">
        <f>BE6514*'mass balance'!$B$18+BF6514*'mass balance'!$C$18+BG6514*'mass balance'!$D$18+BH6514*'mass balance'!$E$18</f>
        <v>1.8886099153422749E-3</v>
      </c>
      <c r="BC6514" s="2">
        <f>BE6514*'mass balance'!$B$19+BF6514*'mass balance'!$C$19+BG6514*'mass balance'!$D$19+BH6514*'mass balance'!$E$19</f>
        <v>-2.3607623941778429E-3</v>
      </c>
      <c r="BD6514" s="2">
        <f>BE6514*'mass balance'!$B$20+BF6514*'mass balance'!$C$20+BG6514*'mass balance'!$D$20+BH6514*'mass balance'!$E$20</f>
        <v>8.5845905242830662E-5</v>
      </c>
      <c r="BE6514" s="2">
        <f>N6514*'mass balance'!$H$11+R6514*'mass balance'!$I$11+S6514*'mass balance'!$J$11</f>
        <v>-3.4887507162714615E-3</v>
      </c>
      <c r="BF6514" s="2">
        <f>N6514*'mass balance'!$H$12+R6514*'mass balance'!$I$12+S6514*'mass balance'!$J$12</f>
        <v>3.9853446356307636E-4</v>
      </c>
      <c r="BG6514" s="2">
        <f>N6514*'mass balance'!$H$13+R6514*'mass balance'!$I$13+S6514*'mass balance'!$J$13</f>
        <v>4.1941000330737629E-4</v>
      </c>
      <c r="BH6514" s="2">
        <f>N6514*'mass balance'!$H$14+R6514*'mass balance'!$I$14+S6514*'mass balance'!$J$14</f>
        <v>3.8158210959219106E-4</v>
      </c>
      <c r="BI6514" s="36">
        <f t="shared" si="6929"/>
        <v>7.8325413151257937E-20</v>
      </c>
      <c r="BJ6514" s="36">
        <f t="shared" si="6930"/>
        <v>7.219102361817051E-23</v>
      </c>
      <c r="BK6514" s="36">
        <f t="shared" si="6931"/>
        <v>6.4810447787210827E-19</v>
      </c>
      <c r="BL6514" s="36">
        <f t="shared" si="6932"/>
        <v>3.6196853352932546E-19</v>
      </c>
      <c r="BM6514" s="36">
        <f t="shared" si="6933"/>
        <v>1.339225165284304E-15</v>
      </c>
      <c r="BN6514" s="36">
        <f t="shared" ca="1" si="6945"/>
        <v>0.55481461473442339</v>
      </c>
      <c r="BO6514" s="36">
        <f t="shared" ca="1" si="6934"/>
        <v>1</v>
      </c>
      <c r="BP6514" s="36">
        <f t="shared" si="6935"/>
        <v>-1.3392251652798819E-15</v>
      </c>
      <c r="BQ6514" s="36">
        <f t="shared" si="6936"/>
        <v>0.99999999999669797</v>
      </c>
      <c r="BR6514" s="2">
        <f t="shared" si="6948"/>
        <v>-5</v>
      </c>
      <c r="BS6514">
        <v>0</v>
      </c>
      <c r="BT6514" s="37">
        <f t="shared" si="6937"/>
        <v>2.3666643001632872</v>
      </c>
      <c r="BU6514" s="34">
        <f t="shared" si="6938"/>
        <v>-5</v>
      </c>
      <c r="BV6514" s="34">
        <f t="shared" si="6939"/>
        <v>-5</v>
      </c>
      <c r="BW6514" s="34">
        <f t="shared" si="6940"/>
        <v>-5</v>
      </c>
      <c r="BX6514" s="34">
        <f t="shared" si="6941"/>
        <v>-5</v>
      </c>
      <c r="BY6514" s="34">
        <f t="shared" si="6942"/>
        <v>46.678541338325758</v>
      </c>
      <c r="BZ6514" s="36">
        <f t="shared" si="6943"/>
        <v>2.3607623941778429E-3</v>
      </c>
      <c r="CA6514" s="34">
        <f t="shared" si="6944"/>
        <v>1.0859094932010463E-2</v>
      </c>
    </row>
    <row r="6515" spans="1:79" ht="13.2" x14ac:dyDescent="0.25">
      <c r="A6515" s="75">
        <f t="shared" si="6946"/>
        <v>17.756164383559089</v>
      </c>
      <c r="B6515" s="34">
        <f t="shared" si="6881"/>
        <v>6480.9999999990678</v>
      </c>
      <c r="C6515">
        <f t="shared" si="6947"/>
        <v>15</v>
      </c>
      <c r="D6515" s="35">
        <f t="shared" si="6882"/>
        <v>3000</v>
      </c>
      <c r="E6515" s="27">
        <v>0</v>
      </c>
      <c r="F6515" s="64">
        <f t="shared" si="6883"/>
        <v>0.46593146951268899</v>
      </c>
      <c r="G6515" s="34">
        <v>0</v>
      </c>
      <c r="H6515" s="34">
        <f t="shared" si="6884"/>
        <v>1</v>
      </c>
      <c r="I6515" s="34">
        <f t="shared" si="6885"/>
        <v>6192.2292298236371</v>
      </c>
      <c r="J6515" s="34">
        <f t="shared" si="6886"/>
        <v>173749.94987914772</v>
      </c>
      <c r="K6515" s="34">
        <f t="shared" si="6887"/>
        <v>153071.51784279358</v>
      </c>
      <c r="L6515" s="36">
        <f t="shared" si="6888"/>
        <v>52021.699810729042</v>
      </c>
      <c r="M6515" s="34">
        <f t="shared" si="6889"/>
        <v>52.228002934779802</v>
      </c>
      <c r="N6515" s="34">
        <f t="shared" si="6890"/>
        <v>1465.4840050978585</v>
      </c>
      <c r="O6515" s="34">
        <f t="shared" si="6891"/>
        <v>4.9430669600601176</v>
      </c>
      <c r="P6515">
        <f t="shared" si="6892"/>
        <v>734.70498725880122</v>
      </c>
      <c r="Q6515" s="36">
        <f t="shared" si="6893"/>
        <v>1357.6252030979131</v>
      </c>
      <c r="R6515" s="34">
        <f t="shared" si="6894"/>
        <v>970.64498942743307</v>
      </c>
      <c r="S6515" s="34">
        <f t="shared" si="6895"/>
        <v>251.52826527964666</v>
      </c>
      <c r="T6515" s="36">
        <f t="shared" si="6896"/>
        <v>-2.1462057546129433E-13</v>
      </c>
      <c r="U6515" s="36">
        <f t="shared" si="6897"/>
        <v>3397.1919065812131</v>
      </c>
      <c r="V6515" s="36">
        <f t="shared" si="6898"/>
        <v>3.1749399199682692E-2</v>
      </c>
      <c r="W6515" s="68">
        <f t="shared" si="6899"/>
        <v>148.63342803065441</v>
      </c>
      <c r="X6515">
        <f t="shared" si="6900"/>
        <v>17.251052063049112</v>
      </c>
      <c r="Y6515">
        <f t="shared" si="6901"/>
        <v>1.5373874768040686E-2</v>
      </c>
      <c r="Z6515" s="34">
        <f t="shared" si="6902"/>
        <v>6.2394342047891618E-4</v>
      </c>
      <c r="AA6515" s="36">
        <f t="shared" si="6903"/>
        <v>2.1360873943602137E-4</v>
      </c>
      <c r="AB6515" s="34">
        <f t="shared" si="6904"/>
        <v>1.7719373785567562E-3</v>
      </c>
      <c r="AC6515" s="36">
        <f t="shared" si="6905"/>
        <v>228.81095225332476</v>
      </c>
      <c r="AD6515" s="34">
        <f t="shared" si="6906"/>
        <v>0</v>
      </c>
      <c r="AE6515">
        <f t="shared" si="6907"/>
        <v>129130.38294823455</v>
      </c>
      <c r="AF6515" s="36">
        <f t="shared" si="6908"/>
        <v>0</v>
      </c>
      <c r="AG6515" s="34">
        <f t="shared" si="6909"/>
        <v>142.5809983061404</v>
      </c>
      <c r="AH6515">
        <f t="shared" si="6910"/>
        <v>1.1529238398074142</v>
      </c>
      <c r="AI6515" s="29">
        <f t="shared" si="6911"/>
        <v>142.5809983061404</v>
      </c>
      <c r="AJ6515">
        <f t="shared" si="6912"/>
        <v>158944.00451205747</v>
      </c>
      <c r="AK6515" s="36">
        <f t="shared" si="6913"/>
        <v>-2.323107810953984E-55</v>
      </c>
      <c r="AL6515" s="36">
        <f t="shared" si="6914"/>
        <v>-9.2232189405425216E-5</v>
      </c>
      <c r="AM6515" s="36">
        <f t="shared" si="6915"/>
        <v>-7.304427412672422E-6</v>
      </c>
      <c r="AN6515" s="37">
        <f t="shared" si="6916"/>
        <v>6.3415124935259332E-54</v>
      </c>
      <c r="AO6515" s="36">
        <f t="shared" si="6917"/>
        <v>0.44337194606906999</v>
      </c>
      <c r="AP6515" s="36">
        <f t="shared" si="6918"/>
        <v>4.1149656286657557E-3</v>
      </c>
      <c r="AQ6515" s="74">
        <f t="shared" si="6919"/>
        <v>1.1185916194192578E-54</v>
      </c>
      <c r="AR6515" s="73">
        <f t="shared" si="6920"/>
        <v>2.2384801186551668E-55</v>
      </c>
      <c r="AS6515" s="72">
        <f t="shared" si="6921"/>
        <v>8.7157473042797459E-2</v>
      </c>
      <c r="AT6515" s="37">
        <f t="shared" si="6922"/>
        <v>3.8000703962605924E-51</v>
      </c>
      <c r="AU6515" s="37">
        <f t="shared" si="6923"/>
        <v>0.2149164369304731</v>
      </c>
      <c r="AV6515" s="34">
        <f t="shared" si="6924"/>
        <v>21.832122199528417</v>
      </c>
      <c r="AW6515" s="34">
        <f t="shared" si="6925"/>
        <v>13.977805102112217</v>
      </c>
      <c r="AX6515" s="37">
        <f t="shared" si="6926"/>
        <v>69.356190012646749</v>
      </c>
      <c r="AY6515" s="7">
        <f t="shared" si="6927"/>
        <v>253.79954534494181</v>
      </c>
      <c r="AZ6515" s="37">
        <f t="shared" si="6928"/>
        <v>217.98961804330116</v>
      </c>
      <c r="BA6515" s="2">
        <f>BE6515*'mass balance'!$B$17+BF6515*'mass balance'!$C$17+BG6515*'mass balance'!$D$17+BH6515*'mass balance'!$E$17</f>
        <v>1.8602852566352371E-3</v>
      </c>
      <c r="BB6515" s="2">
        <f>BE6515*'mass balance'!$B$18+BF6515*'mass balance'!$C$18+BG6515*'mass balance'!$D$18+BH6515*'mass balance'!$E$18</f>
        <v>1.8889050298142407E-3</v>
      </c>
      <c r="BC6515" s="2">
        <f>BE6515*'mass balance'!$B$19+BF6515*'mass balance'!$C$19+BG6515*'mass balance'!$D$19+BH6515*'mass balance'!$E$19</f>
        <v>-2.3611312872678009E-3</v>
      </c>
      <c r="BD6515" s="2">
        <f>BE6515*'mass balance'!$B$20+BF6515*'mass balance'!$C$20+BG6515*'mass balance'!$D$20+BH6515*'mass balance'!$E$20</f>
        <v>8.5859319537010938E-5</v>
      </c>
      <c r="BE6515" s="2">
        <f>N6515*'mass balance'!$H$11+R6515*'mass balance'!$I$11+S6515*'mass balance'!$J$11</f>
        <v>-3.489247631185377E-3</v>
      </c>
      <c r="BF6515" s="2">
        <f>N6515*'mass balance'!$H$12+R6515*'mass balance'!$I$12+S6515*'mass balance'!$J$12</f>
        <v>3.9852802342698007E-4</v>
      </c>
      <c r="BG6515" s="2">
        <f>N6515*'mass balance'!$H$13+R6515*'mass balance'!$I$13+S6515*'mass balance'!$J$13</f>
        <v>4.1950129377720462E-4</v>
      </c>
      <c r="BH6515" s="2">
        <f>N6515*'mass balance'!$H$14+R6515*'mass balance'!$I$14+S6515*'mass balance'!$J$14</f>
        <v>3.8163645966090057E-4</v>
      </c>
      <c r="BI6515" s="36">
        <f t="shared" si="6929"/>
        <v>7.8325413151257937E-20</v>
      </c>
      <c r="BJ6515" s="36">
        <f t="shared" si="6930"/>
        <v>7.2195091220256308E-23</v>
      </c>
      <c r="BK6515" s="36">
        <f t="shared" si="6931"/>
        <v>6.4817666889572644E-19</v>
      </c>
      <c r="BL6515" s="36">
        <f t="shared" si="6932"/>
        <v>3.6202914987618617E-19</v>
      </c>
      <c r="BM6515" s="36">
        <f t="shared" si="6933"/>
        <v>1.3395871338178334E-15</v>
      </c>
      <c r="BN6515" s="36">
        <f t="shared" ca="1" si="6945"/>
        <v>0.81053322023919838</v>
      </c>
      <c r="BO6515" s="36">
        <f t="shared" ca="1" si="6934"/>
        <v>1</v>
      </c>
      <c r="BP6515" s="36">
        <f t="shared" si="6935"/>
        <v>-1.3395871338134083E-15</v>
      </c>
      <c r="BQ6515" s="36">
        <f t="shared" si="6936"/>
        <v>0.99999999999669664</v>
      </c>
      <c r="BR6515" s="2">
        <f t="shared" si="6948"/>
        <v>-5</v>
      </c>
      <c r="BS6515">
        <v>0</v>
      </c>
      <c r="BT6515" s="37">
        <f t="shared" si="6937"/>
        <v>2.36703411548597</v>
      </c>
      <c r="BU6515" s="34">
        <f t="shared" si="6938"/>
        <v>-5</v>
      </c>
      <c r="BV6515" s="34">
        <f t="shared" si="6939"/>
        <v>-5</v>
      </c>
      <c r="BW6515" s="34">
        <f t="shared" si="6940"/>
        <v>-5</v>
      </c>
      <c r="BX6515" s="34">
        <f t="shared" si="6941"/>
        <v>-5</v>
      </c>
      <c r="BY6515" s="34">
        <f t="shared" si="6942"/>
        <v>46.685189925524227</v>
      </c>
      <c r="BZ6515" s="36">
        <f t="shared" si="6943"/>
        <v>2.3611312872678009E-3</v>
      </c>
      <c r="CA6515" s="34">
        <f t="shared" si="6944"/>
        <v>1.0858471778301779E-2</v>
      </c>
    </row>
    <row r="6516" spans="1:79" ht="13.2" x14ac:dyDescent="0.25">
      <c r="A6516" s="75">
        <f t="shared" si="6946"/>
        <v>17.758904109586485</v>
      </c>
      <c r="B6516" s="34">
        <f t="shared" si="6881"/>
        <v>6481.9999999990669</v>
      </c>
      <c r="C6516">
        <f t="shared" si="6947"/>
        <v>15</v>
      </c>
      <c r="D6516" s="35">
        <f t="shared" si="6882"/>
        <v>3000</v>
      </c>
      <c r="E6516" s="27">
        <v>0</v>
      </c>
      <c r="F6516" s="64">
        <f t="shared" si="6883"/>
        <v>0.46593146951268899</v>
      </c>
      <c r="G6516" s="34">
        <v>0</v>
      </c>
      <c r="H6516" s="34">
        <f t="shared" si="6884"/>
        <v>1</v>
      </c>
      <c r="I6516" s="34">
        <f t="shared" si="6885"/>
        <v>6192.2292298236371</v>
      </c>
      <c r="J6516" s="34">
        <f t="shared" si="6886"/>
        <v>173774.69200352483</v>
      </c>
      <c r="K6516" s="34">
        <f t="shared" si="6887"/>
        <v>153093.31534279685</v>
      </c>
      <c r="L6516" s="36">
        <f t="shared" si="6888"/>
        <v>52032.812100448937</v>
      </c>
      <c r="M6516" s="34">
        <f t="shared" si="6889"/>
        <v>52.228002934779802</v>
      </c>
      <c r="N6516" s="34">
        <f t="shared" si="6890"/>
        <v>1465.6926911294345</v>
      </c>
      <c r="O6516" s="34">
        <f t="shared" si="6891"/>
        <v>4.9430669600601176</v>
      </c>
      <c r="P6516">
        <f t="shared" si="6892"/>
        <v>734.86192666498698</v>
      </c>
      <c r="Q6516" s="36">
        <f t="shared" si="6893"/>
        <v>1357.8356356082452</v>
      </c>
      <c r="R6516" s="34">
        <f t="shared" si="6894"/>
        <v>970.80480712949509</v>
      </c>
      <c r="S6516" s="34">
        <f t="shared" si="6895"/>
        <v>251.52419246626661</v>
      </c>
      <c r="T6516" s="36">
        <f t="shared" si="6896"/>
        <v>-2.1460529602692941E-13</v>
      </c>
      <c r="U6516" s="36">
        <f t="shared" si="6897"/>
        <v>3397.1919065812131</v>
      </c>
      <c r="V6516" s="36">
        <f t="shared" si="6898"/>
        <v>3.1748885104864281E-2</v>
      </c>
      <c r="W6516" s="68">
        <f t="shared" si="6899"/>
        <v>148.66517742985411</v>
      </c>
      <c r="X6516">
        <f t="shared" si="6900"/>
        <v>17.252280300760869</v>
      </c>
      <c r="Y6516">
        <f t="shared" si="6901"/>
        <v>1.5373874768040686E-2</v>
      </c>
      <c r="Z6516" s="34">
        <f t="shared" si="6902"/>
        <v>6.2394342047891618E-4</v>
      </c>
      <c r="AA6516" s="36">
        <f t="shared" si="6903"/>
        <v>2.1355966241552843E-4</v>
      </c>
      <c r="AB6516" s="34">
        <f t="shared" si="6904"/>
        <v>1.7719373785567562E-3</v>
      </c>
      <c r="AC6516" s="36">
        <f t="shared" si="6905"/>
        <v>228.81095225332476</v>
      </c>
      <c r="AD6516" s="34">
        <f t="shared" si="6906"/>
        <v>0</v>
      </c>
      <c r="AE6516">
        <f t="shared" si="6907"/>
        <v>129130.38294823455</v>
      </c>
      <c r="AF6516" s="36">
        <f t="shared" si="6908"/>
        <v>0</v>
      </c>
      <c r="AG6516" s="34">
        <f t="shared" si="6909"/>
        <v>142.6385642236668</v>
      </c>
      <c r="AH6516">
        <f t="shared" si="6910"/>
        <v>1.1528435653434599</v>
      </c>
      <c r="AI6516" s="29">
        <f t="shared" si="6911"/>
        <v>142.6385642236668</v>
      </c>
      <c r="AJ6516">
        <f t="shared" si="6912"/>
        <v>159086.64307628112</v>
      </c>
      <c r="AK6516" s="36">
        <f t="shared" si="6913"/>
        <v>-2.2384801186551668E-55</v>
      </c>
      <c r="AL6516" s="36">
        <f t="shared" si="6914"/>
        <v>-9.2213002858243013E-5</v>
      </c>
      <c r="AM6516" s="36">
        <f t="shared" si="6915"/>
        <v>-7.2914614089091528E-6</v>
      </c>
      <c r="AN6516" s="37">
        <f t="shared" si="6916"/>
        <v>6.1092017124305342E-54</v>
      </c>
      <c r="AO6516" s="36">
        <f t="shared" si="6917"/>
        <v>0.44327971387966458</v>
      </c>
      <c r="AP6516" s="36">
        <f t="shared" si="6918"/>
        <v>4.1076612012530831E-3</v>
      </c>
      <c r="AQ6516" s="74">
        <f t="shared" si="6919"/>
        <v>1.0782866625691647E-54</v>
      </c>
      <c r="AR6516" s="73">
        <f t="shared" si="6920"/>
        <v>2.1569178782713625E-55</v>
      </c>
      <c r="AS6516" s="72">
        <f t="shared" si="6921"/>
        <v>8.7103091710162256E-2</v>
      </c>
      <c r="AT6516" s="37">
        <f t="shared" si="6922"/>
        <v>3.6631467230543536E-51</v>
      </c>
      <c r="AU6516" s="37">
        <f t="shared" si="6923"/>
        <v>0.21453494127412714</v>
      </c>
      <c r="AV6516" s="34">
        <f t="shared" si="6924"/>
        <v>21.851714497036379</v>
      </c>
      <c r="AW6516" s="34">
        <f t="shared" si="6925"/>
        <v>13.980790883440164</v>
      </c>
      <c r="AX6516" s="37">
        <f t="shared" si="6926"/>
        <v>69.371005100967437</v>
      </c>
      <c r="AY6516" s="7">
        <f t="shared" si="6927"/>
        <v>253.86868791129808</v>
      </c>
      <c r="AZ6516" s="37">
        <f t="shared" si="6928"/>
        <v>218.03618253082155</v>
      </c>
      <c r="BA6516" s="2">
        <f>BE6516*'mass balance'!$B$17+BF6516*'mass balance'!$C$17+BG6516*'mass balance'!$D$17+BH6516*'mass balance'!$E$17</f>
        <v>1.860575889041821E-3</v>
      </c>
      <c r="BB6516" s="2">
        <f>BE6516*'mass balance'!$B$18+BF6516*'mass balance'!$C$18+BG6516*'mass balance'!$D$18+BH6516*'mass balance'!$E$18</f>
        <v>1.8892001334886188E-3</v>
      </c>
      <c r="BC6516" s="2">
        <f>BE6516*'mass balance'!$B$19+BF6516*'mass balance'!$C$19+BG6516*'mass balance'!$D$19+BH6516*'mass balance'!$E$19</f>
        <v>-2.3615001668607733E-3</v>
      </c>
      <c r="BD6516" s="2">
        <f>BE6516*'mass balance'!$B$20+BF6516*'mass balance'!$C$20+BG6516*'mass balance'!$D$20+BH6516*'mass balance'!$E$20</f>
        <v>8.5872733340391756E-5</v>
      </c>
      <c r="BE6516" s="2">
        <f>N6516*'mass balance'!$H$11+R6516*'mass balance'!$I$11+S6516*'mass balance'!$J$11</f>
        <v>-3.4897445026891294E-3</v>
      </c>
      <c r="BF6516" s="2">
        <f>N6516*'mass balance'!$H$12+R6516*'mass balance'!$I$12+S6516*'mass balance'!$J$12</f>
        <v>3.9852157035394543E-4</v>
      </c>
      <c r="BG6516" s="2">
        <f>N6516*'mass balance'!$H$13+R6516*'mass balance'!$I$13+S6516*'mass balance'!$J$13</f>
        <v>4.1959257160978039E-4</v>
      </c>
      <c r="BH6516" s="2">
        <f>N6516*'mass balance'!$H$14+R6516*'mass balance'!$I$14+S6516*'mass balance'!$J$14</f>
        <v>3.8169080498162353E-4</v>
      </c>
      <c r="BI6516" s="36">
        <f t="shared" si="6929"/>
        <v>7.8325413151257937E-20</v>
      </c>
      <c r="BJ6516" s="36">
        <f t="shared" si="6930"/>
        <v>7.2199159181252035E-23</v>
      </c>
      <c r="BK6516" s="36">
        <f t="shared" si="6931"/>
        <v>6.4824886398694668E-19</v>
      </c>
      <c r="BL6516" s="36">
        <f t="shared" si="6932"/>
        <v>3.620897730895927E-19</v>
      </c>
      <c r="BM6516" s="36">
        <f t="shared" si="6933"/>
        <v>1.3399491629677097E-15</v>
      </c>
      <c r="BN6516" s="36">
        <f t="shared" ca="1" si="6945"/>
        <v>0.47255669802230715</v>
      </c>
      <c r="BO6516" s="36">
        <f t="shared" ca="1" si="6934"/>
        <v>1</v>
      </c>
      <c r="BP6516" s="36">
        <f t="shared" si="6935"/>
        <v>-1.3399491629632816E-15</v>
      </c>
      <c r="BQ6516" s="36">
        <f t="shared" si="6936"/>
        <v>0.99999999999669531</v>
      </c>
      <c r="BR6516" s="2">
        <f t="shared" si="6948"/>
        <v>-5</v>
      </c>
      <c r="BS6516">
        <v>0</v>
      </c>
      <c r="BT6516" s="37">
        <f t="shared" si="6937"/>
        <v>2.3674039172779251</v>
      </c>
      <c r="BU6516" s="34">
        <f t="shared" si="6938"/>
        <v>-5</v>
      </c>
      <c r="BV6516" s="34">
        <f t="shared" si="6939"/>
        <v>-5</v>
      </c>
      <c r="BW6516" s="34">
        <f t="shared" si="6940"/>
        <v>-5</v>
      </c>
      <c r="BX6516" s="34">
        <f t="shared" si="6941"/>
        <v>-5</v>
      </c>
      <c r="BY6516" s="34">
        <f t="shared" si="6942"/>
        <v>46.691837931906441</v>
      </c>
      <c r="BZ6516" s="36">
        <f t="shared" si="6943"/>
        <v>2.3615001668607733E-3</v>
      </c>
      <c r="CA6516" s="34">
        <f t="shared" si="6944"/>
        <v>1.085784886617738E-2</v>
      </c>
    </row>
    <row r="6517" spans="1:79" ht="13.2" x14ac:dyDescent="0.25">
      <c r="A6517" s="75">
        <f t="shared" si="6946"/>
        <v>17.761643835613881</v>
      </c>
      <c r="B6517" s="34">
        <f t="shared" si="6881"/>
        <v>6482.9999999990669</v>
      </c>
      <c r="C6517">
        <f t="shared" si="6947"/>
        <v>15</v>
      </c>
      <c r="D6517" s="35">
        <f t="shared" si="6882"/>
        <v>3000</v>
      </c>
      <c r="E6517" s="27">
        <v>0</v>
      </c>
      <c r="F6517" s="64">
        <f t="shared" si="6883"/>
        <v>0.46593146951268899</v>
      </c>
      <c r="G6517" s="34">
        <v>0</v>
      </c>
      <c r="H6517" s="34">
        <f t="shared" si="6884"/>
        <v>1</v>
      </c>
      <c r="I6517" s="34">
        <f t="shared" si="6885"/>
        <v>6192.2292298236371</v>
      </c>
      <c r="J6517" s="34">
        <f t="shared" si="6886"/>
        <v>173799.43196604121</v>
      </c>
      <c r="K6517" s="34">
        <f t="shared" si="6887"/>
        <v>153115.11093822803</v>
      </c>
      <c r="L6517" s="36">
        <f t="shared" si="6888"/>
        <v>52043.924210235644</v>
      </c>
      <c r="M6517" s="34">
        <f t="shared" si="6889"/>
        <v>52.228002934779802</v>
      </c>
      <c r="N6517" s="34">
        <f t="shared" si="6890"/>
        <v>1465.9013589269198</v>
      </c>
      <c r="O6517" s="34">
        <f t="shared" si="6891"/>
        <v>4.9430669600601176</v>
      </c>
      <c r="P6517">
        <f t="shared" si="6892"/>
        <v>735.01886352996758</v>
      </c>
      <c r="Q6517" s="36">
        <f t="shared" si="6893"/>
        <v>1358.0460533845442</v>
      </c>
      <c r="R6517" s="34">
        <f t="shared" si="6894"/>
        <v>970.96462208881997</v>
      </c>
      <c r="S6517" s="34">
        <f t="shared" si="6895"/>
        <v>251.5201114907006</v>
      </c>
      <c r="T6517" s="36">
        <f t="shared" si="6896"/>
        <v>-2.1459002119007975E-13</v>
      </c>
      <c r="U6517" s="36">
        <f t="shared" si="6897"/>
        <v>3397.1919065812131</v>
      </c>
      <c r="V6517" s="36">
        <f t="shared" si="6898"/>
        <v>3.1748369979766038E-2</v>
      </c>
      <c r="W6517" s="68">
        <f t="shared" si="6899"/>
        <v>148.69692631495897</v>
      </c>
      <c r="X6517">
        <f t="shared" si="6900"/>
        <v>17.253508343730516</v>
      </c>
      <c r="Y6517">
        <f t="shared" si="6901"/>
        <v>1.5373874768040686E-2</v>
      </c>
      <c r="Z6517" s="34">
        <f t="shared" si="6902"/>
        <v>6.2394342047891618E-4</v>
      </c>
      <c r="AA6517" s="36">
        <f t="shared" si="6903"/>
        <v>2.1351060016209722E-4</v>
      </c>
      <c r="AB6517" s="34">
        <f t="shared" si="6904"/>
        <v>1.7719373785567562E-3</v>
      </c>
      <c r="AC6517" s="36">
        <f t="shared" si="6905"/>
        <v>228.81095225332476</v>
      </c>
      <c r="AD6517" s="34">
        <f t="shared" si="6906"/>
        <v>0</v>
      </c>
      <c r="AE6517">
        <f t="shared" si="6907"/>
        <v>129130.38294823455</v>
      </c>
      <c r="AF6517" s="36">
        <f t="shared" si="6908"/>
        <v>0</v>
      </c>
      <c r="AG6517" s="34">
        <f t="shared" si="6909"/>
        <v>142.69612611055121</v>
      </c>
      <c r="AH6517">
        <f t="shared" si="6910"/>
        <v>1.1527632739606872</v>
      </c>
      <c r="AI6517" s="29">
        <f t="shared" si="6911"/>
        <v>142.69612611055121</v>
      </c>
      <c r="AJ6517">
        <f t="shared" si="6912"/>
        <v>159229.33920239168</v>
      </c>
      <c r="AK6517" s="36">
        <f t="shared" si="6913"/>
        <v>-2.1569178782713625E-55</v>
      </c>
      <c r="AL6517" s="36">
        <f t="shared" si="6914"/>
        <v>-9.2193820302331056E-5</v>
      </c>
      <c r="AM6517" s="36">
        <f t="shared" si="6915"/>
        <v>-7.2785184209476844E-6</v>
      </c>
      <c r="AN6517" s="37">
        <f t="shared" si="6916"/>
        <v>5.8853537005650176E-54</v>
      </c>
      <c r="AO6517" s="36">
        <f t="shared" si="6917"/>
        <v>0.44318750087680636</v>
      </c>
      <c r="AP6517" s="36">
        <f t="shared" si="6918"/>
        <v>4.1003697398441742E-3</v>
      </c>
      <c r="AQ6517" s="74">
        <f t="shared" si="6919"/>
        <v>1.039425571005944E-54</v>
      </c>
      <c r="AR6517" s="73">
        <f t="shared" si="6920"/>
        <v>2.0783106852611282E-55</v>
      </c>
      <c r="AS6517" s="72">
        <f t="shared" si="6921"/>
        <v>8.7048744308402232E-2</v>
      </c>
      <c r="AT6517" s="37">
        <f t="shared" si="6922"/>
        <v>3.5311281373148716E-51</v>
      </c>
      <c r="AU6517" s="37">
        <f t="shared" si="6923"/>
        <v>0.21415412280626384</v>
      </c>
      <c r="AV6517" s="34">
        <f t="shared" si="6924"/>
        <v>21.871314701031082</v>
      </c>
      <c r="AW6517" s="34">
        <f t="shared" si="6925"/>
        <v>13.983776616421533</v>
      </c>
      <c r="AX6517" s="37">
        <f t="shared" si="6926"/>
        <v>69.385819949398226</v>
      </c>
      <c r="AY6517" s="7">
        <f t="shared" si="6927"/>
        <v>253.93783758180979</v>
      </c>
      <c r="AZ6517" s="37">
        <f t="shared" si="6928"/>
        <v>218.08274626435718</v>
      </c>
      <c r="BA6517" s="2">
        <f>BE6517*'mass balance'!$B$17+BF6517*'mass balance'!$C$17+BG6517*'mass balance'!$D$17+BH6517*'mass balance'!$E$17</f>
        <v>1.8608665108069619E-3</v>
      </c>
      <c r="BB6517" s="2">
        <f>BE6517*'mass balance'!$B$18+BF6517*'mass balance'!$C$18+BG6517*'mass balance'!$D$18+BH6517*'mass balance'!$E$18</f>
        <v>1.889495226357838E-3</v>
      </c>
      <c r="BC6517" s="2">
        <f>BE6517*'mass balance'!$B$19+BF6517*'mass balance'!$C$19+BG6517*'mass balance'!$D$19+BH6517*'mass balance'!$E$19</f>
        <v>-2.3618690329472976E-3</v>
      </c>
      <c r="BD6517" s="2">
        <f>BE6517*'mass balance'!$B$20+BF6517*'mass balance'!$C$20+BG6517*'mass balance'!$D$20+BH6517*'mass balance'!$E$20</f>
        <v>8.5886146652629003E-5</v>
      </c>
      <c r="BE6517" s="2">
        <f>N6517*'mass balance'!$H$11+R6517*'mass balance'!$I$11+S6517*'mass balance'!$J$11</f>
        <v>-3.4902413307783802E-3</v>
      </c>
      <c r="BF6517" s="2">
        <f>N6517*'mass balance'!$H$12+R6517*'mass balance'!$I$12+S6517*'mass balance'!$J$12</f>
        <v>3.9851510434852781E-4</v>
      </c>
      <c r="BG6517" s="2">
        <f>N6517*'mass balance'!$H$13+R6517*'mass balance'!$I$13+S6517*'mass balance'!$J$13</f>
        <v>4.1968383680586046E-4</v>
      </c>
      <c r="BH6517" s="2">
        <f>N6517*'mass balance'!$H$14+R6517*'mass balance'!$I$14+S6517*'mass balance'!$J$14</f>
        <v>3.8174514555388531E-4</v>
      </c>
      <c r="BI6517" s="36">
        <f t="shared" si="6929"/>
        <v>7.8325413151257937E-20</v>
      </c>
      <c r="BJ6517" s="36">
        <f t="shared" si="6930"/>
        <v>7.2203227500881731E-23</v>
      </c>
      <c r="BK6517" s="36">
        <f t="shared" si="6931"/>
        <v>6.483210631461279E-19</v>
      </c>
      <c r="BL6517" s="36">
        <f t="shared" si="6932"/>
        <v>3.6215040316942746E-19</v>
      </c>
      <c r="BM6517" s="36">
        <f t="shared" si="6933"/>
        <v>1.3403112527407993E-15</v>
      </c>
      <c r="BN6517" s="36">
        <f t="shared" ca="1" si="6945"/>
        <v>0.15158285909629565</v>
      </c>
      <c r="BO6517" s="36">
        <f t="shared" ca="1" si="6934"/>
        <v>1</v>
      </c>
      <c r="BP6517" s="36">
        <f t="shared" si="6935"/>
        <v>-1.3403112527363682E-15</v>
      </c>
      <c r="BQ6517" s="36">
        <f t="shared" si="6936"/>
        <v>0.99999999999669398</v>
      </c>
      <c r="BR6517" s="2">
        <f t="shared" si="6948"/>
        <v>-5</v>
      </c>
      <c r="BS6517">
        <v>0</v>
      </c>
      <c r="BT6517" s="37">
        <f t="shared" si="6937"/>
        <v>2.3677737055296659</v>
      </c>
      <c r="BU6517" s="34">
        <f t="shared" si="6938"/>
        <v>-5</v>
      </c>
      <c r="BV6517" s="34">
        <f t="shared" si="6939"/>
        <v>-5</v>
      </c>
      <c r="BW6517" s="34">
        <f t="shared" si="6940"/>
        <v>-5</v>
      </c>
      <c r="BX6517" s="34">
        <f t="shared" si="6941"/>
        <v>-5</v>
      </c>
      <c r="BY6517" s="34">
        <f t="shared" si="6942"/>
        <v>46.69848535741437</v>
      </c>
      <c r="BZ6517" s="36">
        <f t="shared" si="6943"/>
        <v>2.3618690329472976E-3</v>
      </c>
      <c r="CA6517" s="34">
        <f t="shared" si="6944"/>
        <v>1.085722619550783E-2</v>
      </c>
    </row>
    <row r="6518" spans="1:79" ht="13.2" x14ac:dyDescent="0.25">
      <c r="A6518" s="75">
        <f t="shared" si="6946"/>
        <v>17.764383561641278</v>
      </c>
      <c r="B6518" s="34">
        <f t="shared" si="6881"/>
        <v>6483.9999999990669</v>
      </c>
      <c r="C6518">
        <f t="shared" si="6947"/>
        <v>15</v>
      </c>
      <c r="D6518" s="35">
        <f t="shared" si="6882"/>
        <v>3000</v>
      </c>
      <c r="E6518" s="27">
        <v>0</v>
      </c>
      <c r="F6518" s="64">
        <f t="shared" si="6883"/>
        <v>0.46593146951268899</v>
      </c>
      <c r="G6518" s="34">
        <v>0</v>
      </c>
      <c r="H6518" s="34">
        <f t="shared" si="6884"/>
        <v>1</v>
      </c>
      <c r="I6518" s="34">
        <f t="shared" si="6885"/>
        <v>6192.2292298236371</v>
      </c>
      <c r="J6518" s="34">
        <f t="shared" si="6886"/>
        <v>173824.16976648089</v>
      </c>
      <c r="K6518" s="34">
        <f t="shared" si="6887"/>
        <v>153136.90462889688</v>
      </c>
      <c r="L6518" s="36">
        <f t="shared" si="6888"/>
        <v>52055.03613972856</v>
      </c>
      <c r="M6518" s="34">
        <f t="shared" si="6889"/>
        <v>52.228002934779802</v>
      </c>
      <c r="N6518" s="34">
        <f t="shared" si="6890"/>
        <v>1466.1100084884929</v>
      </c>
      <c r="O6518" s="34">
        <f t="shared" si="6891"/>
        <v>4.9430669600601176</v>
      </c>
      <c r="P6518">
        <f t="shared" si="6892"/>
        <v>735.17579784865029</v>
      </c>
      <c r="Q6518" s="36">
        <f t="shared" si="6893"/>
        <v>1358.256456423758</v>
      </c>
      <c r="R6518" s="34">
        <f t="shared" si="6894"/>
        <v>971.12443430027304</v>
      </c>
      <c r="S6518" s="34">
        <f t="shared" si="6895"/>
        <v>251.51602235582439</v>
      </c>
      <c r="T6518" s="36">
        <f t="shared" si="6896"/>
        <v>-2.1457475094886273E-13</v>
      </c>
      <c r="U6518" s="36">
        <f t="shared" si="6897"/>
        <v>3397.1919065812131</v>
      </c>
      <c r="V6518" s="36">
        <f t="shared" si="6898"/>
        <v>3.1747853824750885E-2</v>
      </c>
      <c r="W6518" s="68">
        <f t="shared" si="6899"/>
        <v>148.72867468493874</v>
      </c>
      <c r="X6518">
        <f t="shared" si="6900"/>
        <v>17.254736191988915</v>
      </c>
      <c r="Y6518">
        <f t="shared" si="6901"/>
        <v>1.5373874768040686E-2<